     <c r="C55620" s="1512" t="s">
        <v>11613</v>
      </c>
      <c r="D55620" s="1513" t="s">
        <v>6226</v>
      </c>
    </row>
    <row r="55621" spans="1:4" hidden="1">
      <c r="A55621" s="1511">
        <v>41609</v>
      </c>
      <c r="B55621" s="1512" t="s">
        <v>11650</v>
      </c>
      <c r="C55621" s="1512" t="s">
        <v>11614</v>
      </c>
      <c r="D55621" s="1513" t="s">
        <v>6226</v>
      </c>
    </row>
    <row r="55622" spans="1:4" hidden="1">
      <c r="A55622" s="1511">
        <v>41609</v>
      </c>
      <c r="B55622" s="1512" t="s">
        <v>11650</v>
      </c>
      <c r="C55622" s="1512" t="s">
        <v>11615</v>
      </c>
      <c r="D55622" s="1513" t="s">
        <v>6226</v>
      </c>
    </row>
    <row r="55623" spans="1:4" hidden="1">
      <c r="A55623" s="1511">
        <v>41609</v>
      </c>
      <c r="B55623" s="1512" t="s">
        <v>11650</v>
      </c>
      <c r="C55623" s="1512" t="s">
        <v>11616</v>
      </c>
      <c r="D55623" s="1513" t="s">
        <v>6226</v>
      </c>
    </row>
    <row r="55624" spans="1:4" hidden="1">
      <c r="A55624" s="1511">
        <v>41609</v>
      </c>
      <c r="B55624" s="1512" t="s">
        <v>11650</v>
      </c>
      <c r="C55624" s="1512" t="s">
        <v>11617</v>
      </c>
      <c r="D55624" s="1513" t="s">
        <v>6226</v>
      </c>
    </row>
    <row r="55625" spans="1:4" hidden="1">
      <c r="A55625" s="1511">
        <v>41609</v>
      </c>
      <c r="B55625" s="1512" t="s">
        <v>11650</v>
      </c>
      <c r="C55625" s="1512" t="s">
        <v>11618</v>
      </c>
      <c r="D55625" s="1513" t="s">
        <v>6226</v>
      </c>
    </row>
    <row r="55626" spans="1:4" hidden="1">
      <c r="A55626" s="1511">
        <v>41609</v>
      </c>
      <c r="B55626" s="1512" t="s">
        <v>11650</v>
      </c>
      <c r="C55626" s="1512" t="s">
        <v>11619</v>
      </c>
      <c r="D55626" s="1513" t="s">
        <v>6226</v>
      </c>
    </row>
    <row r="55627" spans="1:4" hidden="1">
      <c r="A55627" s="1511">
        <v>41609</v>
      </c>
      <c r="B55627" s="1512" t="s">
        <v>11650</v>
      </c>
      <c r="C55627" s="1512" t="s">
        <v>11620</v>
      </c>
      <c r="D55627" s="1513" t="s">
        <v>6226</v>
      </c>
    </row>
    <row r="55628" spans="1:4" hidden="1">
      <c r="A55628" s="1511">
        <v>41609</v>
      </c>
      <c r="B55628" s="1512" t="s">
        <v>11650</v>
      </c>
      <c r="C55628" s="1512" t="s">
        <v>11621</v>
      </c>
      <c r="D55628" s="1513" t="s">
        <v>6226</v>
      </c>
    </row>
    <row r="55629" spans="1:4" hidden="1">
      <c r="A55629" s="1511">
        <v>41640</v>
      </c>
      <c r="B55629" s="1512" t="s">
        <v>11650</v>
      </c>
      <c r="C55629" s="1512" t="s">
        <v>11595</v>
      </c>
      <c r="D55629" s="1513" t="s">
        <v>6226</v>
      </c>
    </row>
    <row r="55630" spans="1:4" hidden="1">
      <c r="A55630" s="1511">
        <v>41640</v>
      </c>
      <c r="B55630" s="1512" t="s">
        <v>11650</v>
      </c>
      <c r="C55630" s="1512" t="s">
        <v>11596</v>
      </c>
      <c r="D55630" s="1513" t="s">
        <v>6226</v>
      </c>
    </row>
    <row r="55631" spans="1:4" hidden="1">
      <c r="A55631" s="1511">
        <v>41640</v>
      </c>
      <c r="B55631" s="1512" t="s">
        <v>11650</v>
      </c>
      <c r="C55631" s="1512" t="s">
        <v>11597</v>
      </c>
      <c r="D55631" s="1513" t="s">
        <v>6226</v>
      </c>
    </row>
    <row r="55632" spans="1:4" hidden="1">
      <c r="A55632" s="1511">
        <v>41640</v>
      </c>
      <c r="B55632" s="1512" t="s">
        <v>11650</v>
      </c>
      <c r="C55632" s="1512" t="s">
        <v>11598</v>
      </c>
      <c r="D55632" s="1513" t="s">
        <v>6226</v>
      </c>
    </row>
    <row r="55633" spans="1:4" hidden="1">
      <c r="A55633" s="1511">
        <v>41640</v>
      </c>
      <c r="B55633" s="1512" t="s">
        <v>11650</v>
      </c>
      <c r="C55633" s="1512" t="s">
        <v>11599</v>
      </c>
      <c r="D55633" s="1513" t="s">
        <v>6226</v>
      </c>
    </row>
    <row r="55634" spans="1:4" hidden="1">
      <c r="A55634" s="1511">
        <v>41640</v>
      </c>
      <c r="B55634" s="1512" t="s">
        <v>11650</v>
      </c>
      <c r="C55634" s="1512" t="s">
        <v>11600</v>
      </c>
      <c r="D55634" s="1513" t="s">
        <v>6226</v>
      </c>
    </row>
    <row r="55635" spans="1:4" hidden="1">
      <c r="A55635" s="1511">
        <v>41640</v>
      </c>
      <c r="B55635" s="1512" t="s">
        <v>11650</v>
      </c>
      <c r="C55635" s="1512" t="s">
        <v>11601</v>
      </c>
      <c r="D55635" s="1513" t="s">
        <v>6226</v>
      </c>
    </row>
    <row r="55636" spans="1:4" hidden="1">
      <c r="A55636" s="1511">
        <v>41640</v>
      </c>
      <c r="B55636" s="1512" t="s">
        <v>11650</v>
      </c>
      <c r="C55636" s="1512" t="s">
        <v>11602</v>
      </c>
      <c r="D55636" s="1513" t="s">
        <v>6226</v>
      </c>
    </row>
    <row r="55637" spans="1:4" hidden="1">
      <c r="A55637" s="1511">
        <v>41640</v>
      </c>
      <c r="B55637" s="1512" t="s">
        <v>11650</v>
      </c>
      <c r="C55637" s="1512" t="s">
        <v>11603</v>
      </c>
      <c r="D55637" s="1513" t="s">
        <v>6226</v>
      </c>
    </row>
    <row r="55638" spans="1:4" hidden="1">
      <c r="A55638" s="1511">
        <v>41640</v>
      </c>
      <c r="B55638" s="1512" t="s">
        <v>11650</v>
      </c>
      <c r="C55638" s="1512" t="s">
        <v>11604</v>
      </c>
      <c r="D55638" s="1513" t="s">
        <v>6226</v>
      </c>
    </row>
    <row r="55639" spans="1:4" hidden="1">
      <c r="A55639" s="1511">
        <v>41640</v>
      </c>
      <c r="B55639" s="1512" t="s">
        <v>11650</v>
      </c>
      <c r="C55639" s="1512" t="s">
        <v>11605</v>
      </c>
      <c r="D55639" s="1513" t="s">
        <v>6226</v>
      </c>
    </row>
    <row r="55640" spans="1:4" hidden="1">
      <c r="A55640" s="1511">
        <v>41640</v>
      </c>
      <c r="B55640" s="1512" t="s">
        <v>11650</v>
      </c>
      <c r="C55640" s="1512" t="s">
        <v>11606</v>
      </c>
      <c r="D55640" s="1513" t="s">
        <v>6226</v>
      </c>
    </row>
    <row r="55641" spans="1:4" hidden="1">
      <c r="A55641" s="1511">
        <v>41640</v>
      </c>
      <c r="B55641" s="1512" t="s">
        <v>11650</v>
      </c>
      <c r="C55641" s="1512" t="s">
        <v>11607</v>
      </c>
      <c r="D55641" s="1513" t="s">
        <v>6226</v>
      </c>
    </row>
    <row r="55642" spans="1:4" hidden="1">
      <c r="A55642" s="1511">
        <v>41640</v>
      </c>
      <c r="B55642" s="1512" t="s">
        <v>11650</v>
      </c>
      <c r="C55642" s="1512" t="s">
        <v>11608</v>
      </c>
      <c r="D55642" s="1513" t="s">
        <v>6226</v>
      </c>
    </row>
    <row r="55643" spans="1:4" hidden="1">
      <c r="A55643" s="1511">
        <v>41640</v>
      </c>
      <c r="B55643" s="1512" t="s">
        <v>11650</v>
      </c>
      <c r="C55643" s="1512" t="s">
        <v>11609</v>
      </c>
      <c r="D55643" s="1513" t="s">
        <v>6226</v>
      </c>
    </row>
    <row r="55644" spans="1:4" hidden="1">
      <c r="A55644" s="1511">
        <v>41640</v>
      </c>
      <c r="B55644" s="1512" t="s">
        <v>11650</v>
      </c>
      <c r="C55644" s="1512" t="s">
        <v>11610</v>
      </c>
      <c r="D55644" s="1513" t="s">
        <v>6226</v>
      </c>
    </row>
    <row r="55645" spans="1:4" hidden="1">
      <c r="A55645" s="1511">
        <v>41640</v>
      </c>
      <c r="B55645" s="1512" t="s">
        <v>11650</v>
      </c>
      <c r="C55645" s="1512" t="s">
        <v>11611</v>
      </c>
      <c r="D55645" s="1513" t="s">
        <v>6226</v>
      </c>
    </row>
    <row r="55646" spans="1:4" hidden="1">
      <c r="A55646" s="1511">
        <v>41640</v>
      </c>
      <c r="B55646" s="1512" t="s">
        <v>11650</v>
      </c>
      <c r="C55646" s="1512" t="s">
        <v>11612</v>
      </c>
      <c r="D55646" s="1513" t="s">
        <v>6226</v>
      </c>
    </row>
    <row r="55647" spans="1:4" hidden="1">
      <c r="A55647" s="1511">
        <v>41640</v>
      </c>
      <c r="B55647" s="1512" t="s">
        <v>11650</v>
      </c>
      <c r="C55647" s="1512" t="s">
        <v>11613</v>
      </c>
      <c r="D55647" s="1513" t="s">
        <v>6226</v>
      </c>
    </row>
    <row r="55648" spans="1:4" hidden="1">
      <c r="A55648" s="1511">
        <v>41640</v>
      </c>
      <c r="B55648" s="1512" t="s">
        <v>11650</v>
      </c>
      <c r="C55648" s="1512" t="s">
        <v>11614</v>
      </c>
      <c r="D55648" s="1513" t="s">
        <v>6226</v>
      </c>
    </row>
    <row r="55649" spans="1:4" hidden="1">
      <c r="A55649" s="1511">
        <v>41640</v>
      </c>
      <c r="B55649" s="1512" t="s">
        <v>11650</v>
      </c>
      <c r="C55649" s="1512" t="s">
        <v>11615</v>
      </c>
      <c r="D55649" s="1513" t="s">
        <v>6226</v>
      </c>
    </row>
    <row r="55650" spans="1:4" hidden="1">
      <c r="A55650" s="1511">
        <v>41640</v>
      </c>
      <c r="B55650" s="1512" t="s">
        <v>11650</v>
      </c>
      <c r="C55650" s="1512" t="s">
        <v>11616</v>
      </c>
      <c r="D55650" s="1513" t="s">
        <v>6226</v>
      </c>
    </row>
    <row r="55651" spans="1:4" hidden="1">
      <c r="A55651" s="1511">
        <v>41640</v>
      </c>
      <c r="B55651" s="1512" t="s">
        <v>11650</v>
      </c>
      <c r="C55651" s="1512" t="s">
        <v>11617</v>
      </c>
      <c r="D55651" s="1513" t="s">
        <v>6226</v>
      </c>
    </row>
    <row r="55652" spans="1:4" hidden="1">
      <c r="A55652" s="1511">
        <v>41640</v>
      </c>
      <c r="B55652" s="1512" t="s">
        <v>11650</v>
      </c>
      <c r="C55652" s="1512" t="s">
        <v>11618</v>
      </c>
      <c r="D55652" s="1513" t="s">
        <v>6226</v>
      </c>
    </row>
    <row r="55653" spans="1:4" hidden="1">
      <c r="A55653" s="1511">
        <v>41640</v>
      </c>
      <c r="B55653" s="1512" t="s">
        <v>11650</v>
      </c>
      <c r="C55653" s="1512" t="s">
        <v>11619</v>
      </c>
      <c r="D55653" s="1513" t="s">
        <v>6226</v>
      </c>
    </row>
    <row r="55654" spans="1:4" hidden="1">
      <c r="A55654" s="1511">
        <v>41640</v>
      </c>
      <c r="B55654" s="1512" t="s">
        <v>11650</v>
      </c>
      <c r="C55654" s="1512" t="s">
        <v>11620</v>
      </c>
      <c r="D55654" s="1513" t="s">
        <v>6226</v>
      </c>
    </row>
    <row r="55655" spans="1:4" hidden="1">
      <c r="A55655" s="1511">
        <v>41640</v>
      </c>
      <c r="B55655" s="1512" t="s">
        <v>11650</v>
      </c>
      <c r="C55655" s="1512" t="s">
        <v>11621</v>
      </c>
      <c r="D55655" s="1513" t="s">
        <v>6226</v>
      </c>
    </row>
    <row r="55656" spans="1:4" hidden="1">
      <c r="A55656" s="1511">
        <v>41671</v>
      </c>
      <c r="B55656" s="1512" t="s">
        <v>11650</v>
      </c>
      <c r="C55656" s="1512" t="s">
        <v>11595</v>
      </c>
      <c r="D55656" s="1513" t="s">
        <v>6226</v>
      </c>
    </row>
    <row r="55657" spans="1:4" hidden="1">
      <c r="A55657" s="1511">
        <v>41671</v>
      </c>
      <c r="B55657" s="1512" t="s">
        <v>11650</v>
      </c>
      <c r="C55657" s="1512" t="s">
        <v>11596</v>
      </c>
      <c r="D55657" s="1513" t="s">
        <v>6226</v>
      </c>
    </row>
    <row r="55658" spans="1:4" hidden="1">
      <c r="A55658" s="1511">
        <v>41671</v>
      </c>
      <c r="B55658" s="1512" t="s">
        <v>11650</v>
      </c>
      <c r="C55658" s="1512" t="s">
        <v>11597</v>
      </c>
      <c r="D55658" s="1513" t="s">
        <v>6226</v>
      </c>
    </row>
    <row r="55659" spans="1:4" hidden="1">
      <c r="A55659" s="1511">
        <v>41671</v>
      </c>
      <c r="B55659" s="1512" t="s">
        <v>11650</v>
      </c>
      <c r="C55659" s="1512" t="s">
        <v>11598</v>
      </c>
      <c r="D55659" s="1513" t="s">
        <v>6226</v>
      </c>
    </row>
    <row r="55660" spans="1:4" hidden="1">
      <c r="A55660" s="1511">
        <v>41671</v>
      </c>
      <c r="B55660" s="1512" t="s">
        <v>11650</v>
      </c>
      <c r="C55660" s="1512" t="s">
        <v>11599</v>
      </c>
      <c r="D55660" s="1513" t="s">
        <v>6226</v>
      </c>
    </row>
    <row r="55661" spans="1:4" hidden="1">
      <c r="A55661" s="1511">
        <v>41671</v>
      </c>
      <c r="B55661" s="1512" t="s">
        <v>11650</v>
      </c>
      <c r="C55661" s="1512" t="s">
        <v>11600</v>
      </c>
      <c r="D55661" s="1513" t="s">
        <v>6226</v>
      </c>
    </row>
    <row r="55662" spans="1:4" hidden="1">
      <c r="A55662" s="1511">
        <v>41671</v>
      </c>
      <c r="B55662" s="1512" t="s">
        <v>11650</v>
      </c>
      <c r="C55662" s="1512" t="s">
        <v>11601</v>
      </c>
      <c r="D55662" s="1513" t="s">
        <v>6226</v>
      </c>
    </row>
    <row r="55663" spans="1:4" hidden="1">
      <c r="A55663" s="1511">
        <v>41671</v>
      </c>
      <c r="B55663" s="1512" t="s">
        <v>11650</v>
      </c>
      <c r="C55663" s="1512" t="s">
        <v>11602</v>
      </c>
      <c r="D55663" s="1513" t="s">
        <v>6226</v>
      </c>
    </row>
    <row r="55664" spans="1:4" hidden="1">
      <c r="A55664" s="1511">
        <v>41671</v>
      </c>
      <c r="B55664" s="1512" t="s">
        <v>11650</v>
      </c>
      <c r="C55664" s="1512" t="s">
        <v>11603</v>
      </c>
      <c r="D55664" s="1513" t="s">
        <v>6226</v>
      </c>
    </row>
    <row r="55665" spans="1:4" hidden="1">
      <c r="A55665" s="1511">
        <v>41671</v>
      </c>
      <c r="B55665" s="1512" t="s">
        <v>11650</v>
      </c>
      <c r="C55665" s="1512" t="s">
        <v>11604</v>
      </c>
      <c r="D55665" s="1513" t="s">
        <v>6226</v>
      </c>
    </row>
    <row r="55666" spans="1:4" hidden="1">
      <c r="A55666" s="1511">
        <v>41671</v>
      </c>
      <c r="B55666" s="1512" t="s">
        <v>11650</v>
      </c>
      <c r="C55666" s="1512" t="s">
        <v>11605</v>
      </c>
      <c r="D55666" s="1513" t="s">
        <v>6226</v>
      </c>
    </row>
    <row r="55667" spans="1:4" hidden="1">
      <c r="A55667" s="1511">
        <v>41671</v>
      </c>
      <c r="B55667" s="1512" t="s">
        <v>11650</v>
      </c>
      <c r="C55667" s="1512" t="s">
        <v>11606</v>
      </c>
      <c r="D55667" s="1513" t="s">
        <v>6226</v>
      </c>
    </row>
    <row r="55668" spans="1:4" hidden="1">
      <c r="A55668" s="1511">
        <v>41671</v>
      </c>
      <c r="B55668" s="1512" t="s">
        <v>11650</v>
      </c>
      <c r="C55668" s="1512" t="s">
        <v>11607</v>
      </c>
      <c r="D55668" s="1513" t="s">
        <v>6226</v>
      </c>
    </row>
    <row r="55669" spans="1:4" hidden="1">
      <c r="A55669" s="1511">
        <v>41671</v>
      </c>
      <c r="B55669" s="1512" t="s">
        <v>11650</v>
      </c>
      <c r="C55669" s="1512" t="s">
        <v>11608</v>
      </c>
      <c r="D55669" s="1513" t="s">
        <v>6226</v>
      </c>
    </row>
    <row r="55670" spans="1:4" hidden="1">
      <c r="A55670" s="1511">
        <v>41671</v>
      </c>
      <c r="B55670" s="1512" t="s">
        <v>11650</v>
      </c>
      <c r="C55670" s="1512" t="s">
        <v>11609</v>
      </c>
      <c r="D55670" s="1513" t="s">
        <v>6226</v>
      </c>
    </row>
    <row r="55671" spans="1:4" hidden="1">
      <c r="A55671" s="1511">
        <v>41671</v>
      </c>
      <c r="B55671" s="1512" t="s">
        <v>11650</v>
      </c>
      <c r="C55671" s="1512" t="s">
        <v>11610</v>
      </c>
      <c r="D55671" s="1513" t="s">
        <v>6226</v>
      </c>
    </row>
    <row r="55672" spans="1:4" hidden="1">
      <c r="A55672" s="1511">
        <v>41671</v>
      </c>
      <c r="B55672" s="1512" t="s">
        <v>11650</v>
      </c>
      <c r="C55672" s="1512" t="s">
        <v>11611</v>
      </c>
      <c r="D55672" s="1513" t="s">
        <v>6226</v>
      </c>
    </row>
    <row r="55673" spans="1:4" hidden="1">
      <c r="A55673" s="1511">
        <v>41671</v>
      </c>
      <c r="B55673" s="1512" t="s">
        <v>11650</v>
      </c>
      <c r="C55673" s="1512" t="s">
        <v>11612</v>
      </c>
      <c r="D55673" s="1513" t="s">
        <v>6226</v>
      </c>
    </row>
    <row r="55674" spans="1:4" hidden="1">
      <c r="A55674" s="1511">
        <v>41671</v>
      </c>
      <c r="B55674" s="1512" t="s">
        <v>11650</v>
      </c>
      <c r="C55674" s="1512" t="s">
        <v>11613</v>
      </c>
      <c r="D55674" s="1513" t="s">
        <v>6226</v>
      </c>
    </row>
    <row r="55675" spans="1:4" hidden="1">
      <c r="A55675" s="1511">
        <v>41671</v>
      </c>
      <c r="B55675" s="1512" t="s">
        <v>11650</v>
      </c>
      <c r="C55675" s="1512" t="s">
        <v>11614</v>
      </c>
      <c r="D55675" s="1513" t="s">
        <v>6226</v>
      </c>
    </row>
    <row r="55676" spans="1:4" hidden="1">
      <c r="A55676" s="1511">
        <v>41671</v>
      </c>
      <c r="B55676" s="1512" t="s">
        <v>11650</v>
      </c>
      <c r="C55676" s="1512" t="s">
        <v>11615</v>
      </c>
      <c r="D55676" s="1513" t="s">
        <v>6226</v>
      </c>
    </row>
    <row r="55677" spans="1:4" hidden="1">
      <c r="A55677" s="1511">
        <v>41671</v>
      </c>
      <c r="B55677" s="1512" t="s">
        <v>11650</v>
      </c>
      <c r="C55677" s="1512" t="s">
        <v>11616</v>
      </c>
      <c r="D55677" s="1513" t="s">
        <v>6226</v>
      </c>
    </row>
    <row r="55678" spans="1:4" hidden="1">
      <c r="A55678" s="1511">
        <v>41671</v>
      </c>
      <c r="B55678" s="1512" t="s">
        <v>11650</v>
      </c>
      <c r="C55678" s="1512" t="s">
        <v>11617</v>
      </c>
      <c r="D55678" s="1513" t="s">
        <v>6226</v>
      </c>
    </row>
    <row r="55679" spans="1:4" hidden="1">
      <c r="A55679" s="1511">
        <v>41671</v>
      </c>
      <c r="B55679" s="1512" t="s">
        <v>11650</v>
      </c>
      <c r="C55679" s="1512" t="s">
        <v>11618</v>
      </c>
      <c r="D55679" s="1513" t="s">
        <v>6226</v>
      </c>
    </row>
    <row r="55680" spans="1:4" hidden="1">
      <c r="A55680" s="1511">
        <v>41671</v>
      </c>
      <c r="B55680" s="1512" t="s">
        <v>11650</v>
      </c>
      <c r="C55680" s="1512" t="s">
        <v>11619</v>
      </c>
      <c r="D55680" s="1513" t="s">
        <v>6226</v>
      </c>
    </row>
    <row r="55681" spans="1:4" hidden="1">
      <c r="A55681" s="1511">
        <v>41671</v>
      </c>
      <c r="B55681" s="1512" t="s">
        <v>11650</v>
      </c>
      <c r="C55681" s="1512" t="s">
        <v>11620</v>
      </c>
      <c r="D55681" s="1513" t="s">
        <v>6226</v>
      </c>
    </row>
    <row r="55682" spans="1:4" hidden="1">
      <c r="A55682" s="1511">
        <v>41671</v>
      </c>
      <c r="B55682" s="1512" t="s">
        <v>11650</v>
      </c>
      <c r="C55682" s="1512" t="s">
        <v>11621</v>
      </c>
      <c r="D55682" s="1513" t="s">
        <v>6226</v>
      </c>
    </row>
    <row r="55683" spans="1:4" hidden="1">
      <c r="A55683" s="1511">
        <v>41699</v>
      </c>
      <c r="B55683" s="1512" t="s">
        <v>11650</v>
      </c>
      <c r="C55683" s="1512" t="s">
        <v>11595</v>
      </c>
      <c r="D55683" s="1513" t="s">
        <v>6226</v>
      </c>
    </row>
    <row r="55684" spans="1:4" hidden="1">
      <c r="A55684" s="1511">
        <v>41699</v>
      </c>
      <c r="B55684" s="1512" t="s">
        <v>11650</v>
      </c>
      <c r="C55684" s="1512" t="s">
        <v>11596</v>
      </c>
      <c r="D55684" s="1513" t="s">
        <v>6226</v>
      </c>
    </row>
    <row r="55685" spans="1:4" hidden="1">
      <c r="A55685" s="1511">
        <v>41699</v>
      </c>
      <c r="B55685" s="1512" t="s">
        <v>11650</v>
      </c>
      <c r="C55685" s="1512" t="s">
        <v>11597</v>
      </c>
      <c r="D55685" s="1513" t="s">
        <v>6226</v>
      </c>
    </row>
    <row r="55686" spans="1:4" hidden="1">
      <c r="A55686" s="1511">
        <v>41699</v>
      </c>
      <c r="B55686" s="1512" t="s">
        <v>11650</v>
      </c>
      <c r="C55686" s="1512" t="s">
        <v>11598</v>
      </c>
      <c r="D55686" s="1513" t="s">
        <v>6226</v>
      </c>
    </row>
    <row r="55687" spans="1:4" hidden="1">
      <c r="A55687" s="1511">
        <v>41699</v>
      </c>
      <c r="B55687" s="1512" t="s">
        <v>11650</v>
      </c>
      <c r="C55687" s="1512" t="s">
        <v>11599</v>
      </c>
      <c r="D55687" s="1513" t="s">
        <v>6226</v>
      </c>
    </row>
    <row r="55688" spans="1:4" hidden="1">
      <c r="A55688" s="1511">
        <v>41699</v>
      </c>
      <c r="B55688" s="1512" t="s">
        <v>11650</v>
      </c>
      <c r="C55688" s="1512" t="s">
        <v>11600</v>
      </c>
      <c r="D55688" s="1513" t="s">
        <v>6226</v>
      </c>
    </row>
    <row r="55689" spans="1:4" hidden="1">
      <c r="A55689" s="1511">
        <v>41699</v>
      </c>
      <c r="B55689" s="1512" t="s">
        <v>11650</v>
      </c>
      <c r="C55689" s="1512" t="s">
        <v>11601</v>
      </c>
      <c r="D55689" s="1513" t="s">
        <v>6226</v>
      </c>
    </row>
    <row r="55690" spans="1:4" hidden="1">
      <c r="A55690" s="1511">
        <v>41699</v>
      </c>
      <c r="B55690" s="1512" t="s">
        <v>11650</v>
      </c>
      <c r="C55690" s="1512" t="s">
        <v>11602</v>
      </c>
      <c r="D55690" s="1513" t="s">
        <v>6226</v>
      </c>
    </row>
    <row r="55691" spans="1:4" hidden="1">
      <c r="A55691" s="1511">
        <v>41699</v>
      </c>
      <c r="B55691" s="1512" t="s">
        <v>11650</v>
      </c>
      <c r="C55691" s="1512" t="s">
        <v>11603</v>
      </c>
      <c r="D55691" s="1513" t="s">
        <v>6226</v>
      </c>
    </row>
    <row r="55692" spans="1:4" hidden="1">
      <c r="A55692" s="1511">
        <v>41699</v>
      </c>
      <c r="B55692" s="1512" t="s">
        <v>11650</v>
      </c>
      <c r="C55692" s="1512" t="s">
        <v>11604</v>
      </c>
      <c r="D55692" s="1513" t="s">
        <v>6226</v>
      </c>
    </row>
    <row r="55693" spans="1:4" hidden="1">
      <c r="A55693" s="1511">
        <v>41699</v>
      </c>
      <c r="B55693" s="1512" t="s">
        <v>11650</v>
      </c>
      <c r="C55693" s="1512" t="s">
        <v>11605</v>
      </c>
      <c r="D55693" s="1513" t="s">
        <v>6226</v>
      </c>
    </row>
    <row r="55694" spans="1:4" hidden="1">
      <c r="A55694" s="1511">
        <v>41699</v>
      </c>
      <c r="B55694" s="1512" t="s">
        <v>11650</v>
      </c>
      <c r="C55694" s="1512" t="s">
        <v>11606</v>
      </c>
      <c r="D55694" s="1513" t="s">
        <v>6226</v>
      </c>
    </row>
    <row r="55695" spans="1:4" hidden="1">
      <c r="A55695" s="1511">
        <v>41699</v>
      </c>
      <c r="B55695" s="1512" t="s">
        <v>11650</v>
      </c>
      <c r="C55695" s="1512" t="s">
        <v>11607</v>
      </c>
      <c r="D55695" s="1513" t="s">
        <v>6226</v>
      </c>
    </row>
    <row r="55696" spans="1:4" hidden="1">
      <c r="A55696" s="1511">
        <v>41699</v>
      </c>
      <c r="B55696" s="1512" t="s">
        <v>11650</v>
      </c>
      <c r="C55696" s="1512" t="s">
        <v>11608</v>
      </c>
      <c r="D55696" s="1513" t="s">
        <v>6226</v>
      </c>
    </row>
    <row r="55697" spans="1:4" hidden="1">
      <c r="A55697" s="1511">
        <v>41699</v>
      </c>
      <c r="B55697" s="1512" t="s">
        <v>11650</v>
      </c>
      <c r="C55697" s="1512" t="s">
        <v>11609</v>
      </c>
      <c r="D55697" s="1513" t="s">
        <v>6226</v>
      </c>
    </row>
    <row r="55698" spans="1:4" hidden="1">
      <c r="A55698" s="1511">
        <v>41699</v>
      </c>
      <c r="B55698" s="1512" t="s">
        <v>11650</v>
      </c>
      <c r="C55698" s="1512" t="s">
        <v>11610</v>
      </c>
      <c r="D55698" s="1513" t="s">
        <v>6226</v>
      </c>
    </row>
    <row r="55699" spans="1:4" hidden="1">
      <c r="A55699" s="1511">
        <v>41699</v>
      </c>
      <c r="B55699" s="1512" t="s">
        <v>11650</v>
      </c>
      <c r="C55699" s="1512" t="s">
        <v>11611</v>
      </c>
      <c r="D55699" s="1513" t="s">
        <v>6226</v>
      </c>
    </row>
    <row r="55700" spans="1:4" hidden="1">
      <c r="A55700" s="1511">
        <v>41699</v>
      </c>
      <c r="B55700" s="1512" t="s">
        <v>11650</v>
      </c>
      <c r="C55700" s="1512" t="s">
        <v>11612</v>
      </c>
      <c r="D55700" s="1513" t="s">
        <v>6226</v>
      </c>
    </row>
    <row r="55701" spans="1:4" hidden="1">
      <c r="A55701" s="1511">
        <v>41699</v>
      </c>
      <c r="B55701" s="1512" t="s">
        <v>11650</v>
      </c>
      <c r="C55701" s="1512" t="s">
        <v>11613</v>
      </c>
      <c r="D55701" s="1513" t="s">
        <v>6226</v>
      </c>
    </row>
    <row r="55702" spans="1:4" hidden="1">
      <c r="A55702" s="1511">
        <v>41699</v>
      </c>
      <c r="B55702" s="1512" t="s">
        <v>11650</v>
      </c>
      <c r="C55702" s="1512" t="s">
        <v>11614</v>
      </c>
      <c r="D55702" s="1513" t="s">
        <v>6226</v>
      </c>
    </row>
    <row r="55703" spans="1:4" hidden="1">
      <c r="A55703" s="1511">
        <v>41699</v>
      </c>
      <c r="B55703" s="1512" t="s">
        <v>11650</v>
      </c>
      <c r="C55703" s="1512" t="s">
        <v>11615</v>
      </c>
      <c r="D55703" s="1513" t="s">
        <v>6226</v>
      </c>
    </row>
    <row r="55704" spans="1:4" hidden="1">
      <c r="A55704" s="1511">
        <v>41699</v>
      </c>
      <c r="B55704" s="1512" t="s">
        <v>11650</v>
      </c>
      <c r="C55704" s="1512" t="s">
        <v>11616</v>
      </c>
      <c r="D55704" s="1513" t="s">
        <v>6226</v>
      </c>
    </row>
    <row r="55705" spans="1:4" hidden="1">
      <c r="A55705" s="1511">
        <v>41699</v>
      </c>
      <c r="B55705" s="1512" t="s">
        <v>11650</v>
      </c>
      <c r="C55705" s="1512" t="s">
        <v>11617</v>
      </c>
      <c r="D55705" s="1513" t="s">
        <v>6226</v>
      </c>
    </row>
    <row r="55706" spans="1:4" hidden="1">
      <c r="A55706" s="1511">
        <v>41699</v>
      </c>
      <c r="B55706" s="1512" t="s">
        <v>11650</v>
      </c>
      <c r="C55706" s="1512" t="s">
        <v>11618</v>
      </c>
      <c r="D55706" s="1513" t="s">
        <v>6226</v>
      </c>
    </row>
    <row r="55707" spans="1:4" hidden="1">
      <c r="A55707" s="1511">
        <v>41699</v>
      </c>
      <c r="B55707" s="1512" t="s">
        <v>11650</v>
      </c>
      <c r="C55707" s="1512" t="s">
        <v>11619</v>
      </c>
      <c r="D55707" s="1513" t="s">
        <v>6226</v>
      </c>
    </row>
    <row r="55708" spans="1:4" hidden="1">
      <c r="A55708" s="1511">
        <v>41699</v>
      </c>
      <c r="B55708" s="1512" t="s">
        <v>11650</v>
      </c>
      <c r="C55708" s="1512" t="s">
        <v>11620</v>
      </c>
      <c r="D55708" s="1513" t="s">
        <v>6226</v>
      </c>
    </row>
    <row r="55709" spans="1:4" hidden="1">
      <c r="A55709" s="1511">
        <v>41699</v>
      </c>
      <c r="B55709" s="1512" t="s">
        <v>11650</v>
      </c>
      <c r="C55709" s="1512" t="s">
        <v>11621</v>
      </c>
      <c r="D55709" s="1513" t="s">
        <v>6226</v>
      </c>
    </row>
    <row r="55710" spans="1:4" hidden="1">
      <c r="A55710" s="1511">
        <v>41730</v>
      </c>
      <c r="B55710" s="1512" t="s">
        <v>11650</v>
      </c>
      <c r="C55710" s="1512" t="s">
        <v>11595</v>
      </c>
      <c r="D55710" s="1513" t="s">
        <v>6226</v>
      </c>
    </row>
    <row r="55711" spans="1:4" hidden="1">
      <c r="A55711" s="1511">
        <v>41730</v>
      </c>
      <c r="B55711" s="1512" t="s">
        <v>11650</v>
      </c>
      <c r="C55711" s="1512" t="s">
        <v>11596</v>
      </c>
      <c r="D55711" s="1513" t="s">
        <v>6226</v>
      </c>
    </row>
    <row r="55712" spans="1:4" hidden="1">
      <c r="A55712" s="1511">
        <v>41730</v>
      </c>
      <c r="B55712" s="1512" t="s">
        <v>11650</v>
      </c>
      <c r="C55712" s="1512" t="s">
        <v>11597</v>
      </c>
      <c r="D55712" s="1513" t="s">
        <v>6226</v>
      </c>
    </row>
    <row r="55713" spans="1:4" hidden="1">
      <c r="A55713" s="1511">
        <v>41730</v>
      </c>
      <c r="B55713" s="1512" t="s">
        <v>11650</v>
      </c>
      <c r="C55713" s="1512" t="s">
        <v>11598</v>
      </c>
      <c r="D55713" s="1513" t="s">
        <v>6226</v>
      </c>
    </row>
    <row r="55714" spans="1:4" hidden="1">
      <c r="A55714" s="1511">
        <v>41730</v>
      </c>
      <c r="B55714" s="1512" t="s">
        <v>11650</v>
      </c>
      <c r="C55714" s="1512" t="s">
        <v>11599</v>
      </c>
      <c r="D55714" s="1513" t="s">
        <v>6226</v>
      </c>
    </row>
    <row r="55715" spans="1:4" hidden="1">
      <c r="A55715" s="1511">
        <v>41730</v>
      </c>
      <c r="B55715" s="1512" t="s">
        <v>11650</v>
      </c>
      <c r="C55715" s="1512" t="s">
        <v>11600</v>
      </c>
      <c r="D55715" s="1513" t="s">
        <v>6226</v>
      </c>
    </row>
    <row r="55716" spans="1:4" hidden="1">
      <c r="A55716" s="1511">
        <v>41730</v>
      </c>
      <c r="B55716" s="1512" t="s">
        <v>11650</v>
      </c>
      <c r="C55716" s="1512" t="s">
        <v>11601</v>
      </c>
      <c r="D55716" s="1513" t="s">
        <v>6226</v>
      </c>
    </row>
    <row r="55717" spans="1:4" hidden="1">
      <c r="A55717" s="1511">
        <v>41730</v>
      </c>
      <c r="B55717" s="1512" t="s">
        <v>11650</v>
      </c>
      <c r="C55717" s="1512" t="s">
        <v>11602</v>
      </c>
      <c r="D55717" s="1513" t="s">
        <v>6226</v>
      </c>
    </row>
    <row r="55718" spans="1:4" hidden="1">
      <c r="A55718" s="1511">
        <v>41730</v>
      </c>
      <c r="B55718" s="1512" t="s">
        <v>11650</v>
      </c>
      <c r="C55718" s="1512" t="s">
        <v>11603</v>
      </c>
      <c r="D55718" s="1513" t="s">
        <v>6226</v>
      </c>
    </row>
    <row r="55719" spans="1:4" hidden="1">
      <c r="A55719" s="1511">
        <v>41730</v>
      </c>
      <c r="B55719" s="1512" t="s">
        <v>11650</v>
      </c>
      <c r="C55719" s="1512" t="s">
        <v>11604</v>
      </c>
      <c r="D55719" s="1513" t="s">
        <v>6226</v>
      </c>
    </row>
    <row r="55720" spans="1:4" hidden="1">
      <c r="A55720" s="1511">
        <v>41730</v>
      </c>
      <c r="B55720" s="1512" t="s">
        <v>11650</v>
      </c>
      <c r="C55720" s="1512" t="s">
        <v>11605</v>
      </c>
      <c r="D55720" s="1513" t="s">
        <v>6226</v>
      </c>
    </row>
    <row r="55721" spans="1:4" hidden="1">
      <c r="A55721" s="1511">
        <v>41730</v>
      </c>
      <c r="B55721" s="1512" t="s">
        <v>11650</v>
      </c>
      <c r="C55721" s="1512" t="s">
        <v>11606</v>
      </c>
      <c r="D55721" s="1513" t="s">
        <v>6226</v>
      </c>
    </row>
    <row r="55722" spans="1:4" hidden="1">
      <c r="A55722" s="1511">
        <v>41730</v>
      </c>
      <c r="B55722" s="1512" t="s">
        <v>11650</v>
      </c>
      <c r="C55722" s="1512" t="s">
        <v>11607</v>
      </c>
      <c r="D55722" s="1513" t="s">
        <v>6226</v>
      </c>
    </row>
    <row r="55723" spans="1:4" hidden="1">
      <c r="A55723" s="1511">
        <v>41730</v>
      </c>
      <c r="B55723" s="1512" t="s">
        <v>11650</v>
      </c>
      <c r="C55723" s="1512" t="s">
        <v>11608</v>
      </c>
      <c r="D55723" s="1513" t="s">
        <v>6226</v>
      </c>
    </row>
    <row r="55724" spans="1:4" hidden="1">
      <c r="A55724" s="1511">
        <v>41730</v>
      </c>
      <c r="B55724" s="1512" t="s">
        <v>11650</v>
      </c>
      <c r="C55724" s="1512" t="s">
        <v>11609</v>
      </c>
      <c r="D55724" s="1513" t="s">
        <v>6226</v>
      </c>
    </row>
    <row r="55725" spans="1:4" hidden="1">
      <c r="A55725" s="1511">
        <v>41730</v>
      </c>
      <c r="B55725" s="1512" t="s">
        <v>11650</v>
      </c>
      <c r="C55725" s="1512" t="s">
        <v>11610</v>
      </c>
      <c r="D55725" s="1513" t="s">
        <v>6226</v>
      </c>
    </row>
    <row r="55726" spans="1:4" hidden="1">
      <c r="A55726" s="1511">
        <v>41730</v>
      </c>
      <c r="B55726" s="1512" t="s">
        <v>11650</v>
      </c>
      <c r="C55726" s="1512" t="s">
        <v>11611</v>
      </c>
      <c r="D55726" s="1513" t="s">
        <v>6226</v>
      </c>
    </row>
    <row r="55727" spans="1:4" hidden="1">
      <c r="A55727" s="1511">
        <v>41730</v>
      </c>
      <c r="B55727" s="1512" t="s">
        <v>11650</v>
      </c>
      <c r="C55727" s="1512" t="s">
        <v>11612</v>
      </c>
      <c r="D55727" s="1513" t="s">
        <v>6226</v>
      </c>
    </row>
    <row r="55728" spans="1:4" hidden="1">
      <c r="A55728" s="1511">
        <v>41730</v>
      </c>
      <c r="B55728" s="1512" t="s">
        <v>11650</v>
      </c>
      <c r="C55728" s="1512" t="s">
        <v>11613</v>
      </c>
      <c r="D55728" s="1513" t="s">
        <v>6226</v>
      </c>
    </row>
    <row r="55729" spans="1:4" hidden="1">
      <c r="A55729" s="1511">
        <v>41730</v>
      </c>
      <c r="B55729" s="1512" t="s">
        <v>11650</v>
      </c>
      <c r="C55729" s="1512" t="s">
        <v>11614</v>
      </c>
      <c r="D55729" s="1513" t="s">
        <v>6226</v>
      </c>
    </row>
    <row r="55730" spans="1:4" hidden="1">
      <c r="A55730" s="1511">
        <v>41730</v>
      </c>
      <c r="B55730" s="1512" t="s">
        <v>11650</v>
      </c>
      <c r="C55730" s="1512" t="s">
        <v>11615</v>
      </c>
      <c r="D55730" s="1513" t="s">
        <v>6226</v>
      </c>
    </row>
    <row r="55731" spans="1:4" hidden="1">
      <c r="A55731" s="1511">
        <v>41730</v>
      </c>
      <c r="B55731" s="1512" t="s">
        <v>11650</v>
      </c>
      <c r="C55731" s="1512" t="s">
        <v>11616</v>
      </c>
      <c r="D55731" s="1513" t="s">
        <v>6226</v>
      </c>
    </row>
    <row r="55732" spans="1:4" hidden="1">
      <c r="A55732" s="1511">
        <v>41730</v>
      </c>
      <c r="B55732" s="1512" t="s">
        <v>11650</v>
      </c>
      <c r="C55732" s="1512" t="s">
        <v>11617</v>
      </c>
      <c r="D55732" s="1513" t="s">
        <v>6226</v>
      </c>
    </row>
    <row r="55733" spans="1:4" hidden="1">
      <c r="A55733" s="1511">
        <v>41730</v>
      </c>
      <c r="B55733" s="1512" t="s">
        <v>11650</v>
      </c>
      <c r="C55733" s="1512" t="s">
        <v>11618</v>
      </c>
      <c r="D55733" s="1513" t="s">
        <v>6226</v>
      </c>
    </row>
    <row r="55734" spans="1:4" hidden="1">
      <c r="A55734" s="1511">
        <v>41730</v>
      </c>
      <c r="B55734" s="1512" t="s">
        <v>11650</v>
      </c>
      <c r="C55734" s="1512" t="s">
        <v>11619</v>
      </c>
      <c r="D55734" s="1513" t="s">
        <v>6226</v>
      </c>
    </row>
    <row r="55735" spans="1:4" hidden="1">
      <c r="A55735" s="1511">
        <v>41730</v>
      </c>
      <c r="B55735" s="1512" t="s">
        <v>11650</v>
      </c>
      <c r="C55735" s="1512" t="s">
        <v>11620</v>
      </c>
      <c r="D55735" s="1513" t="s">
        <v>6226</v>
      </c>
    </row>
    <row r="55736" spans="1:4" hidden="1">
      <c r="A55736" s="1511">
        <v>41730</v>
      </c>
      <c r="B55736" s="1512" t="s">
        <v>11650</v>
      </c>
      <c r="C55736" s="1512" t="s">
        <v>11621</v>
      </c>
      <c r="D55736" s="1513" t="s">
        <v>6226</v>
      </c>
    </row>
    <row r="55737" spans="1:4" hidden="1">
      <c r="A55737" s="1511">
        <v>41760</v>
      </c>
      <c r="B55737" s="1512" t="s">
        <v>11650</v>
      </c>
      <c r="C55737" s="1512" t="s">
        <v>11595</v>
      </c>
      <c r="D55737" s="1513" t="s">
        <v>6226</v>
      </c>
    </row>
    <row r="55738" spans="1:4" hidden="1">
      <c r="A55738" s="1511">
        <v>41760</v>
      </c>
      <c r="B55738" s="1512" t="s">
        <v>11650</v>
      </c>
      <c r="C55738" s="1512" t="s">
        <v>11596</v>
      </c>
      <c r="D55738" s="1513" t="s">
        <v>6226</v>
      </c>
    </row>
    <row r="55739" spans="1:4" hidden="1">
      <c r="A55739" s="1511">
        <v>41760</v>
      </c>
      <c r="B55739" s="1512" t="s">
        <v>11650</v>
      </c>
      <c r="C55739" s="1512" t="s">
        <v>11597</v>
      </c>
      <c r="D55739" s="1513" t="s">
        <v>6226</v>
      </c>
    </row>
    <row r="55740" spans="1:4" hidden="1">
      <c r="A55740" s="1511">
        <v>41760</v>
      </c>
      <c r="B55740" s="1512" t="s">
        <v>11650</v>
      </c>
      <c r="C55740" s="1512" t="s">
        <v>11598</v>
      </c>
      <c r="D55740" s="1513" t="s">
        <v>6226</v>
      </c>
    </row>
    <row r="55741" spans="1:4" hidden="1">
      <c r="A55741" s="1511">
        <v>41760</v>
      </c>
      <c r="B55741" s="1512" t="s">
        <v>11650</v>
      </c>
      <c r="C55741" s="1512" t="s">
        <v>11599</v>
      </c>
      <c r="D55741" s="1513" t="s">
        <v>6226</v>
      </c>
    </row>
    <row r="55742" spans="1:4" hidden="1">
      <c r="A55742" s="1511">
        <v>41760</v>
      </c>
      <c r="B55742" s="1512" t="s">
        <v>11650</v>
      </c>
      <c r="C55742" s="1512" t="s">
        <v>11600</v>
      </c>
      <c r="D55742" s="1513" t="s">
        <v>6226</v>
      </c>
    </row>
    <row r="55743" spans="1:4" hidden="1">
      <c r="A55743" s="1511">
        <v>41760</v>
      </c>
      <c r="B55743" s="1512" t="s">
        <v>11650</v>
      </c>
      <c r="C55743" s="1512" t="s">
        <v>11601</v>
      </c>
      <c r="D55743" s="1513" t="s">
        <v>6226</v>
      </c>
    </row>
    <row r="55744" spans="1:4" hidden="1">
      <c r="A55744" s="1511">
        <v>41760</v>
      </c>
      <c r="B55744" s="1512" t="s">
        <v>11650</v>
      </c>
      <c r="C55744" s="1512" t="s">
        <v>11602</v>
      </c>
      <c r="D55744" s="1513" t="s">
        <v>6226</v>
      </c>
    </row>
    <row r="55745" spans="1:4" hidden="1">
      <c r="A55745" s="1511">
        <v>41760</v>
      </c>
      <c r="B55745" s="1512" t="s">
        <v>11650</v>
      </c>
      <c r="C55745" s="1512" t="s">
        <v>11603</v>
      </c>
      <c r="D55745" s="1513" t="s">
        <v>6226</v>
      </c>
    </row>
    <row r="55746" spans="1:4" hidden="1">
      <c r="A55746" s="1511">
        <v>41760</v>
      </c>
      <c r="B55746" s="1512" t="s">
        <v>11650</v>
      </c>
      <c r="C55746" s="1512" t="s">
        <v>11604</v>
      </c>
      <c r="D55746" s="1513" t="s">
        <v>6226</v>
      </c>
    </row>
    <row r="55747" spans="1:4" hidden="1">
      <c r="A55747" s="1511">
        <v>41760</v>
      </c>
      <c r="B55747" s="1512" t="s">
        <v>11650</v>
      </c>
      <c r="C55747" s="1512" t="s">
        <v>11605</v>
      </c>
      <c r="D55747" s="1513" t="s">
        <v>6226</v>
      </c>
    </row>
    <row r="55748" spans="1:4" hidden="1">
      <c r="A55748" s="1511">
        <v>41760</v>
      </c>
      <c r="B55748" s="1512" t="s">
        <v>11650</v>
      </c>
      <c r="C55748" s="1512" t="s">
        <v>11606</v>
      </c>
      <c r="D55748" s="1513" t="s">
        <v>6226</v>
      </c>
    </row>
    <row r="55749" spans="1:4" hidden="1">
      <c r="A55749" s="1511">
        <v>41760</v>
      </c>
      <c r="B55749" s="1512" t="s">
        <v>11650</v>
      </c>
      <c r="C55749" s="1512" t="s">
        <v>11607</v>
      </c>
      <c r="D55749" s="1513" t="s">
        <v>6226</v>
      </c>
    </row>
    <row r="55750" spans="1:4" hidden="1">
      <c r="A55750" s="1511">
        <v>41760</v>
      </c>
      <c r="B55750" s="1512" t="s">
        <v>11650</v>
      </c>
      <c r="C55750" s="1512" t="s">
        <v>11608</v>
      </c>
      <c r="D55750" s="1513" t="s">
        <v>6226</v>
      </c>
    </row>
    <row r="55751" spans="1:4" hidden="1">
      <c r="A55751" s="1511">
        <v>41760</v>
      </c>
      <c r="B55751" s="1512" t="s">
        <v>11650</v>
      </c>
      <c r="C55751" s="1512" t="s">
        <v>11609</v>
      </c>
      <c r="D55751" s="1513" t="s">
        <v>6226</v>
      </c>
    </row>
    <row r="55752" spans="1:4" hidden="1">
      <c r="A55752" s="1511">
        <v>41760</v>
      </c>
      <c r="B55752" s="1512" t="s">
        <v>11650</v>
      </c>
      <c r="C55752" s="1512" t="s">
        <v>11610</v>
      </c>
      <c r="D55752" s="1513" t="s">
        <v>6226</v>
      </c>
    </row>
    <row r="55753" spans="1:4" hidden="1">
      <c r="A55753" s="1511">
        <v>41760</v>
      </c>
      <c r="B55753" s="1512" t="s">
        <v>11650</v>
      </c>
      <c r="C55753" s="1512" t="s">
        <v>11611</v>
      </c>
      <c r="D55753" s="1513" t="s">
        <v>6226</v>
      </c>
    </row>
    <row r="55754" spans="1:4" hidden="1">
      <c r="A55754" s="1511">
        <v>41760</v>
      </c>
      <c r="B55754" s="1512" t="s">
        <v>11650</v>
      </c>
      <c r="C55754" s="1512" t="s">
        <v>11612</v>
      </c>
      <c r="D55754" s="1513" t="s">
        <v>6226</v>
      </c>
    </row>
    <row r="55755" spans="1:4" hidden="1">
      <c r="A55755" s="1511">
        <v>41760</v>
      </c>
      <c r="B55755" s="1512" t="s">
        <v>11650</v>
      </c>
      <c r="C55755" s="1512" t="s">
        <v>11613</v>
      </c>
      <c r="D55755" s="1513" t="s">
        <v>6226</v>
      </c>
    </row>
    <row r="55756" spans="1:4" hidden="1">
      <c r="A55756" s="1511">
        <v>41760</v>
      </c>
      <c r="B55756" s="1512" t="s">
        <v>11650</v>
      </c>
      <c r="C55756" s="1512" t="s">
        <v>11614</v>
      </c>
      <c r="D55756" s="1513" t="s">
        <v>6226</v>
      </c>
    </row>
    <row r="55757" spans="1:4" hidden="1">
      <c r="A55757" s="1511">
        <v>41760</v>
      </c>
      <c r="B55757" s="1512" t="s">
        <v>11650</v>
      </c>
      <c r="C55757" s="1512" t="s">
        <v>11615</v>
      </c>
      <c r="D55757" s="1513" t="s">
        <v>6226</v>
      </c>
    </row>
    <row r="55758" spans="1:4" hidden="1">
      <c r="A55758" s="1511">
        <v>41760</v>
      </c>
      <c r="B55758" s="1512" t="s">
        <v>11650</v>
      </c>
      <c r="C55758" s="1512" t="s">
        <v>11616</v>
      </c>
      <c r="D55758" s="1513" t="s">
        <v>6226</v>
      </c>
    </row>
    <row r="55759" spans="1:4" hidden="1">
      <c r="A55759" s="1511">
        <v>41760</v>
      </c>
      <c r="B55759" s="1512" t="s">
        <v>11650</v>
      </c>
      <c r="C55759" s="1512" t="s">
        <v>11617</v>
      </c>
      <c r="D55759" s="1513" t="s">
        <v>6226</v>
      </c>
    </row>
    <row r="55760" spans="1:4" hidden="1">
      <c r="A55760" s="1511">
        <v>41760</v>
      </c>
      <c r="B55760" s="1512" t="s">
        <v>11650</v>
      </c>
      <c r="C55760" s="1512" t="s">
        <v>11618</v>
      </c>
      <c r="D55760" s="1513" t="s">
        <v>6226</v>
      </c>
    </row>
    <row r="55761" spans="1:4" hidden="1">
      <c r="A55761" s="1511">
        <v>41760</v>
      </c>
      <c r="B55761" s="1512" t="s">
        <v>11650</v>
      </c>
      <c r="C55761" s="1512" t="s">
        <v>11619</v>
      </c>
      <c r="D55761" s="1513" t="s">
        <v>6226</v>
      </c>
    </row>
    <row r="55762" spans="1:4" hidden="1">
      <c r="A55762" s="1511">
        <v>41760</v>
      </c>
      <c r="B55762" s="1512" t="s">
        <v>11650</v>
      </c>
      <c r="C55762" s="1512" t="s">
        <v>11620</v>
      </c>
      <c r="D55762" s="1513" t="s">
        <v>6226</v>
      </c>
    </row>
    <row r="55763" spans="1:4" hidden="1">
      <c r="A55763" s="1511">
        <v>41760</v>
      </c>
      <c r="B55763" s="1512" t="s">
        <v>11650</v>
      </c>
      <c r="C55763" s="1512" t="s">
        <v>11621</v>
      </c>
      <c r="D55763" s="1513" t="s">
        <v>6226</v>
      </c>
    </row>
    <row r="55764" spans="1:4" hidden="1">
      <c r="A55764" s="1511">
        <v>41791</v>
      </c>
      <c r="B55764" s="1512" t="s">
        <v>11650</v>
      </c>
      <c r="C55764" s="1512" t="s">
        <v>11595</v>
      </c>
      <c r="D55764" s="1513" t="s">
        <v>6226</v>
      </c>
    </row>
    <row r="55765" spans="1:4" hidden="1">
      <c r="A55765" s="1511">
        <v>41791</v>
      </c>
      <c r="B55765" s="1512" t="s">
        <v>11650</v>
      </c>
      <c r="C55765" s="1512" t="s">
        <v>11596</v>
      </c>
      <c r="D55765" s="1513" t="s">
        <v>6226</v>
      </c>
    </row>
    <row r="55766" spans="1:4" hidden="1">
      <c r="A55766" s="1511">
        <v>41791</v>
      </c>
      <c r="B55766" s="1512" t="s">
        <v>11650</v>
      </c>
      <c r="C55766" s="1512" t="s">
        <v>11597</v>
      </c>
      <c r="D55766" s="1513" t="s">
        <v>6226</v>
      </c>
    </row>
    <row r="55767" spans="1:4" hidden="1">
      <c r="A55767" s="1511">
        <v>41791</v>
      </c>
      <c r="B55767" s="1512" t="s">
        <v>11650</v>
      </c>
      <c r="C55767" s="1512" t="s">
        <v>11598</v>
      </c>
      <c r="D55767" s="1513" t="s">
        <v>6226</v>
      </c>
    </row>
    <row r="55768" spans="1:4" hidden="1">
      <c r="A55768" s="1511">
        <v>41791</v>
      </c>
      <c r="B55768" s="1512" t="s">
        <v>11650</v>
      </c>
      <c r="C55768" s="1512" t="s">
        <v>11599</v>
      </c>
      <c r="D55768" s="1513" t="s">
        <v>6226</v>
      </c>
    </row>
    <row r="55769" spans="1:4" hidden="1">
      <c r="A55769" s="1511">
        <v>41791</v>
      </c>
      <c r="B55769" s="1512" t="s">
        <v>11650</v>
      </c>
      <c r="C55769" s="1512" t="s">
        <v>11600</v>
      </c>
      <c r="D55769" s="1513" t="s">
        <v>6226</v>
      </c>
    </row>
    <row r="55770" spans="1:4" hidden="1">
      <c r="A55770" s="1511">
        <v>41791</v>
      </c>
      <c r="B55770" s="1512" t="s">
        <v>11650</v>
      </c>
      <c r="C55770" s="1512" t="s">
        <v>11601</v>
      </c>
      <c r="D55770" s="1513" t="s">
        <v>6226</v>
      </c>
    </row>
    <row r="55771" spans="1:4" hidden="1">
      <c r="A55771" s="1511">
        <v>41791</v>
      </c>
      <c r="B55771" s="1512" t="s">
        <v>11650</v>
      </c>
      <c r="C55771" s="1512" t="s">
        <v>11602</v>
      </c>
      <c r="D55771" s="1513" t="s">
        <v>6226</v>
      </c>
    </row>
    <row r="55772" spans="1:4" hidden="1">
      <c r="A55772" s="1511">
        <v>41791</v>
      </c>
      <c r="B55772" s="1512" t="s">
        <v>11650</v>
      </c>
      <c r="C55772" s="1512" t="s">
        <v>11603</v>
      </c>
      <c r="D55772" s="1513" t="s">
        <v>6226</v>
      </c>
    </row>
    <row r="55773" spans="1:4" hidden="1">
      <c r="A55773" s="1511">
        <v>41791</v>
      </c>
      <c r="B55773" s="1512" t="s">
        <v>11650</v>
      </c>
      <c r="C55773" s="1512" t="s">
        <v>11604</v>
      </c>
      <c r="D55773" s="1513" t="s">
        <v>6226</v>
      </c>
    </row>
    <row r="55774" spans="1:4" hidden="1">
      <c r="A55774" s="1511">
        <v>41791</v>
      </c>
      <c r="B55774" s="1512" t="s">
        <v>11650</v>
      </c>
      <c r="C55774" s="1512" t="s">
        <v>11605</v>
      </c>
      <c r="D55774" s="1513" t="s">
        <v>6226</v>
      </c>
    </row>
    <row r="55775" spans="1:4" hidden="1">
      <c r="A55775" s="1511">
        <v>41791</v>
      </c>
      <c r="B55775" s="1512" t="s">
        <v>11650</v>
      </c>
      <c r="C55775" s="1512" t="s">
        <v>11606</v>
      </c>
      <c r="D55775" s="1513" t="s">
        <v>6226</v>
      </c>
    </row>
    <row r="55776" spans="1:4" hidden="1">
      <c r="A55776" s="1511">
        <v>41791</v>
      </c>
      <c r="B55776" s="1512" t="s">
        <v>11650</v>
      </c>
      <c r="C55776" s="1512" t="s">
        <v>11607</v>
      </c>
      <c r="D55776" s="1513" t="s">
        <v>6226</v>
      </c>
    </row>
    <row r="55777" spans="1:4" hidden="1">
      <c r="A55777" s="1511">
        <v>41791</v>
      </c>
      <c r="B55777" s="1512" t="s">
        <v>11650</v>
      </c>
      <c r="C55777" s="1512" t="s">
        <v>11608</v>
      </c>
      <c r="D55777" s="1513" t="s">
        <v>6226</v>
      </c>
    </row>
    <row r="55778" spans="1:4" hidden="1">
      <c r="A55778" s="1511">
        <v>41791</v>
      </c>
      <c r="B55778" s="1512" t="s">
        <v>11650</v>
      </c>
      <c r="C55778" s="1512" t="s">
        <v>11609</v>
      </c>
      <c r="D55778" s="1513" t="s">
        <v>6226</v>
      </c>
    </row>
    <row r="55779" spans="1:4" hidden="1">
      <c r="A55779" s="1511">
        <v>41791</v>
      </c>
      <c r="B55779" s="1512" t="s">
        <v>11650</v>
      </c>
      <c r="C55779" s="1512" t="s">
        <v>11610</v>
      </c>
      <c r="D55779" s="1513" t="s">
        <v>6226</v>
      </c>
    </row>
    <row r="55780" spans="1:4" hidden="1">
      <c r="A55780" s="1511">
        <v>41791</v>
      </c>
      <c r="B55780" s="1512" t="s">
        <v>11650</v>
      </c>
      <c r="C55780" s="1512" t="s">
        <v>11611</v>
      </c>
      <c r="D55780" s="1513" t="s">
        <v>6226</v>
      </c>
    </row>
    <row r="55781" spans="1:4" hidden="1">
      <c r="A55781" s="1511">
        <v>41791</v>
      </c>
      <c r="B55781" s="1512" t="s">
        <v>11650</v>
      </c>
      <c r="C55781" s="1512" t="s">
        <v>11612</v>
      </c>
      <c r="D55781" s="1513" t="s">
        <v>6226</v>
      </c>
    </row>
    <row r="55782" spans="1:4" hidden="1">
      <c r="A55782" s="1511">
        <v>41791</v>
      </c>
      <c r="B55782" s="1512" t="s">
        <v>11650</v>
      </c>
      <c r="C55782" s="1512" t="s">
        <v>11613</v>
      </c>
      <c r="D55782" s="1513" t="s">
        <v>6226</v>
      </c>
    </row>
    <row r="55783" spans="1:4" hidden="1">
      <c r="A55783" s="1511">
        <v>41791</v>
      </c>
      <c r="B55783" s="1512" t="s">
        <v>11650</v>
      </c>
      <c r="C55783" s="1512" t="s">
        <v>11614</v>
      </c>
      <c r="D55783" s="1513" t="s">
        <v>6226</v>
      </c>
    </row>
    <row r="55784" spans="1:4" hidden="1">
      <c r="A55784" s="1511">
        <v>41791</v>
      </c>
      <c r="B55784" s="1512" t="s">
        <v>11650</v>
      </c>
      <c r="C55784" s="1512" t="s">
        <v>11615</v>
      </c>
      <c r="D55784" s="1513" t="s">
        <v>6226</v>
      </c>
    </row>
    <row r="55785" spans="1:4" hidden="1">
      <c r="A55785" s="1511">
        <v>41791</v>
      </c>
      <c r="B55785" s="1512" t="s">
        <v>11650</v>
      </c>
      <c r="C55785" s="1512" t="s">
        <v>11616</v>
      </c>
      <c r="D55785" s="1513" t="s">
        <v>6226</v>
      </c>
    </row>
    <row r="55786" spans="1:4" hidden="1">
      <c r="A55786" s="1511">
        <v>41791</v>
      </c>
      <c r="B55786" s="1512" t="s">
        <v>11650</v>
      </c>
      <c r="C55786" s="1512" t="s">
        <v>11617</v>
      </c>
      <c r="D55786" s="1513" t="s">
        <v>6226</v>
      </c>
    </row>
    <row r="55787" spans="1:4" hidden="1">
      <c r="A55787" s="1511">
        <v>41791</v>
      </c>
      <c r="B55787" s="1512" t="s">
        <v>11650</v>
      </c>
      <c r="C55787" s="1512" t="s">
        <v>11618</v>
      </c>
      <c r="D55787" s="1513" t="s">
        <v>6226</v>
      </c>
    </row>
    <row r="55788" spans="1:4" hidden="1">
      <c r="A55788" s="1511">
        <v>41791</v>
      </c>
      <c r="B55788" s="1512" t="s">
        <v>11650</v>
      </c>
      <c r="C55788" s="1512" t="s">
        <v>11619</v>
      </c>
      <c r="D55788" s="1513" t="s">
        <v>6226</v>
      </c>
    </row>
    <row r="55789" spans="1:4" hidden="1">
      <c r="A55789" s="1511">
        <v>41791</v>
      </c>
      <c r="B55789" s="1512" t="s">
        <v>11650</v>
      </c>
      <c r="C55789" s="1512" t="s">
        <v>11620</v>
      </c>
      <c r="D55789" s="1513" t="s">
        <v>6226</v>
      </c>
    </row>
    <row r="55790" spans="1:4" hidden="1">
      <c r="A55790" s="1511">
        <v>41791</v>
      </c>
      <c r="B55790" s="1512" t="s">
        <v>11650</v>
      </c>
      <c r="C55790" s="1512" t="s">
        <v>11621</v>
      </c>
      <c r="D55790" s="1513" t="s">
        <v>6226</v>
      </c>
    </row>
    <row r="55791" spans="1:4" hidden="1">
      <c r="A55791" s="1511">
        <v>41821</v>
      </c>
      <c r="B55791" s="1512" t="s">
        <v>11650</v>
      </c>
      <c r="C55791" s="1512" t="s">
        <v>11595</v>
      </c>
      <c r="D55791" s="1513" t="s">
        <v>6226</v>
      </c>
    </row>
    <row r="55792" spans="1:4" hidden="1">
      <c r="A55792" s="1511">
        <v>41821</v>
      </c>
      <c r="B55792" s="1512" t="s">
        <v>11650</v>
      </c>
      <c r="C55792" s="1512" t="s">
        <v>11596</v>
      </c>
      <c r="D55792" s="1513" t="s">
        <v>6226</v>
      </c>
    </row>
    <row r="55793" spans="1:4" hidden="1">
      <c r="A55793" s="1511">
        <v>41821</v>
      </c>
      <c r="B55793" s="1512" t="s">
        <v>11650</v>
      </c>
      <c r="C55793" s="1512" t="s">
        <v>11597</v>
      </c>
      <c r="D55793" s="1513" t="s">
        <v>6226</v>
      </c>
    </row>
    <row r="55794" spans="1:4" hidden="1">
      <c r="A55794" s="1511">
        <v>41821</v>
      </c>
      <c r="B55794" s="1512" t="s">
        <v>11650</v>
      </c>
      <c r="C55794" s="1512" t="s">
        <v>11598</v>
      </c>
      <c r="D55794" s="1513" t="s">
        <v>6226</v>
      </c>
    </row>
    <row r="55795" spans="1:4" hidden="1">
      <c r="A55795" s="1511">
        <v>41821</v>
      </c>
      <c r="B55795" s="1512" t="s">
        <v>11650</v>
      </c>
      <c r="C55795" s="1512" t="s">
        <v>11599</v>
      </c>
      <c r="D55795" s="1513" t="s">
        <v>6226</v>
      </c>
    </row>
    <row r="55796" spans="1:4" hidden="1">
      <c r="A55796" s="1511">
        <v>41821</v>
      </c>
      <c r="B55796" s="1512" t="s">
        <v>11650</v>
      </c>
      <c r="C55796" s="1512" t="s">
        <v>11600</v>
      </c>
      <c r="D55796" s="1513" t="s">
        <v>6226</v>
      </c>
    </row>
    <row r="55797" spans="1:4" hidden="1">
      <c r="A55797" s="1511">
        <v>41821</v>
      </c>
      <c r="B55797" s="1512" t="s">
        <v>11650</v>
      </c>
      <c r="C55797" s="1512" t="s">
        <v>11601</v>
      </c>
      <c r="D55797" s="1513" t="s">
        <v>6226</v>
      </c>
    </row>
    <row r="55798" spans="1:4" hidden="1">
      <c r="A55798" s="1511">
        <v>41821</v>
      </c>
      <c r="B55798" s="1512" t="s">
        <v>11650</v>
      </c>
      <c r="C55798" s="1512" t="s">
        <v>11602</v>
      </c>
      <c r="D55798" s="1513" t="s">
        <v>6226</v>
      </c>
    </row>
    <row r="55799" spans="1:4" hidden="1">
      <c r="A55799" s="1511">
        <v>41821</v>
      </c>
      <c r="B55799" s="1512" t="s">
        <v>11650</v>
      </c>
      <c r="C55799" s="1512" t="s">
        <v>11603</v>
      </c>
      <c r="D55799" s="1513" t="s">
        <v>6226</v>
      </c>
    </row>
    <row r="55800" spans="1:4" hidden="1">
      <c r="A55800" s="1511">
        <v>41821</v>
      </c>
      <c r="B55800" s="1512" t="s">
        <v>11650</v>
      </c>
      <c r="C55800" s="1512" t="s">
        <v>11604</v>
      </c>
      <c r="D55800" s="1513" t="s">
        <v>6226</v>
      </c>
    </row>
    <row r="55801" spans="1:4" hidden="1">
      <c r="A55801" s="1511">
        <v>41821</v>
      </c>
      <c r="B55801" s="1512" t="s">
        <v>11650</v>
      </c>
      <c r="C55801" s="1512" t="s">
        <v>11605</v>
      </c>
      <c r="D55801" s="1513" t="s">
        <v>6226</v>
      </c>
    </row>
    <row r="55802" spans="1:4" hidden="1">
      <c r="A55802" s="1511">
        <v>41821</v>
      </c>
      <c r="B55802" s="1512" t="s">
        <v>11650</v>
      </c>
      <c r="C55802" s="1512" t="s">
        <v>11606</v>
      </c>
      <c r="D55802" s="1513" t="s">
        <v>6226</v>
      </c>
    </row>
    <row r="55803" spans="1:4" hidden="1">
      <c r="A55803" s="1511">
        <v>41821</v>
      </c>
      <c r="B55803" s="1512" t="s">
        <v>11650</v>
      </c>
      <c r="C55803" s="1512" t="s">
        <v>11607</v>
      </c>
      <c r="D55803" s="1513" t="s">
        <v>6226</v>
      </c>
    </row>
    <row r="55804" spans="1:4" hidden="1">
      <c r="A55804" s="1511">
        <v>41821</v>
      </c>
      <c r="B55804" s="1512" t="s">
        <v>11650</v>
      </c>
      <c r="C55804" s="1512" t="s">
        <v>11608</v>
      </c>
      <c r="D55804" s="1513" t="s">
        <v>6226</v>
      </c>
    </row>
    <row r="55805" spans="1:4" hidden="1">
      <c r="A55805" s="1511">
        <v>41821</v>
      </c>
      <c r="B55805" s="1512" t="s">
        <v>11650</v>
      </c>
      <c r="C55805" s="1512" t="s">
        <v>11609</v>
      </c>
      <c r="D55805" s="1513" t="s">
        <v>6226</v>
      </c>
    </row>
    <row r="55806" spans="1:4" hidden="1">
      <c r="A55806" s="1511">
        <v>41821</v>
      </c>
      <c r="B55806" s="1512" t="s">
        <v>11650</v>
      </c>
      <c r="C55806" s="1512" t="s">
        <v>11610</v>
      </c>
      <c r="D55806" s="1513" t="s">
        <v>6226</v>
      </c>
    </row>
    <row r="55807" spans="1:4" hidden="1">
      <c r="A55807" s="1511">
        <v>41821</v>
      </c>
      <c r="B55807" s="1512" t="s">
        <v>11650</v>
      </c>
      <c r="C55807" s="1512" t="s">
        <v>11611</v>
      </c>
      <c r="D55807" s="1513" t="s">
        <v>6226</v>
      </c>
    </row>
    <row r="55808" spans="1:4" hidden="1">
      <c r="A55808" s="1511">
        <v>41821</v>
      </c>
      <c r="B55808" s="1512" t="s">
        <v>11650</v>
      </c>
      <c r="C55808" s="1512" t="s">
        <v>11612</v>
      </c>
      <c r="D55808" s="1513" t="s">
        <v>6226</v>
      </c>
    </row>
    <row r="55809" spans="1:4" hidden="1">
      <c r="A55809" s="1511">
        <v>41821</v>
      </c>
      <c r="B55809" s="1512" t="s">
        <v>11650</v>
      </c>
      <c r="C55809" s="1512" t="s">
        <v>11613</v>
      </c>
      <c r="D55809" s="1513" t="s">
        <v>6226</v>
      </c>
    </row>
    <row r="55810" spans="1:4" hidden="1">
      <c r="A55810" s="1511">
        <v>41821</v>
      </c>
      <c r="B55810" s="1512" t="s">
        <v>11650</v>
      </c>
      <c r="C55810" s="1512" t="s">
        <v>11614</v>
      </c>
      <c r="D55810" s="1513" t="s">
        <v>6226</v>
      </c>
    </row>
    <row r="55811" spans="1:4" hidden="1">
      <c r="A55811" s="1511">
        <v>41821</v>
      </c>
      <c r="B55811" s="1512" t="s">
        <v>11650</v>
      </c>
      <c r="C55811" s="1512" t="s">
        <v>11615</v>
      </c>
      <c r="D55811" s="1513" t="s">
        <v>6226</v>
      </c>
    </row>
    <row r="55812" spans="1:4" hidden="1">
      <c r="A55812" s="1511">
        <v>41821</v>
      </c>
      <c r="B55812" s="1512" t="s">
        <v>11650</v>
      </c>
      <c r="C55812" s="1512" t="s">
        <v>11616</v>
      </c>
      <c r="D55812" s="1513" t="s">
        <v>6226</v>
      </c>
    </row>
    <row r="55813" spans="1:4" hidden="1">
      <c r="A55813" s="1511">
        <v>41821</v>
      </c>
      <c r="B55813" s="1512" t="s">
        <v>11650</v>
      </c>
      <c r="C55813" s="1512" t="s">
        <v>11617</v>
      </c>
      <c r="D55813" s="1513" t="s">
        <v>6226</v>
      </c>
    </row>
    <row r="55814" spans="1:4" hidden="1">
      <c r="A55814" s="1511">
        <v>41821</v>
      </c>
      <c r="B55814" s="1512" t="s">
        <v>11650</v>
      </c>
      <c r="C55814" s="1512" t="s">
        <v>11618</v>
      </c>
      <c r="D55814" s="1513" t="s">
        <v>6226</v>
      </c>
    </row>
    <row r="55815" spans="1:4" hidden="1">
      <c r="A55815" s="1511">
        <v>41821</v>
      </c>
      <c r="B55815" s="1512" t="s">
        <v>11650</v>
      </c>
      <c r="C55815" s="1512" t="s">
        <v>11619</v>
      </c>
      <c r="D55815" s="1513" t="s">
        <v>6226</v>
      </c>
    </row>
    <row r="55816" spans="1:4" hidden="1">
      <c r="A55816" s="1511">
        <v>41821</v>
      </c>
      <c r="B55816" s="1512" t="s">
        <v>11650</v>
      </c>
      <c r="C55816" s="1512" t="s">
        <v>11620</v>
      </c>
      <c r="D55816" s="1513" t="s">
        <v>6226</v>
      </c>
    </row>
    <row r="55817" spans="1:4" hidden="1">
      <c r="A55817" s="1511">
        <v>41821</v>
      </c>
      <c r="B55817" s="1512" t="s">
        <v>11650</v>
      </c>
      <c r="C55817" s="1512" t="s">
        <v>11621</v>
      </c>
      <c r="D55817" s="1513" t="s">
        <v>6226</v>
      </c>
    </row>
    <row r="55818" spans="1:4" hidden="1">
      <c r="A55818" s="1511">
        <v>41852</v>
      </c>
      <c r="B55818" s="1512" t="s">
        <v>11650</v>
      </c>
      <c r="C55818" s="1512" t="s">
        <v>11595</v>
      </c>
      <c r="D55818" s="1513" t="s">
        <v>6226</v>
      </c>
    </row>
    <row r="55819" spans="1:4" hidden="1">
      <c r="A55819" s="1511">
        <v>41852</v>
      </c>
      <c r="B55819" s="1512" t="s">
        <v>11650</v>
      </c>
      <c r="C55819" s="1512" t="s">
        <v>11596</v>
      </c>
      <c r="D55819" s="1513" t="s">
        <v>6226</v>
      </c>
    </row>
    <row r="55820" spans="1:4" hidden="1">
      <c r="A55820" s="1511">
        <v>41852</v>
      </c>
      <c r="B55820" s="1512" t="s">
        <v>11650</v>
      </c>
      <c r="C55820" s="1512" t="s">
        <v>11597</v>
      </c>
      <c r="D55820" s="1513" t="s">
        <v>6226</v>
      </c>
    </row>
    <row r="55821" spans="1:4" hidden="1">
      <c r="A55821" s="1511">
        <v>41852</v>
      </c>
      <c r="B55821" s="1512" t="s">
        <v>11650</v>
      </c>
      <c r="C55821" s="1512" t="s">
        <v>11598</v>
      </c>
      <c r="D55821" s="1513" t="s">
        <v>6226</v>
      </c>
    </row>
    <row r="55822" spans="1:4" hidden="1">
      <c r="A55822" s="1511">
        <v>41852</v>
      </c>
      <c r="B55822" s="1512" t="s">
        <v>11650</v>
      </c>
      <c r="C55822" s="1512" t="s">
        <v>11599</v>
      </c>
      <c r="D55822" s="1513" t="s">
        <v>6226</v>
      </c>
    </row>
    <row r="55823" spans="1:4" hidden="1">
      <c r="A55823" s="1511">
        <v>41852</v>
      </c>
      <c r="B55823" s="1512" t="s">
        <v>11650</v>
      </c>
      <c r="C55823" s="1512" t="s">
        <v>11600</v>
      </c>
      <c r="D55823" s="1513" t="s">
        <v>6226</v>
      </c>
    </row>
    <row r="55824" spans="1:4" hidden="1">
      <c r="A55824" s="1511">
        <v>41852</v>
      </c>
      <c r="B55824" s="1512" t="s">
        <v>11650</v>
      </c>
      <c r="C55824" s="1512" t="s">
        <v>11601</v>
      </c>
      <c r="D55824" s="1513" t="s">
        <v>6226</v>
      </c>
    </row>
    <row r="55825" spans="1:4" hidden="1">
      <c r="A55825" s="1511">
        <v>41852</v>
      </c>
      <c r="B55825" s="1512" t="s">
        <v>11650</v>
      </c>
      <c r="C55825" s="1512" t="s">
        <v>11602</v>
      </c>
      <c r="D55825" s="1513" t="s">
        <v>6226</v>
      </c>
    </row>
    <row r="55826" spans="1:4" hidden="1">
      <c r="A55826" s="1511">
        <v>41852</v>
      </c>
      <c r="B55826" s="1512" t="s">
        <v>11650</v>
      </c>
      <c r="C55826" s="1512" t="s">
        <v>11603</v>
      </c>
      <c r="D55826" s="1513" t="s">
        <v>6226</v>
      </c>
    </row>
    <row r="55827" spans="1:4" hidden="1">
      <c r="A55827" s="1511">
        <v>41852</v>
      </c>
      <c r="B55827" s="1512" t="s">
        <v>11650</v>
      </c>
      <c r="C55827" s="1512" t="s">
        <v>11604</v>
      </c>
      <c r="D55827" s="1513" t="s">
        <v>6226</v>
      </c>
    </row>
    <row r="55828" spans="1:4" hidden="1">
      <c r="A55828" s="1511">
        <v>41852</v>
      </c>
      <c r="B55828" s="1512" t="s">
        <v>11650</v>
      </c>
      <c r="C55828" s="1512" t="s">
        <v>11605</v>
      </c>
      <c r="D55828" s="1513" t="s">
        <v>6226</v>
      </c>
    </row>
    <row r="55829" spans="1:4" hidden="1">
      <c r="A55829" s="1511">
        <v>41852</v>
      </c>
      <c r="B55829" s="1512" t="s">
        <v>11650</v>
      </c>
      <c r="C55829" s="1512" t="s">
        <v>11606</v>
      </c>
      <c r="D55829" s="1513" t="s">
        <v>6226</v>
      </c>
    </row>
    <row r="55830" spans="1:4" hidden="1">
      <c r="A55830" s="1511">
        <v>41852</v>
      </c>
      <c r="B55830" s="1512" t="s">
        <v>11650</v>
      </c>
      <c r="C55830" s="1512" t="s">
        <v>11607</v>
      </c>
      <c r="D55830" s="1513" t="s">
        <v>6226</v>
      </c>
    </row>
    <row r="55831" spans="1:4" hidden="1">
      <c r="A55831" s="1511">
        <v>41852</v>
      </c>
      <c r="B55831" s="1512" t="s">
        <v>11650</v>
      </c>
      <c r="C55831" s="1512" t="s">
        <v>11608</v>
      </c>
      <c r="D55831" s="1513" t="s">
        <v>6226</v>
      </c>
    </row>
    <row r="55832" spans="1:4" hidden="1">
      <c r="A55832" s="1511">
        <v>41852</v>
      </c>
      <c r="B55832" s="1512" t="s">
        <v>11650</v>
      </c>
      <c r="C55832" s="1512" t="s">
        <v>11609</v>
      </c>
      <c r="D55832" s="1513" t="s">
        <v>6226</v>
      </c>
    </row>
    <row r="55833" spans="1:4" hidden="1">
      <c r="A55833" s="1511">
        <v>41852</v>
      </c>
      <c r="B55833" s="1512" t="s">
        <v>11650</v>
      </c>
      <c r="C55833" s="1512" t="s">
        <v>11610</v>
      </c>
      <c r="D55833" s="1513" t="s">
        <v>6226</v>
      </c>
    </row>
    <row r="55834" spans="1:4" hidden="1">
      <c r="A55834" s="1511">
        <v>41852</v>
      </c>
      <c r="B55834" s="1512" t="s">
        <v>11650</v>
      </c>
      <c r="C55834" s="1512" t="s">
        <v>11611</v>
      </c>
      <c r="D55834" s="1513" t="s">
        <v>6226</v>
      </c>
    </row>
    <row r="55835" spans="1:4" hidden="1">
      <c r="A55835" s="1511">
        <v>41852</v>
      </c>
      <c r="B55835" s="1512" t="s">
        <v>11650</v>
      </c>
      <c r="C55835" s="1512" t="s">
        <v>11612</v>
      </c>
      <c r="D55835" s="1513" t="s">
        <v>6226</v>
      </c>
    </row>
    <row r="55836" spans="1:4" hidden="1">
      <c r="A55836" s="1511">
        <v>41852</v>
      </c>
      <c r="B55836" s="1512" t="s">
        <v>11650</v>
      </c>
      <c r="C55836" s="1512" t="s">
        <v>11613</v>
      </c>
      <c r="D55836" s="1513" t="s">
        <v>6226</v>
      </c>
    </row>
    <row r="55837" spans="1:4" hidden="1">
      <c r="A55837" s="1511">
        <v>41852</v>
      </c>
      <c r="B55837" s="1512" t="s">
        <v>11650</v>
      </c>
      <c r="C55837" s="1512" t="s">
        <v>11614</v>
      </c>
      <c r="D55837" s="1513" t="s">
        <v>6226</v>
      </c>
    </row>
    <row r="55838" spans="1:4" hidden="1">
      <c r="A55838" s="1511">
        <v>41852</v>
      </c>
      <c r="B55838" s="1512" t="s">
        <v>11650</v>
      </c>
      <c r="C55838" s="1512" t="s">
        <v>11615</v>
      </c>
      <c r="D55838" s="1513" t="s">
        <v>6226</v>
      </c>
    </row>
    <row r="55839" spans="1:4" hidden="1">
      <c r="A55839" s="1511">
        <v>41852</v>
      </c>
      <c r="B55839" s="1512" t="s">
        <v>11650</v>
      </c>
      <c r="C55839" s="1512" t="s">
        <v>11616</v>
      </c>
      <c r="D55839" s="1513" t="s">
        <v>6226</v>
      </c>
    </row>
    <row r="55840" spans="1:4" hidden="1">
      <c r="A55840" s="1511">
        <v>41852</v>
      </c>
      <c r="B55840" s="1512" t="s">
        <v>11650</v>
      </c>
      <c r="C55840" s="1512" t="s">
        <v>11617</v>
      </c>
      <c r="D55840" s="1513" t="s">
        <v>6226</v>
      </c>
    </row>
    <row r="55841" spans="1:4" hidden="1">
      <c r="A55841" s="1511">
        <v>41852</v>
      </c>
      <c r="B55841" s="1512" t="s">
        <v>11650</v>
      </c>
      <c r="C55841" s="1512" t="s">
        <v>11618</v>
      </c>
      <c r="D55841" s="1513" t="s">
        <v>6226</v>
      </c>
    </row>
    <row r="55842" spans="1:4" hidden="1">
      <c r="A55842" s="1511">
        <v>41852</v>
      </c>
      <c r="B55842" s="1512" t="s">
        <v>11650</v>
      </c>
      <c r="C55842" s="1512" t="s">
        <v>11619</v>
      </c>
      <c r="D55842" s="1513" t="s">
        <v>6226</v>
      </c>
    </row>
    <row r="55843" spans="1:4" hidden="1">
      <c r="A55843" s="1511">
        <v>41852</v>
      </c>
      <c r="B55843" s="1512" t="s">
        <v>11650</v>
      </c>
      <c r="C55843" s="1512" t="s">
        <v>11620</v>
      </c>
      <c r="D55843" s="1513" t="s">
        <v>6226</v>
      </c>
    </row>
    <row r="55844" spans="1:4" hidden="1">
      <c r="A55844" s="1511">
        <v>41852</v>
      </c>
      <c r="B55844" s="1512" t="s">
        <v>11650</v>
      </c>
      <c r="C55844" s="1512" t="s">
        <v>11621</v>
      </c>
      <c r="D55844" s="1513" t="s">
        <v>6226</v>
      </c>
    </row>
    <row r="55845" spans="1:4" hidden="1">
      <c r="A55845" s="1511">
        <v>41883</v>
      </c>
      <c r="B55845" s="1512" t="s">
        <v>11650</v>
      </c>
      <c r="C55845" s="1512" t="s">
        <v>11595</v>
      </c>
      <c r="D55845" s="1513" t="s">
        <v>6226</v>
      </c>
    </row>
    <row r="55846" spans="1:4" hidden="1">
      <c r="A55846" s="1511">
        <v>41883</v>
      </c>
      <c r="B55846" s="1512" t="s">
        <v>11650</v>
      </c>
      <c r="C55846" s="1512" t="s">
        <v>11596</v>
      </c>
      <c r="D55846" s="1513" t="s">
        <v>6226</v>
      </c>
    </row>
    <row r="55847" spans="1:4" hidden="1">
      <c r="A55847" s="1511">
        <v>41883</v>
      </c>
      <c r="B55847" s="1512" t="s">
        <v>11650</v>
      </c>
      <c r="C55847" s="1512" t="s">
        <v>11597</v>
      </c>
      <c r="D55847" s="1513" t="s">
        <v>6226</v>
      </c>
    </row>
    <row r="55848" spans="1:4" hidden="1">
      <c r="A55848" s="1511">
        <v>41883</v>
      </c>
      <c r="B55848" s="1512" t="s">
        <v>11650</v>
      </c>
      <c r="C55848" s="1512" t="s">
        <v>11598</v>
      </c>
      <c r="D55848" s="1513" t="s">
        <v>6226</v>
      </c>
    </row>
    <row r="55849" spans="1:4" hidden="1">
      <c r="A55849" s="1511">
        <v>41883</v>
      </c>
      <c r="B55849" s="1512" t="s">
        <v>11650</v>
      </c>
      <c r="C55849" s="1512" t="s">
        <v>11599</v>
      </c>
      <c r="D55849" s="1513" t="s">
        <v>6226</v>
      </c>
    </row>
    <row r="55850" spans="1:4" hidden="1">
      <c r="A55850" s="1511">
        <v>41883</v>
      </c>
      <c r="B55850" s="1512" t="s">
        <v>11650</v>
      </c>
      <c r="C55850" s="1512" t="s">
        <v>11600</v>
      </c>
      <c r="D55850" s="1513" t="s">
        <v>6226</v>
      </c>
    </row>
    <row r="55851" spans="1:4" hidden="1">
      <c r="A55851" s="1511">
        <v>41883</v>
      </c>
      <c r="B55851" s="1512" t="s">
        <v>11650</v>
      </c>
      <c r="C55851" s="1512" t="s">
        <v>11601</v>
      </c>
      <c r="D55851" s="1513" t="s">
        <v>6226</v>
      </c>
    </row>
    <row r="55852" spans="1:4" hidden="1">
      <c r="A55852" s="1511">
        <v>41883</v>
      </c>
      <c r="B55852" s="1512" t="s">
        <v>11650</v>
      </c>
      <c r="C55852" s="1512" t="s">
        <v>11602</v>
      </c>
      <c r="D55852" s="1513" t="s">
        <v>6226</v>
      </c>
    </row>
    <row r="55853" spans="1:4" hidden="1">
      <c r="A55853" s="1511">
        <v>41883</v>
      </c>
      <c r="B55853" s="1512" t="s">
        <v>11650</v>
      </c>
      <c r="C55853" s="1512" t="s">
        <v>11603</v>
      </c>
      <c r="D55853" s="1513" t="s">
        <v>6226</v>
      </c>
    </row>
    <row r="55854" spans="1:4" hidden="1">
      <c r="A55854" s="1511">
        <v>41883</v>
      </c>
      <c r="B55854" s="1512" t="s">
        <v>11650</v>
      </c>
      <c r="C55854" s="1512" t="s">
        <v>11604</v>
      </c>
      <c r="D55854" s="1513" t="s">
        <v>6226</v>
      </c>
    </row>
    <row r="55855" spans="1:4" hidden="1">
      <c r="A55855" s="1511">
        <v>41883</v>
      </c>
      <c r="B55855" s="1512" t="s">
        <v>11650</v>
      </c>
      <c r="C55855" s="1512" t="s">
        <v>11605</v>
      </c>
      <c r="D55855" s="1513" t="s">
        <v>6226</v>
      </c>
    </row>
    <row r="55856" spans="1:4" hidden="1">
      <c r="A55856" s="1511">
        <v>41883</v>
      </c>
      <c r="B55856" s="1512" t="s">
        <v>11650</v>
      </c>
      <c r="C55856" s="1512" t="s">
        <v>11606</v>
      </c>
      <c r="D55856" s="1513" t="s">
        <v>6226</v>
      </c>
    </row>
    <row r="55857" spans="1:4" hidden="1">
      <c r="A55857" s="1511">
        <v>41883</v>
      </c>
      <c r="B55857" s="1512" t="s">
        <v>11650</v>
      </c>
      <c r="C55857" s="1512" t="s">
        <v>11607</v>
      </c>
      <c r="D55857" s="1513" t="s">
        <v>6226</v>
      </c>
    </row>
    <row r="55858" spans="1:4" hidden="1">
      <c r="A55858" s="1511">
        <v>41883</v>
      </c>
      <c r="B55858" s="1512" t="s">
        <v>11650</v>
      </c>
      <c r="C55858" s="1512" t="s">
        <v>11608</v>
      </c>
      <c r="D55858" s="1513" t="s">
        <v>6226</v>
      </c>
    </row>
    <row r="55859" spans="1:4" hidden="1">
      <c r="A55859" s="1511">
        <v>41883</v>
      </c>
      <c r="B55859" s="1512" t="s">
        <v>11650</v>
      </c>
      <c r="C55859" s="1512" t="s">
        <v>11609</v>
      </c>
      <c r="D55859" s="1513" t="s">
        <v>6226</v>
      </c>
    </row>
    <row r="55860" spans="1:4" hidden="1">
      <c r="A55860" s="1511">
        <v>41883</v>
      </c>
      <c r="B55860" s="1512" t="s">
        <v>11650</v>
      </c>
      <c r="C55860" s="1512" t="s">
        <v>11610</v>
      </c>
      <c r="D55860" s="1513" t="s">
        <v>6226</v>
      </c>
    </row>
    <row r="55861" spans="1:4" hidden="1">
      <c r="A55861" s="1511">
        <v>41883</v>
      </c>
      <c r="B55861" s="1512" t="s">
        <v>11650</v>
      </c>
      <c r="C55861" s="1512" t="s">
        <v>11611</v>
      </c>
      <c r="D55861" s="1513" t="s">
        <v>6226</v>
      </c>
    </row>
    <row r="55862" spans="1:4" hidden="1">
      <c r="A55862" s="1511">
        <v>41883</v>
      </c>
      <c r="B55862" s="1512" t="s">
        <v>11650</v>
      </c>
      <c r="C55862" s="1512" t="s">
        <v>11612</v>
      </c>
      <c r="D55862" s="1513" t="s">
        <v>6226</v>
      </c>
    </row>
    <row r="55863" spans="1:4" hidden="1">
      <c r="A55863" s="1511">
        <v>41883</v>
      </c>
      <c r="B55863" s="1512" t="s">
        <v>11650</v>
      </c>
      <c r="C55863" s="1512" t="s">
        <v>11613</v>
      </c>
      <c r="D55863" s="1513" t="s">
        <v>6226</v>
      </c>
    </row>
    <row r="55864" spans="1:4" hidden="1">
      <c r="A55864" s="1511">
        <v>41883</v>
      </c>
      <c r="B55864" s="1512" t="s">
        <v>11650</v>
      </c>
      <c r="C55864" s="1512" t="s">
        <v>11614</v>
      </c>
      <c r="D55864" s="1513" t="s">
        <v>6226</v>
      </c>
    </row>
    <row r="55865" spans="1:4" hidden="1">
      <c r="A55865" s="1511">
        <v>41883</v>
      </c>
      <c r="B55865" s="1512" t="s">
        <v>11650</v>
      </c>
      <c r="C55865" s="1512" t="s">
        <v>11615</v>
      </c>
      <c r="D55865" s="1513" t="s">
        <v>6226</v>
      </c>
    </row>
    <row r="55866" spans="1:4" hidden="1">
      <c r="A55866" s="1511">
        <v>41883</v>
      </c>
      <c r="B55866" s="1512" t="s">
        <v>11650</v>
      </c>
      <c r="C55866" s="1512" t="s">
        <v>11616</v>
      </c>
      <c r="D55866" s="1513" t="s">
        <v>6226</v>
      </c>
    </row>
    <row r="55867" spans="1:4" hidden="1">
      <c r="A55867" s="1511">
        <v>41883</v>
      </c>
      <c r="B55867" s="1512" t="s">
        <v>11650</v>
      </c>
      <c r="C55867" s="1512" t="s">
        <v>11617</v>
      </c>
      <c r="D55867" s="1513" t="s">
        <v>6226</v>
      </c>
    </row>
    <row r="55868" spans="1:4" hidden="1">
      <c r="A55868" s="1511">
        <v>41883</v>
      </c>
      <c r="B55868" s="1512" t="s">
        <v>11650</v>
      </c>
      <c r="C55868" s="1512" t="s">
        <v>11618</v>
      </c>
      <c r="D55868" s="1513" t="s">
        <v>6226</v>
      </c>
    </row>
    <row r="55869" spans="1:4" hidden="1">
      <c r="A55869" s="1511">
        <v>41883</v>
      </c>
      <c r="B55869" s="1512" t="s">
        <v>11650</v>
      </c>
      <c r="C55869" s="1512" t="s">
        <v>11619</v>
      </c>
      <c r="D55869" s="1513" t="s">
        <v>6226</v>
      </c>
    </row>
    <row r="55870" spans="1:4" hidden="1">
      <c r="A55870" s="1511">
        <v>41883</v>
      </c>
      <c r="B55870" s="1512" t="s">
        <v>11650</v>
      </c>
      <c r="C55870" s="1512" t="s">
        <v>11620</v>
      </c>
      <c r="D55870" s="1513" t="s">
        <v>6226</v>
      </c>
    </row>
    <row r="55871" spans="1:4" hidden="1">
      <c r="A55871" s="1511">
        <v>41883</v>
      </c>
      <c r="B55871" s="1512" t="s">
        <v>11650</v>
      </c>
      <c r="C55871" s="1512" t="s">
        <v>11621</v>
      </c>
      <c r="D55871" s="1513" t="s">
        <v>6226</v>
      </c>
    </row>
    <row r="55872" spans="1:4" hidden="1">
      <c r="A55872" s="1511">
        <v>41913</v>
      </c>
      <c r="B55872" s="1512" t="s">
        <v>11650</v>
      </c>
      <c r="C55872" s="1512" t="s">
        <v>11595</v>
      </c>
      <c r="D55872" s="1513" t="s">
        <v>6226</v>
      </c>
    </row>
    <row r="55873" spans="1:4" hidden="1">
      <c r="A55873" s="1511">
        <v>41913</v>
      </c>
      <c r="B55873" s="1512" t="s">
        <v>11650</v>
      </c>
      <c r="C55873" s="1512" t="s">
        <v>11596</v>
      </c>
      <c r="D55873" s="1513" t="s">
        <v>6226</v>
      </c>
    </row>
    <row r="55874" spans="1:4" hidden="1">
      <c r="A55874" s="1511">
        <v>41913</v>
      </c>
      <c r="B55874" s="1512" t="s">
        <v>11650</v>
      </c>
      <c r="C55874" s="1512" t="s">
        <v>11597</v>
      </c>
      <c r="D55874" s="1513" t="s">
        <v>6226</v>
      </c>
    </row>
    <row r="55875" spans="1:4" hidden="1">
      <c r="A55875" s="1511">
        <v>41913</v>
      </c>
      <c r="B55875" s="1512" t="s">
        <v>11650</v>
      </c>
      <c r="C55875" s="1512" t="s">
        <v>11598</v>
      </c>
      <c r="D55875" s="1513" t="s">
        <v>6226</v>
      </c>
    </row>
    <row r="55876" spans="1:4" hidden="1">
      <c r="A55876" s="1511">
        <v>41913</v>
      </c>
      <c r="B55876" s="1512" t="s">
        <v>11650</v>
      </c>
      <c r="C55876" s="1512" t="s">
        <v>11599</v>
      </c>
      <c r="D55876" s="1513" t="s">
        <v>6226</v>
      </c>
    </row>
    <row r="55877" spans="1:4" hidden="1">
      <c r="A55877" s="1511">
        <v>41913</v>
      </c>
      <c r="B55877" s="1512" t="s">
        <v>11650</v>
      </c>
      <c r="C55877" s="1512" t="s">
        <v>11600</v>
      </c>
      <c r="D55877" s="1513" t="s">
        <v>6226</v>
      </c>
    </row>
    <row r="55878" spans="1:4" hidden="1">
      <c r="A55878" s="1511">
        <v>41913</v>
      </c>
      <c r="B55878" s="1512" t="s">
        <v>11650</v>
      </c>
      <c r="C55878" s="1512" t="s">
        <v>11601</v>
      </c>
      <c r="D55878" s="1513" t="s">
        <v>6226</v>
      </c>
    </row>
    <row r="55879" spans="1:4" hidden="1">
      <c r="A55879" s="1511">
        <v>41913</v>
      </c>
      <c r="B55879" s="1512" t="s">
        <v>11650</v>
      </c>
      <c r="C55879" s="1512" t="s">
        <v>11602</v>
      </c>
      <c r="D55879" s="1513" t="s">
        <v>6226</v>
      </c>
    </row>
    <row r="55880" spans="1:4" hidden="1">
      <c r="A55880" s="1511">
        <v>41913</v>
      </c>
      <c r="B55880" s="1512" t="s">
        <v>11650</v>
      </c>
      <c r="C55880" s="1512" t="s">
        <v>11603</v>
      </c>
      <c r="D55880" s="1513" t="s">
        <v>6226</v>
      </c>
    </row>
    <row r="55881" spans="1:4" hidden="1">
      <c r="A55881" s="1511">
        <v>41913</v>
      </c>
      <c r="B55881" s="1512" t="s">
        <v>11650</v>
      </c>
      <c r="C55881" s="1512" t="s">
        <v>11604</v>
      </c>
      <c r="D55881" s="1513" t="s">
        <v>6226</v>
      </c>
    </row>
    <row r="55882" spans="1:4" hidden="1">
      <c r="A55882" s="1511">
        <v>41913</v>
      </c>
      <c r="B55882" s="1512" t="s">
        <v>11650</v>
      </c>
      <c r="C55882" s="1512" t="s">
        <v>11605</v>
      </c>
      <c r="D55882" s="1513" t="s">
        <v>6226</v>
      </c>
    </row>
    <row r="55883" spans="1:4" hidden="1">
      <c r="A55883" s="1511">
        <v>41913</v>
      </c>
      <c r="B55883" s="1512" t="s">
        <v>11650</v>
      </c>
      <c r="C55883" s="1512" t="s">
        <v>11606</v>
      </c>
      <c r="D55883" s="1513" t="s">
        <v>6226</v>
      </c>
    </row>
    <row r="55884" spans="1:4" hidden="1">
      <c r="A55884" s="1511">
        <v>41913</v>
      </c>
      <c r="B55884" s="1512" t="s">
        <v>11650</v>
      </c>
      <c r="C55884" s="1512" t="s">
        <v>11607</v>
      </c>
      <c r="D55884" s="1513" t="s">
        <v>6226</v>
      </c>
    </row>
    <row r="55885" spans="1:4" hidden="1">
      <c r="A55885" s="1511">
        <v>41913</v>
      </c>
      <c r="B55885" s="1512" t="s">
        <v>11650</v>
      </c>
      <c r="C55885" s="1512" t="s">
        <v>11608</v>
      </c>
      <c r="D55885" s="1513" t="s">
        <v>6226</v>
      </c>
    </row>
    <row r="55886" spans="1:4" hidden="1">
      <c r="A55886" s="1511">
        <v>41913</v>
      </c>
      <c r="B55886" s="1512" t="s">
        <v>11650</v>
      </c>
      <c r="C55886" s="1512" t="s">
        <v>11609</v>
      </c>
      <c r="D55886" s="1513" t="s">
        <v>6226</v>
      </c>
    </row>
    <row r="55887" spans="1:4" hidden="1">
      <c r="A55887" s="1511">
        <v>41913</v>
      </c>
      <c r="B55887" s="1512" t="s">
        <v>11650</v>
      </c>
      <c r="C55887" s="1512" t="s">
        <v>11610</v>
      </c>
      <c r="D55887" s="1513" t="s">
        <v>6226</v>
      </c>
    </row>
    <row r="55888" spans="1:4" hidden="1">
      <c r="A55888" s="1511">
        <v>41913</v>
      </c>
      <c r="B55888" s="1512" t="s">
        <v>11650</v>
      </c>
      <c r="C55888" s="1512" t="s">
        <v>11611</v>
      </c>
      <c r="D55888" s="1513" t="s">
        <v>6226</v>
      </c>
    </row>
    <row r="55889" spans="1:4" hidden="1">
      <c r="A55889" s="1511">
        <v>41913</v>
      </c>
      <c r="B55889" s="1512" t="s">
        <v>11650</v>
      </c>
      <c r="C55889" s="1512" t="s">
        <v>11612</v>
      </c>
      <c r="D55889" s="1513" t="s">
        <v>6226</v>
      </c>
    </row>
    <row r="55890" spans="1:4" hidden="1">
      <c r="A55890" s="1511">
        <v>41913</v>
      </c>
      <c r="B55890" s="1512" t="s">
        <v>11650</v>
      </c>
      <c r="C55890" s="1512" t="s">
        <v>11613</v>
      </c>
      <c r="D55890" s="1513" t="s">
        <v>6226</v>
      </c>
    </row>
    <row r="55891" spans="1:4" hidden="1">
      <c r="A55891" s="1511">
        <v>41913</v>
      </c>
      <c r="B55891" s="1512" t="s">
        <v>11650</v>
      </c>
      <c r="C55891" s="1512" t="s">
        <v>11614</v>
      </c>
      <c r="D55891" s="1513" t="s">
        <v>6226</v>
      </c>
    </row>
    <row r="55892" spans="1:4" hidden="1">
      <c r="A55892" s="1511">
        <v>41913</v>
      </c>
      <c r="B55892" s="1512" t="s">
        <v>11650</v>
      </c>
      <c r="C55892" s="1512" t="s">
        <v>11615</v>
      </c>
      <c r="D55892" s="1513" t="s">
        <v>6226</v>
      </c>
    </row>
    <row r="55893" spans="1:4" hidden="1">
      <c r="A55893" s="1511">
        <v>41913</v>
      </c>
      <c r="B55893" s="1512" t="s">
        <v>11650</v>
      </c>
      <c r="C55893" s="1512" t="s">
        <v>11616</v>
      </c>
      <c r="D55893" s="1513" t="s">
        <v>6226</v>
      </c>
    </row>
    <row r="55894" spans="1:4" hidden="1">
      <c r="A55894" s="1511">
        <v>41913</v>
      </c>
      <c r="B55894" s="1512" t="s">
        <v>11650</v>
      </c>
      <c r="C55894" s="1512" t="s">
        <v>11617</v>
      </c>
      <c r="D55894" s="1513" t="s">
        <v>6226</v>
      </c>
    </row>
    <row r="55895" spans="1:4" hidden="1">
      <c r="A55895" s="1511">
        <v>41913</v>
      </c>
      <c r="B55895" s="1512" t="s">
        <v>11650</v>
      </c>
      <c r="C55895" s="1512" t="s">
        <v>11618</v>
      </c>
      <c r="D55895" s="1513" t="s">
        <v>6226</v>
      </c>
    </row>
    <row r="55896" spans="1:4" hidden="1">
      <c r="A55896" s="1511">
        <v>41913</v>
      </c>
      <c r="B55896" s="1512" t="s">
        <v>11650</v>
      </c>
      <c r="C55896" s="1512" t="s">
        <v>11619</v>
      </c>
      <c r="D55896" s="1513" t="s">
        <v>6226</v>
      </c>
    </row>
    <row r="55897" spans="1:4" hidden="1">
      <c r="A55897" s="1511">
        <v>41913</v>
      </c>
      <c r="B55897" s="1512" t="s">
        <v>11650</v>
      </c>
      <c r="C55897" s="1512" t="s">
        <v>11620</v>
      </c>
      <c r="D55897" s="1513" t="s">
        <v>6226</v>
      </c>
    </row>
    <row r="55898" spans="1:4" hidden="1">
      <c r="A55898" s="1511">
        <v>41913</v>
      </c>
      <c r="B55898" s="1512" t="s">
        <v>11650</v>
      </c>
      <c r="C55898" s="1512" t="s">
        <v>11621</v>
      </c>
      <c r="D55898" s="1513" t="s">
        <v>6226</v>
      </c>
    </row>
    <row r="55899" spans="1:4" hidden="1">
      <c r="A55899" s="1511">
        <v>41944</v>
      </c>
      <c r="B55899" s="1512" t="s">
        <v>11650</v>
      </c>
      <c r="C55899" s="1512" t="s">
        <v>11595</v>
      </c>
      <c r="D55899" s="1513" t="s">
        <v>6226</v>
      </c>
    </row>
    <row r="55900" spans="1:4" hidden="1">
      <c r="A55900" s="1511">
        <v>41944</v>
      </c>
      <c r="B55900" s="1512" t="s">
        <v>11650</v>
      </c>
      <c r="C55900" s="1512" t="s">
        <v>11596</v>
      </c>
      <c r="D55900" s="1513" t="s">
        <v>6226</v>
      </c>
    </row>
    <row r="55901" spans="1:4" hidden="1">
      <c r="A55901" s="1511">
        <v>41944</v>
      </c>
      <c r="B55901" s="1512" t="s">
        <v>11650</v>
      </c>
      <c r="C55901" s="1512" t="s">
        <v>11597</v>
      </c>
      <c r="D55901" s="1513" t="s">
        <v>6226</v>
      </c>
    </row>
    <row r="55902" spans="1:4" hidden="1">
      <c r="A55902" s="1511">
        <v>41944</v>
      </c>
      <c r="B55902" s="1512" t="s">
        <v>11650</v>
      </c>
      <c r="C55902" s="1512" t="s">
        <v>11598</v>
      </c>
      <c r="D55902" s="1513" t="s">
        <v>6226</v>
      </c>
    </row>
    <row r="55903" spans="1:4" hidden="1">
      <c r="A55903" s="1511">
        <v>41944</v>
      </c>
      <c r="B55903" s="1512" t="s">
        <v>11650</v>
      </c>
      <c r="C55903" s="1512" t="s">
        <v>11599</v>
      </c>
      <c r="D55903" s="1513" t="s">
        <v>6226</v>
      </c>
    </row>
    <row r="55904" spans="1:4" hidden="1">
      <c r="A55904" s="1511">
        <v>41944</v>
      </c>
      <c r="B55904" s="1512" t="s">
        <v>11650</v>
      </c>
      <c r="C55904" s="1512" t="s">
        <v>11600</v>
      </c>
      <c r="D55904" s="1513" t="s">
        <v>6226</v>
      </c>
    </row>
    <row r="55905" spans="1:4" hidden="1">
      <c r="A55905" s="1511">
        <v>41944</v>
      </c>
      <c r="B55905" s="1512" t="s">
        <v>11650</v>
      </c>
      <c r="C55905" s="1512" t="s">
        <v>11601</v>
      </c>
      <c r="D55905" s="1513" t="s">
        <v>6226</v>
      </c>
    </row>
    <row r="55906" spans="1:4" hidden="1">
      <c r="A55906" s="1511">
        <v>41944</v>
      </c>
      <c r="B55906" s="1512" t="s">
        <v>11650</v>
      </c>
      <c r="C55906" s="1512" t="s">
        <v>11602</v>
      </c>
      <c r="D55906" s="1513" t="s">
        <v>6226</v>
      </c>
    </row>
    <row r="55907" spans="1:4" hidden="1">
      <c r="A55907" s="1511">
        <v>41944</v>
      </c>
      <c r="B55907" s="1512" t="s">
        <v>11650</v>
      </c>
      <c r="C55907" s="1512" t="s">
        <v>11603</v>
      </c>
      <c r="D55907" s="1513" t="s">
        <v>6226</v>
      </c>
    </row>
    <row r="55908" spans="1:4" hidden="1">
      <c r="A55908" s="1511">
        <v>41944</v>
      </c>
      <c r="B55908" s="1512" t="s">
        <v>11650</v>
      </c>
      <c r="C55908" s="1512" t="s">
        <v>11604</v>
      </c>
      <c r="D55908" s="1513" t="s">
        <v>6226</v>
      </c>
    </row>
    <row r="55909" spans="1:4" hidden="1">
      <c r="A55909" s="1511">
        <v>41944</v>
      </c>
      <c r="B55909" s="1512" t="s">
        <v>11650</v>
      </c>
      <c r="C55909" s="1512" t="s">
        <v>11605</v>
      </c>
      <c r="D55909" s="1513" t="s">
        <v>6226</v>
      </c>
    </row>
    <row r="55910" spans="1:4" hidden="1">
      <c r="A55910" s="1511">
        <v>41944</v>
      </c>
      <c r="B55910" s="1512" t="s">
        <v>11650</v>
      </c>
      <c r="C55910" s="1512" t="s">
        <v>11606</v>
      </c>
      <c r="D55910" s="1513" t="s">
        <v>6226</v>
      </c>
    </row>
    <row r="55911" spans="1:4" hidden="1">
      <c r="A55911" s="1511">
        <v>41944</v>
      </c>
      <c r="B55911" s="1512" t="s">
        <v>11650</v>
      </c>
      <c r="C55911" s="1512" t="s">
        <v>11607</v>
      </c>
      <c r="D55911" s="1513" t="s">
        <v>6226</v>
      </c>
    </row>
    <row r="55912" spans="1:4" hidden="1">
      <c r="A55912" s="1511">
        <v>41944</v>
      </c>
      <c r="B55912" s="1512" t="s">
        <v>11650</v>
      </c>
      <c r="C55912" s="1512" t="s">
        <v>11608</v>
      </c>
      <c r="D55912" s="1513" t="s">
        <v>6226</v>
      </c>
    </row>
    <row r="55913" spans="1:4" hidden="1">
      <c r="A55913" s="1511">
        <v>41944</v>
      </c>
      <c r="B55913" s="1512" t="s">
        <v>11650</v>
      </c>
      <c r="C55913" s="1512" t="s">
        <v>11609</v>
      </c>
      <c r="D55913" s="1513" t="s">
        <v>6226</v>
      </c>
    </row>
    <row r="55914" spans="1:4" hidden="1">
      <c r="A55914" s="1511">
        <v>41944</v>
      </c>
      <c r="B55914" s="1512" t="s">
        <v>11650</v>
      </c>
      <c r="C55914" s="1512" t="s">
        <v>11610</v>
      </c>
      <c r="D55914" s="1513" t="s">
        <v>6226</v>
      </c>
    </row>
    <row r="55915" spans="1:4" hidden="1">
      <c r="A55915" s="1511">
        <v>41944</v>
      </c>
      <c r="B55915" s="1512" t="s">
        <v>11650</v>
      </c>
      <c r="C55915" s="1512" t="s">
        <v>11611</v>
      </c>
      <c r="D55915" s="1513" t="s">
        <v>6226</v>
      </c>
    </row>
    <row r="55916" spans="1:4" hidden="1">
      <c r="A55916" s="1511">
        <v>41944</v>
      </c>
      <c r="B55916" s="1512" t="s">
        <v>11650</v>
      </c>
      <c r="C55916" s="1512" t="s">
        <v>11612</v>
      </c>
      <c r="D55916" s="1513" t="s">
        <v>6226</v>
      </c>
    </row>
    <row r="55917" spans="1:4" hidden="1">
      <c r="A55917" s="1511">
        <v>41944</v>
      </c>
      <c r="B55917" s="1512" t="s">
        <v>11650</v>
      </c>
      <c r="C55917" s="1512" t="s">
        <v>11613</v>
      </c>
      <c r="D55917" s="1513" t="s">
        <v>6226</v>
      </c>
    </row>
    <row r="55918" spans="1:4" hidden="1">
      <c r="A55918" s="1511">
        <v>41944</v>
      </c>
      <c r="B55918" s="1512" t="s">
        <v>11650</v>
      </c>
      <c r="C55918" s="1512" t="s">
        <v>11614</v>
      </c>
      <c r="D55918" s="1513" t="s">
        <v>6226</v>
      </c>
    </row>
    <row r="55919" spans="1:4" hidden="1">
      <c r="A55919" s="1511">
        <v>41944</v>
      </c>
      <c r="B55919" s="1512" t="s">
        <v>11650</v>
      </c>
      <c r="C55919" s="1512" t="s">
        <v>11615</v>
      </c>
      <c r="D55919" s="1513" t="s">
        <v>6226</v>
      </c>
    </row>
    <row r="55920" spans="1:4" hidden="1">
      <c r="A55920" s="1511">
        <v>41944</v>
      </c>
      <c r="B55920" s="1512" t="s">
        <v>11650</v>
      </c>
      <c r="C55920" s="1512" t="s">
        <v>11616</v>
      </c>
      <c r="D55920" s="1513" t="s">
        <v>6226</v>
      </c>
    </row>
    <row r="55921" spans="1:4" hidden="1">
      <c r="A55921" s="1511">
        <v>41944</v>
      </c>
      <c r="B55921" s="1512" t="s">
        <v>11650</v>
      </c>
      <c r="C55921" s="1512" t="s">
        <v>11617</v>
      </c>
      <c r="D55921" s="1513" t="s">
        <v>6226</v>
      </c>
    </row>
    <row r="55922" spans="1:4" hidden="1">
      <c r="A55922" s="1511">
        <v>41944</v>
      </c>
      <c r="B55922" s="1512" t="s">
        <v>11650</v>
      </c>
      <c r="C55922" s="1512" t="s">
        <v>11618</v>
      </c>
      <c r="D55922" s="1513" t="s">
        <v>6226</v>
      </c>
    </row>
    <row r="55923" spans="1:4" hidden="1">
      <c r="A55923" s="1511">
        <v>41944</v>
      </c>
      <c r="B55923" s="1512" t="s">
        <v>11650</v>
      </c>
      <c r="C55923" s="1512" t="s">
        <v>11619</v>
      </c>
      <c r="D55923" s="1513" t="s">
        <v>6226</v>
      </c>
    </row>
    <row r="55924" spans="1:4" hidden="1">
      <c r="A55924" s="1511">
        <v>41944</v>
      </c>
      <c r="B55924" s="1512" t="s">
        <v>11650</v>
      </c>
      <c r="C55924" s="1512" t="s">
        <v>11620</v>
      </c>
      <c r="D55924" s="1513" t="s">
        <v>6226</v>
      </c>
    </row>
    <row r="55925" spans="1:4" hidden="1">
      <c r="A55925" s="1511">
        <v>41944</v>
      </c>
      <c r="B55925" s="1512" t="s">
        <v>11650</v>
      </c>
      <c r="C55925" s="1512" t="s">
        <v>11621</v>
      </c>
      <c r="D55925" s="1513" t="s">
        <v>6226</v>
      </c>
    </row>
    <row r="55926" spans="1:4" hidden="1">
      <c r="A55926" s="1511">
        <v>41974</v>
      </c>
      <c r="B55926" s="1512" t="s">
        <v>11650</v>
      </c>
      <c r="C55926" s="1512" t="s">
        <v>11595</v>
      </c>
      <c r="D55926" s="1513" t="s">
        <v>6226</v>
      </c>
    </row>
    <row r="55927" spans="1:4" hidden="1">
      <c r="A55927" s="1511">
        <v>41974</v>
      </c>
      <c r="B55927" s="1512" t="s">
        <v>11650</v>
      </c>
      <c r="C55927" s="1512" t="s">
        <v>11596</v>
      </c>
      <c r="D55927" s="1513" t="s">
        <v>6226</v>
      </c>
    </row>
    <row r="55928" spans="1:4" hidden="1">
      <c r="A55928" s="1511">
        <v>41974</v>
      </c>
      <c r="B55928" s="1512" t="s">
        <v>11650</v>
      </c>
      <c r="C55928" s="1512" t="s">
        <v>11597</v>
      </c>
      <c r="D55928" s="1513" t="s">
        <v>6226</v>
      </c>
    </row>
    <row r="55929" spans="1:4" hidden="1">
      <c r="A55929" s="1511">
        <v>41974</v>
      </c>
      <c r="B55929" s="1512" t="s">
        <v>11650</v>
      </c>
      <c r="C55929" s="1512" t="s">
        <v>11598</v>
      </c>
      <c r="D55929" s="1513" t="s">
        <v>6226</v>
      </c>
    </row>
    <row r="55930" spans="1:4" hidden="1">
      <c r="A55930" s="1511">
        <v>41974</v>
      </c>
      <c r="B55930" s="1512" t="s">
        <v>11650</v>
      </c>
      <c r="C55930" s="1512" t="s">
        <v>11599</v>
      </c>
      <c r="D55930" s="1513" t="s">
        <v>6226</v>
      </c>
    </row>
    <row r="55931" spans="1:4" hidden="1">
      <c r="A55931" s="1511">
        <v>41974</v>
      </c>
      <c r="B55931" s="1512" t="s">
        <v>11650</v>
      </c>
      <c r="C55931" s="1512" t="s">
        <v>11600</v>
      </c>
      <c r="D55931" s="1513" t="s">
        <v>6226</v>
      </c>
    </row>
    <row r="55932" spans="1:4" hidden="1">
      <c r="A55932" s="1511">
        <v>41974</v>
      </c>
      <c r="B55932" s="1512" t="s">
        <v>11650</v>
      </c>
      <c r="C55932" s="1512" t="s">
        <v>11601</v>
      </c>
      <c r="D55932" s="1513" t="s">
        <v>6226</v>
      </c>
    </row>
    <row r="55933" spans="1:4" hidden="1">
      <c r="A55933" s="1511">
        <v>41974</v>
      </c>
      <c r="B55933" s="1512" t="s">
        <v>11650</v>
      </c>
      <c r="C55933" s="1512" t="s">
        <v>11602</v>
      </c>
      <c r="D55933" s="1513" t="s">
        <v>6226</v>
      </c>
    </row>
    <row r="55934" spans="1:4" hidden="1">
      <c r="A55934" s="1511">
        <v>41974</v>
      </c>
      <c r="B55934" s="1512" t="s">
        <v>11650</v>
      </c>
      <c r="C55934" s="1512" t="s">
        <v>11603</v>
      </c>
      <c r="D55934" s="1513" t="s">
        <v>6226</v>
      </c>
    </row>
    <row r="55935" spans="1:4" hidden="1">
      <c r="A55935" s="1511">
        <v>41974</v>
      </c>
      <c r="B55935" s="1512" t="s">
        <v>11650</v>
      </c>
      <c r="C55935" s="1512" t="s">
        <v>11604</v>
      </c>
      <c r="D55935" s="1513" t="s">
        <v>6226</v>
      </c>
    </row>
    <row r="55936" spans="1:4" hidden="1">
      <c r="A55936" s="1511">
        <v>41974</v>
      </c>
      <c r="B55936" s="1512" t="s">
        <v>11650</v>
      </c>
      <c r="C55936" s="1512" t="s">
        <v>11605</v>
      </c>
      <c r="D55936" s="1513" t="s">
        <v>6226</v>
      </c>
    </row>
    <row r="55937" spans="1:4" hidden="1">
      <c r="A55937" s="1511">
        <v>41974</v>
      </c>
      <c r="B55937" s="1512" t="s">
        <v>11650</v>
      </c>
      <c r="C55937" s="1512" t="s">
        <v>11606</v>
      </c>
      <c r="D55937" s="1513" t="s">
        <v>6226</v>
      </c>
    </row>
    <row r="55938" spans="1:4" hidden="1">
      <c r="A55938" s="1511">
        <v>41974</v>
      </c>
      <c r="B55938" s="1512" t="s">
        <v>11650</v>
      </c>
      <c r="C55938" s="1512" t="s">
        <v>11607</v>
      </c>
      <c r="D55938" s="1513" t="s">
        <v>6226</v>
      </c>
    </row>
    <row r="55939" spans="1:4" hidden="1">
      <c r="A55939" s="1511">
        <v>41974</v>
      </c>
      <c r="B55939" s="1512" t="s">
        <v>11650</v>
      </c>
      <c r="C55939" s="1512" t="s">
        <v>11608</v>
      </c>
      <c r="D55939" s="1513" t="s">
        <v>6226</v>
      </c>
    </row>
    <row r="55940" spans="1:4" hidden="1">
      <c r="A55940" s="1511">
        <v>41974</v>
      </c>
      <c r="B55940" s="1512" t="s">
        <v>11650</v>
      </c>
      <c r="C55940" s="1512" t="s">
        <v>11609</v>
      </c>
      <c r="D55940" s="1513" t="s">
        <v>6226</v>
      </c>
    </row>
    <row r="55941" spans="1:4" hidden="1">
      <c r="A55941" s="1511">
        <v>41974</v>
      </c>
      <c r="B55941" s="1512" t="s">
        <v>11650</v>
      </c>
      <c r="C55941" s="1512" t="s">
        <v>11610</v>
      </c>
      <c r="D55941" s="1513" t="s">
        <v>6226</v>
      </c>
    </row>
    <row r="55942" spans="1:4" hidden="1">
      <c r="A55942" s="1511">
        <v>41974</v>
      </c>
      <c r="B55942" s="1512" t="s">
        <v>11650</v>
      </c>
      <c r="C55942" s="1512" t="s">
        <v>11611</v>
      </c>
      <c r="D55942" s="1513" t="s">
        <v>6226</v>
      </c>
    </row>
    <row r="55943" spans="1:4" hidden="1">
      <c r="A55943" s="1511">
        <v>41974</v>
      </c>
      <c r="B55943" s="1512" t="s">
        <v>11650</v>
      </c>
      <c r="C55943" s="1512" t="s">
        <v>11612</v>
      </c>
      <c r="D55943" s="1513" t="s">
        <v>6226</v>
      </c>
    </row>
    <row r="55944" spans="1:4" hidden="1">
      <c r="A55944" s="1511">
        <v>41974</v>
      </c>
      <c r="B55944" s="1512" t="s">
        <v>11650</v>
      </c>
      <c r="C55944" s="1512" t="s">
        <v>11613</v>
      </c>
      <c r="D55944" s="1513" t="s">
        <v>6226</v>
      </c>
    </row>
    <row r="55945" spans="1:4" hidden="1">
      <c r="A55945" s="1511">
        <v>41974</v>
      </c>
      <c r="B55945" s="1512" t="s">
        <v>11650</v>
      </c>
      <c r="C55945" s="1512" t="s">
        <v>11614</v>
      </c>
      <c r="D55945" s="1513" t="s">
        <v>6226</v>
      </c>
    </row>
    <row r="55946" spans="1:4" hidden="1">
      <c r="A55946" s="1511">
        <v>41974</v>
      </c>
      <c r="B55946" s="1512" t="s">
        <v>11650</v>
      </c>
      <c r="C55946" s="1512" t="s">
        <v>11615</v>
      </c>
      <c r="D55946" s="1513" t="s">
        <v>6226</v>
      </c>
    </row>
    <row r="55947" spans="1:4" hidden="1">
      <c r="A55947" s="1511">
        <v>41974</v>
      </c>
      <c r="B55947" s="1512" t="s">
        <v>11650</v>
      </c>
      <c r="C55947" s="1512" t="s">
        <v>11616</v>
      </c>
      <c r="D55947" s="1513" t="s">
        <v>6226</v>
      </c>
    </row>
    <row r="55948" spans="1:4" hidden="1">
      <c r="A55948" s="1511">
        <v>41974</v>
      </c>
      <c r="B55948" s="1512" t="s">
        <v>11650</v>
      </c>
      <c r="C55948" s="1512" t="s">
        <v>11617</v>
      </c>
      <c r="D55948" s="1513" t="s">
        <v>6226</v>
      </c>
    </row>
    <row r="55949" spans="1:4" hidden="1">
      <c r="A55949" s="1511">
        <v>41974</v>
      </c>
      <c r="B55949" s="1512" t="s">
        <v>11650</v>
      </c>
      <c r="C55949" s="1512" t="s">
        <v>11618</v>
      </c>
      <c r="D55949" s="1513" t="s">
        <v>6226</v>
      </c>
    </row>
    <row r="55950" spans="1:4" hidden="1">
      <c r="A55950" s="1511">
        <v>41974</v>
      </c>
      <c r="B55950" s="1512" t="s">
        <v>11650</v>
      </c>
      <c r="C55950" s="1512" t="s">
        <v>11619</v>
      </c>
      <c r="D55950" s="1513" t="s">
        <v>6226</v>
      </c>
    </row>
    <row r="55951" spans="1:4" hidden="1">
      <c r="A55951" s="1511">
        <v>41974</v>
      </c>
      <c r="B55951" s="1512" t="s">
        <v>11650</v>
      </c>
      <c r="C55951" s="1512" t="s">
        <v>11620</v>
      </c>
      <c r="D55951" s="1513" t="s">
        <v>6226</v>
      </c>
    </row>
    <row r="55952" spans="1:4" hidden="1">
      <c r="A55952" s="1511">
        <v>41974</v>
      </c>
      <c r="B55952" s="1512" t="s">
        <v>11650</v>
      </c>
      <c r="C55952" s="1512" t="s">
        <v>11621</v>
      </c>
      <c r="D55952" s="1513" t="s">
        <v>6226</v>
      </c>
    </row>
    <row r="55953" spans="1:4" hidden="1">
      <c r="A55953" s="1511">
        <v>42005</v>
      </c>
      <c r="B55953" s="1512" t="s">
        <v>11650</v>
      </c>
      <c r="C55953" s="1512" t="s">
        <v>11595</v>
      </c>
      <c r="D55953" s="1513" t="s">
        <v>6226</v>
      </c>
    </row>
    <row r="55954" spans="1:4" hidden="1">
      <c r="A55954" s="1511">
        <v>42005</v>
      </c>
      <c r="B55954" s="1512" t="s">
        <v>11650</v>
      </c>
      <c r="C55954" s="1512" t="s">
        <v>11596</v>
      </c>
      <c r="D55954" s="1513" t="s">
        <v>6226</v>
      </c>
    </row>
    <row r="55955" spans="1:4" hidden="1">
      <c r="A55955" s="1511">
        <v>42005</v>
      </c>
      <c r="B55955" s="1512" t="s">
        <v>11650</v>
      </c>
      <c r="C55955" s="1512" t="s">
        <v>11597</v>
      </c>
      <c r="D55955" s="1513" t="s">
        <v>6226</v>
      </c>
    </row>
    <row r="55956" spans="1:4" hidden="1">
      <c r="A55956" s="1511">
        <v>42005</v>
      </c>
      <c r="B55956" s="1512" t="s">
        <v>11650</v>
      </c>
      <c r="C55956" s="1512" t="s">
        <v>11598</v>
      </c>
      <c r="D55956" s="1513" t="s">
        <v>6226</v>
      </c>
    </row>
    <row r="55957" spans="1:4" hidden="1">
      <c r="A55957" s="1511">
        <v>42005</v>
      </c>
      <c r="B55957" s="1512" t="s">
        <v>11650</v>
      </c>
      <c r="C55957" s="1512" t="s">
        <v>11599</v>
      </c>
      <c r="D55957" s="1513" t="s">
        <v>6226</v>
      </c>
    </row>
    <row r="55958" spans="1:4" hidden="1">
      <c r="A55958" s="1511">
        <v>42005</v>
      </c>
      <c r="B55958" s="1512" t="s">
        <v>11650</v>
      </c>
      <c r="C55958" s="1512" t="s">
        <v>11600</v>
      </c>
      <c r="D55958" s="1513" t="s">
        <v>6226</v>
      </c>
    </row>
    <row r="55959" spans="1:4" hidden="1">
      <c r="A55959" s="1511">
        <v>42005</v>
      </c>
      <c r="B55959" s="1512" t="s">
        <v>11650</v>
      </c>
      <c r="C55959" s="1512" t="s">
        <v>11601</v>
      </c>
      <c r="D55959" s="1513" t="s">
        <v>6226</v>
      </c>
    </row>
    <row r="55960" spans="1:4" hidden="1">
      <c r="A55960" s="1511">
        <v>42005</v>
      </c>
      <c r="B55960" s="1512" t="s">
        <v>11650</v>
      </c>
      <c r="C55960" s="1512" t="s">
        <v>11602</v>
      </c>
      <c r="D55960" s="1513" t="s">
        <v>6226</v>
      </c>
    </row>
    <row r="55961" spans="1:4" hidden="1">
      <c r="A55961" s="1511">
        <v>42005</v>
      </c>
      <c r="B55961" s="1512" t="s">
        <v>11650</v>
      </c>
      <c r="C55961" s="1512" t="s">
        <v>11603</v>
      </c>
      <c r="D55961" s="1513" t="s">
        <v>6226</v>
      </c>
    </row>
    <row r="55962" spans="1:4" hidden="1">
      <c r="A55962" s="1511">
        <v>42005</v>
      </c>
      <c r="B55962" s="1512" t="s">
        <v>11650</v>
      </c>
      <c r="C55962" s="1512" t="s">
        <v>11604</v>
      </c>
      <c r="D55962" s="1513" t="s">
        <v>6226</v>
      </c>
    </row>
    <row r="55963" spans="1:4" hidden="1">
      <c r="A55963" s="1511">
        <v>42005</v>
      </c>
      <c r="B55963" s="1512" t="s">
        <v>11650</v>
      </c>
      <c r="C55963" s="1512" t="s">
        <v>11605</v>
      </c>
      <c r="D55963" s="1513" t="s">
        <v>6226</v>
      </c>
    </row>
    <row r="55964" spans="1:4" hidden="1">
      <c r="A55964" s="1511">
        <v>42005</v>
      </c>
      <c r="B55964" s="1512" t="s">
        <v>11650</v>
      </c>
      <c r="C55964" s="1512" t="s">
        <v>11606</v>
      </c>
      <c r="D55964" s="1513" t="s">
        <v>6226</v>
      </c>
    </row>
    <row r="55965" spans="1:4" hidden="1">
      <c r="A55965" s="1511">
        <v>42005</v>
      </c>
      <c r="B55965" s="1512" t="s">
        <v>11650</v>
      </c>
      <c r="C55965" s="1512" t="s">
        <v>11607</v>
      </c>
      <c r="D55965" s="1513" t="s">
        <v>6226</v>
      </c>
    </row>
    <row r="55966" spans="1:4" hidden="1">
      <c r="A55966" s="1511">
        <v>42005</v>
      </c>
      <c r="B55966" s="1512" t="s">
        <v>11650</v>
      </c>
      <c r="C55966" s="1512" t="s">
        <v>11608</v>
      </c>
      <c r="D55966" s="1513" t="s">
        <v>6226</v>
      </c>
    </row>
    <row r="55967" spans="1:4" hidden="1">
      <c r="A55967" s="1511">
        <v>42005</v>
      </c>
      <c r="B55967" s="1512" t="s">
        <v>11650</v>
      </c>
      <c r="C55967" s="1512" t="s">
        <v>11609</v>
      </c>
      <c r="D55967" s="1513" t="s">
        <v>6226</v>
      </c>
    </row>
    <row r="55968" spans="1:4" hidden="1">
      <c r="A55968" s="1511">
        <v>42005</v>
      </c>
      <c r="B55968" s="1512" t="s">
        <v>11650</v>
      </c>
      <c r="C55968" s="1512" t="s">
        <v>11610</v>
      </c>
      <c r="D55968" s="1513" t="s">
        <v>6226</v>
      </c>
    </row>
    <row r="55969" spans="1:4" hidden="1">
      <c r="A55969" s="1511">
        <v>42005</v>
      </c>
      <c r="B55969" s="1512" t="s">
        <v>11650</v>
      </c>
      <c r="C55969" s="1512" t="s">
        <v>11611</v>
      </c>
      <c r="D55969" s="1513" t="s">
        <v>6226</v>
      </c>
    </row>
    <row r="55970" spans="1:4" hidden="1">
      <c r="A55970" s="1511">
        <v>42005</v>
      </c>
      <c r="B55970" s="1512" t="s">
        <v>11650</v>
      </c>
      <c r="C55970" s="1512" t="s">
        <v>11612</v>
      </c>
      <c r="D55970" s="1513" t="s">
        <v>6226</v>
      </c>
    </row>
    <row r="55971" spans="1:4" hidden="1">
      <c r="A55971" s="1511">
        <v>42005</v>
      </c>
      <c r="B55971" s="1512" t="s">
        <v>11650</v>
      </c>
      <c r="C55971" s="1512" t="s">
        <v>11613</v>
      </c>
      <c r="D55971" s="1513" t="s">
        <v>6226</v>
      </c>
    </row>
    <row r="55972" spans="1:4" hidden="1">
      <c r="A55972" s="1511">
        <v>42005</v>
      </c>
      <c r="B55972" s="1512" t="s">
        <v>11650</v>
      </c>
      <c r="C55972" s="1512" t="s">
        <v>11614</v>
      </c>
      <c r="D55972" s="1513" t="s">
        <v>6226</v>
      </c>
    </row>
    <row r="55973" spans="1:4" hidden="1">
      <c r="A55973" s="1511">
        <v>42005</v>
      </c>
      <c r="B55973" s="1512" t="s">
        <v>11650</v>
      </c>
      <c r="C55973" s="1512" t="s">
        <v>11615</v>
      </c>
      <c r="D55973" s="1513" t="s">
        <v>6226</v>
      </c>
    </row>
    <row r="55974" spans="1:4" hidden="1">
      <c r="A55974" s="1511">
        <v>42005</v>
      </c>
      <c r="B55974" s="1512" t="s">
        <v>11650</v>
      </c>
      <c r="C55974" s="1512" t="s">
        <v>11616</v>
      </c>
      <c r="D55974" s="1513" t="s">
        <v>6226</v>
      </c>
    </row>
    <row r="55975" spans="1:4" hidden="1">
      <c r="A55975" s="1511">
        <v>42005</v>
      </c>
      <c r="B55975" s="1512" t="s">
        <v>11650</v>
      </c>
      <c r="C55975" s="1512" t="s">
        <v>11617</v>
      </c>
      <c r="D55975" s="1513" t="s">
        <v>6226</v>
      </c>
    </row>
    <row r="55976" spans="1:4" hidden="1">
      <c r="A55976" s="1511">
        <v>42005</v>
      </c>
      <c r="B55976" s="1512" t="s">
        <v>11650</v>
      </c>
      <c r="C55976" s="1512" t="s">
        <v>11618</v>
      </c>
      <c r="D55976" s="1513" t="s">
        <v>6226</v>
      </c>
    </row>
    <row r="55977" spans="1:4" hidden="1">
      <c r="A55977" s="1511">
        <v>42005</v>
      </c>
      <c r="B55977" s="1512" t="s">
        <v>11650</v>
      </c>
      <c r="C55977" s="1512" t="s">
        <v>11619</v>
      </c>
      <c r="D55977" s="1513" t="s">
        <v>6226</v>
      </c>
    </row>
    <row r="55978" spans="1:4" hidden="1">
      <c r="A55978" s="1511">
        <v>42005</v>
      </c>
      <c r="B55978" s="1512" t="s">
        <v>11650</v>
      </c>
      <c r="C55978" s="1512" t="s">
        <v>11620</v>
      </c>
      <c r="D55978" s="1513" t="s">
        <v>6226</v>
      </c>
    </row>
    <row r="55979" spans="1:4" hidden="1">
      <c r="A55979" s="1511">
        <v>42005</v>
      </c>
      <c r="B55979" s="1512" t="s">
        <v>11650</v>
      </c>
      <c r="C55979" s="1512" t="s">
        <v>11621</v>
      </c>
      <c r="D55979" s="1513" t="s">
        <v>6226</v>
      </c>
    </row>
    <row r="55980" spans="1:4" hidden="1">
      <c r="A55980" s="1511">
        <v>42036</v>
      </c>
      <c r="B55980" s="1512" t="s">
        <v>11650</v>
      </c>
      <c r="C55980" s="1512" t="s">
        <v>11595</v>
      </c>
      <c r="D55980" s="1513" t="s">
        <v>6226</v>
      </c>
    </row>
    <row r="55981" spans="1:4" hidden="1">
      <c r="A55981" s="1511">
        <v>42036</v>
      </c>
      <c r="B55981" s="1512" t="s">
        <v>11650</v>
      </c>
      <c r="C55981" s="1512" t="s">
        <v>11596</v>
      </c>
      <c r="D55981" s="1513" t="s">
        <v>6226</v>
      </c>
    </row>
    <row r="55982" spans="1:4" hidden="1">
      <c r="A55982" s="1511">
        <v>42036</v>
      </c>
      <c r="B55982" s="1512" t="s">
        <v>11650</v>
      </c>
      <c r="C55982" s="1512" t="s">
        <v>11597</v>
      </c>
      <c r="D55982" s="1513" t="s">
        <v>6226</v>
      </c>
    </row>
    <row r="55983" spans="1:4" hidden="1">
      <c r="A55983" s="1511">
        <v>42036</v>
      </c>
      <c r="B55983" s="1512" t="s">
        <v>11650</v>
      </c>
      <c r="C55983" s="1512" t="s">
        <v>11598</v>
      </c>
      <c r="D55983" s="1513" t="s">
        <v>6226</v>
      </c>
    </row>
    <row r="55984" spans="1:4" hidden="1">
      <c r="A55984" s="1511">
        <v>42036</v>
      </c>
      <c r="B55984" s="1512" t="s">
        <v>11650</v>
      </c>
      <c r="C55984" s="1512" t="s">
        <v>11599</v>
      </c>
      <c r="D55984" s="1513" t="s">
        <v>6226</v>
      </c>
    </row>
    <row r="55985" spans="1:4" hidden="1">
      <c r="A55985" s="1511">
        <v>42036</v>
      </c>
      <c r="B55985" s="1512" t="s">
        <v>11650</v>
      </c>
      <c r="C55985" s="1512" t="s">
        <v>11600</v>
      </c>
      <c r="D55985" s="1513" t="s">
        <v>6226</v>
      </c>
    </row>
    <row r="55986" spans="1:4" hidden="1">
      <c r="A55986" s="1511">
        <v>42036</v>
      </c>
      <c r="B55986" s="1512" t="s">
        <v>11650</v>
      </c>
      <c r="C55986" s="1512" t="s">
        <v>11601</v>
      </c>
      <c r="D55986" s="1513" t="s">
        <v>6226</v>
      </c>
    </row>
    <row r="55987" spans="1:4" hidden="1">
      <c r="A55987" s="1511">
        <v>42036</v>
      </c>
      <c r="B55987" s="1512" t="s">
        <v>11650</v>
      </c>
      <c r="C55987" s="1512" t="s">
        <v>11602</v>
      </c>
      <c r="D55987" s="1513" t="s">
        <v>6226</v>
      </c>
    </row>
    <row r="55988" spans="1:4" hidden="1">
      <c r="A55988" s="1511">
        <v>42036</v>
      </c>
      <c r="B55988" s="1512" t="s">
        <v>11650</v>
      </c>
      <c r="C55988" s="1512" t="s">
        <v>11603</v>
      </c>
      <c r="D55988" s="1513" t="s">
        <v>6226</v>
      </c>
    </row>
    <row r="55989" spans="1:4" hidden="1">
      <c r="A55989" s="1511">
        <v>42036</v>
      </c>
      <c r="B55989" s="1512" t="s">
        <v>11650</v>
      </c>
      <c r="C55989" s="1512" t="s">
        <v>11604</v>
      </c>
      <c r="D55989" s="1513" t="s">
        <v>6226</v>
      </c>
    </row>
    <row r="55990" spans="1:4" hidden="1">
      <c r="A55990" s="1511">
        <v>42036</v>
      </c>
      <c r="B55990" s="1512" t="s">
        <v>11650</v>
      </c>
      <c r="C55990" s="1512" t="s">
        <v>11605</v>
      </c>
      <c r="D55990" s="1513" t="s">
        <v>6226</v>
      </c>
    </row>
    <row r="55991" spans="1:4" hidden="1">
      <c r="A55991" s="1511">
        <v>42036</v>
      </c>
      <c r="B55991" s="1512" t="s">
        <v>11650</v>
      </c>
      <c r="C55991" s="1512" t="s">
        <v>11606</v>
      </c>
      <c r="D55991" s="1513" t="s">
        <v>6226</v>
      </c>
    </row>
    <row r="55992" spans="1:4" hidden="1">
      <c r="A55992" s="1511">
        <v>42036</v>
      </c>
      <c r="B55992" s="1512" t="s">
        <v>11650</v>
      </c>
      <c r="C55992" s="1512" t="s">
        <v>11607</v>
      </c>
      <c r="D55992" s="1513" t="s">
        <v>6226</v>
      </c>
    </row>
    <row r="55993" spans="1:4" hidden="1">
      <c r="A55993" s="1511">
        <v>42036</v>
      </c>
      <c r="B55993" s="1512" t="s">
        <v>11650</v>
      </c>
      <c r="C55993" s="1512" t="s">
        <v>11608</v>
      </c>
      <c r="D55993" s="1513" t="s">
        <v>6226</v>
      </c>
    </row>
    <row r="55994" spans="1:4" hidden="1">
      <c r="A55994" s="1511">
        <v>42036</v>
      </c>
      <c r="B55994" s="1512" t="s">
        <v>11650</v>
      </c>
      <c r="C55994" s="1512" t="s">
        <v>11609</v>
      </c>
      <c r="D55994" s="1513" t="s">
        <v>6226</v>
      </c>
    </row>
    <row r="55995" spans="1:4" hidden="1">
      <c r="A55995" s="1511">
        <v>42036</v>
      </c>
      <c r="B55995" s="1512" t="s">
        <v>11650</v>
      </c>
      <c r="C55995" s="1512" t="s">
        <v>11610</v>
      </c>
      <c r="D55995" s="1513" t="s">
        <v>6226</v>
      </c>
    </row>
    <row r="55996" spans="1:4" hidden="1">
      <c r="A55996" s="1511">
        <v>42036</v>
      </c>
      <c r="B55996" s="1512" t="s">
        <v>11650</v>
      </c>
      <c r="C55996" s="1512" t="s">
        <v>11611</v>
      </c>
      <c r="D55996" s="1513" t="s">
        <v>6226</v>
      </c>
    </row>
    <row r="55997" spans="1:4" hidden="1">
      <c r="A55997" s="1511">
        <v>42036</v>
      </c>
      <c r="B55997" s="1512" t="s">
        <v>11650</v>
      </c>
      <c r="C55997" s="1512" t="s">
        <v>11612</v>
      </c>
      <c r="D55997" s="1513" t="s">
        <v>6226</v>
      </c>
    </row>
    <row r="55998" spans="1:4" hidden="1">
      <c r="A55998" s="1511">
        <v>42036</v>
      </c>
      <c r="B55998" s="1512" t="s">
        <v>11650</v>
      </c>
      <c r="C55998" s="1512" t="s">
        <v>11613</v>
      </c>
      <c r="D55998" s="1513" t="s">
        <v>6226</v>
      </c>
    </row>
    <row r="55999" spans="1:4" hidden="1">
      <c r="A55999" s="1511">
        <v>42036</v>
      </c>
      <c r="B55999" s="1512" t="s">
        <v>11650</v>
      </c>
      <c r="C55999" s="1512" t="s">
        <v>11614</v>
      </c>
      <c r="D55999" s="1513" t="s">
        <v>6226</v>
      </c>
    </row>
    <row r="56000" spans="1:4" hidden="1">
      <c r="A56000" s="1511">
        <v>42036</v>
      </c>
      <c r="B56000" s="1512" t="s">
        <v>11650</v>
      </c>
      <c r="C56000" s="1512" t="s">
        <v>11615</v>
      </c>
      <c r="D56000" s="1513" t="s">
        <v>6226</v>
      </c>
    </row>
    <row r="56001" spans="1:4" hidden="1">
      <c r="A56001" s="1511">
        <v>42036</v>
      </c>
      <c r="B56001" s="1512" t="s">
        <v>11650</v>
      </c>
      <c r="C56001" s="1512" t="s">
        <v>11616</v>
      </c>
      <c r="D56001" s="1513" t="s">
        <v>6226</v>
      </c>
    </row>
    <row r="56002" spans="1:4" hidden="1">
      <c r="A56002" s="1511">
        <v>42036</v>
      </c>
      <c r="B56002" s="1512" t="s">
        <v>11650</v>
      </c>
      <c r="C56002" s="1512" t="s">
        <v>11617</v>
      </c>
      <c r="D56002" s="1513" t="s">
        <v>6226</v>
      </c>
    </row>
    <row r="56003" spans="1:4" hidden="1">
      <c r="A56003" s="1511">
        <v>42036</v>
      </c>
      <c r="B56003" s="1512" t="s">
        <v>11650</v>
      </c>
      <c r="C56003" s="1512" t="s">
        <v>11618</v>
      </c>
      <c r="D56003" s="1513" t="s">
        <v>6226</v>
      </c>
    </row>
    <row r="56004" spans="1:4" hidden="1">
      <c r="A56004" s="1511">
        <v>42036</v>
      </c>
      <c r="B56004" s="1512" t="s">
        <v>11650</v>
      </c>
      <c r="C56004" s="1512" t="s">
        <v>11619</v>
      </c>
      <c r="D56004" s="1513" t="s">
        <v>6226</v>
      </c>
    </row>
    <row r="56005" spans="1:4" hidden="1">
      <c r="A56005" s="1511">
        <v>42036</v>
      </c>
      <c r="B56005" s="1512" t="s">
        <v>11650</v>
      </c>
      <c r="C56005" s="1512" t="s">
        <v>11620</v>
      </c>
      <c r="D56005" s="1513" t="s">
        <v>6226</v>
      </c>
    </row>
    <row r="56006" spans="1:4" hidden="1">
      <c r="A56006" s="1511">
        <v>42036</v>
      </c>
      <c r="B56006" s="1512" t="s">
        <v>11650</v>
      </c>
      <c r="C56006" s="1512" t="s">
        <v>11621</v>
      </c>
      <c r="D56006" s="1513" t="s">
        <v>6226</v>
      </c>
    </row>
    <row r="56007" spans="1:4" hidden="1">
      <c r="A56007" s="1511">
        <v>42064</v>
      </c>
      <c r="B56007" s="1512" t="s">
        <v>11650</v>
      </c>
      <c r="C56007" s="1512" t="s">
        <v>11595</v>
      </c>
      <c r="D56007" s="1513" t="s">
        <v>6226</v>
      </c>
    </row>
    <row r="56008" spans="1:4" hidden="1">
      <c r="A56008" s="1511">
        <v>42064</v>
      </c>
      <c r="B56008" s="1512" t="s">
        <v>11650</v>
      </c>
      <c r="C56008" s="1512" t="s">
        <v>11596</v>
      </c>
      <c r="D56008" s="1513" t="s">
        <v>6226</v>
      </c>
    </row>
    <row r="56009" spans="1:4" hidden="1">
      <c r="A56009" s="1511">
        <v>42064</v>
      </c>
      <c r="B56009" s="1512" t="s">
        <v>11650</v>
      </c>
      <c r="C56009" s="1512" t="s">
        <v>11597</v>
      </c>
      <c r="D56009" s="1513" t="s">
        <v>6226</v>
      </c>
    </row>
    <row r="56010" spans="1:4" hidden="1">
      <c r="A56010" s="1511">
        <v>42064</v>
      </c>
      <c r="B56010" s="1512" t="s">
        <v>11650</v>
      </c>
      <c r="C56010" s="1512" t="s">
        <v>11598</v>
      </c>
      <c r="D56010" s="1513" t="s">
        <v>6226</v>
      </c>
    </row>
    <row r="56011" spans="1:4" hidden="1">
      <c r="A56011" s="1511">
        <v>42064</v>
      </c>
      <c r="B56011" s="1512" t="s">
        <v>11650</v>
      </c>
      <c r="C56011" s="1512" t="s">
        <v>11599</v>
      </c>
      <c r="D56011" s="1513" t="s">
        <v>6226</v>
      </c>
    </row>
    <row r="56012" spans="1:4" hidden="1">
      <c r="A56012" s="1511">
        <v>42064</v>
      </c>
      <c r="B56012" s="1512" t="s">
        <v>11650</v>
      </c>
      <c r="C56012" s="1512" t="s">
        <v>11600</v>
      </c>
      <c r="D56012" s="1513" t="s">
        <v>6226</v>
      </c>
    </row>
    <row r="56013" spans="1:4" hidden="1">
      <c r="A56013" s="1511">
        <v>42064</v>
      </c>
      <c r="B56013" s="1512" t="s">
        <v>11650</v>
      </c>
      <c r="C56013" s="1512" t="s">
        <v>11601</v>
      </c>
      <c r="D56013" s="1513" t="s">
        <v>6226</v>
      </c>
    </row>
    <row r="56014" spans="1:4" hidden="1">
      <c r="A56014" s="1511">
        <v>42064</v>
      </c>
      <c r="B56014" s="1512" t="s">
        <v>11650</v>
      </c>
      <c r="C56014" s="1512" t="s">
        <v>11602</v>
      </c>
      <c r="D56014" s="1513" t="s">
        <v>6226</v>
      </c>
    </row>
    <row r="56015" spans="1:4" hidden="1">
      <c r="A56015" s="1511">
        <v>42064</v>
      </c>
      <c r="B56015" s="1512" t="s">
        <v>11650</v>
      </c>
      <c r="C56015" s="1512" t="s">
        <v>11603</v>
      </c>
      <c r="D56015" s="1513" t="s">
        <v>6226</v>
      </c>
    </row>
    <row r="56016" spans="1:4" hidden="1">
      <c r="A56016" s="1511">
        <v>42064</v>
      </c>
      <c r="B56016" s="1512" t="s">
        <v>11650</v>
      </c>
      <c r="C56016" s="1512" t="s">
        <v>11604</v>
      </c>
      <c r="D56016" s="1513" t="s">
        <v>6226</v>
      </c>
    </row>
    <row r="56017" spans="1:4" hidden="1">
      <c r="A56017" s="1511">
        <v>42064</v>
      </c>
      <c r="B56017" s="1512" t="s">
        <v>11650</v>
      </c>
      <c r="C56017" s="1512" t="s">
        <v>11605</v>
      </c>
      <c r="D56017" s="1513" t="s">
        <v>6226</v>
      </c>
    </row>
    <row r="56018" spans="1:4" hidden="1">
      <c r="A56018" s="1511">
        <v>42064</v>
      </c>
      <c r="B56018" s="1512" t="s">
        <v>11650</v>
      </c>
      <c r="C56018" s="1512" t="s">
        <v>11606</v>
      </c>
      <c r="D56018" s="1513" t="s">
        <v>6226</v>
      </c>
    </row>
    <row r="56019" spans="1:4" hidden="1">
      <c r="A56019" s="1511">
        <v>42064</v>
      </c>
      <c r="B56019" s="1512" t="s">
        <v>11650</v>
      </c>
      <c r="C56019" s="1512" t="s">
        <v>11607</v>
      </c>
      <c r="D56019" s="1513" t="s">
        <v>6226</v>
      </c>
    </row>
    <row r="56020" spans="1:4" hidden="1">
      <c r="A56020" s="1511">
        <v>42064</v>
      </c>
      <c r="B56020" s="1512" t="s">
        <v>11650</v>
      </c>
      <c r="C56020" s="1512" t="s">
        <v>11608</v>
      </c>
      <c r="D56020" s="1513" t="s">
        <v>6226</v>
      </c>
    </row>
    <row r="56021" spans="1:4" hidden="1">
      <c r="A56021" s="1511">
        <v>42064</v>
      </c>
      <c r="B56021" s="1512" t="s">
        <v>11650</v>
      </c>
      <c r="C56021" s="1512" t="s">
        <v>11609</v>
      </c>
      <c r="D56021" s="1513" t="s">
        <v>6226</v>
      </c>
    </row>
    <row r="56022" spans="1:4" hidden="1">
      <c r="A56022" s="1511">
        <v>42064</v>
      </c>
      <c r="B56022" s="1512" t="s">
        <v>11650</v>
      </c>
      <c r="C56022" s="1512" t="s">
        <v>11610</v>
      </c>
      <c r="D56022" s="1513" t="s">
        <v>6226</v>
      </c>
    </row>
    <row r="56023" spans="1:4" hidden="1">
      <c r="A56023" s="1511">
        <v>42064</v>
      </c>
      <c r="B56023" s="1512" t="s">
        <v>11650</v>
      </c>
      <c r="C56023" s="1512" t="s">
        <v>11611</v>
      </c>
      <c r="D56023" s="1513" t="s">
        <v>6226</v>
      </c>
    </row>
    <row r="56024" spans="1:4" hidden="1">
      <c r="A56024" s="1511">
        <v>42064</v>
      </c>
      <c r="B56024" s="1512" t="s">
        <v>11650</v>
      </c>
      <c r="C56024" s="1512" t="s">
        <v>11612</v>
      </c>
      <c r="D56024" s="1513" t="s">
        <v>6226</v>
      </c>
    </row>
    <row r="56025" spans="1:4" hidden="1">
      <c r="A56025" s="1511">
        <v>42064</v>
      </c>
      <c r="B56025" s="1512" t="s">
        <v>11650</v>
      </c>
      <c r="C56025" s="1512" t="s">
        <v>11613</v>
      </c>
      <c r="D56025" s="1513" t="s">
        <v>6226</v>
      </c>
    </row>
    <row r="56026" spans="1:4" hidden="1">
      <c r="A56026" s="1511">
        <v>42064</v>
      </c>
      <c r="B56026" s="1512" t="s">
        <v>11650</v>
      </c>
      <c r="C56026" s="1512" t="s">
        <v>11614</v>
      </c>
      <c r="D56026" s="1513" t="s">
        <v>6226</v>
      </c>
    </row>
    <row r="56027" spans="1:4" hidden="1">
      <c r="A56027" s="1511">
        <v>42064</v>
      </c>
      <c r="B56027" s="1512" t="s">
        <v>11650</v>
      </c>
      <c r="C56027" s="1512" t="s">
        <v>11615</v>
      </c>
      <c r="D56027" s="1513" t="s">
        <v>6226</v>
      </c>
    </row>
    <row r="56028" spans="1:4" hidden="1">
      <c r="A56028" s="1511">
        <v>42064</v>
      </c>
      <c r="B56028" s="1512" t="s">
        <v>11650</v>
      </c>
      <c r="C56028" s="1512" t="s">
        <v>11616</v>
      </c>
      <c r="D56028" s="1513" t="s">
        <v>6226</v>
      </c>
    </row>
    <row r="56029" spans="1:4" hidden="1">
      <c r="A56029" s="1511">
        <v>42064</v>
      </c>
      <c r="B56029" s="1512" t="s">
        <v>11650</v>
      </c>
      <c r="C56029" s="1512" t="s">
        <v>11617</v>
      </c>
      <c r="D56029" s="1513" t="s">
        <v>6226</v>
      </c>
    </row>
    <row r="56030" spans="1:4" hidden="1">
      <c r="A56030" s="1511">
        <v>42064</v>
      </c>
      <c r="B56030" s="1512" t="s">
        <v>11650</v>
      </c>
      <c r="C56030" s="1512" t="s">
        <v>11618</v>
      </c>
      <c r="D56030" s="1513" t="s">
        <v>6226</v>
      </c>
    </row>
    <row r="56031" spans="1:4" hidden="1">
      <c r="A56031" s="1511">
        <v>42064</v>
      </c>
      <c r="B56031" s="1512" t="s">
        <v>11650</v>
      </c>
      <c r="C56031" s="1512" t="s">
        <v>11619</v>
      </c>
      <c r="D56031" s="1513" t="s">
        <v>6226</v>
      </c>
    </row>
    <row r="56032" spans="1:4" hidden="1">
      <c r="A56032" s="1511">
        <v>42064</v>
      </c>
      <c r="B56032" s="1512" t="s">
        <v>11650</v>
      </c>
      <c r="C56032" s="1512" t="s">
        <v>11620</v>
      </c>
      <c r="D56032" s="1513" t="s">
        <v>6226</v>
      </c>
    </row>
    <row r="56033" spans="1:4" hidden="1">
      <c r="A56033" s="1511">
        <v>42064</v>
      </c>
      <c r="B56033" s="1512" t="s">
        <v>11650</v>
      </c>
      <c r="C56033" s="1512" t="s">
        <v>11621</v>
      </c>
      <c r="D56033" s="1513" t="s">
        <v>6226</v>
      </c>
    </row>
    <row r="56034" spans="1:4" hidden="1">
      <c r="A56034" s="1511">
        <v>42095</v>
      </c>
      <c r="B56034" s="1512" t="s">
        <v>11650</v>
      </c>
      <c r="C56034" s="1512" t="s">
        <v>11595</v>
      </c>
      <c r="D56034" s="1513" t="s">
        <v>6226</v>
      </c>
    </row>
    <row r="56035" spans="1:4" hidden="1">
      <c r="A56035" s="1511">
        <v>42095</v>
      </c>
      <c r="B56035" s="1512" t="s">
        <v>11650</v>
      </c>
      <c r="C56035" s="1512" t="s">
        <v>11596</v>
      </c>
      <c r="D56035" s="1513" t="s">
        <v>6226</v>
      </c>
    </row>
    <row r="56036" spans="1:4" hidden="1">
      <c r="A56036" s="1511">
        <v>42095</v>
      </c>
      <c r="B56036" s="1512" t="s">
        <v>11650</v>
      </c>
      <c r="C56036" s="1512" t="s">
        <v>11597</v>
      </c>
      <c r="D56036" s="1513" t="s">
        <v>6226</v>
      </c>
    </row>
    <row r="56037" spans="1:4" hidden="1">
      <c r="A56037" s="1511">
        <v>42095</v>
      </c>
      <c r="B56037" s="1512" t="s">
        <v>11650</v>
      </c>
      <c r="C56037" s="1512" t="s">
        <v>11598</v>
      </c>
      <c r="D56037" s="1513" t="s">
        <v>6226</v>
      </c>
    </row>
    <row r="56038" spans="1:4" hidden="1">
      <c r="A56038" s="1511">
        <v>42095</v>
      </c>
      <c r="B56038" s="1512" t="s">
        <v>11650</v>
      </c>
      <c r="C56038" s="1512" t="s">
        <v>11599</v>
      </c>
      <c r="D56038" s="1513" t="s">
        <v>6226</v>
      </c>
    </row>
    <row r="56039" spans="1:4" hidden="1">
      <c r="A56039" s="1511">
        <v>42095</v>
      </c>
      <c r="B56039" s="1512" t="s">
        <v>11650</v>
      </c>
      <c r="C56039" s="1512" t="s">
        <v>11600</v>
      </c>
      <c r="D56039" s="1513" t="s">
        <v>6226</v>
      </c>
    </row>
    <row r="56040" spans="1:4" hidden="1">
      <c r="A56040" s="1511">
        <v>42095</v>
      </c>
      <c r="B56040" s="1512" t="s">
        <v>11650</v>
      </c>
      <c r="C56040" s="1512" t="s">
        <v>11601</v>
      </c>
      <c r="D56040" s="1513" t="s">
        <v>6226</v>
      </c>
    </row>
    <row r="56041" spans="1:4" hidden="1">
      <c r="A56041" s="1511">
        <v>42095</v>
      </c>
      <c r="B56041" s="1512" t="s">
        <v>11650</v>
      </c>
      <c r="C56041" s="1512" t="s">
        <v>11602</v>
      </c>
      <c r="D56041" s="1513" t="s">
        <v>6226</v>
      </c>
    </row>
    <row r="56042" spans="1:4" hidden="1">
      <c r="A56042" s="1511">
        <v>42095</v>
      </c>
      <c r="B56042" s="1512" t="s">
        <v>11650</v>
      </c>
      <c r="C56042" s="1512" t="s">
        <v>11603</v>
      </c>
      <c r="D56042" s="1513" t="s">
        <v>6226</v>
      </c>
    </row>
    <row r="56043" spans="1:4" hidden="1">
      <c r="A56043" s="1511">
        <v>42095</v>
      </c>
      <c r="B56043" s="1512" t="s">
        <v>11650</v>
      </c>
      <c r="C56043" s="1512" t="s">
        <v>11604</v>
      </c>
      <c r="D56043" s="1513" t="s">
        <v>6226</v>
      </c>
    </row>
    <row r="56044" spans="1:4" hidden="1">
      <c r="A56044" s="1511">
        <v>42095</v>
      </c>
      <c r="B56044" s="1512" t="s">
        <v>11650</v>
      </c>
      <c r="C56044" s="1512" t="s">
        <v>11605</v>
      </c>
      <c r="D56044" s="1513" t="s">
        <v>6226</v>
      </c>
    </row>
    <row r="56045" spans="1:4" hidden="1">
      <c r="A56045" s="1511">
        <v>42095</v>
      </c>
      <c r="B56045" s="1512" t="s">
        <v>11650</v>
      </c>
      <c r="C56045" s="1512" t="s">
        <v>11606</v>
      </c>
      <c r="D56045" s="1513" t="s">
        <v>6226</v>
      </c>
    </row>
    <row r="56046" spans="1:4" hidden="1">
      <c r="A56046" s="1511">
        <v>42095</v>
      </c>
      <c r="B56046" s="1512" t="s">
        <v>11650</v>
      </c>
      <c r="C56046" s="1512" t="s">
        <v>11607</v>
      </c>
      <c r="D56046" s="1513" t="s">
        <v>6226</v>
      </c>
    </row>
    <row r="56047" spans="1:4" hidden="1">
      <c r="A56047" s="1511">
        <v>42095</v>
      </c>
      <c r="B56047" s="1512" t="s">
        <v>11650</v>
      </c>
      <c r="C56047" s="1512" t="s">
        <v>11608</v>
      </c>
      <c r="D56047" s="1513" t="s">
        <v>6226</v>
      </c>
    </row>
    <row r="56048" spans="1:4" hidden="1">
      <c r="A56048" s="1511">
        <v>42095</v>
      </c>
      <c r="B56048" s="1512" t="s">
        <v>11650</v>
      </c>
      <c r="C56048" s="1512" t="s">
        <v>11609</v>
      </c>
      <c r="D56048" s="1513" t="s">
        <v>6226</v>
      </c>
    </row>
    <row r="56049" spans="1:4" hidden="1">
      <c r="A56049" s="1511">
        <v>42095</v>
      </c>
      <c r="B56049" s="1512" t="s">
        <v>11650</v>
      </c>
      <c r="C56049" s="1512" t="s">
        <v>11610</v>
      </c>
      <c r="D56049" s="1513" t="s">
        <v>6226</v>
      </c>
    </row>
    <row r="56050" spans="1:4" hidden="1">
      <c r="A56050" s="1511">
        <v>42095</v>
      </c>
      <c r="B56050" s="1512" t="s">
        <v>11650</v>
      </c>
      <c r="C56050" s="1512" t="s">
        <v>11611</v>
      </c>
      <c r="D56050" s="1513" t="s">
        <v>6226</v>
      </c>
    </row>
    <row r="56051" spans="1:4" hidden="1">
      <c r="A56051" s="1511">
        <v>42095</v>
      </c>
      <c r="B56051" s="1512" t="s">
        <v>11650</v>
      </c>
      <c r="C56051" s="1512" t="s">
        <v>11612</v>
      </c>
      <c r="D56051" s="1513" t="s">
        <v>6226</v>
      </c>
    </row>
    <row r="56052" spans="1:4" hidden="1">
      <c r="A56052" s="1511">
        <v>42095</v>
      </c>
      <c r="B56052" s="1512" t="s">
        <v>11650</v>
      </c>
      <c r="C56052" s="1512" t="s">
        <v>11613</v>
      </c>
      <c r="D56052" s="1513" t="s">
        <v>6226</v>
      </c>
    </row>
    <row r="56053" spans="1:4" hidden="1">
      <c r="A56053" s="1511">
        <v>42095</v>
      </c>
      <c r="B56053" s="1512" t="s">
        <v>11650</v>
      </c>
      <c r="C56053" s="1512" t="s">
        <v>11614</v>
      </c>
      <c r="D56053" s="1513" t="s">
        <v>6226</v>
      </c>
    </row>
    <row r="56054" spans="1:4" hidden="1">
      <c r="A56054" s="1511">
        <v>42095</v>
      </c>
      <c r="B56054" s="1512" t="s">
        <v>11650</v>
      </c>
      <c r="C56054" s="1512" t="s">
        <v>11615</v>
      </c>
      <c r="D56054" s="1513" t="s">
        <v>6226</v>
      </c>
    </row>
    <row r="56055" spans="1:4" hidden="1">
      <c r="A56055" s="1511">
        <v>42095</v>
      </c>
      <c r="B56055" s="1512" t="s">
        <v>11650</v>
      </c>
      <c r="C56055" s="1512" t="s">
        <v>11616</v>
      </c>
      <c r="D56055" s="1513" t="s">
        <v>6226</v>
      </c>
    </row>
    <row r="56056" spans="1:4" hidden="1">
      <c r="A56056" s="1511">
        <v>42095</v>
      </c>
      <c r="B56056" s="1512" t="s">
        <v>11650</v>
      </c>
      <c r="C56056" s="1512" t="s">
        <v>11617</v>
      </c>
      <c r="D56056" s="1513" t="s">
        <v>6226</v>
      </c>
    </row>
    <row r="56057" spans="1:4" hidden="1">
      <c r="A56057" s="1511">
        <v>42095</v>
      </c>
      <c r="B56057" s="1512" t="s">
        <v>11650</v>
      </c>
      <c r="C56057" s="1512" t="s">
        <v>11618</v>
      </c>
      <c r="D56057" s="1513" t="s">
        <v>6226</v>
      </c>
    </row>
    <row r="56058" spans="1:4" hidden="1">
      <c r="A56058" s="1511">
        <v>42095</v>
      </c>
      <c r="B56058" s="1512" t="s">
        <v>11650</v>
      </c>
      <c r="C56058" s="1512" t="s">
        <v>11619</v>
      </c>
      <c r="D56058" s="1513" t="s">
        <v>6226</v>
      </c>
    </row>
    <row r="56059" spans="1:4" hidden="1">
      <c r="A56059" s="1511">
        <v>42095</v>
      </c>
      <c r="B56059" s="1512" t="s">
        <v>11650</v>
      </c>
      <c r="C56059" s="1512" t="s">
        <v>11620</v>
      </c>
      <c r="D56059" s="1513" t="s">
        <v>6226</v>
      </c>
    </row>
    <row r="56060" spans="1:4" hidden="1">
      <c r="A56060" s="1511">
        <v>42095</v>
      </c>
      <c r="B56060" s="1512" t="s">
        <v>11650</v>
      </c>
      <c r="C56060" s="1512" t="s">
        <v>11621</v>
      </c>
      <c r="D56060" s="1513" t="s">
        <v>6226</v>
      </c>
    </row>
    <row r="56061" spans="1:4" hidden="1">
      <c r="A56061" s="1511">
        <v>42125</v>
      </c>
      <c r="B56061" s="1512" t="s">
        <v>11650</v>
      </c>
      <c r="C56061" s="1512" t="s">
        <v>11595</v>
      </c>
      <c r="D56061" s="1513" t="s">
        <v>6226</v>
      </c>
    </row>
    <row r="56062" spans="1:4" hidden="1">
      <c r="A56062" s="1511">
        <v>42125</v>
      </c>
      <c r="B56062" s="1512" t="s">
        <v>11650</v>
      </c>
      <c r="C56062" s="1512" t="s">
        <v>11596</v>
      </c>
      <c r="D56062" s="1513" t="s">
        <v>6226</v>
      </c>
    </row>
    <row r="56063" spans="1:4" hidden="1">
      <c r="A56063" s="1511">
        <v>42125</v>
      </c>
      <c r="B56063" s="1512" t="s">
        <v>11650</v>
      </c>
      <c r="C56063" s="1512" t="s">
        <v>11597</v>
      </c>
      <c r="D56063" s="1513" t="s">
        <v>6226</v>
      </c>
    </row>
    <row r="56064" spans="1:4" hidden="1">
      <c r="A56064" s="1511">
        <v>42125</v>
      </c>
      <c r="B56064" s="1512" t="s">
        <v>11650</v>
      </c>
      <c r="C56064" s="1512" t="s">
        <v>11598</v>
      </c>
      <c r="D56064" s="1513" t="s">
        <v>6226</v>
      </c>
    </row>
    <row r="56065" spans="1:4" hidden="1">
      <c r="A56065" s="1511">
        <v>42125</v>
      </c>
      <c r="B56065" s="1512" t="s">
        <v>11650</v>
      </c>
      <c r="C56065" s="1512" t="s">
        <v>11599</v>
      </c>
      <c r="D56065" s="1513" t="s">
        <v>6226</v>
      </c>
    </row>
    <row r="56066" spans="1:4" hidden="1">
      <c r="A56066" s="1511">
        <v>42125</v>
      </c>
      <c r="B56066" s="1512" t="s">
        <v>11650</v>
      </c>
      <c r="C56066" s="1512" t="s">
        <v>11600</v>
      </c>
      <c r="D56066" s="1513" t="s">
        <v>6226</v>
      </c>
    </row>
    <row r="56067" spans="1:4" hidden="1">
      <c r="A56067" s="1511">
        <v>42125</v>
      </c>
      <c r="B56067" s="1512" t="s">
        <v>11650</v>
      </c>
      <c r="C56067" s="1512" t="s">
        <v>11601</v>
      </c>
      <c r="D56067" s="1513" t="s">
        <v>6226</v>
      </c>
    </row>
    <row r="56068" spans="1:4" hidden="1">
      <c r="A56068" s="1511">
        <v>42125</v>
      </c>
      <c r="B56068" s="1512" t="s">
        <v>11650</v>
      </c>
      <c r="C56068" s="1512" t="s">
        <v>11602</v>
      </c>
      <c r="D56068" s="1513" t="s">
        <v>6226</v>
      </c>
    </row>
    <row r="56069" spans="1:4" hidden="1">
      <c r="A56069" s="1511">
        <v>42125</v>
      </c>
      <c r="B56069" s="1512" t="s">
        <v>11650</v>
      </c>
      <c r="C56069" s="1512" t="s">
        <v>11603</v>
      </c>
      <c r="D56069" s="1513" t="s">
        <v>6226</v>
      </c>
    </row>
    <row r="56070" spans="1:4" hidden="1">
      <c r="A56070" s="1511">
        <v>42125</v>
      </c>
      <c r="B56070" s="1512" t="s">
        <v>11650</v>
      </c>
      <c r="C56070" s="1512" t="s">
        <v>11604</v>
      </c>
      <c r="D56070" s="1513" t="s">
        <v>6226</v>
      </c>
    </row>
    <row r="56071" spans="1:4" hidden="1">
      <c r="A56071" s="1511">
        <v>42125</v>
      </c>
      <c r="B56071" s="1512" t="s">
        <v>11650</v>
      </c>
      <c r="C56071" s="1512" t="s">
        <v>11605</v>
      </c>
      <c r="D56071" s="1513" t="s">
        <v>6226</v>
      </c>
    </row>
    <row r="56072" spans="1:4" hidden="1">
      <c r="A56072" s="1511">
        <v>42125</v>
      </c>
      <c r="B56072" s="1512" t="s">
        <v>11650</v>
      </c>
      <c r="C56072" s="1512" t="s">
        <v>11606</v>
      </c>
      <c r="D56072" s="1513" t="s">
        <v>6226</v>
      </c>
    </row>
    <row r="56073" spans="1:4" hidden="1">
      <c r="A56073" s="1511">
        <v>42125</v>
      </c>
      <c r="B56073" s="1512" t="s">
        <v>11650</v>
      </c>
      <c r="C56073" s="1512" t="s">
        <v>11607</v>
      </c>
      <c r="D56073" s="1513" t="s">
        <v>6226</v>
      </c>
    </row>
    <row r="56074" spans="1:4" hidden="1">
      <c r="A56074" s="1511">
        <v>42125</v>
      </c>
      <c r="B56074" s="1512" t="s">
        <v>11650</v>
      </c>
      <c r="C56074" s="1512" t="s">
        <v>11608</v>
      </c>
      <c r="D56074" s="1513" t="s">
        <v>6226</v>
      </c>
    </row>
    <row r="56075" spans="1:4" hidden="1">
      <c r="A56075" s="1511">
        <v>42125</v>
      </c>
      <c r="B56075" s="1512" t="s">
        <v>11650</v>
      </c>
      <c r="C56075" s="1512" t="s">
        <v>11609</v>
      </c>
      <c r="D56075" s="1513" t="s">
        <v>6226</v>
      </c>
    </row>
    <row r="56076" spans="1:4" hidden="1">
      <c r="A56076" s="1511">
        <v>42125</v>
      </c>
      <c r="B56076" s="1512" t="s">
        <v>11650</v>
      </c>
      <c r="C56076" s="1512" t="s">
        <v>11610</v>
      </c>
      <c r="D56076" s="1513" t="s">
        <v>6226</v>
      </c>
    </row>
    <row r="56077" spans="1:4" hidden="1">
      <c r="A56077" s="1511">
        <v>42125</v>
      </c>
      <c r="B56077" s="1512" t="s">
        <v>11650</v>
      </c>
      <c r="C56077" s="1512" t="s">
        <v>11611</v>
      </c>
      <c r="D56077" s="1513" t="s">
        <v>6226</v>
      </c>
    </row>
    <row r="56078" spans="1:4" hidden="1">
      <c r="A56078" s="1511">
        <v>42125</v>
      </c>
      <c r="B56078" s="1512" t="s">
        <v>11650</v>
      </c>
      <c r="C56078" s="1512" t="s">
        <v>11612</v>
      </c>
      <c r="D56078" s="1513" t="s">
        <v>6226</v>
      </c>
    </row>
    <row r="56079" spans="1:4" hidden="1">
      <c r="A56079" s="1511">
        <v>42125</v>
      </c>
      <c r="B56079" s="1512" t="s">
        <v>11650</v>
      </c>
      <c r="C56079" s="1512" t="s">
        <v>11613</v>
      </c>
      <c r="D56079" s="1513" t="s">
        <v>6226</v>
      </c>
    </row>
    <row r="56080" spans="1:4" hidden="1">
      <c r="A56080" s="1511">
        <v>42125</v>
      </c>
      <c r="B56080" s="1512" t="s">
        <v>11650</v>
      </c>
      <c r="C56080" s="1512" t="s">
        <v>11614</v>
      </c>
      <c r="D56080" s="1513" t="s">
        <v>6226</v>
      </c>
    </row>
    <row r="56081" spans="1:4" hidden="1">
      <c r="A56081" s="1511">
        <v>42125</v>
      </c>
      <c r="B56081" s="1512" t="s">
        <v>11650</v>
      </c>
      <c r="C56081" s="1512" t="s">
        <v>11615</v>
      </c>
      <c r="D56081" s="1513" t="s">
        <v>6226</v>
      </c>
    </row>
    <row r="56082" spans="1:4" hidden="1">
      <c r="A56082" s="1511">
        <v>42125</v>
      </c>
      <c r="B56082" s="1512" t="s">
        <v>11650</v>
      </c>
      <c r="C56082" s="1512" t="s">
        <v>11616</v>
      </c>
      <c r="D56082" s="1513" t="s">
        <v>6226</v>
      </c>
    </row>
    <row r="56083" spans="1:4" hidden="1">
      <c r="A56083" s="1511">
        <v>42125</v>
      </c>
      <c r="B56083" s="1512" t="s">
        <v>11650</v>
      </c>
      <c r="C56083" s="1512" t="s">
        <v>11617</v>
      </c>
      <c r="D56083" s="1513" t="s">
        <v>6226</v>
      </c>
    </row>
    <row r="56084" spans="1:4" hidden="1">
      <c r="A56084" s="1511">
        <v>42125</v>
      </c>
      <c r="B56084" s="1512" t="s">
        <v>11650</v>
      </c>
      <c r="C56084" s="1512" t="s">
        <v>11618</v>
      </c>
      <c r="D56084" s="1513" t="s">
        <v>6226</v>
      </c>
    </row>
    <row r="56085" spans="1:4" hidden="1">
      <c r="A56085" s="1511">
        <v>42125</v>
      </c>
      <c r="B56085" s="1512" t="s">
        <v>11650</v>
      </c>
      <c r="C56085" s="1512" t="s">
        <v>11619</v>
      </c>
      <c r="D56085" s="1513" t="s">
        <v>6226</v>
      </c>
    </row>
    <row r="56086" spans="1:4" hidden="1">
      <c r="A56086" s="1511">
        <v>42125</v>
      </c>
      <c r="B56086" s="1512" t="s">
        <v>11650</v>
      </c>
      <c r="C56086" s="1512" t="s">
        <v>11620</v>
      </c>
      <c r="D56086" s="1513" t="s">
        <v>6226</v>
      </c>
    </row>
    <row r="56087" spans="1:4" hidden="1">
      <c r="A56087" s="1511">
        <v>42125</v>
      </c>
      <c r="B56087" s="1512" t="s">
        <v>11650</v>
      </c>
      <c r="C56087" s="1512" t="s">
        <v>11621</v>
      </c>
      <c r="D56087" s="1513" t="s">
        <v>6226</v>
      </c>
    </row>
    <row r="56088" spans="1:4" hidden="1">
      <c r="A56088" s="1511">
        <v>42156</v>
      </c>
      <c r="B56088" s="1512" t="s">
        <v>11650</v>
      </c>
      <c r="C56088" s="1512" t="s">
        <v>11595</v>
      </c>
      <c r="D56088" s="1513" t="s">
        <v>6226</v>
      </c>
    </row>
    <row r="56089" spans="1:4" hidden="1">
      <c r="A56089" s="1511">
        <v>42156</v>
      </c>
      <c r="B56089" s="1512" t="s">
        <v>11650</v>
      </c>
      <c r="C56089" s="1512" t="s">
        <v>11596</v>
      </c>
      <c r="D56089" s="1513" t="s">
        <v>6226</v>
      </c>
    </row>
    <row r="56090" spans="1:4" hidden="1">
      <c r="A56090" s="1511">
        <v>42156</v>
      </c>
      <c r="B56090" s="1512" t="s">
        <v>11650</v>
      </c>
      <c r="C56090" s="1512" t="s">
        <v>11597</v>
      </c>
      <c r="D56090" s="1513" t="s">
        <v>6226</v>
      </c>
    </row>
    <row r="56091" spans="1:4" hidden="1">
      <c r="A56091" s="1511">
        <v>42156</v>
      </c>
      <c r="B56091" s="1512" t="s">
        <v>11650</v>
      </c>
      <c r="C56091" s="1512" t="s">
        <v>11598</v>
      </c>
      <c r="D56091" s="1513" t="s">
        <v>6226</v>
      </c>
    </row>
    <row r="56092" spans="1:4" hidden="1">
      <c r="A56092" s="1511">
        <v>42156</v>
      </c>
      <c r="B56092" s="1512" t="s">
        <v>11650</v>
      </c>
      <c r="C56092" s="1512" t="s">
        <v>11599</v>
      </c>
      <c r="D56092" s="1513" t="s">
        <v>6226</v>
      </c>
    </row>
    <row r="56093" spans="1:4" hidden="1">
      <c r="A56093" s="1511">
        <v>42156</v>
      </c>
      <c r="B56093" s="1512" t="s">
        <v>11650</v>
      </c>
      <c r="C56093" s="1512" t="s">
        <v>11600</v>
      </c>
      <c r="D56093" s="1513" t="s">
        <v>6226</v>
      </c>
    </row>
    <row r="56094" spans="1:4" hidden="1">
      <c r="A56094" s="1511">
        <v>42156</v>
      </c>
      <c r="B56094" s="1512" t="s">
        <v>11650</v>
      </c>
      <c r="C56094" s="1512" t="s">
        <v>11601</v>
      </c>
      <c r="D56094" s="1513" t="s">
        <v>6226</v>
      </c>
    </row>
    <row r="56095" spans="1:4" hidden="1">
      <c r="A56095" s="1511">
        <v>42156</v>
      </c>
      <c r="B56095" s="1512" t="s">
        <v>11650</v>
      </c>
      <c r="C56095" s="1512" t="s">
        <v>11602</v>
      </c>
      <c r="D56095" s="1513" t="s">
        <v>6226</v>
      </c>
    </row>
    <row r="56096" spans="1:4" hidden="1">
      <c r="A56096" s="1511">
        <v>42156</v>
      </c>
      <c r="B56096" s="1512" t="s">
        <v>11650</v>
      </c>
      <c r="C56096" s="1512" t="s">
        <v>11603</v>
      </c>
      <c r="D56096" s="1513" t="s">
        <v>6226</v>
      </c>
    </row>
    <row r="56097" spans="1:4" hidden="1">
      <c r="A56097" s="1511">
        <v>42156</v>
      </c>
      <c r="B56097" s="1512" t="s">
        <v>11650</v>
      </c>
      <c r="C56097" s="1512" t="s">
        <v>11604</v>
      </c>
      <c r="D56097" s="1513" t="s">
        <v>6226</v>
      </c>
    </row>
    <row r="56098" spans="1:4" hidden="1">
      <c r="A56098" s="1511">
        <v>42156</v>
      </c>
      <c r="B56098" s="1512" t="s">
        <v>11650</v>
      </c>
      <c r="C56098" s="1512" t="s">
        <v>11605</v>
      </c>
      <c r="D56098" s="1513" t="s">
        <v>6226</v>
      </c>
    </row>
    <row r="56099" spans="1:4" hidden="1">
      <c r="A56099" s="1511">
        <v>42156</v>
      </c>
      <c r="B56099" s="1512" t="s">
        <v>11650</v>
      </c>
      <c r="C56099" s="1512" t="s">
        <v>11606</v>
      </c>
      <c r="D56099" s="1513" t="s">
        <v>6226</v>
      </c>
    </row>
    <row r="56100" spans="1:4" hidden="1">
      <c r="A56100" s="1511">
        <v>42156</v>
      </c>
      <c r="B56100" s="1512" t="s">
        <v>11650</v>
      </c>
      <c r="C56100" s="1512" t="s">
        <v>11607</v>
      </c>
      <c r="D56100" s="1513" t="s">
        <v>6226</v>
      </c>
    </row>
    <row r="56101" spans="1:4" hidden="1">
      <c r="A56101" s="1511">
        <v>42156</v>
      </c>
      <c r="B56101" s="1512" t="s">
        <v>11650</v>
      </c>
      <c r="C56101" s="1512" t="s">
        <v>11608</v>
      </c>
      <c r="D56101" s="1513" t="s">
        <v>6226</v>
      </c>
    </row>
    <row r="56102" spans="1:4" hidden="1">
      <c r="A56102" s="1511">
        <v>42156</v>
      </c>
      <c r="B56102" s="1512" t="s">
        <v>11650</v>
      </c>
      <c r="C56102" s="1512" t="s">
        <v>11609</v>
      </c>
      <c r="D56102" s="1513" t="s">
        <v>6226</v>
      </c>
    </row>
    <row r="56103" spans="1:4" hidden="1">
      <c r="A56103" s="1511">
        <v>42156</v>
      </c>
      <c r="B56103" s="1512" t="s">
        <v>11650</v>
      </c>
      <c r="C56103" s="1512" t="s">
        <v>11610</v>
      </c>
      <c r="D56103" s="1513" t="s">
        <v>6226</v>
      </c>
    </row>
    <row r="56104" spans="1:4" hidden="1">
      <c r="A56104" s="1511">
        <v>42156</v>
      </c>
      <c r="B56104" s="1512" t="s">
        <v>11650</v>
      </c>
      <c r="C56104" s="1512" t="s">
        <v>11611</v>
      </c>
      <c r="D56104" s="1513" t="s">
        <v>6226</v>
      </c>
    </row>
    <row r="56105" spans="1:4" hidden="1">
      <c r="A56105" s="1511">
        <v>42156</v>
      </c>
      <c r="B56105" s="1512" t="s">
        <v>11650</v>
      </c>
      <c r="C56105" s="1512" t="s">
        <v>11612</v>
      </c>
      <c r="D56105" s="1513" t="s">
        <v>6226</v>
      </c>
    </row>
    <row r="56106" spans="1:4" hidden="1">
      <c r="A56106" s="1511">
        <v>42156</v>
      </c>
      <c r="B56106" s="1512" t="s">
        <v>11650</v>
      </c>
      <c r="C56106" s="1512" t="s">
        <v>11613</v>
      </c>
      <c r="D56106" s="1513" t="s">
        <v>6226</v>
      </c>
    </row>
    <row r="56107" spans="1:4" hidden="1">
      <c r="A56107" s="1511">
        <v>42156</v>
      </c>
      <c r="B56107" s="1512" t="s">
        <v>11650</v>
      </c>
      <c r="C56107" s="1512" t="s">
        <v>11614</v>
      </c>
      <c r="D56107" s="1513" t="s">
        <v>6226</v>
      </c>
    </row>
    <row r="56108" spans="1:4" hidden="1">
      <c r="A56108" s="1511">
        <v>42156</v>
      </c>
      <c r="B56108" s="1512" t="s">
        <v>11650</v>
      </c>
      <c r="C56108" s="1512" t="s">
        <v>11615</v>
      </c>
      <c r="D56108" s="1513" t="s">
        <v>6226</v>
      </c>
    </row>
    <row r="56109" spans="1:4" hidden="1">
      <c r="A56109" s="1511">
        <v>42156</v>
      </c>
      <c r="B56109" s="1512" t="s">
        <v>11650</v>
      </c>
      <c r="C56109" s="1512" t="s">
        <v>11616</v>
      </c>
      <c r="D56109" s="1513" t="s">
        <v>6226</v>
      </c>
    </row>
    <row r="56110" spans="1:4" hidden="1">
      <c r="A56110" s="1511">
        <v>42156</v>
      </c>
      <c r="B56110" s="1512" t="s">
        <v>11650</v>
      </c>
      <c r="C56110" s="1512" t="s">
        <v>11617</v>
      </c>
      <c r="D56110" s="1513" t="s">
        <v>6226</v>
      </c>
    </row>
    <row r="56111" spans="1:4" hidden="1">
      <c r="A56111" s="1511">
        <v>42156</v>
      </c>
      <c r="B56111" s="1512" t="s">
        <v>11650</v>
      </c>
      <c r="C56111" s="1512" t="s">
        <v>11618</v>
      </c>
      <c r="D56111" s="1513" t="s">
        <v>6226</v>
      </c>
    </row>
    <row r="56112" spans="1:4" hidden="1">
      <c r="A56112" s="1511">
        <v>42156</v>
      </c>
      <c r="B56112" s="1512" t="s">
        <v>11650</v>
      </c>
      <c r="C56112" s="1512" t="s">
        <v>11619</v>
      </c>
      <c r="D56112" s="1513" t="s">
        <v>6226</v>
      </c>
    </row>
    <row r="56113" spans="1:4" hidden="1">
      <c r="A56113" s="1511">
        <v>42156</v>
      </c>
      <c r="B56113" s="1512" t="s">
        <v>11650</v>
      </c>
      <c r="C56113" s="1512" t="s">
        <v>11620</v>
      </c>
      <c r="D56113" s="1513" t="s">
        <v>6226</v>
      </c>
    </row>
    <row r="56114" spans="1:4" hidden="1">
      <c r="A56114" s="1511">
        <v>42156</v>
      </c>
      <c r="B56114" s="1512" t="s">
        <v>11650</v>
      </c>
      <c r="C56114" s="1512" t="s">
        <v>11621</v>
      </c>
      <c r="D56114" s="1513" t="s">
        <v>6226</v>
      </c>
    </row>
    <row r="56115" spans="1:4" hidden="1">
      <c r="A56115" s="1511">
        <v>42186</v>
      </c>
      <c r="B56115" s="1512" t="s">
        <v>11650</v>
      </c>
      <c r="C56115" s="1512" t="s">
        <v>11595</v>
      </c>
      <c r="D56115" s="1513" t="s">
        <v>6226</v>
      </c>
    </row>
    <row r="56116" spans="1:4" hidden="1">
      <c r="A56116" s="1511">
        <v>42186</v>
      </c>
      <c r="B56116" s="1512" t="s">
        <v>11650</v>
      </c>
      <c r="C56116" s="1512" t="s">
        <v>11596</v>
      </c>
      <c r="D56116" s="1513" t="s">
        <v>6226</v>
      </c>
    </row>
    <row r="56117" spans="1:4" hidden="1">
      <c r="A56117" s="1511">
        <v>42186</v>
      </c>
      <c r="B56117" s="1512" t="s">
        <v>11650</v>
      </c>
      <c r="C56117" s="1512" t="s">
        <v>11597</v>
      </c>
      <c r="D56117" s="1513" t="s">
        <v>6226</v>
      </c>
    </row>
    <row r="56118" spans="1:4" hidden="1">
      <c r="A56118" s="1511">
        <v>42186</v>
      </c>
      <c r="B56118" s="1512" t="s">
        <v>11650</v>
      </c>
      <c r="C56118" s="1512" t="s">
        <v>11598</v>
      </c>
      <c r="D56118" s="1513" t="s">
        <v>6226</v>
      </c>
    </row>
    <row r="56119" spans="1:4" hidden="1">
      <c r="A56119" s="1511">
        <v>42186</v>
      </c>
      <c r="B56119" s="1512" t="s">
        <v>11650</v>
      </c>
      <c r="C56119" s="1512" t="s">
        <v>11599</v>
      </c>
      <c r="D56119" s="1513" t="s">
        <v>6226</v>
      </c>
    </row>
    <row r="56120" spans="1:4" hidden="1">
      <c r="A56120" s="1511">
        <v>42186</v>
      </c>
      <c r="B56120" s="1512" t="s">
        <v>11650</v>
      </c>
      <c r="C56120" s="1512" t="s">
        <v>11600</v>
      </c>
      <c r="D56120" s="1513" t="s">
        <v>6226</v>
      </c>
    </row>
    <row r="56121" spans="1:4" hidden="1">
      <c r="A56121" s="1511">
        <v>42186</v>
      </c>
      <c r="B56121" s="1512" t="s">
        <v>11650</v>
      </c>
      <c r="C56121" s="1512" t="s">
        <v>11601</v>
      </c>
      <c r="D56121" s="1513" t="s">
        <v>6226</v>
      </c>
    </row>
    <row r="56122" spans="1:4" hidden="1">
      <c r="A56122" s="1511">
        <v>42186</v>
      </c>
      <c r="B56122" s="1512" t="s">
        <v>11650</v>
      </c>
      <c r="C56122" s="1512" t="s">
        <v>11602</v>
      </c>
      <c r="D56122" s="1513" t="s">
        <v>6226</v>
      </c>
    </row>
    <row r="56123" spans="1:4" hidden="1">
      <c r="A56123" s="1511">
        <v>42186</v>
      </c>
      <c r="B56123" s="1512" t="s">
        <v>11650</v>
      </c>
      <c r="C56123" s="1512" t="s">
        <v>11603</v>
      </c>
      <c r="D56123" s="1513" t="s">
        <v>6226</v>
      </c>
    </row>
    <row r="56124" spans="1:4" hidden="1">
      <c r="A56124" s="1511">
        <v>42186</v>
      </c>
      <c r="B56124" s="1512" t="s">
        <v>11650</v>
      </c>
      <c r="C56124" s="1512" t="s">
        <v>11604</v>
      </c>
      <c r="D56124" s="1513" t="s">
        <v>6226</v>
      </c>
    </row>
    <row r="56125" spans="1:4" hidden="1">
      <c r="A56125" s="1511">
        <v>42186</v>
      </c>
      <c r="B56125" s="1512" t="s">
        <v>11650</v>
      </c>
      <c r="C56125" s="1512" t="s">
        <v>11605</v>
      </c>
      <c r="D56125" s="1513" t="s">
        <v>6226</v>
      </c>
    </row>
    <row r="56126" spans="1:4" hidden="1">
      <c r="A56126" s="1511">
        <v>42186</v>
      </c>
      <c r="B56126" s="1512" t="s">
        <v>11650</v>
      </c>
      <c r="C56126" s="1512" t="s">
        <v>11606</v>
      </c>
      <c r="D56126" s="1513" t="s">
        <v>6226</v>
      </c>
    </row>
    <row r="56127" spans="1:4" hidden="1">
      <c r="A56127" s="1511">
        <v>42186</v>
      </c>
      <c r="B56127" s="1512" t="s">
        <v>11650</v>
      </c>
      <c r="C56127" s="1512" t="s">
        <v>11607</v>
      </c>
      <c r="D56127" s="1513" t="s">
        <v>6226</v>
      </c>
    </row>
    <row r="56128" spans="1:4" hidden="1">
      <c r="A56128" s="1511">
        <v>42186</v>
      </c>
      <c r="B56128" s="1512" t="s">
        <v>11650</v>
      </c>
      <c r="C56128" s="1512" t="s">
        <v>11608</v>
      </c>
      <c r="D56128" s="1513" t="s">
        <v>6226</v>
      </c>
    </row>
    <row r="56129" spans="1:4" hidden="1">
      <c r="A56129" s="1511">
        <v>42186</v>
      </c>
      <c r="B56129" s="1512" t="s">
        <v>11650</v>
      </c>
      <c r="C56129" s="1512" t="s">
        <v>11609</v>
      </c>
      <c r="D56129" s="1513" t="s">
        <v>6226</v>
      </c>
    </row>
    <row r="56130" spans="1:4" hidden="1">
      <c r="A56130" s="1511">
        <v>42186</v>
      </c>
      <c r="B56130" s="1512" t="s">
        <v>11650</v>
      </c>
      <c r="C56130" s="1512" t="s">
        <v>11610</v>
      </c>
      <c r="D56130" s="1513" t="s">
        <v>6226</v>
      </c>
    </row>
    <row r="56131" spans="1:4" hidden="1">
      <c r="A56131" s="1511">
        <v>42186</v>
      </c>
      <c r="B56131" s="1512" t="s">
        <v>11650</v>
      </c>
      <c r="C56131" s="1512" t="s">
        <v>11611</v>
      </c>
      <c r="D56131" s="1513" t="s">
        <v>6226</v>
      </c>
    </row>
    <row r="56132" spans="1:4" hidden="1">
      <c r="A56132" s="1511">
        <v>42186</v>
      </c>
      <c r="B56132" s="1512" t="s">
        <v>11650</v>
      </c>
      <c r="C56132" s="1512" t="s">
        <v>11612</v>
      </c>
      <c r="D56132" s="1513" t="s">
        <v>6226</v>
      </c>
    </row>
    <row r="56133" spans="1:4" hidden="1">
      <c r="A56133" s="1511">
        <v>42186</v>
      </c>
      <c r="B56133" s="1512" t="s">
        <v>11650</v>
      </c>
      <c r="C56133" s="1512" t="s">
        <v>11613</v>
      </c>
      <c r="D56133" s="1513" t="s">
        <v>6226</v>
      </c>
    </row>
    <row r="56134" spans="1:4" hidden="1">
      <c r="A56134" s="1511">
        <v>42186</v>
      </c>
      <c r="B56134" s="1512" t="s">
        <v>11650</v>
      </c>
      <c r="C56134" s="1512" t="s">
        <v>11614</v>
      </c>
      <c r="D56134" s="1513" t="s">
        <v>6226</v>
      </c>
    </row>
    <row r="56135" spans="1:4" hidden="1">
      <c r="A56135" s="1511">
        <v>42186</v>
      </c>
      <c r="B56135" s="1512" t="s">
        <v>11650</v>
      </c>
      <c r="C56135" s="1512" t="s">
        <v>11615</v>
      </c>
      <c r="D56135" s="1513" t="s">
        <v>6226</v>
      </c>
    </row>
    <row r="56136" spans="1:4" hidden="1">
      <c r="A56136" s="1511">
        <v>42186</v>
      </c>
      <c r="B56136" s="1512" t="s">
        <v>11650</v>
      </c>
      <c r="C56136" s="1512" t="s">
        <v>11616</v>
      </c>
      <c r="D56136" s="1513" t="s">
        <v>6226</v>
      </c>
    </row>
    <row r="56137" spans="1:4" hidden="1">
      <c r="A56137" s="1511">
        <v>42186</v>
      </c>
      <c r="B56137" s="1512" t="s">
        <v>11650</v>
      </c>
      <c r="C56137" s="1512" t="s">
        <v>11617</v>
      </c>
      <c r="D56137" s="1513" t="s">
        <v>6226</v>
      </c>
    </row>
    <row r="56138" spans="1:4" hidden="1">
      <c r="A56138" s="1511">
        <v>42186</v>
      </c>
      <c r="B56138" s="1512" t="s">
        <v>11650</v>
      </c>
      <c r="C56138" s="1512" t="s">
        <v>11618</v>
      </c>
      <c r="D56138" s="1513" t="s">
        <v>6226</v>
      </c>
    </row>
    <row r="56139" spans="1:4" hidden="1">
      <c r="A56139" s="1511">
        <v>42186</v>
      </c>
      <c r="B56139" s="1512" t="s">
        <v>11650</v>
      </c>
      <c r="C56139" s="1512" t="s">
        <v>11619</v>
      </c>
      <c r="D56139" s="1513" t="s">
        <v>6226</v>
      </c>
    </row>
    <row r="56140" spans="1:4" hidden="1">
      <c r="A56140" s="1511">
        <v>42186</v>
      </c>
      <c r="B56140" s="1512" t="s">
        <v>11650</v>
      </c>
      <c r="C56140" s="1512" t="s">
        <v>11620</v>
      </c>
      <c r="D56140" s="1513" t="s">
        <v>6226</v>
      </c>
    </row>
    <row r="56141" spans="1:4" hidden="1">
      <c r="A56141" s="1511">
        <v>42186</v>
      </c>
      <c r="B56141" s="1512" t="s">
        <v>11650</v>
      </c>
      <c r="C56141" s="1512" t="s">
        <v>11621</v>
      </c>
      <c r="D56141" s="1513" t="s">
        <v>6226</v>
      </c>
    </row>
    <row r="56142" spans="1:4" hidden="1">
      <c r="A56142" s="1511">
        <v>42217</v>
      </c>
      <c r="B56142" s="1512" t="s">
        <v>11650</v>
      </c>
      <c r="C56142" s="1512" t="s">
        <v>11595</v>
      </c>
      <c r="D56142" s="1513" t="s">
        <v>6226</v>
      </c>
    </row>
    <row r="56143" spans="1:4" hidden="1">
      <c r="A56143" s="1511">
        <v>42217</v>
      </c>
      <c r="B56143" s="1512" t="s">
        <v>11650</v>
      </c>
      <c r="C56143" s="1512" t="s">
        <v>11596</v>
      </c>
      <c r="D56143" s="1513" t="s">
        <v>6226</v>
      </c>
    </row>
    <row r="56144" spans="1:4" hidden="1">
      <c r="A56144" s="1511">
        <v>42217</v>
      </c>
      <c r="B56144" s="1512" t="s">
        <v>11650</v>
      </c>
      <c r="C56144" s="1512" t="s">
        <v>11597</v>
      </c>
      <c r="D56144" s="1513" t="s">
        <v>6226</v>
      </c>
    </row>
    <row r="56145" spans="1:4" hidden="1">
      <c r="A56145" s="1511">
        <v>42217</v>
      </c>
      <c r="B56145" s="1512" t="s">
        <v>11650</v>
      </c>
      <c r="C56145" s="1512" t="s">
        <v>11598</v>
      </c>
      <c r="D56145" s="1513" t="s">
        <v>6226</v>
      </c>
    </row>
    <row r="56146" spans="1:4" hidden="1">
      <c r="A56146" s="1511">
        <v>42217</v>
      </c>
      <c r="B56146" s="1512" t="s">
        <v>11650</v>
      </c>
      <c r="C56146" s="1512" t="s">
        <v>11599</v>
      </c>
      <c r="D56146" s="1513" t="s">
        <v>6226</v>
      </c>
    </row>
    <row r="56147" spans="1:4" hidden="1">
      <c r="A56147" s="1511">
        <v>42217</v>
      </c>
      <c r="B56147" s="1512" t="s">
        <v>11650</v>
      </c>
      <c r="C56147" s="1512" t="s">
        <v>11600</v>
      </c>
      <c r="D56147" s="1513" t="s">
        <v>6226</v>
      </c>
    </row>
    <row r="56148" spans="1:4" hidden="1">
      <c r="A56148" s="1511">
        <v>42217</v>
      </c>
      <c r="B56148" s="1512" t="s">
        <v>11650</v>
      </c>
      <c r="C56148" s="1512" t="s">
        <v>11601</v>
      </c>
      <c r="D56148" s="1513" t="s">
        <v>6226</v>
      </c>
    </row>
    <row r="56149" spans="1:4" hidden="1">
      <c r="A56149" s="1511">
        <v>42217</v>
      </c>
      <c r="B56149" s="1512" t="s">
        <v>11650</v>
      </c>
      <c r="C56149" s="1512" t="s">
        <v>11602</v>
      </c>
      <c r="D56149" s="1513" t="s">
        <v>6226</v>
      </c>
    </row>
    <row r="56150" spans="1:4" hidden="1">
      <c r="A56150" s="1511">
        <v>42217</v>
      </c>
      <c r="B56150" s="1512" t="s">
        <v>11650</v>
      </c>
      <c r="C56150" s="1512" t="s">
        <v>11603</v>
      </c>
      <c r="D56150" s="1513" t="s">
        <v>6226</v>
      </c>
    </row>
    <row r="56151" spans="1:4" hidden="1">
      <c r="A56151" s="1511">
        <v>42217</v>
      </c>
      <c r="B56151" s="1512" t="s">
        <v>11650</v>
      </c>
      <c r="C56151" s="1512" t="s">
        <v>11604</v>
      </c>
      <c r="D56151" s="1513" t="s">
        <v>6226</v>
      </c>
    </row>
    <row r="56152" spans="1:4" hidden="1">
      <c r="A56152" s="1511">
        <v>42217</v>
      </c>
      <c r="B56152" s="1512" t="s">
        <v>11650</v>
      </c>
      <c r="C56152" s="1512" t="s">
        <v>11605</v>
      </c>
      <c r="D56152" s="1513" t="s">
        <v>6226</v>
      </c>
    </row>
    <row r="56153" spans="1:4" hidden="1">
      <c r="A56153" s="1511">
        <v>42217</v>
      </c>
      <c r="B56153" s="1512" t="s">
        <v>11650</v>
      </c>
      <c r="C56153" s="1512" t="s">
        <v>11606</v>
      </c>
      <c r="D56153" s="1513" t="s">
        <v>6226</v>
      </c>
    </row>
    <row r="56154" spans="1:4" hidden="1">
      <c r="A56154" s="1511">
        <v>42217</v>
      </c>
      <c r="B56154" s="1512" t="s">
        <v>11650</v>
      </c>
      <c r="C56154" s="1512" t="s">
        <v>11607</v>
      </c>
      <c r="D56154" s="1513" t="s">
        <v>6226</v>
      </c>
    </row>
    <row r="56155" spans="1:4" hidden="1">
      <c r="A56155" s="1511">
        <v>42217</v>
      </c>
      <c r="B56155" s="1512" t="s">
        <v>11650</v>
      </c>
      <c r="C56155" s="1512" t="s">
        <v>11608</v>
      </c>
      <c r="D56155" s="1513" t="s">
        <v>6226</v>
      </c>
    </row>
    <row r="56156" spans="1:4" hidden="1">
      <c r="A56156" s="1511">
        <v>42217</v>
      </c>
      <c r="B56156" s="1512" t="s">
        <v>11650</v>
      </c>
      <c r="C56156" s="1512" t="s">
        <v>11609</v>
      </c>
      <c r="D56156" s="1513" t="s">
        <v>6226</v>
      </c>
    </row>
    <row r="56157" spans="1:4" hidden="1">
      <c r="A56157" s="1511">
        <v>42217</v>
      </c>
      <c r="B56157" s="1512" t="s">
        <v>11650</v>
      </c>
      <c r="C56157" s="1512" t="s">
        <v>11610</v>
      </c>
      <c r="D56157" s="1513" t="s">
        <v>6226</v>
      </c>
    </row>
    <row r="56158" spans="1:4" hidden="1">
      <c r="A56158" s="1511">
        <v>42217</v>
      </c>
      <c r="B56158" s="1512" t="s">
        <v>11650</v>
      </c>
      <c r="C56158" s="1512" t="s">
        <v>11611</v>
      </c>
      <c r="D56158" s="1513" t="s">
        <v>6226</v>
      </c>
    </row>
    <row r="56159" spans="1:4" hidden="1">
      <c r="A56159" s="1511">
        <v>42217</v>
      </c>
      <c r="B56159" s="1512" t="s">
        <v>11650</v>
      </c>
      <c r="C56159" s="1512" t="s">
        <v>11612</v>
      </c>
      <c r="D56159" s="1513" t="s">
        <v>6226</v>
      </c>
    </row>
    <row r="56160" spans="1:4" hidden="1">
      <c r="A56160" s="1511">
        <v>42217</v>
      </c>
      <c r="B56160" s="1512" t="s">
        <v>11650</v>
      </c>
      <c r="C56160" s="1512" t="s">
        <v>11613</v>
      </c>
      <c r="D56160" s="1513" t="s">
        <v>6226</v>
      </c>
    </row>
    <row r="56161" spans="1:4" hidden="1">
      <c r="A56161" s="1511">
        <v>42217</v>
      </c>
      <c r="B56161" s="1512" t="s">
        <v>11650</v>
      </c>
      <c r="C56161" s="1512" t="s">
        <v>11614</v>
      </c>
      <c r="D56161" s="1513" t="s">
        <v>6226</v>
      </c>
    </row>
    <row r="56162" spans="1:4" hidden="1">
      <c r="A56162" s="1511">
        <v>42217</v>
      </c>
      <c r="B56162" s="1512" t="s">
        <v>11650</v>
      </c>
      <c r="C56162" s="1512" t="s">
        <v>11615</v>
      </c>
      <c r="D56162" s="1513" t="s">
        <v>6226</v>
      </c>
    </row>
    <row r="56163" spans="1:4" hidden="1">
      <c r="A56163" s="1511">
        <v>42217</v>
      </c>
      <c r="B56163" s="1512" t="s">
        <v>11650</v>
      </c>
      <c r="C56163" s="1512" t="s">
        <v>11616</v>
      </c>
      <c r="D56163" s="1513" t="s">
        <v>6226</v>
      </c>
    </row>
    <row r="56164" spans="1:4" hidden="1">
      <c r="A56164" s="1511">
        <v>42217</v>
      </c>
      <c r="B56164" s="1512" t="s">
        <v>11650</v>
      </c>
      <c r="C56164" s="1512" t="s">
        <v>11617</v>
      </c>
      <c r="D56164" s="1513" t="s">
        <v>6226</v>
      </c>
    </row>
    <row r="56165" spans="1:4" hidden="1">
      <c r="A56165" s="1511">
        <v>42217</v>
      </c>
      <c r="B56165" s="1512" t="s">
        <v>11650</v>
      </c>
      <c r="C56165" s="1512" t="s">
        <v>11618</v>
      </c>
      <c r="D56165" s="1513" t="s">
        <v>6226</v>
      </c>
    </row>
    <row r="56166" spans="1:4" hidden="1">
      <c r="A56166" s="1511">
        <v>42217</v>
      </c>
      <c r="B56166" s="1512" t="s">
        <v>11650</v>
      </c>
      <c r="C56166" s="1512" t="s">
        <v>11619</v>
      </c>
      <c r="D56166" s="1513" t="s">
        <v>6226</v>
      </c>
    </row>
    <row r="56167" spans="1:4" hidden="1">
      <c r="A56167" s="1511">
        <v>42217</v>
      </c>
      <c r="B56167" s="1512" t="s">
        <v>11650</v>
      </c>
      <c r="C56167" s="1512" t="s">
        <v>11620</v>
      </c>
      <c r="D56167" s="1513" t="s">
        <v>6226</v>
      </c>
    </row>
    <row r="56168" spans="1:4" hidden="1">
      <c r="A56168" s="1511">
        <v>42217</v>
      </c>
      <c r="B56168" s="1512" t="s">
        <v>11650</v>
      </c>
      <c r="C56168" s="1512" t="s">
        <v>11621</v>
      </c>
      <c r="D56168" s="1513" t="s">
        <v>6226</v>
      </c>
    </row>
    <row r="56169" spans="1:4" hidden="1">
      <c r="A56169" s="1511">
        <v>42248</v>
      </c>
      <c r="B56169" s="1512" t="s">
        <v>11650</v>
      </c>
      <c r="C56169" s="1512" t="s">
        <v>11595</v>
      </c>
      <c r="D56169" s="1513" t="s">
        <v>6226</v>
      </c>
    </row>
    <row r="56170" spans="1:4" hidden="1">
      <c r="A56170" s="1511">
        <v>42248</v>
      </c>
      <c r="B56170" s="1512" t="s">
        <v>11650</v>
      </c>
      <c r="C56170" s="1512" t="s">
        <v>11596</v>
      </c>
      <c r="D56170" s="1513" t="s">
        <v>6226</v>
      </c>
    </row>
    <row r="56171" spans="1:4" hidden="1">
      <c r="A56171" s="1511">
        <v>42248</v>
      </c>
      <c r="B56171" s="1512" t="s">
        <v>11650</v>
      </c>
      <c r="C56171" s="1512" t="s">
        <v>11597</v>
      </c>
      <c r="D56171" s="1513" t="s">
        <v>6226</v>
      </c>
    </row>
    <row r="56172" spans="1:4" hidden="1">
      <c r="A56172" s="1511">
        <v>42248</v>
      </c>
      <c r="B56172" s="1512" t="s">
        <v>11650</v>
      </c>
      <c r="C56172" s="1512" t="s">
        <v>11598</v>
      </c>
      <c r="D56172" s="1513" t="s">
        <v>6226</v>
      </c>
    </row>
    <row r="56173" spans="1:4" hidden="1">
      <c r="A56173" s="1511">
        <v>42248</v>
      </c>
      <c r="B56173" s="1512" t="s">
        <v>11650</v>
      </c>
      <c r="C56173" s="1512" t="s">
        <v>11599</v>
      </c>
      <c r="D56173" s="1513" t="s">
        <v>6226</v>
      </c>
    </row>
    <row r="56174" spans="1:4" hidden="1">
      <c r="A56174" s="1511">
        <v>42248</v>
      </c>
      <c r="B56174" s="1512" t="s">
        <v>11650</v>
      </c>
      <c r="C56174" s="1512" t="s">
        <v>11600</v>
      </c>
      <c r="D56174" s="1513" t="s">
        <v>6226</v>
      </c>
    </row>
    <row r="56175" spans="1:4" hidden="1">
      <c r="A56175" s="1511">
        <v>42248</v>
      </c>
      <c r="B56175" s="1512" t="s">
        <v>11650</v>
      </c>
      <c r="C56175" s="1512" t="s">
        <v>11601</v>
      </c>
      <c r="D56175" s="1513" t="s">
        <v>6226</v>
      </c>
    </row>
    <row r="56176" spans="1:4" hidden="1">
      <c r="A56176" s="1511">
        <v>42248</v>
      </c>
      <c r="B56176" s="1512" t="s">
        <v>11650</v>
      </c>
      <c r="C56176" s="1512" t="s">
        <v>11602</v>
      </c>
      <c r="D56176" s="1513" t="s">
        <v>6226</v>
      </c>
    </row>
    <row r="56177" spans="1:4" hidden="1">
      <c r="A56177" s="1511">
        <v>42248</v>
      </c>
      <c r="B56177" s="1512" t="s">
        <v>11650</v>
      </c>
      <c r="C56177" s="1512" t="s">
        <v>11603</v>
      </c>
      <c r="D56177" s="1513" t="s">
        <v>6226</v>
      </c>
    </row>
    <row r="56178" spans="1:4" hidden="1">
      <c r="A56178" s="1511">
        <v>42248</v>
      </c>
      <c r="B56178" s="1512" t="s">
        <v>11650</v>
      </c>
      <c r="C56178" s="1512" t="s">
        <v>11604</v>
      </c>
      <c r="D56178" s="1513" t="s">
        <v>6226</v>
      </c>
    </row>
    <row r="56179" spans="1:4" hidden="1">
      <c r="A56179" s="1511">
        <v>42248</v>
      </c>
      <c r="B56179" s="1512" t="s">
        <v>11650</v>
      </c>
      <c r="C56179" s="1512" t="s">
        <v>11605</v>
      </c>
      <c r="D56179" s="1513" t="s">
        <v>6226</v>
      </c>
    </row>
    <row r="56180" spans="1:4" hidden="1">
      <c r="A56180" s="1511">
        <v>42248</v>
      </c>
      <c r="B56180" s="1512" t="s">
        <v>11650</v>
      </c>
      <c r="C56180" s="1512" t="s">
        <v>11606</v>
      </c>
      <c r="D56180" s="1513" t="s">
        <v>6226</v>
      </c>
    </row>
    <row r="56181" spans="1:4" hidden="1">
      <c r="A56181" s="1511">
        <v>42248</v>
      </c>
      <c r="B56181" s="1512" t="s">
        <v>11650</v>
      </c>
      <c r="C56181" s="1512" t="s">
        <v>11607</v>
      </c>
      <c r="D56181" s="1513" t="s">
        <v>6226</v>
      </c>
    </row>
    <row r="56182" spans="1:4" hidden="1">
      <c r="A56182" s="1511">
        <v>42248</v>
      </c>
      <c r="B56182" s="1512" t="s">
        <v>11650</v>
      </c>
      <c r="C56182" s="1512" t="s">
        <v>11608</v>
      </c>
      <c r="D56182" s="1513" t="s">
        <v>6226</v>
      </c>
    </row>
    <row r="56183" spans="1:4" hidden="1">
      <c r="A56183" s="1511">
        <v>42248</v>
      </c>
      <c r="B56183" s="1512" t="s">
        <v>11650</v>
      </c>
      <c r="C56183" s="1512" t="s">
        <v>11609</v>
      </c>
      <c r="D56183" s="1513" t="s">
        <v>6226</v>
      </c>
    </row>
    <row r="56184" spans="1:4" hidden="1">
      <c r="A56184" s="1511">
        <v>42248</v>
      </c>
      <c r="B56184" s="1512" t="s">
        <v>11650</v>
      </c>
      <c r="C56184" s="1512" t="s">
        <v>11610</v>
      </c>
      <c r="D56184" s="1513" t="s">
        <v>6226</v>
      </c>
    </row>
    <row r="56185" spans="1:4" hidden="1">
      <c r="A56185" s="1511">
        <v>42248</v>
      </c>
      <c r="B56185" s="1512" t="s">
        <v>11650</v>
      </c>
      <c r="C56185" s="1512" t="s">
        <v>11611</v>
      </c>
      <c r="D56185" s="1513" t="s">
        <v>6226</v>
      </c>
    </row>
    <row r="56186" spans="1:4" hidden="1">
      <c r="A56186" s="1511">
        <v>42248</v>
      </c>
      <c r="B56186" s="1512" t="s">
        <v>11650</v>
      </c>
      <c r="C56186" s="1512" t="s">
        <v>11612</v>
      </c>
      <c r="D56186" s="1513" t="s">
        <v>6226</v>
      </c>
    </row>
    <row r="56187" spans="1:4" hidden="1">
      <c r="A56187" s="1511">
        <v>42248</v>
      </c>
      <c r="B56187" s="1512" t="s">
        <v>11650</v>
      </c>
      <c r="C56187" s="1512" t="s">
        <v>11613</v>
      </c>
      <c r="D56187" s="1513" t="s">
        <v>6226</v>
      </c>
    </row>
    <row r="56188" spans="1:4" hidden="1">
      <c r="A56188" s="1511">
        <v>42248</v>
      </c>
      <c r="B56188" s="1512" t="s">
        <v>11650</v>
      </c>
      <c r="C56188" s="1512" t="s">
        <v>11614</v>
      </c>
      <c r="D56188" s="1513" t="s">
        <v>6226</v>
      </c>
    </row>
    <row r="56189" spans="1:4" hidden="1">
      <c r="A56189" s="1511">
        <v>42248</v>
      </c>
      <c r="B56189" s="1512" t="s">
        <v>11650</v>
      </c>
      <c r="C56189" s="1512" t="s">
        <v>11615</v>
      </c>
      <c r="D56189" s="1513" t="s">
        <v>6226</v>
      </c>
    </row>
    <row r="56190" spans="1:4" hidden="1">
      <c r="A56190" s="1511">
        <v>42248</v>
      </c>
      <c r="B56190" s="1512" t="s">
        <v>11650</v>
      </c>
      <c r="C56190" s="1512" t="s">
        <v>11616</v>
      </c>
      <c r="D56190" s="1513" t="s">
        <v>6226</v>
      </c>
    </row>
    <row r="56191" spans="1:4" hidden="1">
      <c r="A56191" s="1511">
        <v>42248</v>
      </c>
      <c r="B56191" s="1512" t="s">
        <v>11650</v>
      </c>
      <c r="C56191" s="1512" t="s">
        <v>11617</v>
      </c>
      <c r="D56191" s="1513" t="s">
        <v>6226</v>
      </c>
    </row>
    <row r="56192" spans="1:4" hidden="1">
      <c r="A56192" s="1511">
        <v>42248</v>
      </c>
      <c r="B56192" s="1512" t="s">
        <v>11650</v>
      </c>
      <c r="C56192" s="1512" t="s">
        <v>11618</v>
      </c>
      <c r="D56192" s="1513" t="s">
        <v>6226</v>
      </c>
    </row>
    <row r="56193" spans="1:4" hidden="1">
      <c r="A56193" s="1511">
        <v>42248</v>
      </c>
      <c r="B56193" s="1512" t="s">
        <v>11650</v>
      </c>
      <c r="C56193" s="1512" t="s">
        <v>11619</v>
      </c>
      <c r="D56193" s="1513" t="s">
        <v>6226</v>
      </c>
    </row>
    <row r="56194" spans="1:4" hidden="1">
      <c r="A56194" s="1511">
        <v>42248</v>
      </c>
      <c r="B56194" s="1512" t="s">
        <v>11650</v>
      </c>
      <c r="C56194" s="1512" t="s">
        <v>11620</v>
      </c>
      <c r="D56194" s="1513" t="s">
        <v>6226</v>
      </c>
    </row>
    <row r="56195" spans="1:4" hidden="1">
      <c r="A56195" s="1511">
        <v>42248</v>
      </c>
      <c r="B56195" s="1512" t="s">
        <v>11650</v>
      </c>
      <c r="C56195" s="1512" t="s">
        <v>11621</v>
      </c>
      <c r="D56195" s="1513" t="s">
        <v>6226</v>
      </c>
    </row>
    <row r="56196" spans="1:4" hidden="1">
      <c r="A56196" s="1511">
        <v>42278</v>
      </c>
      <c r="B56196" s="1512" t="s">
        <v>11650</v>
      </c>
      <c r="C56196" s="1512" t="s">
        <v>11595</v>
      </c>
      <c r="D56196" s="1513" t="s">
        <v>6226</v>
      </c>
    </row>
    <row r="56197" spans="1:4" hidden="1">
      <c r="A56197" s="1511">
        <v>42278</v>
      </c>
      <c r="B56197" s="1512" t="s">
        <v>11650</v>
      </c>
      <c r="C56197" s="1512" t="s">
        <v>11596</v>
      </c>
      <c r="D56197" s="1513" t="s">
        <v>6226</v>
      </c>
    </row>
    <row r="56198" spans="1:4" hidden="1">
      <c r="A56198" s="1511">
        <v>42278</v>
      </c>
      <c r="B56198" s="1512" t="s">
        <v>11650</v>
      </c>
      <c r="C56198" s="1512" t="s">
        <v>11597</v>
      </c>
      <c r="D56198" s="1513" t="s">
        <v>6226</v>
      </c>
    </row>
    <row r="56199" spans="1:4" hidden="1">
      <c r="A56199" s="1511">
        <v>42278</v>
      </c>
      <c r="B56199" s="1512" t="s">
        <v>11650</v>
      </c>
      <c r="C56199" s="1512" t="s">
        <v>11598</v>
      </c>
      <c r="D56199" s="1513" t="s">
        <v>6226</v>
      </c>
    </row>
    <row r="56200" spans="1:4" hidden="1">
      <c r="A56200" s="1511">
        <v>42278</v>
      </c>
      <c r="B56200" s="1512" t="s">
        <v>11650</v>
      </c>
      <c r="C56200" s="1512" t="s">
        <v>11599</v>
      </c>
      <c r="D56200" s="1513" t="s">
        <v>6226</v>
      </c>
    </row>
    <row r="56201" spans="1:4" hidden="1">
      <c r="A56201" s="1511">
        <v>42278</v>
      </c>
      <c r="B56201" s="1512" t="s">
        <v>11650</v>
      </c>
      <c r="C56201" s="1512" t="s">
        <v>11600</v>
      </c>
      <c r="D56201" s="1513" t="s">
        <v>6226</v>
      </c>
    </row>
    <row r="56202" spans="1:4" hidden="1">
      <c r="A56202" s="1511">
        <v>42278</v>
      </c>
      <c r="B56202" s="1512" t="s">
        <v>11650</v>
      </c>
      <c r="C56202" s="1512" t="s">
        <v>11601</v>
      </c>
      <c r="D56202" s="1513" t="s">
        <v>6226</v>
      </c>
    </row>
    <row r="56203" spans="1:4" hidden="1">
      <c r="A56203" s="1511">
        <v>42278</v>
      </c>
      <c r="B56203" s="1512" t="s">
        <v>11650</v>
      </c>
      <c r="C56203" s="1512" t="s">
        <v>11602</v>
      </c>
      <c r="D56203" s="1513" t="s">
        <v>6226</v>
      </c>
    </row>
    <row r="56204" spans="1:4" hidden="1">
      <c r="A56204" s="1511">
        <v>42278</v>
      </c>
      <c r="B56204" s="1512" t="s">
        <v>11650</v>
      </c>
      <c r="C56204" s="1512" t="s">
        <v>11603</v>
      </c>
      <c r="D56204" s="1513" t="s">
        <v>6226</v>
      </c>
    </row>
    <row r="56205" spans="1:4" hidden="1">
      <c r="A56205" s="1511">
        <v>42278</v>
      </c>
      <c r="B56205" s="1512" t="s">
        <v>11650</v>
      </c>
      <c r="C56205" s="1512" t="s">
        <v>11604</v>
      </c>
      <c r="D56205" s="1513" t="s">
        <v>6226</v>
      </c>
    </row>
    <row r="56206" spans="1:4" hidden="1">
      <c r="A56206" s="1511">
        <v>42278</v>
      </c>
      <c r="B56206" s="1512" t="s">
        <v>11650</v>
      </c>
      <c r="C56206" s="1512" t="s">
        <v>11605</v>
      </c>
      <c r="D56206" s="1513" t="s">
        <v>6226</v>
      </c>
    </row>
    <row r="56207" spans="1:4" hidden="1">
      <c r="A56207" s="1511">
        <v>42278</v>
      </c>
      <c r="B56207" s="1512" t="s">
        <v>11650</v>
      </c>
      <c r="C56207" s="1512" t="s">
        <v>11606</v>
      </c>
      <c r="D56207" s="1513" t="s">
        <v>6226</v>
      </c>
    </row>
    <row r="56208" spans="1:4" hidden="1">
      <c r="A56208" s="1511">
        <v>42278</v>
      </c>
      <c r="B56208" s="1512" t="s">
        <v>11650</v>
      </c>
      <c r="C56208" s="1512" t="s">
        <v>11607</v>
      </c>
      <c r="D56208" s="1513" t="s">
        <v>6226</v>
      </c>
    </row>
    <row r="56209" spans="1:4" hidden="1">
      <c r="A56209" s="1511">
        <v>42278</v>
      </c>
      <c r="B56209" s="1512" t="s">
        <v>11650</v>
      </c>
      <c r="C56209" s="1512" t="s">
        <v>11608</v>
      </c>
      <c r="D56209" s="1513" t="s">
        <v>6226</v>
      </c>
    </row>
    <row r="56210" spans="1:4" hidden="1">
      <c r="A56210" s="1511">
        <v>42278</v>
      </c>
      <c r="B56210" s="1512" t="s">
        <v>11650</v>
      </c>
      <c r="C56210" s="1512" t="s">
        <v>11609</v>
      </c>
      <c r="D56210" s="1513" t="s">
        <v>6226</v>
      </c>
    </row>
    <row r="56211" spans="1:4" hidden="1">
      <c r="A56211" s="1511">
        <v>42278</v>
      </c>
      <c r="B56211" s="1512" t="s">
        <v>11650</v>
      </c>
      <c r="C56211" s="1512" t="s">
        <v>11610</v>
      </c>
      <c r="D56211" s="1513" t="s">
        <v>6226</v>
      </c>
    </row>
    <row r="56212" spans="1:4" hidden="1">
      <c r="A56212" s="1511">
        <v>42278</v>
      </c>
      <c r="B56212" s="1512" t="s">
        <v>11650</v>
      </c>
      <c r="C56212" s="1512" t="s">
        <v>11611</v>
      </c>
      <c r="D56212" s="1513" t="s">
        <v>6226</v>
      </c>
    </row>
    <row r="56213" spans="1:4" hidden="1">
      <c r="A56213" s="1511">
        <v>42278</v>
      </c>
      <c r="B56213" s="1512" t="s">
        <v>11650</v>
      </c>
      <c r="C56213" s="1512" t="s">
        <v>11612</v>
      </c>
      <c r="D56213" s="1513" t="s">
        <v>6226</v>
      </c>
    </row>
    <row r="56214" spans="1:4" hidden="1">
      <c r="A56214" s="1511">
        <v>42278</v>
      </c>
      <c r="B56214" s="1512" t="s">
        <v>11650</v>
      </c>
      <c r="C56214" s="1512" t="s">
        <v>11613</v>
      </c>
      <c r="D56214" s="1513" t="s">
        <v>6226</v>
      </c>
    </row>
    <row r="56215" spans="1:4" hidden="1">
      <c r="A56215" s="1511">
        <v>42278</v>
      </c>
      <c r="B56215" s="1512" t="s">
        <v>11650</v>
      </c>
      <c r="C56215" s="1512" t="s">
        <v>11614</v>
      </c>
      <c r="D56215" s="1513" t="s">
        <v>6226</v>
      </c>
    </row>
    <row r="56216" spans="1:4" hidden="1">
      <c r="A56216" s="1511">
        <v>42278</v>
      </c>
      <c r="B56216" s="1512" t="s">
        <v>11650</v>
      </c>
      <c r="C56216" s="1512" t="s">
        <v>11615</v>
      </c>
      <c r="D56216" s="1513" t="s">
        <v>6226</v>
      </c>
    </row>
    <row r="56217" spans="1:4" hidden="1">
      <c r="A56217" s="1511">
        <v>42278</v>
      </c>
      <c r="B56217" s="1512" t="s">
        <v>11650</v>
      </c>
      <c r="C56217" s="1512" t="s">
        <v>11616</v>
      </c>
      <c r="D56217" s="1513" t="s">
        <v>6226</v>
      </c>
    </row>
    <row r="56218" spans="1:4" hidden="1">
      <c r="A56218" s="1511">
        <v>42278</v>
      </c>
      <c r="B56218" s="1512" t="s">
        <v>11650</v>
      </c>
      <c r="C56218" s="1512" t="s">
        <v>11617</v>
      </c>
      <c r="D56218" s="1513" t="s">
        <v>6226</v>
      </c>
    </row>
    <row r="56219" spans="1:4" hidden="1">
      <c r="A56219" s="1511">
        <v>42278</v>
      </c>
      <c r="B56219" s="1512" t="s">
        <v>11650</v>
      </c>
      <c r="C56219" s="1512" t="s">
        <v>11618</v>
      </c>
      <c r="D56219" s="1513" t="s">
        <v>6226</v>
      </c>
    </row>
    <row r="56220" spans="1:4" hidden="1">
      <c r="A56220" s="1511">
        <v>42278</v>
      </c>
      <c r="B56220" s="1512" t="s">
        <v>11650</v>
      </c>
      <c r="C56220" s="1512" t="s">
        <v>11619</v>
      </c>
      <c r="D56220" s="1513" t="s">
        <v>6226</v>
      </c>
    </row>
    <row r="56221" spans="1:4" hidden="1">
      <c r="A56221" s="1511">
        <v>42278</v>
      </c>
      <c r="B56221" s="1512" t="s">
        <v>11650</v>
      </c>
      <c r="C56221" s="1512" t="s">
        <v>11620</v>
      </c>
      <c r="D56221" s="1513" t="s">
        <v>6226</v>
      </c>
    </row>
    <row r="56222" spans="1:4" hidden="1">
      <c r="A56222" s="1511">
        <v>42278</v>
      </c>
      <c r="B56222" s="1512" t="s">
        <v>11650</v>
      </c>
      <c r="C56222" s="1512" t="s">
        <v>11621</v>
      </c>
      <c r="D56222" s="1513" t="s">
        <v>6226</v>
      </c>
    </row>
    <row r="56223" spans="1:4" hidden="1">
      <c r="A56223" s="1511">
        <v>42309</v>
      </c>
      <c r="B56223" s="1512" t="s">
        <v>11650</v>
      </c>
      <c r="C56223" s="1512" t="s">
        <v>11595</v>
      </c>
      <c r="D56223" s="1513" t="s">
        <v>6226</v>
      </c>
    </row>
    <row r="56224" spans="1:4" hidden="1">
      <c r="A56224" s="1511">
        <v>42309</v>
      </c>
      <c r="B56224" s="1512" t="s">
        <v>11650</v>
      </c>
      <c r="C56224" s="1512" t="s">
        <v>11596</v>
      </c>
      <c r="D56224" s="1513" t="s">
        <v>6226</v>
      </c>
    </row>
    <row r="56225" spans="1:4" hidden="1">
      <c r="A56225" s="1511">
        <v>42309</v>
      </c>
      <c r="B56225" s="1512" t="s">
        <v>11650</v>
      </c>
      <c r="C56225" s="1512" t="s">
        <v>11597</v>
      </c>
      <c r="D56225" s="1513" t="s">
        <v>6226</v>
      </c>
    </row>
    <row r="56226" spans="1:4" hidden="1">
      <c r="A56226" s="1511">
        <v>42309</v>
      </c>
      <c r="B56226" s="1512" t="s">
        <v>11650</v>
      </c>
      <c r="C56226" s="1512" t="s">
        <v>11598</v>
      </c>
      <c r="D56226" s="1513" t="s">
        <v>6226</v>
      </c>
    </row>
    <row r="56227" spans="1:4" hidden="1">
      <c r="A56227" s="1511">
        <v>42309</v>
      </c>
      <c r="B56227" s="1512" t="s">
        <v>11650</v>
      </c>
      <c r="C56227" s="1512" t="s">
        <v>11599</v>
      </c>
      <c r="D56227" s="1513" t="s">
        <v>6226</v>
      </c>
    </row>
    <row r="56228" spans="1:4" hidden="1">
      <c r="A56228" s="1511">
        <v>42309</v>
      </c>
      <c r="B56228" s="1512" t="s">
        <v>11650</v>
      </c>
      <c r="C56228" s="1512" t="s">
        <v>11600</v>
      </c>
      <c r="D56228" s="1513" t="s">
        <v>6226</v>
      </c>
    </row>
    <row r="56229" spans="1:4" hidden="1">
      <c r="A56229" s="1511">
        <v>42309</v>
      </c>
      <c r="B56229" s="1512" t="s">
        <v>11650</v>
      </c>
      <c r="C56229" s="1512" t="s">
        <v>11601</v>
      </c>
      <c r="D56229" s="1513" t="s">
        <v>6226</v>
      </c>
    </row>
    <row r="56230" spans="1:4" hidden="1">
      <c r="A56230" s="1511">
        <v>42309</v>
      </c>
      <c r="B56230" s="1512" t="s">
        <v>11650</v>
      </c>
      <c r="C56230" s="1512" t="s">
        <v>11602</v>
      </c>
      <c r="D56230" s="1513" t="s">
        <v>6226</v>
      </c>
    </row>
    <row r="56231" spans="1:4" hidden="1">
      <c r="A56231" s="1511">
        <v>42309</v>
      </c>
      <c r="B56231" s="1512" t="s">
        <v>11650</v>
      </c>
      <c r="C56231" s="1512" t="s">
        <v>11603</v>
      </c>
      <c r="D56231" s="1513" t="s">
        <v>6226</v>
      </c>
    </row>
    <row r="56232" spans="1:4" hidden="1">
      <c r="A56232" s="1511">
        <v>42309</v>
      </c>
      <c r="B56232" s="1512" t="s">
        <v>11650</v>
      </c>
      <c r="C56232" s="1512" t="s">
        <v>11604</v>
      </c>
      <c r="D56232" s="1513" t="s">
        <v>6226</v>
      </c>
    </row>
    <row r="56233" spans="1:4" hidden="1">
      <c r="A56233" s="1511">
        <v>42309</v>
      </c>
      <c r="B56233" s="1512" t="s">
        <v>11650</v>
      </c>
      <c r="C56233" s="1512" t="s">
        <v>11605</v>
      </c>
      <c r="D56233" s="1513" t="s">
        <v>6226</v>
      </c>
    </row>
    <row r="56234" spans="1:4" hidden="1">
      <c r="A56234" s="1511">
        <v>42309</v>
      </c>
      <c r="B56234" s="1512" t="s">
        <v>11650</v>
      </c>
      <c r="C56234" s="1512" t="s">
        <v>11606</v>
      </c>
      <c r="D56234" s="1513" t="s">
        <v>6226</v>
      </c>
    </row>
    <row r="56235" spans="1:4" hidden="1">
      <c r="A56235" s="1511">
        <v>42309</v>
      </c>
      <c r="B56235" s="1512" t="s">
        <v>11650</v>
      </c>
      <c r="C56235" s="1512" t="s">
        <v>11607</v>
      </c>
      <c r="D56235" s="1513" t="s">
        <v>6226</v>
      </c>
    </row>
    <row r="56236" spans="1:4" hidden="1">
      <c r="A56236" s="1511">
        <v>42309</v>
      </c>
      <c r="B56236" s="1512" t="s">
        <v>11650</v>
      </c>
      <c r="C56236" s="1512" t="s">
        <v>11608</v>
      </c>
      <c r="D56236" s="1513" t="s">
        <v>6226</v>
      </c>
    </row>
    <row r="56237" spans="1:4" hidden="1">
      <c r="A56237" s="1511">
        <v>42309</v>
      </c>
      <c r="B56237" s="1512" t="s">
        <v>11650</v>
      </c>
      <c r="C56237" s="1512" t="s">
        <v>11609</v>
      </c>
      <c r="D56237" s="1513" t="s">
        <v>6226</v>
      </c>
    </row>
    <row r="56238" spans="1:4" hidden="1">
      <c r="A56238" s="1511">
        <v>42309</v>
      </c>
      <c r="B56238" s="1512" t="s">
        <v>11650</v>
      </c>
      <c r="C56238" s="1512" t="s">
        <v>11610</v>
      </c>
      <c r="D56238" s="1513" t="s">
        <v>6226</v>
      </c>
    </row>
    <row r="56239" spans="1:4" hidden="1">
      <c r="A56239" s="1511">
        <v>42309</v>
      </c>
      <c r="B56239" s="1512" t="s">
        <v>11650</v>
      </c>
      <c r="C56239" s="1512" t="s">
        <v>11611</v>
      </c>
      <c r="D56239" s="1513" t="s">
        <v>6226</v>
      </c>
    </row>
    <row r="56240" spans="1:4" hidden="1">
      <c r="A56240" s="1511">
        <v>42309</v>
      </c>
      <c r="B56240" s="1512" t="s">
        <v>11650</v>
      </c>
      <c r="C56240" s="1512" t="s">
        <v>11612</v>
      </c>
      <c r="D56240" s="1513" t="s">
        <v>6226</v>
      </c>
    </row>
    <row r="56241" spans="1:4" hidden="1">
      <c r="A56241" s="1511">
        <v>42309</v>
      </c>
      <c r="B56241" s="1512" t="s">
        <v>11650</v>
      </c>
      <c r="C56241" s="1512" t="s">
        <v>11613</v>
      </c>
      <c r="D56241" s="1513" t="s">
        <v>6226</v>
      </c>
    </row>
    <row r="56242" spans="1:4" hidden="1">
      <c r="A56242" s="1511">
        <v>42309</v>
      </c>
      <c r="B56242" s="1512" t="s">
        <v>11650</v>
      </c>
      <c r="C56242" s="1512" t="s">
        <v>11614</v>
      </c>
      <c r="D56242" s="1513" t="s">
        <v>6226</v>
      </c>
    </row>
    <row r="56243" spans="1:4" hidden="1">
      <c r="A56243" s="1511">
        <v>42309</v>
      </c>
      <c r="B56243" s="1512" t="s">
        <v>11650</v>
      </c>
      <c r="C56243" s="1512" t="s">
        <v>11615</v>
      </c>
      <c r="D56243" s="1513" t="s">
        <v>6226</v>
      </c>
    </row>
    <row r="56244" spans="1:4" hidden="1">
      <c r="A56244" s="1511">
        <v>42309</v>
      </c>
      <c r="B56244" s="1512" t="s">
        <v>11650</v>
      </c>
      <c r="C56244" s="1512" t="s">
        <v>11616</v>
      </c>
      <c r="D56244" s="1513" t="s">
        <v>6226</v>
      </c>
    </row>
    <row r="56245" spans="1:4" hidden="1">
      <c r="A56245" s="1511">
        <v>42309</v>
      </c>
      <c r="B56245" s="1512" t="s">
        <v>11650</v>
      </c>
      <c r="C56245" s="1512" t="s">
        <v>11617</v>
      </c>
      <c r="D56245" s="1513" t="s">
        <v>6226</v>
      </c>
    </row>
    <row r="56246" spans="1:4" hidden="1">
      <c r="A56246" s="1511">
        <v>42309</v>
      </c>
      <c r="B56246" s="1512" t="s">
        <v>11650</v>
      </c>
      <c r="C56246" s="1512" t="s">
        <v>11618</v>
      </c>
      <c r="D56246" s="1513" t="s">
        <v>6226</v>
      </c>
    </row>
    <row r="56247" spans="1:4" hidden="1">
      <c r="A56247" s="1511">
        <v>42309</v>
      </c>
      <c r="B56247" s="1512" t="s">
        <v>11650</v>
      </c>
      <c r="C56247" s="1512" t="s">
        <v>11619</v>
      </c>
      <c r="D56247" s="1513" t="s">
        <v>6226</v>
      </c>
    </row>
    <row r="56248" spans="1:4" hidden="1">
      <c r="A56248" s="1511">
        <v>42309</v>
      </c>
      <c r="B56248" s="1512" t="s">
        <v>11650</v>
      </c>
      <c r="C56248" s="1512" t="s">
        <v>11620</v>
      </c>
      <c r="D56248" s="1513" t="s">
        <v>6226</v>
      </c>
    </row>
    <row r="56249" spans="1:4" hidden="1">
      <c r="A56249" s="1511">
        <v>42309</v>
      </c>
      <c r="B56249" s="1512" t="s">
        <v>11650</v>
      </c>
      <c r="C56249" s="1512" t="s">
        <v>11621</v>
      </c>
      <c r="D56249" s="1513" t="s">
        <v>6226</v>
      </c>
    </row>
    <row r="56250" spans="1:4" hidden="1">
      <c r="A56250" s="1511">
        <v>42339</v>
      </c>
      <c r="B56250" s="1512" t="s">
        <v>11650</v>
      </c>
      <c r="C56250" s="1512" t="s">
        <v>11595</v>
      </c>
      <c r="D56250" s="1513" t="s">
        <v>6226</v>
      </c>
    </row>
    <row r="56251" spans="1:4" hidden="1">
      <c r="A56251" s="1511">
        <v>42339</v>
      </c>
      <c r="B56251" s="1512" t="s">
        <v>11650</v>
      </c>
      <c r="C56251" s="1512" t="s">
        <v>11596</v>
      </c>
      <c r="D56251" s="1513" t="s">
        <v>6226</v>
      </c>
    </row>
    <row r="56252" spans="1:4" hidden="1">
      <c r="A56252" s="1511">
        <v>42339</v>
      </c>
      <c r="B56252" s="1512" t="s">
        <v>11650</v>
      </c>
      <c r="C56252" s="1512" t="s">
        <v>11597</v>
      </c>
      <c r="D56252" s="1513" t="s">
        <v>6226</v>
      </c>
    </row>
    <row r="56253" spans="1:4" hidden="1">
      <c r="A56253" s="1511">
        <v>42339</v>
      </c>
      <c r="B56253" s="1512" t="s">
        <v>11650</v>
      </c>
      <c r="C56253" s="1512" t="s">
        <v>11598</v>
      </c>
      <c r="D56253" s="1513" t="s">
        <v>6226</v>
      </c>
    </row>
    <row r="56254" spans="1:4" hidden="1">
      <c r="A56254" s="1511">
        <v>42339</v>
      </c>
      <c r="B56254" s="1512" t="s">
        <v>11650</v>
      </c>
      <c r="C56254" s="1512" t="s">
        <v>11599</v>
      </c>
      <c r="D56254" s="1513" t="s">
        <v>6226</v>
      </c>
    </row>
    <row r="56255" spans="1:4" hidden="1">
      <c r="A56255" s="1511">
        <v>42339</v>
      </c>
      <c r="B56255" s="1512" t="s">
        <v>11650</v>
      </c>
      <c r="C56255" s="1512" t="s">
        <v>11600</v>
      </c>
      <c r="D56255" s="1513" t="s">
        <v>6226</v>
      </c>
    </row>
    <row r="56256" spans="1:4" hidden="1">
      <c r="A56256" s="1511">
        <v>42339</v>
      </c>
      <c r="B56256" s="1512" t="s">
        <v>11650</v>
      </c>
      <c r="C56256" s="1512" t="s">
        <v>11601</v>
      </c>
      <c r="D56256" s="1513" t="s">
        <v>6226</v>
      </c>
    </row>
    <row r="56257" spans="1:4" hidden="1">
      <c r="A56257" s="1511">
        <v>42339</v>
      </c>
      <c r="B56257" s="1512" t="s">
        <v>11650</v>
      </c>
      <c r="C56257" s="1512" t="s">
        <v>11602</v>
      </c>
      <c r="D56257" s="1513" t="s">
        <v>6226</v>
      </c>
    </row>
    <row r="56258" spans="1:4" hidden="1">
      <c r="A56258" s="1511">
        <v>42339</v>
      </c>
      <c r="B56258" s="1512" t="s">
        <v>11650</v>
      </c>
      <c r="C56258" s="1512" t="s">
        <v>11603</v>
      </c>
      <c r="D56258" s="1513" t="s">
        <v>6226</v>
      </c>
    </row>
    <row r="56259" spans="1:4" hidden="1">
      <c r="A56259" s="1511">
        <v>42339</v>
      </c>
      <c r="B56259" s="1512" t="s">
        <v>11650</v>
      </c>
      <c r="C56259" s="1512" t="s">
        <v>11604</v>
      </c>
      <c r="D56259" s="1513" t="s">
        <v>6226</v>
      </c>
    </row>
    <row r="56260" spans="1:4" hidden="1">
      <c r="A56260" s="1511">
        <v>42339</v>
      </c>
      <c r="B56260" s="1512" t="s">
        <v>11650</v>
      </c>
      <c r="C56260" s="1512" t="s">
        <v>11605</v>
      </c>
      <c r="D56260" s="1513" t="s">
        <v>6226</v>
      </c>
    </row>
    <row r="56261" spans="1:4" hidden="1">
      <c r="A56261" s="1511">
        <v>42339</v>
      </c>
      <c r="B56261" s="1512" t="s">
        <v>11650</v>
      </c>
      <c r="C56261" s="1512" t="s">
        <v>11606</v>
      </c>
      <c r="D56261" s="1513" t="s">
        <v>6226</v>
      </c>
    </row>
    <row r="56262" spans="1:4" hidden="1">
      <c r="A56262" s="1511">
        <v>42339</v>
      </c>
      <c r="B56262" s="1512" t="s">
        <v>11650</v>
      </c>
      <c r="C56262" s="1512" t="s">
        <v>11607</v>
      </c>
      <c r="D56262" s="1513" t="s">
        <v>6226</v>
      </c>
    </row>
    <row r="56263" spans="1:4" hidden="1">
      <c r="A56263" s="1511">
        <v>42339</v>
      </c>
      <c r="B56263" s="1512" t="s">
        <v>11650</v>
      </c>
      <c r="C56263" s="1512" t="s">
        <v>11608</v>
      </c>
      <c r="D56263" s="1513" t="s">
        <v>6226</v>
      </c>
    </row>
    <row r="56264" spans="1:4" hidden="1">
      <c r="A56264" s="1511">
        <v>42339</v>
      </c>
      <c r="B56264" s="1512" t="s">
        <v>11650</v>
      </c>
      <c r="C56264" s="1512" t="s">
        <v>11609</v>
      </c>
      <c r="D56264" s="1513" t="s">
        <v>6226</v>
      </c>
    </row>
    <row r="56265" spans="1:4" hidden="1">
      <c r="A56265" s="1511">
        <v>42339</v>
      </c>
      <c r="B56265" s="1512" t="s">
        <v>11650</v>
      </c>
      <c r="C56265" s="1512" t="s">
        <v>11610</v>
      </c>
      <c r="D56265" s="1513" t="s">
        <v>6226</v>
      </c>
    </row>
    <row r="56266" spans="1:4" hidden="1">
      <c r="A56266" s="1511">
        <v>42339</v>
      </c>
      <c r="B56266" s="1512" t="s">
        <v>11650</v>
      </c>
      <c r="C56266" s="1512" t="s">
        <v>11611</v>
      </c>
      <c r="D56266" s="1513" t="s">
        <v>6226</v>
      </c>
    </row>
    <row r="56267" spans="1:4" hidden="1">
      <c r="A56267" s="1511">
        <v>42339</v>
      </c>
      <c r="B56267" s="1512" t="s">
        <v>11650</v>
      </c>
      <c r="C56267" s="1512" t="s">
        <v>11612</v>
      </c>
      <c r="D56267" s="1513" t="s">
        <v>6226</v>
      </c>
    </row>
    <row r="56268" spans="1:4" hidden="1">
      <c r="A56268" s="1511">
        <v>42339</v>
      </c>
      <c r="B56268" s="1512" t="s">
        <v>11650</v>
      </c>
      <c r="C56268" s="1512" t="s">
        <v>11613</v>
      </c>
      <c r="D56268" s="1513" t="s">
        <v>6226</v>
      </c>
    </row>
    <row r="56269" spans="1:4" hidden="1">
      <c r="A56269" s="1511">
        <v>42339</v>
      </c>
      <c r="B56269" s="1512" t="s">
        <v>11650</v>
      </c>
      <c r="C56269" s="1512" t="s">
        <v>11614</v>
      </c>
      <c r="D56269" s="1513" t="s">
        <v>6226</v>
      </c>
    </row>
    <row r="56270" spans="1:4" hidden="1">
      <c r="A56270" s="1511">
        <v>42339</v>
      </c>
      <c r="B56270" s="1512" t="s">
        <v>11650</v>
      </c>
      <c r="C56270" s="1512" t="s">
        <v>11615</v>
      </c>
      <c r="D56270" s="1513" t="s">
        <v>6226</v>
      </c>
    </row>
    <row r="56271" spans="1:4" hidden="1">
      <c r="A56271" s="1511">
        <v>42339</v>
      </c>
      <c r="B56271" s="1512" t="s">
        <v>11650</v>
      </c>
      <c r="C56271" s="1512" t="s">
        <v>11616</v>
      </c>
      <c r="D56271" s="1513" t="s">
        <v>6226</v>
      </c>
    </row>
    <row r="56272" spans="1:4" hidden="1">
      <c r="A56272" s="1511">
        <v>42339</v>
      </c>
      <c r="B56272" s="1512" t="s">
        <v>11650</v>
      </c>
      <c r="C56272" s="1512" t="s">
        <v>11617</v>
      </c>
      <c r="D56272" s="1513" t="s">
        <v>6226</v>
      </c>
    </row>
    <row r="56273" spans="1:4" hidden="1">
      <c r="A56273" s="1511">
        <v>42339</v>
      </c>
      <c r="B56273" s="1512" t="s">
        <v>11650</v>
      </c>
      <c r="C56273" s="1512" t="s">
        <v>11618</v>
      </c>
      <c r="D56273" s="1513" t="s">
        <v>6226</v>
      </c>
    </row>
    <row r="56274" spans="1:4" hidden="1">
      <c r="A56274" s="1511">
        <v>42339</v>
      </c>
      <c r="B56274" s="1512" t="s">
        <v>11650</v>
      </c>
      <c r="C56274" s="1512" t="s">
        <v>11619</v>
      </c>
      <c r="D56274" s="1513" t="s">
        <v>6226</v>
      </c>
    </row>
    <row r="56275" spans="1:4" hidden="1">
      <c r="A56275" s="1511">
        <v>42339</v>
      </c>
      <c r="B56275" s="1512" t="s">
        <v>11650</v>
      </c>
      <c r="C56275" s="1512" t="s">
        <v>11620</v>
      </c>
      <c r="D56275" s="1513" t="s">
        <v>6226</v>
      </c>
    </row>
    <row r="56276" spans="1:4" hidden="1">
      <c r="A56276" s="1511">
        <v>42339</v>
      </c>
      <c r="B56276" s="1512" t="s">
        <v>11650</v>
      </c>
      <c r="C56276" s="1512" t="s">
        <v>11621</v>
      </c>
      <c r="D56276" s="1513" t="s">
        <v>6226</v>
      </c>
    </row>
    <row r="56277" spans="1:4" hidden="1">
      <c r="A56277" s="1511">
        <v>42370</v>
      </c>
      <c r="B56277" s="1512" t="s">
        <v>11650</v>
      </c>
      <c r="C56277" s="1512" t="s">
        <v>11595</v>
      </c>
      <c r="D56277" s="1513" t="s">
        <v>6226</v>
      </c>
    </row>
    <row r="56278" spans="1:4" hidden="1">
      <c r="A56278" s="1511">
        <v>42370</v>
      </c>
      <c r="B56278" s="1512" t="s">
        <v>11650</v>
      </c>
      <c r="C56278" s="1512" t="s">
        <v>11596</v>
      </c>
      <c r="D56278" s="1513" t="s">
        <v>6226</v>
      </c>
    </row>
    <row r="56279" spans="1:4" hidden="1">
      <c r="A56279" s="1511">
        <v>42370</v>
      </c>
      <c r="B56279" s="1512" t="s">
        <v>11650</v>
      </c>
      <c r="C56279" s="1512" t="s">
        <v>11597</v>
      </c>
      <c r="D56279" s="1513" t="s">
        <v>6226</v>
      </c>
    </row>
    <row r="56280" spans="1:4" hidden="1">
      <c r="A56280" s="1511">
        <v>42370</v>
      </c>
      <c r="B56280" s="1512" t="s">
        <v>11650</v>
      </c>
      <c r="C56280" s="1512" t="s">
        <v>11598</v>
      </c>
      <c r="D56280" s="1513" t="s">
        <v>6226</v>
      </c>
    </row>
    <row r="56281" spans="1:4" hidden="1">
      <c r="A56281" s="1511">
        <v>42370</v>
      </c>
      <c r="B56281" s="1512" t="s">
        <v>11650</v>
      </c>
      <c r="C56281" s="1512" t="s">
        <v>11599</v>
      </c>
      <c r="D56281" s="1513" t="s">
        <v>6226</v>
      </c>
    </row>
    <row r="56282" spans="1:4" hidden="1">
      <c r="A56282" s="1511">
        <v>42370</v>
      </c>
      <c r="B56282" s="1512" t="s">
        <v>11650</v>
      </c>
      <c r="C56282" s="1512" t="s">
        <v>11600</v>
      </c>
      <c r="D56282" s="1513" t="s">
        <v>6226</v>
      </c>
    </row>
    <row r="56283" spans="1:4" hidden="1">
      <c r="A56283" s="1511">
        <v>42370</v>
      </c>
      <c r="B56283" s="1512" t="s">
        <v>11650</v>
      </c>
      <c r="C56283" s="1512" t="s">
        <v>11601</v>
      </c>
      <c r="D56283" s="1513" t="s">
        <v>6226</v>
      </c>
    </row>
    <row r="56284" spans="1:4" hidden="1">
      <c r="A56284" s="1511">
        <v>42370</v>
      </c>
      <c r="B56284" s="1512" t="s">
        <v>11650</v>
      </c>
      <c r="C56284" s="1512" t="s">
        <v>11602</v>
      </c>
      <c r="D56284" s="1513" t="s">
        <v>6226</v>
      </c>
    </row>
    <row r="56285" spans="1:4" hidden="1">
      <c r="A56285" s="1511">
        <v>42370</v>
      </c>
      <c r="B56285" s="1512" t="s">
        <v>11650</v>
      </c>
      <c r="C56285" s="1512" t="s">
        <v>11603</v>
      </c>
      <c r="D56285" s="1513" t="s">
        <v>6226</v>
      </c>
    </row>
    <row r="56286" spans="1:4" hidden="1">
      <c r="A56286" s="1511">
        <v>42370</v>
      </c>
      <c r="B56286" s="1512" t="s">
        <v>11650</v>
      </c>
      <c r="C56286" s="1512" t="s">
        <v>11604</v>
      </c>
      <c r="D56286" s="1513" t="s">
        <v>6226</v>
      </c>
    </row>
    <row r="56287" spans="1:4" hidden="1">
      <c r="A56287" s="1511">
        <v>42370</v>
      </c>
      <c r="B56287" s="1512" t="s">
        <v>11650</v>
      </c>
      <c r="C56287" s="1512" t="s">
        <v>11605</v>
      </c>
      <c r="D56287" s="1513" t="s">
        <v>6226</v>
      </c>
    </row>
    <row r="56288" spans="1:4" hidden="1">
      <c r="A56288" s="1511">
        <v>42370</v>
      </c>
      <c r="B56288" s="1512" t="s">
        <v>11650</v>
      </c>
      <c r="C56288" s="1512" t="s">
        <v>11606</v>
      </c>
      <c r="D56288" s="1513" t="s">
        <v>6226</v>
      </c>
    </row>
    <row r="56289" spans="1:4" hidden="1">
      <c r="A56289" s="1511">
        <v>42370</v>
      </c>
      <c r="B56289" s="1512" t="s">
        <v>11650</v>
      </c>
      <c r="C56289" s="1512" t="s">
        <v>11607</v>
      </c>
      <c r="D56289" s="1513" t="s">
        <v>6226</v>
      </c>
    </row>
    <row r="56290" spans="1:4" hidden="1">
      <c r="A56290" s="1511">
        <v>42370</v>
      </c>
      <c r="B56290" s="1512" t="s">
        <v>11650</v>
      </c>
      <c r="C56290" s="1512" t="s">
        <v>11608</v>
      </c>
      <c r="D56290" s="1513" t="s">
        <v>6226</v>
      </c>
    </row>
    <row r="56291" spans="1:4" hidden="1">
      <c r="A56291" s="1511">
        <v>42370</v>
      </c>
      <c r="B56291" s="1512" t="s">
        <v>11650</v>
      </c>
      <c r="C56291" s="1512" t="s">
        <v>11609</v>
      </c>
      <c r="D56291" s="1513" t="s">
        <v>6226</v>
      </c>
    </row>
    <row r="56292" spans="1:4" hidden="1">
      <c r="A56292" s="1511">
        <v>42370</v>
      </c>
      <c r="B56292" s="1512" t="s">
        <v>11650</v>
      </c>
      <c r="C56292" s="1512" t="s">
        <v>11610</v>
      </c>
      <c r="D56292" s="1513" t="s">
        <v>6226</v>
      </c>
    </row>
    <row r="56293" spans="1:4" hidden="1">
      <c r="A56293" s="1511">
        <v>42370</v>
      </c>
      <c r="B56293" s="1512" t="s">
        <v>11650</v>
      </c>
      <c r="C56293" s="1512" t="s">
        <v>11611</v>
      </c>
      <c r="D56293" s="1513" t="s">
        <v>6226</v>
      </c>
    </row>
    <row r="56294" spans="1:4" hidden="1">
      <c r="A56294" s="1511">
        <v>42370</v>
      </c>
      <c r="B56294" s="1512" t="s">
        <v>11650</v>
      </c>
      <c r="C56294" s="1512" t="s">
        <v>11612</v>
      </c>
      <c r="D56294" s="1513" t="s">
        <v>6226</v>
      </c>
    </row>
    <row r="56295" spans="1:4" hidden="1">
      <c r="A56295" s="1511">
        <v>42370</v>
      </c>
      <c r="B56295" s="1512" t="s">
        <v>11650</v>
      </c>
      <c r="C56295" s="1512" t="s">
        <v>11613</v>
      </c>
      <c r="D56295" s="1513" t="s">
        <v>6226</v>
      </c>
    </row>
    <row r="56296" spans="1:4" hidden="1">
      <c r="A56296" s="1511">
        <v>42370</v>
      </c>
      <c r="B56296" s="1512" t="s">
        <v>11650</v>
      </c>
      <c r="C56296" s="1512" t="s">
        <v>11614</v>
      </c>
      <c r="D56296" s="1513" t="s">
        <v>6226</v>
      </c>
    </row>
    <row r="56297" spans="1:4" hidden="1">
      <c r="A56297" s="1511">
        <v>42370</v>
      </c>
      <c r="B56297" s="1512" t="s">
        <v>11650</v>
      </c>
      <c r="C56297" s="1512" t="s">
        <v>11615</v>
      </c>
      <c r="D56297" s="1513" t="s">
        <v>6226</v>
      </c>
    </row>
    <row r="56298" spans="1:4" hidden="1">
      <c r="A56298" s="1511">
        <v>42370</v>
      </c>
      <c r="B56298" s="1512" t="s">
        <v>11650</v>
      </c>
      <c r="C56298" s="1512" t="s">
        <v>11616</v>
      </c>
      <c r="D56298" s="1513" t="s">
        <v>6226</v>
      </c>
    </row>
    <row r="56299" spans="1:4" hidden="1">
      <c r="A56299" s="1511">
        <v>42370</v>
      </c>
      <c r="B56299" s="1512" t="s">
        <v>11650</v>
      </c>
      <c r="C56299" s="1512" t="s">
        <v>11617</v>
      </c>
      <c r="D56299" s="1513" t="s">
        <v>6226</v>
      </c>
    </row>
    <row r="56300" spans="1:4" hidden="1">
      <c r="A56300" s="1511">
        <v>42370</v>
      </c>
      <c r="B56300" s="1512" t="s">
        <v>11650</v>
      </c>
      <c r="C56300" s="1512" t="s">
        <v>11618</v>
      </c>
      <c r="D56300" s="1513" t="s">
        <v>6226</v>
      </c>
    </row>
    <row r="56301" spans="1:4" hidden="1">
      <c r="A56301" s="1511">
        <v>42370</v>
      </c>
      <c r="B56301" s="1512" t="s">
        <v>11650</v>
      </c>
      <c r="C56301" s="1512" t="s">
        <v>11619</v>
      </c>
      <c r="D56301" s="1513" t="s">
        <v>6226</v>
      </c>
    </row>
    <row r="56302" spans="1:4" hidden="1">
      <c r="A56302" s="1511">
        <v>42370</v>
      </c>
      <c r="B56302" s="1512" t="s">
        <v>11650</v>
      </c>
      <c r="C56302" s="1512" t="s">
        <v>11620</v>
      </c>
      <c r="D56302" s="1513" t="s">
        <v>6226</v>
      </c>
    </row>
    <row r="56303" spans="1:4" hidden="1">
      <c r="A56303" s="1511">
        <v>42370</v>
      </c>
      <c r="B56303" s="1512" t="s">
        <v>11650</v>
      </c>
      <c r="C56303" s="1512" t="s">
        <v>11621</v>
      </c>
      <c r="D56303" s="1513" t="s">
        <v>6226</v>
      </c>
    </row>
    <row r="56304" spans="1:4" hidden="1">
      <c r="A56304" s="1511">
        <v>42401</v>
      </c>
      <c r="B56304" s="1512" t="s">
        <v>11650</v>
      </c>
      <c r="C56304" s="1512" t="s">
        <v>11595</v>
      </c>
      <c r="D56304" s="1513" t="s">
        <v>6226</v>
      </c>
    </row>
    <row r="56305" spans="1:4" hidden="1">
      <c r="A56305" s="1511">
        <v>42401</v>
      </c>
      <c r="B56305" s="1512" t="s">
        <v>11650</v>
      </c>
      <c r="C56305" s="1512" t="s">
        <v>11596</v>
      </c>
      <c r="D56305" s="1513" t="s">
        <v>6226</v>
      </c>
    </row>
    <row r="56306" spans="1:4" hidden="1">
      <c r="A56306" s="1511">
        <v>42401</v>
      </c>
      <c r="B56306" s="1512" t="s">
        <v>11650</v>
      </c>
      <c r="C56306" s="1512" t="s">
        <v>11597</v>
      </c>
      <c r="D56306" s="1513" t="s">
        <v>6226</v>
      </c>
    </row>
    <row r="56307" spans="1:4" hidden="1">
      <c r="A56307" s="1511">
        <v>42401</v>
      </c>
      <c r="B56307" s="1512" t="s">
        <v>11650</v>
      </c>
      <c r="C56307" s="1512" t="s">
        <v>11598</v>
      </c>
      <c r="D56307" s="1513" t="s">
        <v>6226</v>
      </c>
    </row>
    <row r="56308" spans="1:4" hidden="1">
      <c r="A56308" s="1511">
        <v>42401</v>
      </c>
      <c r="B56308" s="1512" t="s">
        <v>11650</v>
      </c>
      <c r="C56308" s="1512" t="s">
        <v>11599</v>
      </c>
      <c r="D56308" s="1513" t="s">
        <v>6226</v>
      </c>
    </row>
    <row r="56309" spans="1:4" hidden="1">
      <c r="A56309" s="1511">
        <v>42401</v>
      </c>
      <c r="B56309" s="1512" t="s">
        <v>11650</v>
      </c>
      <c r="C56309" s="1512" t="s">
        <v>11600</v>
      </c>
      <c r="D56309" s="1513" t="s">
        <v>6226</v>
      </c>
    </row>
    <row r="56310" spans="1:4" hidden="1">
      <c r="A56310" s="1511">
        <v>42401</v>
      </c>
      <c r="B56310" s="1512" t="s">
        <v>11650</v>
      </c>
      <c r="C56310" s="1512" t="s">
        <v>11601</v>
      </c>
      <c r="D56310" s="1513" t="s">
        <v>6226</v>
      </c>
    </row>
    <row r="56311" spans="1:4" hidden="1">
      <c r="A56311" s="1511">
        <v>42401</v>
      </c>
      <c r="B56311" s="1512" t="s">
        <v>11650</v>
      </c>
      <c r="C56311" s="1512" t="s">
        <v>11602</v>
      </c>
      <c r="D56311" s="1513" t="s">
        <v>6226</v>
      </c>
    </row>
    <row r="56312" spans="1:4" hidden="1">
      <c r="A56312" s="1511">
        <v>42401</v>
      </c>
      <c r="B56312" s="1512" t="s">
        <v>11650</v>
      </c>
      <c r="C56312" s="1512" t="s">
        <v>11603</v>
      </c>
      <c r="D56312" s="1513" t="s">
        <v>6226</v>
      </c>
    </row>
    <row r="56313" spans="1:4" hidden="1">
      <c r="A56313" s="1511">
        <v>42401</v>
      </c>
      <c r="B56313" s="1512" t="s">
        <v>11650</v>
      </c>
      <c r="C56313" s="1512" t="s">
        <v>11604</v>
      </c>
      <c r="D56313" s="1513" t="s">
        <v>6226</v>
      </c>
    </row>
    <row r="56314" spans="1:4" hidden="1">
      <c r="A56314" s="1511">
        <v>42401</v>
      </c>
      <c r="B56314" s="1512" t="s">
        <v>11650</v>
      </c>
      <c r="C56314" s="1512" t="s">
        <v>11605</v>
      </c>
      <c r="D56314" s="1513" t="s">
        <v>6226</v>
      </c>
    </row>
    <row r="56315" spans="1:4" hidden="1">
      <c r="A56315" s="1511">
        <v>42401</v>
      </c>
      <c r="B56315" s="1512" t="s">
        <v>11650</v>
      </c>
      <c r="C56315" s="1512" t="s">
        <v>11606</v>
      </c>
      <c r="D56315" s="1513" t="s">
        <v>6226</v>
      </c>
    </row>
    <row r="56316" spans="1:4" hidden="1">
      <c r="A56316" s="1511">
        <v>42401</v>
      </c>
      <c r="B56316" s="1512" t="s">
        <v>11650</v>
      </c>
      <c r="C56316" s="1512" t="s">
        <v>11607</v>
      </c>
      <c r="D56316" s="1513" t="s">
        <v>6226</v>
      </c>
    </row>
    <row r="56317" spans="1:4" hidden="1">
      <c r="A56317" s="1511">
        <v>42401</v>
      </c>
      <c r="B56317" s="1512" t="s">
        <v>11650</v>
      </c>
      <c r="C56317" s="1512" t="s">
        <v>11608</v>
      </c>
      <c r="D56317" s="1513" t="s">
        <v>6226</v>
      </c>
    </row>
    <row r="56318" spans="1:4" hidden="1">
      <c r="A56318" s="1511">
        <v>42401</v>
      </c>
      <c r="B56318" s="1512" t="s">
        <v>11650</v>
      </c>
      <c r="C56318" s="1512" t="s">
        <v>11609</v>
      </c>
      <c r="D56318" s="1513" t="s">
        <v>6226</v>
      </c>
    </row>
    <row r="56319" spans="1:4" hidden="1">
      <c r="A56319" s="1511">
        <v>42401</v>
      </c>
      <c r="B56319" s="1512" t="s">
        <v>11650</v>
      </c>
      <c r="C56319" s="1512" t="s">
        <v>11610</v>
      </c>
      <c r="D56319" s="1513" t="s">
        <v>6226</v>
      </c>
    </row>
    <row r="56320" spans="1:4" hidden="1">
      <c r="A56320" s="1511">
        <v>42401</v>
      </c>
      <c r="B56320" s="1512" t="s">
        <v>11650</v>
      </c>
      <c r="C56320" s="1512" t="s">
        <v>11611</v>
      </c>
      <c r="D56320" s="1513" t="s">
        <v>6226</v>
      </c>
    </row>
    <row r="56321" spans="1:4" hidden="1">
      <c r="A56321" s="1511">
        <v>42401</v>
      </c>
      <c r="B56321" s="1512" t="s">
        <v>11650</v>
      </c>
      <c r="C56321" s="1512" t="s">
        <v>11612</v>
      </c>
      <c r="D56321" s="1513" t="s">
        <v>6226</v>
      </c>
    </row>
    <row r="56322" spans="1:4" hidden="1">
      <c r="A56322" s="1511">
        <v>42401</v>
      </c>
      <c r="B56322" s="1512" t="s">
        <v>11650</v>
      </c>
      <c r="C56322" s="1512" t="s">
        <v>11613</v>
      </c>
      <c r="D56322" s="1513" t="s">
        <v>6226</v>
      </c>
    </row>
    <row r="56323" spans="1:4" hidden="1">
      <c r="A56323" s="1511">
        <v>42401</v>
      </c>
      <c r="B56323" s="1512" t="s">
        <v>11650</v>
      </c>
      <c r="C56323" s="1512" t="s">
        <v>11614</v>
      </c>
      <c r="D56323" s="1513" t="s">
        <v>6226</v>
      </c>
    </row>
    <row r="56324" spans="1:4" hidden="1">
      <c r="A56324" s="1511">
        <v>42401</v>
      </c>
      <c r="B56324" s="1512" t="s">
        <v>11650</v>
      </c>
      <c r="C56324" s="1512" t="s">
        <v>11615</v>
      </c>
      <c r="D56324" s="1513" t="s">
        <v>6226</v>
      </c>
    </row>
    <row r="56325" spans="1:4" hidden="1">
      <c r="A56325" s="1511">
        <v>42401</v>
      </c>
      <c r="B56325" s="1512" t="s">
        <v>11650</v>
      </c>
      <c r="C56325" s="1512" t="s">
        <v>11616</v>
      </c>
      <c r="D56325" s="1513" t="s">
        <v>6226</v>
      </c>
    </row>
    <row r="56326" spans="1:4" hidden="1">
      <c r="A56326" s="1511">
        <v>42401</v>
      </c>
      <c r="B56326" s="1512" t="s">
        <v>11650</v>
      </c>
      <c r="C56326" s="1512" t="s">
        <v>11617</v>
      </c>
      <c r="D56326" s="1513" t="s">
        <v>6226</v>
      </c>
    </row>
    <row r="56327" spans="1:4" hidden="1">
      <c r="A56327" s="1511">
        <v>42401</v>
      </c>
      <c r="B56327" s="1512" t="s">
        <v>11650</v>
      </c>
      <c r="C56327" s="1512" t="s">
        <v>11618</v>
      </c>
      <c r="D56327" s="1513" t="s">
        <v>6226</v>
      </c>
    </row>
    <row r="56328" spans="1:4" hidden="1">
      <c r="A56328" s="1511">
        <v>42401</v>
      </c>
      <c r="B56328" s="1512" t="s">
        <v>11650</v>
      </c>
      <c r="C56328" s="1512" t="s">
        <v>11619</v>
      </c>
      <c r="D56328" s="1513" t="s">
        <v>6226</v>
      </c>
    </row>
    <row r="56329" spans="1:4" hidden="1">
      <c r="A56329" s="1511">
        <v>42401</v>
      </c>
      <c r="B56329" s="1512" t="s">
        <v>11650</v>
      </c>
      <c r="C56329" s="1512" t="s">
        <v>11620</v>
      </c>
      <c r="D56329" s="1513" t="s">
        <v>6226</v>
      </c>
    </row>
    <row r="56330" spans="1:4" hidden="1">
      <c r="A56330" s="1511">
        <v>42401</v>
      </c>
      <c r="B56330" s="1512" t="s">
        <v>11650</v>
      </c>
      <c r="C56330" s="1512" t="s">
        <v>11621</v>
      </c>
      <c r="D56330" s="1513" t="s">
        <v>6226</v>
      </c>
    </row>
    <row r="56331" spans="1:4" hidden="1">
      <c r="A56331" s="1511">
        <v>42430</v>
      </c>
      <c r="B56331" s="1512" t="s">
        <v>11650</v>
      </c>
      <c r="C56331" s="1512" t="s">
        <v>11595</v>
      </c>
      <c r="D56331" s="1513" t="s">
        <v>6226</v>
      </c>
    </row>
    <row r="56332" spans="1:4" hidden="1">
      <c r="A56332" s="1511">
        <v>42430</v>
      </c>
      <c r="B56332" s="1512" t="s">
        <v>11650</v>
      </c>
      <c r="C56332" s="1512" t="s">
        <v>11596</v>
      </c>
      <c r="D56332" s="1513" t="s">
        <v>6226</v>
      </c>
    </row>
    <row r="56333" spans="1:4" hidden="1">
      <c r="A56333" s="1511">
        <v>42430</v>
      </c>
      <c r="B56333" s="1512" t="s">
        <v>11650</v>
      </c>
      <c r="C56333" s="1512" t="s">
        <v>11597</v>
      </c>
      <c r="D56333" s="1513" t="s">
        <v>6226</v>
      </c>
    </row>
    <row r="56334" spans="1:4" hidden="1">
      <c r="A56334" s="1511">
        <v>42430</v>
      </c>
      <c r="B56334" s="1512" t="s">
        <v>11650</v>
      </c>
      <c r="C56334" s="1512" t="s">
        <v>11598</v>
      </c>
      <c r="D56334" s="1513" t="s">
        <v>6226</v>
      </c>
    </row>
    <row r="56335" spans="1:4" hidden="1">
      <c r="A56335" s="1511">
        <v>42430</v>
      </c>
      <c r="B56335" s="1512" t="s">
        <v>11650</v>
      </c>
      <c r="C56335" s="1512" t="s">
        <v>11599</v>
      </c>
      <c r="D56335" s="1513" t="s">
        <v>6226</v>
      </c>
    </row>
    <row r="56336" spans="1:4" hidden="1">
      <c r="A56336" s="1511">
        <v>42430</v>
      </c>
      <c r="B56336" s="1512" t="s">
        <v>11650</v>
      </c>
      <c r="C56336" s="1512" t="s">
        <v>11600</v>
      </c>
      <c r="D56336" s="1513" t="s">
        <v>6226</v>
      </c>
    </row>
    <row r="56337" spans="1:4" hidden="1">
      <c r="A56337" s="1511">
        <v>42430</v>
      </c>
      <c r="B56337" s="1512" t="s">
        <v>11650</v>
      </c>
      <c r="C56337" s="1512" t="s">
        <v>11601</v>
      </c>
      <c r="D56337" s="1513" t="s">
        <v>6226</v>
      </c>
    </row>
    <row r="56338" spans="1:4" hidden="1">
      <c r="A56338" s="1511">
        <v>42430</v>
      </c>
      <c r="B56338" s="1512" t="s">
        <v>11650</v>
      </c>
      <c r="C56338" s="1512" t="s">
        <v>11602</v>
      </c>
      <c r="D56338" s="1513" t="s">
        <v>6226</v>
      </c>
    </row>
    <row r="56339" spans="1:4" hidden="1">
      <c r="A56339" s="1511">
        <v>42430</v>
      </c>
      <c r="B56339" s="1512" t="s">
        <v>11650</v>
      </c>
      <c r="C56339" s="1512" t="s">
        <v>11603</v>
      </c>
      <c r="D56339" s="1513" t="s">
        <v>6226</v>
      </c>
    </row>
    <row r="56340" spans="1:4" hidden="1">
      <c r="A56340" s="1511">
        <v>42430</v>
      </c>
      <c r="B56340" s="1512" t="s">
        <v>11650</v>
      </c>
      <c r="C56340" s="1512" t="s">
        <v>11604</v>
      </c>
      <c r="D56340" s="1513" t="s">
        <v>6226</v>
      </c>
    </row>
    <row r="56341" spans="1:4" hidden="1">
      <c r="A56341" s="1511">
        <v>42430</v>
      </c>
      <c r="B56341" s="1512" t="s">
        <v>11650</v>
      </c>
      <c r="C56341" s="1512" t="s">
        <v>11605</v>
      </c>
      <c r="D56341" s="1513" t="s">
        <v>6226</v>
      </c>
    </row>
    <row r="56342" spans="1:4" hidden="1">
      <c r="A56342" s="1511">
        <v>42430</v>
      </c>
      <c r="B56342" s="1512" t="s">
        <v>11650</v>
      </c>
      <c r="C56342" s="1512" t="s">
        <v>11606</v>
      </c>
      <c r="D56342" s="1513" t="s">
        <v>6226</v>
      </c>
    </row>
    <row r="56343" spans="1:4" hidden="1">
      <c r="A56343" s="1511">
        <v>42430</v>
      </c>
      <c r="B56343" s="1512" t="s">
        <v>11650</v>
      </c>
      <c r="C56343" s="1512" t="s">
        <v>11607</v>
      </c>
      <c r="D56343" s="1513" t="s">
        <v>6226</v>
      </c>
    </row>
    <row r="56344" spans="1:4" hidden="1">
      <c r="A56344" s="1511">
        <v>42430</v>
      </c>
      <c r="B56344" s="1512" t="s">
        <v>11650</v>
      </c>
      <c r="C56344" s="1512" t="s">
        <v>11608</v>
      </c>
      <c r="D56344" s="1513" t="s">
        <v>6226</v>
      </c>
    </row>
    <row r="56345" spans="1:4" hidden="1">
      <c r="A56345" s="1511">
        <v>42430</v>
      </c>
      <c r="B56345" s="1512" t="s">
        <v>11650</v>
      </c>
      <c r="C56345" s="1512" t="s">
        <v>11609</v>
      </c>
      <c r="D56345" s="1513" t="s">
        <v>6226</v>
      </c>
    </row>
    <row r="56346" spans="1:4" hidden="1">
      <c r="A56346" s="1511">
        <v>42430</v>
      </c>
      <c r="B56346" s="1512" t="s">
        <v>11650</v>
      </c>
      <c r="C56346" s="1512" t="s">
        <v>11610</v>
      </c>
      <c r="D56346" s="1513" t="s">
        <v>6226</v>
      </c>
    </row>
    <row r="56347" spans="1:4" hidden="1">
      <c r="A56347" s="1511">
        <v>42430</v>
      </c>
      <c r="B56347" s="1512" t="s">
        <v>11650</v>
      </c>
      <c r="C56347" s="1512" t="s">
        <v>11611</v>
      </c>
      <c r="D56347" s="1513" t="s">
        <v>6226</v>
      </c>
    </row>
    <row r="56348" spans="1:4" hidden="1">
      <c r="A56348" s="1511">
        <v>42430</v>
      </c>
      <c r="B56348" s="1512" t="s">
        <v>11650</v>
      </c>
      <c r="C56348" s="1512" t="s">
        <v>11612</v>
      </c>
      <c r="D56348" s="1513" t="s">
        <v>6226</v>
      </c>
    </row>
    <row r="56349" spans="1:4" hidden="1">
      <c r="A56349" s="1511">
        <v>42430</v>
      </c>
      <c r="B56349" s="1512" t="s">
        <v>11650</v>
      </c>
      <c r="C56349" s="1512" t="s">
        <v>11613</v>
      </c>
      <c r="D56349" s="1513" t="s">
        <v>6226</v>
      </c>
    </row>
    <row r="56350" spans="1:4" hidden="1">
      <c r="A56350" s="1511">
        <v>42430</v>
      </c>
      <c r="B56350" s="1512" t="s">
        <v>11650</v>
      </c>
      <c r="C56350" s="1512" t="s">
        <v>11614</v>
      </c>
      <c r="D56350" s="1513" t="s">
        <v>6226</v>
      </c>
    </row>
    <row r="56351" spans="1:4" hidden="1">
      <c r="A56351" s="1511">
        <v>42430</v>
      </c>
      <c r="B56351" s="1512" t="s">
        <v>11650</v>
      </c>
      <c r="C56351" s="1512" t="s">
        <v>11615</v>
      </c>
      <c r="D56351" s="1513" t="s">
        <v>6226</v>
      </c>
    </row>
    <row r="56352" spans="1:4" hidden="1">
      <c r="A56352" s="1511">
        <v>42430</v>
      </c>
      <c r="B56352" s="1512" t="s">
        <v>11650</v>
      </c>
      <c r="C56352" s="1512" t="s">
        <v>11616</v>
      </c>
      <c r="D56352" s="1513" t="s">
        <v>6226</v>
      </c>
    </row>
    <row r="56353" spans="1:4" hidden="1">
      <c r="A56353" s="1511">
        <v>42430</v>
      </c>
      <c r="B56353" s="1512" t="s">
        <v>11650</v>
      </c>
      <c r="C56353" s="1512" t="s">
        <v>11617</v>
      </c>
      <c r="D56353" s="1513" t="s">
        <v>6226</v>
      </c>
    </row>
    <row r="56354" spans="1:4" hidden="1">
      <c r="A56354" s="1511">
        <v>42430</v>
      </c>
      <c r="B56354" s="1512" t="s">
        <v>11650</v>
      </c>
      <c r="C56354" s="1512" t="s">
        <v>11618</v>
      </c>
      <c r="D56354" s="1513" t="s">
        <v>6226</v>
      </c>
    </row>
    <row r="56355" spans="1:4" hidden="1">
      <c r="A56355" s="1511">
        <v>42430</v>
      </c>
      <c r="B56355" s="1512" t="s">
        <v>11650</v>
      </c>
      <c r="C56355" s="1512" t="s">
        <v>11619</v>
      </c>
      <c r="D56355" s="1513" t="s">
        <v>6226</v>
      </c>
    </row>
    <row r="56356" spans="1:4" hidden="1">
      <c r="A56356" s="1511">
        <v>42430</v>
      </c>
      <c r="B56356" s="1512" t="s">
        <v>11650</v>
      </c>
      <c r="C56356" s="1512" t="s">
        <v>11620</v>
      </c>
      <c r="D56356" s="1513" t="s">
        <v>6226</v>
      </c>
    </row>
    <row r="56357" spans="1:4" hidden="1">
      <c r="A56357" s="1511">
        <v>42430</v>
      </c>
      <c r="B56357" s="1512" t="s">
        <v>11650</v>
      </c>
      <c r="C56357" s="1512" t="s">
        <v>11621</v>
      </c>
      <c r="D56357" s="1513" t="s">
        <v>6226</v>
      </c>
    </row>
    <row r="56358" spans="1:4" hidden="1">
      <c r="A56358" s="1511">
        <v>42461</v>
      </c>
      <c r="B56358" s="1512" t="s">
        <v>11650</v>
      </c>
      <c r="C56358" s="1512" t="s">
        <v>11595</v>
      </c>
      <c r="D56358" s="1513" t="s">
        <v>6226</v>
      </c>
    </row>
    <row r="56359" spans="1:4" hidden="1">
      <c r="A56359" s="1511">
        <v>42461</v>
      </c>
      <c r="B56359" s="1512" t="s">
        <v>11650</v>
      </c>
      <c r="C56359" s="1512" t="s">
        <v>11596</v>
      </c>
      <c r="D56359" s="1513" t="s">
        <v>6226</v>
      </c>
    </row>
    <row r="56360" spans="1:4" hidden="1">
      <c r="A56360" s="1511">
        <v>42461</v>
      </c>
      <c r="B56360" s="1512" t="s">
        <v>11650</v>
      </c>
      <c r="C56360" s="1512" t="s">
        <v>11597</v>
      </c>
      <c r="D56360" s="1513" t="s">
        <v>6226</v>
      </c>
    </row>
    <row r="56361" spans="1:4" hidden="1">
      <c r="A56361" s="1511">
        <v>42461</v>
      </c>
      <c r="B56361" s="1512" t="s">
        <v>11650</v>
      </c>
      <c r="C56361" s="1512" t="s">
        <v>11598</v>
      </c>
      <c r="D56361" s="1513" t="s">
        <v>6226</v>
      </c>
    </row>
    <row r="56362" spans="1:4" hidden="1">
      <c r="A56362" s="1511">
        <v>42461</v>
      </c>
      <c r="B56362" s="1512" t="s">
        <v>11650</v>
      </c>
      <c r="C56362" s="1512" t="s">
        <v>11599</v>
      </c>
      <c r="D56362" s="1513" t="s">
        <v>6226</v>
      </c>
    </row>
    <row r="56363" spans="1:4" hidden="1">
      <c r="A56363" s="1511">
        <v>42461</v>
      </c>
      <c r="B56363" s="1512" t="s">
        <v>11650</v>
      </c>
      <c r="C56363" s="1512" t="s">
        <v>11600</v>
      </c>
      <c r="D56363" s="1513" t="s">
        <v>6226</v>
      </c>
    </row>
    <row r="56364" spans="1:4" hidden="1">
      <c r="A56364" s="1511">
        <v>42461</v>
      </c>
      <c r="B56364" s="1512" t="s">
        <v>11650</v>
      </c>
      <c r="C56364" s="1512" t="s">
        <v>11601</v>
      </c>
      <c r="D56364" s="1513" t="s">
        <v>6226</v>
      </c>
    </row>
    <row r="56365" spans="1:4" hidden="1">
      <c r="A56365" s="1511">
        <v>42461</v>
      </c>
      <c r="B56365" s="1512" t="s">
        <v>11650</v>
      </c>
      <c r="C56365" s="1512" t="s">
        <v>11602</v>
      </c>
      <c r="D56365" s="1513" t="s">
        <v>6226</v>
      </c>
    </row>
    <row r="56366" spans="1:4" hidden="1">
      <c r="A56366" s="1511">
        <v>42461</v>
      </c>
      <c r="B56366" s="1512" t="s">
        <v>11650</v>
      </c>
      <c r="C56366" s="1512" t="s">
        <v>11603</v>
      </c>
      <c r="D56366" s="1513" t="s">
        <v>6226</v>
      </c>
    </row>
    <row r="56367" spans="1:4" hidden="1">
      <c r="A56367" s="1511">
        <v>42461</v>
      </c>
      <c r="B56367" s="1512" t="s">
        <v>11650</v>
      </c>
      <c r="C56367" s="1512" t="s">
        <v>11604</v>
      </c>
      <c r="D56367" s="1513" t="s">
        <v>6226</v>
      </c>
    </row>
    <row r="56368" spans="1:4" hidden="1">
      <c r="A56368" s="1511">
        <v>42461</v>
      </c>
      <c r="B56368" s="1512" t="s">
        <v>11650</v>
      </c>
      <c r="C56368" s="1512" t="s">
        <v>11605</v>
      </c>
      <c r="D56368" s="1513" t="s">
        <v>6226</v>
      </c>
    </row>
    <row r="56369" spans="1:4" hidden="1">
      <c r="A56369" s="1511">
        <v>42461</v>
      </c>
      <c r="B56369" s="1512" t="s">
        <v>11650</v>
      </c>
      <c r="C56369" s="1512" t="s">
        <v>11606</v>
      </c>
      <c r="D56369" s="1513" t="s">
        <v>6226</v>
      </c>
    </row>
    <row r="56370" spans="1:4" hidden="1">
      <c r="A56370" s="1511">
        <v>42461</v>
      </c>
      <c r="B56370" s="1512" t="s">
        <v>11650</v>
      </c>
      <c r="C56370" s="1512" t="s">
        <v>11607</v>
      </c>
      <c r="D56370" s="1513" t="s">
        <v>6226</v>
      </c>
    </row>
    <row r="56371" spans="1:4" hidden="1">
      <c r="A56371" s="1511">
        <v>42461</v>
      </c>
      <c r="B56371" s="1512" t="s">
        <v>11650</v>
      </c>
      <c r="C56371" s="1512" t="s">
        <v>11608</v>
      </c>
      <c r="D56371" s="1513" t="s">
        <v>6226</v>
      </c>
    </row>
    <row r="56372" spans="1:4" hidden="1">
      <c r="A56372" s="1511">
        <v>42461</v>
      </c>
      <c r="B56372" s="1512" t="s">
        <v>11650</v>
      </c>
      <c r="C56372" s="1512" t="s">
        <v>11609</v>
      </c>
      <c r="D56372" s="1513" t="s">
        <v>6226</v>
      </c>
    </row>
    <row r="56373" spans="1:4" hidden="1">
      <c r="A56373" s="1511">
        <v>42461</v>
      </c>
      <c r="B56373" s="1512" t="s">
        <v>11650</v>
      </c>
      <c r="C56373" s="1512" t="s">
        <v>11610</v>
      </c>
      <c r="D56373" s="1513" t="s">
        <v>6226</v>
      </c>
    </row>
    <row r="56374" spans="1:4" hidden="1">
      <c r="A56374" s="1511">
        <v>42461</v>
      </c>
      <c r="B56374" s="1512" t="s">
        <v>11650</v>
      </c>
      <c r="C56374" s="1512" t="s">
        <v>11611</v>
      </c>
      <c r="D56374" s="1513" t="s">
        <v>6226</v>
      </c>
    </row>
    <row r="56375" spans="1:4" hidden="1">
      <c r="A56375" s="1511">
        <v>42461</v>
      </c>
      <c r="B56375" s="1512" t="s">
        <v>11650</v>
      </c>
      <c r="C56375" s="1512" t="s">
        <v>11612</v>
      </c>
      <c r="D56375" s="1513" t="s">
        <v>6226</v>
      </c>
    </row>
    <row r="56376" spans="1:4" hidden="1">
      <c r="A56376" s="1511">
        <v>42461</v>
      </c>
      <c r="B56376" s="1512" t="s">
        <v>11650</v>
      </c>
      <c r="C56376" s="1512" t="s">
        <v>11613</v>
      </c>
      <c r="D56376" s="1513" t="s">
        <v>6226</v>
      </c>
    </row>
    <row r="56377" spans="1:4" hidden="1">
      <c r="A56377" s="1511">
        <v>42461</v>
      </c>
      <c r="B56377" s="1512" t="s">
        <v>11650</v>
      </c>
      <c r="C56377" s="1512" t="s">
        <v>11614</v>
      </c>
      <c r="D56377" s="1513" t="s">
        <v>6226</v>
      </c>
    </row>
    <row r="56378" spans="1:4" hidden="1">
      <c r="A56378" s="1511">
        <v>42461</v>
      </c>
      <c r="B56378" s="1512" t="s">
        <v>11650</v>
      </c>
      <c r="C56378" s="1512" t="s">
        <v>11615</v>
      </c>
      <c r="D56378" s="1513" t="s">
        <v>6226</v>
      </c>
    </row>
    <row r="56379" spans="1:4" hidden="1">
      <c r="A56379" s="1511">
        <v>42461</v>
      </c>
      <c r="B56379" s="1512" t="s">
        <v>11650</v>
      </c>
      <c r="C56379" s="1512" t="s">
        <v>11616</v>
      </c>
      <c r="D56379" s="1513" t="s">
        <v>6226</v>
      </c>
    </row>
    <row r="56380" spans="1:4" hidden="1">
      <c r="A56380" s="1511">
        <v>42461</v>
      </c>
      <c r="B56380" s="1512" t="s">
        <v>11650</v>
      </c>
      <c r="C56380" s="1512" t="s">
        <v>11617</v>
      </c>
      <c r="D56380" s="1513" t="s">
        <v>6226</v>
      </c>
    </row>
    <row r="56381" spans="1:4" hidden="1">
      <c r="A56381" s="1511">
        <v>42461</v>
      </c>
      <c r="B56381" s="1512" t="s">
        <v>11650</v>
      </c>
      <c r="C56381" s="1512" t="s">
        <v>11618</v>
      </c>
      <c r="D56381" s="1513" t="s">
        <v>6226</v>
      </c>
    </row>
    <row r="56382" spans="1:4" hidden="1">
      <c r="A56382" s="1511">
        <v>42461</v>
      </c>
      <c r="B56382" s="1512" t="s">
        <v>11650</v>
      </c>
      <c r="C56382" s="1512" t="s">
        <v>11619</v>
      </c>
      <c r="D56382" s="1513" t="s">
        <v>6226</v>
      </c>
    </row>
    <row r="56383" spans="1:4" hidden="1">
      <c r="A56383" s="1511">
        <v>42461</v>
      </c>
      <c r="B56383" s="1512" t="s">
        <v>11650</v>
      </c>
      <c r="C56383" s="1512" t="s">
        <v>11620</v>
      </c>
      <c r="D56383" s="1513" t="s">
        <v>6226</v>
      </c>
    </row>
    <row r="56384" spans="1:4" hidden="1">
      <c r="A56384" s="1511">
        <v>42461</v>
      </c>
      <c r="B56384" s="1512" t="s">
        <v>11650</v>
      </c>
      <c r="C56384" s="1512" t="s">
        <v>11621</v>
      </c>
      <c r="D56384" s="1513" t="s">
        <v>6226</v>
      </c>
    </row>
    <row r="56385" spans="1:4" hidden="1">
      <c r="A56385" s="1511">
        <v>42491</v>
      </c>
      <c r="B56385" s="1512" t="s">
        <v>11650</v>
      </c>
      <c r="C56385" s="1512" t="s">
        <v>11595</v>
      </c>
      <c r="D56385" s="1513" t="s">
        <v>6226</v>
      </c>
    </row>
    <row r="56386" spans="1:4" hidden="1">
      <c r="A56386" s="1511">
        <v>42491</v>
      </c>
      <c r="B56386" s="1512" t="s">
        <v>11650</v>
      </c>
      <c r="C56386" s="1512" t="s">
        <v>11596</v>
      </c>
      <c r="D56386" s="1513" t="s">
        <v>6226</v>
      </c>
    </row>
    <row r="56387" spans="1:4" hidden="1">
      <c r="A56387" s="1511">
        <v>42491</v>
      </c>
      <c r="B56387" s="1512" t="s">
        <v>11650</v>
      </c>
      <c r="C56387" s="1512" t="s">
        <v>11597</v>
      </c>
      <c r="D56387" s="1513" t="s">
        <v>6226</v>
      </c>
    </row>
    <row r="56388" spans="1:4" hidden="1">
      <c r="A56388" s="1511">
        <v>42491</v>
      </c>
      <c r="B56388" s="1512" t="s">
        <v>11650</v>
      </c>
      <c r="C56388" s="1512" t="s">
        <v>11598</v>
      </c>
      <c r="D56388" s="1513" t="s">
        <v>6226</v>
      </c>
    </row>
    <row r="56389" spans="1:4" hidden="1">
      <c r="A56389" s="1511">
        <v>42491</v>
      </c>
      <c r="B56389" s="1512" t="s">
        <v>11650</v>
      </c>
      <c r="C56389" s="1512" t="s">
        <v>11599</v>
      </c>
      <c r="D56389" s="1513" t="s">
        <v>6226</v>
      </c>
    </row>
    <row r="56390" spans="1:4" hidden="1">
      <c r="A56390" s="1511">
        <v>42491</v>
      </c>
      <c r="B56390" s="1512" t="s">
        <v>11650</v>
      </c>
      <c r="C56390" s="1512" t="s">
        <v>11600</v>
      </c>
      <c r="D56390" s="1513" t="s">
        <v>6226</v>
      </c>
    </row>
    <row r="56391" spans="1:4" hidden="1">
      <c r="A56391" s="1511">
        <v>42491</v>
      </c>
      <c r="B56391" s="1512" t="s">
        <v>11650</v>
      </c>
      <c r="C56391" s="1512" t="s">
        <v>11601</v>
      </c>
      <c r="D56391" s="1513" t="s">
        <v>6226</v>
      </c>
    </row>
    <row r="56392" spans="1:4" hidden="1">
      <c r="A56392" s="1511">
        <v>42491</v>
      </c>
      <c r="B56392" s="1512" t="s">
        <v>11650</v>
      </c>
      <c r="C56392" s="1512" t="s">
        <v>11602</v>
      </c>
      <c r="D56392" s="1513" t="s">
        <v>6226</v>
      </c>
    </row>
    <row r="56393" spans="1:4" hidden="1">
      <c r="A56393" s="1511">
        <v>42491</v>
      </c>
      <c r="B56393" s="1512" t="s">
        <v>11650</v>
      </c>
      <c r="C56393" s="1512" t="s">
        <v>11603</v>
      </c>
      <c r="D56393" s="1513" t="s">
        <v>6226</v>
      </c>
    </row>
    <row r="56394" spans="1:4" hidden="1">
      <c r="A56394" s="1511">
        <v>42491</v>
      </c>
      <c r="B56394" s="1512" t="s">
        <v>11650</v>
      </c>
      <c r="C56394" s="1512" t="s">
        <v>11604</v>
      </c>
      <c r="D56394" s="1513" t="s">
        <v>6226</v>
      </c>
    </row>
    <row r="56395" spans="1:4" hidden="1">
      <c r="A56395" s="1511">
        <v>42491</v>
      </c>
      <c r="B56395" s="1512" t="s">
        <v>11650</v>
      </c>
      <c r="C56395" s="1512" t="s">
        <v>11605</v>
      </c>
      <c r="D56395" s="1513" t="s">
        <v>6226</v>
      </c>
    </row>
    <row r="56396" spans="1:4" hidden="1">
      <c r="A56396" s="1511">
        <v>42491</v>
      </c>
      <c r="B56396" s="1512" t="s">
        <v>11650</v>
      </c>
      <c r="C56396" s="1512" t="s">
        <v>11606</v>
      </c>
      <c r="D56396" s="1513" t="s">
        <v>6226</v>
      </c>
    </row>
    <row r="56397" spans="1:4" hidden="1">
      <c r="A56397" s="1511">
        <v>42491</v>
      </c>
      <c r="B56397" s="1512" t="s">
        <v>11650</v>
      </c>
      <c r="C56397" s="1512" t="s">
        <v>11607</v>
      </c>
      <c r="D56397" s="1513" t="s">
        <v>6226</v>
      </c>
    </row>
    <row r="56398" spans="1:4" hidden="1">
      <c r="A56398" s="1511">
        <v>42491</v>
      </c>
      <c r="B56398" s="1512" t="s">
        <v>11650</v>
      </c>
      <c r="C56398" s="1512" t="s">
        <v>11608</v>
      </c>
      <c r="D56398" s="1513" t="s">
        <v>6226</v>
      </c>
    </row>
    <row r="56399" spans="1:4" hidden="1">
      <c r="A56399" s="1511">
        <v>42491</v>
      </c>
      <c r="B56399" s="1512" t="s">
        <v>11650</v>
      </c>
      <c r="C56399" s="1512" t="s">
        <v>11609</v>
      </c>
      <c r="D56399" s="1513" t="s">
        <v>6226</v>
      </c>
    </row>
    <row r="56400" spans="1:4" hidden="1">
      <c r="A56400" s="1511">
        <v>42491</v>
      </c>
      <c r="B56400" s="1512" t="s">
        <v>11650</v>
      </c>
      <c r="C56400" s="1512" t="s">
        <v>11610</v>
      </c>
      <c r="D56400" s="1513" t="s">
        <v>6226</v>
      </c>
    </row>
    <row r="56401" spans="1:4" hidden="1">
      <c r="A56401" s="1511">
        <v>42491</v>
      </c>
      <c r="B56401" s="1512" t="s">
        <v>11650</v>
      </c>
      <c r="C56401" s="1512" t="s">
        <v>11611</v>
      </c>
      <c r="D56401" s="1513" t="s">
        <v>6226</v>
      </c>
    </row>
    <row r="56402" spans="1:4" hidden="1">
      <c r="A56402" s="1511">
        <v>42491</v>
      </c>
      <c r="B56402" s="1512" t="s">
        <v>11650</v>
      </c>
      <c r="C56402" s="1512" t="s">
        <v>11612</v>
      </c>
      <c r="D56402" s="1513" t="s">
        <v>6226</v>
      </c>
    </row>
    <row r="56403" spans="1:4" hidden="1">
      <c r="A56403" s="1511">
        <v>42491</v>
      </c>
      <c r="B56403" s="1512" t="s">
        <v>11650</v>
      </c>
      <c r="C56403" s="1512" t="s">
        <v>11613</v>
      </c>
      <c r="D56403" s="1513" t="s">
        <v>6226</v>
      </c>
    </row>
    <row r="56404" spans="1:4" hidden="1">
      <c r="A56404" s="1511">
        <v>42491</v>
      </c>
      <c r="B56404" s="1512" t="s">
        <v>11650</v>
      </c>
      <c r="C56404" s="1512" t="s">
        <v>11614</v>
      </c>
      <c r="D56404" s="1513" t="s">
        <v>6226</v>
      </c>
    </row>
    <row r="56405" spans="1:4" hidden="1">
      <c r="A56405" s="1511">
        <v>42491</v>
      </c>
      <c r="B56405" s="1512" t="s">
        <v>11650</v>
      </c>
      <c r="C56405" s="1512" t="s">
        <v>11615</v>
      </c>
      <c r="D56405" s="1513" t="s">
        <v>6226</v>
      </c>
    </row>
    <row r="56406" spans="1:4" hidden="1">
      <c r="A56406" s="1511">
        <v>42491</v>
      </c>
      <c r="B56406" s="1512" t="s">
        <v>11650</v>
      </c>
      <c r="C56406" s="1512" t="s">
        <v>11616</v>
      </c>
      <c r="D56406" s="1513" t="s">
        <v>6226</v>
      </c>
    </row>
    <row r="56407" spans="1:4" hidden="1">
      <c r="A56407" s="1511">
        <v>42491</v>
      </c>
      <c r="B56407" s="1512" t="s">
        <v>11650</v>
      </c>
      <c r="C56407" s="1512" t="s">
        <v>11617</v>
      </c>
      <c r="D56407" s="1513" t="s">
        <v>6226</v>
      </c>
    </row>
    <row r="56408" spans="1:4" hidden="1">
      <c r="A56408" s="1511">
        <v>42491</v>
      </c>
      <c r="B56408" s="1512" t="s">
        <v>11650</v>
      </c>
      <c r="C56408" s="1512" t="s">
        <v>11618</v>
      </c>
      <c r="D56408" s="1513" t="s">
        <v>6226</v>
      </c>
    </row>
    <row r="56409" spans="1:4" hidden="1">
      <c r="A56409" s="1511">
        <v>42491</v>
      </c>
      <c r="B56409" s="1512" t="s">
        <v>11650</v>
      </c>
      <c r="C56409" s="1512" t="s">
        <v>11619</v>
      </c>
      <c r="D56409" s="1513" t="s">
        <v>6226</v>
      </c>
    </row>
    <row r="56410" spans="1:4" hidden="1">
      <c r="A56410" s="1511">
        <v>42491</v>
      </c>
      <c r="B56410" s="1512" t="s">
        <v>11650</v>
      </c>
      <c r="C56410" s="1512" t="s">
        <v>11620</v>
      </c>
      <c r="D56410" s="1513" t="s">
        <v>6226</v>
      </c>
    </row>
    <row r="56411" spans="1:4" hidden="1">
      <c r="A56411" s="1511">
        <v>42491</v>
      </c>
      <c r="B56411" s="1512" t="s">
        <v>11650</v>
      </c>
      <c r="C56411" s="1512" t="s">
        <v>11621</v>
      </c>
      <c r="D56411" s="1513" t="s">
        <v>6226</v>
      </c>
    </row>
    <row r="56412" spans="1:4" hidden="1">
      <c r="A56412" s="1511">
        <v>42522</v>
      </c>
      <c r="B56412" s="1512" t="s">
        <v>11650</v>
      </c>
      <c r="C56412" s="1512" t="s">
        <v>11595</v>
      </c>
      <c r="D56412" s="1513" t="s">
        <v>6226</v>
      </c>
    </row>
    <row r="56413" spans="1:4" hidden="1">
      <c r="A56413" s="1511">
        <v>42522</v>
      </c>
      <c r="B56413" s="1512" t="s">
        <v>11650</v>
      </c>
      <c r="C56413" s="1512" t="s">
        <v>11596</v>
      </c>
      <c r="D56413" s="1513" t="s">
        <v>6226</v>
      </c>
    </row>
    <row r="56414" spans="1:4" hidden="1">
      <c r="A56414" s="1511">
        <v>42522</v>
      </c>
      <c r="B56414" s="1512" t="s">
        <v>11650</v>
      </c>
      <c r="C56414" s="1512" t="s">
        <v>11597</v>
      </c>
      <c r="D56414" s="1513" t="s">
        <v>6226</v>
      </c>
    </row>
    <row r="56415" spans="1:4" hidden="1">
      <c r="A56415" s="1511">
        <v>42522</v>
      </c>
      <c r="B56415" s="1512" t="s">
        <v>11650</v>
      </c>
      <c r="C56415" s="1512" t="s">
        <v>11598</v>
      </c>
      <c r="D56415" s="1513" t="s">
        <v>6226</v>
      </c>
    </row>
    <row r="56416" spans="1:4" hidden="1">
      <c r="A56416" s="1511">
        <v>42522</v>
      </c>
      <c r="B56416" s="1512" t="s">
        <v>11650</v>
      </c>
      <c r="C56416" s="1512" t="s">
        <v>11599</v>
      </c>
      <c r="D56416" s="1513" t="s">
        <v>6226</v>
      </c>
    </row>
    <row r="56417" spans="1:4" hidden="1">
      <c r="A56417" s="1511">
        <v>42522</v>
      </c>
      <c r="B56417" s="1512" t="s">
        <v>11650</v>
      </c>
      <c r="C56417" s="1512" t="s">
        <v>11600</v>
      </c>
      <c r="D56417" s="1513" t="s">
        <v>6226</v>
      </c>
    </row>
    <row r="56418" spans="1:4" hidden="1">
      <c r="A56418" s="1511">
        <v>42522</v>
      </c>
      <c r="B56418" s="1512" t="s">
        <v>11650</v>
      </c>
      <c r="C56418" s="1512" t="s">
        <v>11601</v>
      </c>
      <c r="D56418" s="1513" t="s">
        <v>6226</v>
      </c>
    </row>
    <row r="56419" spans="1:4" hidden="1">
      <c r="A56419" s="1511">
        <v>42522</v>
      </c>
      <c r="B56419" s="1512" t="s">
        <v>11650</v>
      </c>
      <c r="C56419" s="1512" t="s">
        <v>11602</v>
      </c>
      <c r="D56419" s="1513" t="s">
        <v>6226</v>
      </c>
    </row>
    <row r="56420" spans="1:4" hidden="1">
      <c r="A56420" s="1511">
        <v>42522</v>
      </c>
      <c r="B56420" s="1512" t="s">
        <v>11650</v>
      </c>
      <c r="C56420" s="1512" t="s">
        <v>11603</v>
      </c>
      <c r="D56420" s="1513" t="s">
        <v>6226</v>
      </c>
    </row>
    <row r="56421" spans="1:4" hidden="1">
      <c r="A56421" s="1511">
        <v>42522</v>
      </c>
      <c r="B56421" s="1512" t="s">
        <v>11650</v>
      </c>
      <c r="C56421" s="1512" t="s">
        <v>11604</v>
      </c>
      <c r="D56421" s="1513" t="s">
        <v>6226</v>
      </c>
    </row>
    <row r="56422" spans="1:4" hidden="1">
      <c r="A56422" s="1511">
        <v>42522</v>
      </c>
      <c r="B56422" s="1512" t="s">
        <v>11650</v>
      </c>
      <c r="C56422" s="1512" t="s">
        <v>11605</v>
      </c>
      <c r="D56422" s="1513" t="s">
        <v>6226</v>
      </c>
    </row>
    <row r="56423" spans="1:4" hidden="1">
      <c r="A56423" s="1511">
        <v>42522</v>
      </c>
      <c r="B56423" s="1512" t="s">
        <v>11650</v>
      </c>
      <c r="C56423" s="1512" t="s">
        <v>11606</v>
      </c>
      <c r="D56423" s="1513" t="s">
        <v>6226</v>
      </c>
    </row>
    <row r="56424" spans="1:4" hidden="1">
      <c r="A56424" s="1511">
        <v>42522</v>
      </c>
      <c r="B56424" s="1512" t="s">
        <v>11650</v>
      </c>
      <c r="C56424" s="1512" t="s">
        <v>11607</v>
      </c>
      <c r="D56424" s="1513" t="s">
        <v>6226</v>
      </c>
    </row>
    <row r="56425" spans="1:4" hidden="1">
      <c r="A56425" s="1511">
        <v>42522</v>
      </c>
      <c r="B56425" s="1512" t="s">
        <v>11650</v>
      </c>
      <c r="C56425" s="1512" t="s">
        <v>11608</v>
      </c>
      <c r="D56425" s="1513" t="s">
        <v>6226</v>
      </c>
    </row>
    <row r="56426" spans="1:4" hidden="1">
      <c r="A56426" s="1511">
        <v>42522</v>
      </c>
      <c r="B56426" s="1512" t="s">
        <v>11650</v>
      </c>
      <c r="C56426" s="1512" t="s">
        <v>11609</v>
      </c>
      <c r="D56426" s="1513" t="s">
        <v>6226</v>
      </c>
    </row>
    <row r="56427" spans="1:4" hidden="1">
      <c r="A56427" s="1511">
        <v>42522</v>
      </c>
      <c r="B56427" s="1512" t="s">
        <v>11650</v>
      </c>
      <c r="C56427" s="1512" t="s">
        <v>11610</v>
      </c>
      <c r="D56427" s="1513" t="s">
        <v>6226</v>
      </c>
    </row>
    <row r="56428" spans="1:4" hidden="1">
      <c r="A56428" s="1511">
        <v>42522</v>
      </c>
      <c r="B56428" s="1512" t="s">
        <v>11650</v>
      </c>
      <c r="C56428" s="1512" t="s">
        <v>11611</v>
      </c>
      <c r="D56428" s="1513" t="s">
        <v>6226</v>
      </c>
    </row>
    <row r="56429" spans="1:4" hidden="1">
      <c r="A56429" s="1511">
        <v>42522</v>
      </c>
      <c r="B56429" s="1512" t="s">
        <v>11650</v>
      </c>
      <c r="C56429" s="1512" t="s">
        <v>11612</v>
      </c>
      <c r="D56429" s="1513" t="s">
        <v>6226</v>
      </c>
    </row>
    <row r="56430" spans="1:4" hidden="1">
      <c r="A56430" s="1511">
        <v>42522</v>
      </c>
      <c r="B56430" s="1512" t="s">
        <v>11650</v>
      </c>
      <c r="C56430" s="1512" t="s">
        <v>11613</v>
      </c>
      <c r="D56430" s="1513" t="s">
        <v>6226</v>
      </c>
    </row>
    <row r="56431" spans="1:4" hidden="1">
      <c r="A56431" s="1511">
        <v>42522</v>
      </c>
      <c r="B56431" s="1512" t="s">
        <v>11650</v>
      </c>
      <c r="C56431" s="1512" t="s">
        <v>11614</v>
      </c>
      <c r="D56431" s="1513" t="s">
        <v>6226</v>
      </c>
    </row>
    <row r="56432" spans="1:4" hidden="1">
      <c r="A56432" s="1511">
        <v>42522</v>
      </c>
      <c r="B56432" s="1512" t="s">
        <v>11650</v>
      </c>
      <c r="C56432" s="1512" t="s">
        <v>11615</v>
      </c>
      <c r="D56432" s="1513" t="s">
        <v>6226</v>
      </c>
    </row>
    <row r="56433" spans="1:4" hidden="1">
      <c r="A56433" s="1511">
        <v>42522</v>
      </c>
      <c r="B56433" s="1512" t="s">
        <v>11650</v>
      </c>
      <c r="C56433" s="1512" t="s">
        <v>11616</v>
      </c>
      <c r="D56433" s="1513" t="s">
        <v>6226</v>
      </c>
    </row>
    <row r="56434" spans="1:4" hidden="1">
      <c r="A56434" s="1511">
        <v>42522</v>
      </c>
      <c r="B56434" s="1512" t="s">
        <v>11650</v>
      </c>
      <c r="C56434" s="1512" t="s">
        <v>11617</v>
      </c>
      <c r="D56434" s="1513" t="s">
        <v>6226</v>
      </c>
    </row>
    <row r="56435" spans="1:4" hidden="1">
      <c r="A56435" s="1511">
        <v>42522</v>
      </c>
      <c r="B56435" s="1512" t="s">
        <v>11650</v>
      </c>
      <c r="C56435" s="1512" t="s">
        <v>11618</v>
      </c>
      <c r="D56435" s="1513" t="s">
        <v>6226</v>
      </c>
    </row>
    <row r="56436" spans="1:4" hidden="1">
      <c r="A56436" s="1511">
        <v>42522</v>
      </c>
      <c r="B56436" s="1512" t="s">
        <v>11650</v>
      </c>
      <c r="C56436" s="1512" t="s">
        <v>11619</v>
      </c>
      <c r="D56436" s="1513" t="s">
        <v>6226</v>
      </c>
    </row>
    <row r="56437" spans="1:4" hidden="1">
      <c r="A56437" s="1511">
        <v>42522</v>
      </c>
      <c r="B56437" s="1512" t="s">
        <v>11650</v>
      </c>
      <c r="C56437" s="1512" t="s">
        <v>11620</v>
      </c>
      <c r="D56437" s="1513" t="s">
        <v>6226</v>
      </c>
    </row>
    <row r="56438" spans="1:4" hidden="1">
      <c r="A56438" s="1511">
        <v>42522</v>
      </c>
      <c r="B56438" s="1512" t="s">
        <v>11650</v>
      </c>
      <c r="C56438" s="1512" t="s">
        <v>11621</v>
      </c>
      <c r="D56438" s="1513" t="s">
        <v>6226</v>
      </c>
    </row>
    <row r="56439" spans="1:4" hidden="1">
      <c r="A56439" s="1511">
        <v>42552</v>
      </c>
      <c r="B56439" s="1512" t="s">
        <v>11650</v>
      </c>
      <c r="C56439" s="1512" t="s">
        <v>11595</v>
      </c>
      <c r="D56439" s="1513" t="s">
        <v>6226</v>
      </c>
    </row>
    <row r="56440" spans="1:4" hidden="1">
      <c r="A56440" s="1511">
        <v>42552</v>
      </c>
      <c r="B56440" s="1512" t="s">
        <v>11650</v>
      </c>
      <c r="C56440" s="1512" t="s">
        <v>11596</v>
      </c>
      <c r="D56440" s="1513" t="s">
        <v>6226</v>
      </c>
    </row>
    <row r="56441" spans="1:4" hidden="1">
      <c r="A56441" s="1511">
        <v>42552</v>
      </c>
      <c r="B56441" s="1512" t="s">
        <v>11650</v>
      </c>
      <c r="C56441" s="1512" t="s">
        <v>11597</v>
      </c>
      <c r="D56441" s="1513" t="s">
        <v>6226</v>
      </c>
    </row>
    <row r="56442" spans="1:4" hidden="1">
      <c r="A56442" s="1511">
        <v>42552</v>
      </c>
      <c r="B56442" s="1512" t="s">
        <v>11650</v>
      </c>
      <c r="C56442" s="1512" t="s">
        <v>11598</v>
      </c>
      <c r="D56442" s="1513" t="s">
        <v>6226</v>
      </c>
    </row>
    <row r="56443" spans="1:4" hidden="1">
      <c r="A56443" s="1511">
        <v>42552</v>
      </c>
      <c r="B56443" s="1512" t="s">
        <v>11650</v>
      </c>
      <c r="C56443" s="1512" t="s">
        <v>11599</v>
      </c>
      <c r="D56443" s="1513" t="s">
        <v>6226</v>
      </c>
    </row>
    <row r="56444" spans="1:4" hidden="1">
      <c r="A56444" s="1511">
        <v>42552</v>
      </c>
      <c r="B56444" s="1512" t="s">
        <v>11650</v>
      </c>
      <c r="C56444" s="1512" t="s">
        <v>11600</v>
      </c>
      <c r="D56444" s="1513" t="s">
        <v>6226</v>
      </c>
    </row>
    <row r="56445" spans="1:4" hidden="1">
      <c r="A56445" s="1511">
        <v>42552</v>
      </c>
      <c r="B56445" s="1512" t="s">
        <v>11650</v>
      </c>
      <c r="C56445" s="1512" t="s">
        <v>11601</v>
      </c>
      <c r="D56445" s="1513" t="s">
        <v>6226</v>
      </c>
    </row>
    <row r="56446" spans="1:4" hidden="1">
      <c r="A56446" s="1511">
        <v>42552</v>
      </c>
      <c r="B56446" s="1512" t="s">
        <v>11650</v>
      </c>
      <c r="C56446" s="1512" t="s">
        <v>11602</v>
      </c>
      <c r="D56446" s="1513" t="s">
        <v>6226</v>
      </c>
    </row>
    <row r="56447" spans="1:4" hidden="1">
      <c r="A56447" s="1511">
        <v>42552</v>
      </c>
      <c r="B56447" s="1512" t="s">
        <v>11650</v>
      </c>
      <c r="C56447" s="1512" t="s">
        <v>11603</v>
      </c>
      <c r="D56447" s="1513" t="s">
        <v>6226</v>
      </c>
    </row>
    <row r="56448" spans="1:4" hidden="1">
      <c r="A56448" s="1511">
        <v>42552</v>
      </c>
      <c r="B56448" s="1512" t="s">
        <v>11650</v>
      </c>
      <c r="C56448" s="1512" t="s">
        <v>11604</v>
      </c>
      <c r="D56448" s="1513" t="s">
        <v>6226</v>
      </c>
    </row>
    <row r="56449" spans="1:4" hidden="1">
      <c r="A56449" s="1511">
        <v>42552</v>
      </c>
      <c r="B56449" s="1512" t="s">
        <v>11650</v>
      </c>
      <c r="C56449" s="1512" t="s">
        <v>11605</v>
      </c>
      <c r="D56449" s="1513" t="s">
        <v>6226</v>
      </c>
    </row>
    <row r="56450" spans="1:4" hidden="1">
      <c r="A56450" s="1511">
        <v>42552</v>
      </c>
      <c r="B56450" s="1512" t="s">
        <v>11650</v>
      </c>
      <c r="C56450" s="1512" t="s">
        <v>11606</v>
      </c>
      <c r="D56450" s="1513" t="s">
        <v>6226</v>
      </c>
    </row>
    <row r="56451" spans="1:4" hidden="1">
      <c r="A56451" s="1511">
        <v>42552</v>
      </c>
      <c r="B56451" s="1512" t="s">
        <v>11650</v>
      </c>
      <c r="C56451" s="1512" t="s">
        <v>11607</v>
      </c>
      <c r="D56451" s="1513" t="s">
        <v>6226</v>
      </c>
    </row>
    <row r="56452" spans="1:4" hidden="1">
      <c r="A56452" s="1511">
        <v>42552</v>
      </c>
      <c r="B56452" s="1512" t="s">
        <v>11650</v>
      </c>
      <c r="C56452" s="1512" t="s">
        <v>11608</v>
      </c>
      <c r="D56452" s="1513" t="s">
        <v>6226</v>
      </c>
    </row>
    <row r="56453" spans="1:4" hidden="1">
      <c r="A56453" s="1511">
        <v>42552</v>
      </c>
      <c r="B56453" s="1512" t="s">
        <v>11650</v>
      </c>
      <c r="C56453" s="1512" t="s">
        <v>11609</v>
      </c>
      <c r="D56453" s="1513" t="s">
        <v>6226</v>
      </c>
    </row>
    <row r="56454" spans="1:4" hidden="1">
      <c r="A56454" s="1511">
        <v>42552</v>
      </c>
      <c r="B56454" s="1512" t="s">
        <v>11650</v>
      </c>
      <c r="C56454" s="1512" t="s">
        <v>11610</v>
      </c>
      <c r="D56454" s="1513" t="s">
        <v>6226</v>
      </c>
    </row>
    <row r="56455" spans="1:4" hidden="1">
      <c r="A56455" s="1511">
        <v>42552</v>
      </c>
      <c r="B56455" s="1512" t="s">
        <v>11650</v>
      </c>
      <c r="C56455" s="1512" t="s">
        <v>11611</v>
      </c>
      <c r="D56455" s="1513" t="s">
        <v>6226</v>
      </c>
    </row>
    <row r="56456" spans="1:4" hidden="1">
      <c r="A56456" s="1511">
        <v>42552</v>
      </c>
      <c r="B56456" s="1512" t="s">
        <v>11650</v>
      </c>
      <c r="C56456" s="1512" t="s">
        <v>11612</v>
      </c>
      <c r="D56456" s="1513" t="s">
        <v>6226</v>
      </c>
    </row>
    <row r="56457" spans="1:4" hidden="1">
      <c r="A56457" s="1511">
        <v>42552</v>
      </c>
      <c r="B56457" s="1512" t="s">
        <v>11650</v>
      </c>
      <c r="C56457" s="1512" t="s">
        <v>11613</v>
      </c>
      <c r="D56457" s="1513" t="s">
        <v>6226</v>
      </c>
    </row>
    <row r="56458" spans="1:4" hidden="1">
      <c r="A56458" s="1511">
        <v>42552</v>
      </c>
      <c r="B56458" s="1512" t="s">
        <v>11650</v>
      </c>
      <c r="C56458" s="1512" t="s">
        <v>11614</v>
      </c>
      <c r="D56458" s="1513" t="s">
        <v>6226</v>
      </c>
    </row>
    <row r="56459" spans="1:4" hidden="1">
      <c r="A56459" s="1511">
        <v>42552</v>
      </c>
      <c r="B56459" s="1512" t="s">
        <v>11650</v>
      </c>
      <c r="C56459" s="1512" t="s">
        <v>11615</v>
      </c>
      <c r="D56459" s="1513" t="s">
        <v>6226</v>
      </c>
    </row>
    <row r="56460" spans="1:4" hidden="1">
      <c r="A56460" s="1511">
        <v>42552</v>
      </c>
      <c r="B56460" s="1512" t="s">
        <v>11650</v>
      </c>
      <c r="C56460" s="1512" t="s">
        <v>11616</v>
      </c>
      <c r="D56460" s="1513" t="s">
        <v>6226</v>
      </c>
    </row>
    <row r="56461" spans="1:4" hidden="1">
      <c r="A56461" s="1511">
        <v>42552</v>
      </c>
      <c r="B56461" s="1512" t="s">
        <v>11650</v>
      </c>
      <c r="C56461" s="1512" t="s">
        <v>11617</v>
      </c>
      <c r="D56461" s="1513" t="s">
        <v>6226</v>
      </c>
    </row>
    <row r="56462" spans="1:4" hidden="1">
      <c r="A56462" s="1511">
        <v>42552</v>
      </c>
      <c r="B56462" s="1512" t="s">
        <v>11650</v>
      </c>
      <c r="C56462" s="1512" t="s">
        <v>11618</v>
      </c>
      <c r="D56462" s="1513" t="s">
        <v>6226</v>
      </c>
    </row>
    <row r="56463" spans="1:4" hidden="1">
      <c r="A56463" s="1511">
        <v>42552</v>
      </c>
      <c r="B56463" s="1512" t="s">
        <v>11650</v>
      </c>
      <c r="C56463" s="1512" t="s">
        <v>11619</v>
      </c>
      <c r="D56463" s="1513" t="s">
        <v>6226</v>
      </c>
    </row>
    <row r="56464" spans="1:4" hidden="1">
      <c r="A56464" s="1511">
        <v>42552</v>
      </c>
      <c r="B56464" s="1512" t="s">
        <v>11650</v>
      </c>
      <c r="C56464" s="1512" t="s">
        <v>11620</v>
      </c>
      <c r="D56464" s="1513" t="s">
        <v>6226</v>
      </c>
    </row>
    <row r="56465" spans="1:4" hidden="1">
      <c r="A56465" s="1511">
        <v>42552</v>
      </c>
      <c r="B56465" s="1512" t="s">
        <v>11650</v>
      </c>
      <c r="C56465" s="1512" t="s">
        <v>11621</v>
      </c>
      <c r="D56465" s="1513" t="s">
        <v>6226</v>
      </c>
    </row>
    <row r="56466" spans="1:4" hidden="1">
      <c r="A56466" s="1511">
        <v>42583</v>
      </c>
      <c r="B56466" s="1512" t="s">
        <v>11650</v>
      </c>
      <c r="C56466" s="1512" t="s">
        <v>11595</v>
      </c>
      <c r="D56466" s="1513" t="s">
        <v>6226</v>
      </c>
    </row>
    <row r="56467" spans="1:4" hidden="1">
      <c r="A56467" s="1511">
        <v>42583</v>
      </c>
      <c r="B56467" s="1512" t="s">
        <v>11650</v>
      </c>
      <c r="C56467" s="1512" t="s">
        <v>11596</v>
      </c>
      <c r="D56467" s="1513" t="s">
        <v>6226</v>
      </c>
    </row>
    <row r="56468" spans="1:4" hidden="1">
      <c r="A56468" s="1511">
        <v>42583</v>
      </c>
      <c r="B56468" s="1512" t="s">
        <v>11650</v>
      </c>
      <c r="C56468" s="1512" t="s">
        <v>11597</v>
      </c>
      <c r="D56468" s="1513" t="s">
        <v>6226</v>
      </c>
    </row>
    <row r="56469" spans="1:4" hidden="1">
      <c r="A56469" s="1511">
        <v>42583</v>
      </c>
      <c r="B56469" s="1512" t="s">
        <v>11650</v>
      </c>
      <c r="C56469" s="1512" t="s">
        <v>11598</v>
      </c>
      <c r="D56469" s="1513" t="s">
        <v>6226</v>
      </c>
    </row>
    <row r="56470" spans="1:4" hidden="1">
      <c r="A56470" s="1511">
        <v>42583</v>
      </c>
      <c r="B56470" s="1512" t="s">
        <v>11650</v>
      </c>
      <c r="C56470" s="1512" t="s">
        <v>11599</v>
      </c>
      <c r="D56470" s="1513" t="s">
        <v>6226</v>
      </c>
    </row>
    <row r="56471" spans="1:4" hidden="1">
      <c r="A56471" s="1511">
        <v>42583</v>
      </c>
      <c r="B56471" s="1512" t="s">
        <v>11650</v>
      </c>
      <c r="C56471" s="1512" t="s">
        <v>11600</v>
      </c>
      <c r="D56471" s="1513" t="s">
        <v>6226</v>
      </c>
    </row>
    <row r="56472" spans="1:4" hidden="1">
      <c r="A56472" s="1511">
        <v>42583</v>
      </c>
      <c r="B56472" s="1512" t="s">
        <v>11650</v>
      </c>
      <c r="C56472" s="1512" t="s">
        <v>11601</v>
      </c>
      <c r="D56472" s="1513" t="s">
        <v>6226</v>
      </c>
    </row>
    <row r="56473" spans="1:4" hidden="1">
      <c r="A56473" s="1511">
        <v>42583</v>
      </c>
      <c r="B56473" s="1512" t="s">
        <v>11650</v>
      </c>
      <c r="C56473" s="1512" t="s">
        <v>11602</v>
      </c>
      <c r="D56473" s="1513" t="s">
        <v>6226</v>
      </c>
    </row>
    <row r="56474" spans="1:4" hidden="1">
      <c r="A56474" s="1511">
        <v>42583</v>
      </c>
      <c r="B56474" s="1512" t="s">
        <v>11650</v>
      </c>
      <c r="C56474" s="1512" t="s">
        <v>11603</v>
      </c>
      <c r="D56474" s="1513" t="s">
        <v>6226</v>
      </c>
    </row>
    <row r="56475" spans="1:4" hidden="1">
      <c r="A56475" s="1511">
        <v>42583</v>
      </c>
      <c r="B56475" s="1512" t="s">
        <v>11650</v>
      </c>
      <c r="C56475" s="1512" t="s">
        <v>11604</v>
      </c>
      <c r="D56475" s="1513" t="s">
        <v>6226</v>
      </c>
    </row>
    <row r="56476" spans="1:4" hidden="1">
      <c r="A56476" s="1511">
        <v>42583</v>
      </c>
      <c r="B56476" s="1512" t="s">
        <v>11650</v>
      </c>
      <c r="C56476" s="1512" t="s">
        <v>11605</v>
      </c>
      <c r="D56476" s="1513" t="s">
        <v>6226</v>
      </c>
    </row>
    <row r="56477" spans="1:4" hidden="1">
      <c r="A56477" s="1511">
        <v>42583</v>
      </c>
      <c r="B56477" s="1512" t="s">
        <v>11650</v>
      </c>
      <c r="C56477" s="1512" t="s">
        <v>11606</v>
      </c>
      <c r="D56477" s="1513" t="s">
        <v>6226</v>
      </c>
    </row>
    <row r="56478" spans="1:4" hidden="1">
      <c r="A56478" s="1511">
        <v>42583</v>
      </c>
      <c r="B56478" s="1512" t="s">
        <v>11650</v>
      </c>
      <c r="C56478" s="1512" t="s">
        <v>11607</v>
      </c>
      <c r="D56478" s="1513" t="s">
        <v>6226</v>
      </c>
    </row>
    <row r="56479" spans="1:4" hidden="1">
      <c r="A56479" s="1511">
        <v>42583</v>
      </c>
      <c r="B56479" s="1512" t="s">
        <v>11650</v>
      </c>
      <c r="C56479" s="1512" t="s">
        <v>11608</v>
      </c>
      <c r="D56479" s="1513" t="s">
        <v>6226</v>
      </c>
    </row>
    <row r="56480" spans="1:4" hidden="1">
      <c r="A56480" s="1511">
        <v>42583</v>
      </c>
      <c r="B56480" s="1512" t="s">
        <v>11650</v>
      </c>
      <c r="C56480" s="1512" t="s">
        <v>11609</v>
      </c>
      <c r="D56480" s="1513" t="s">
        <v>6226</v>
      </c>
    </row>
    <row r="56481" spans="1:4" hidden="1">
      <c r="A56481" s="1511">
        <v>42583</v>
      </c>
      <c r="B56481" s="1512" t="s">
        <v>11650</v>
      </c>
      <c r="C56481" s="1512" t="s">
        <v>11610</v>
      </c>
      <c r="D56481" s="1513" t="s">
        <v>6226</v>
      </c>
    </row>
    <row r="56482" spans="1:4" hidden="1">
      <c r="A56482" s="1511">
        <v>42583</v>
      </c>
      <c r="B56482" s="1512" t="s">
        <v>11650</v>
      </c>
      <c r="C56482" s="1512" t="s">
        <v>11611</v>
      </c>
      <c r="D56482" s="1513" t="s">
        <v>6226</v>
      </c>
    </row>
    <row r="56483" spans="1:4" hidden="1">
      <c r="A56483" s="1511">
        <v>42583</v>
      </c>
      <c r="B56483" s="1512" t="s">
        <v>11650</v>
      </c>
      <c r="C56483" s="1512" t="s">
        <v>11612</v>
      </c>
      <c r="D56483" s="1513" t="s">
        <v>6226</v>
      </c>
    </row>
    <row r="56484" spans="1:4" hidden="1">
      <c r="A56484" s="1511">
        <v>42583</v>
      </c>
      <c r="B56484" s="1512" t="s">
        <v>11650</v>
      </c>
      <c r="C56484" s="1512" t="s">
        <v>11613</v>
      </c>
      <c r="D56484" s="1513" t="s">
        <v>6226</v>
      </c>
    </row>
    <row r="56485" spans="1:4" hidden="1">
      <c r="A56485" s="1511">
        <v>42583</v>
      </c>
      <c r="B56485" s="1512" t="s">
        <v>11650</v>
      </c>
      <c r="C56485" s="1512" t="s">
        <v>11614</v>
      </c>
      <c r="D56485" s="1513" t="s">
        <v>6226</v>
      </c>
    </row>
    <row r="56486" spans="1:4" hidden="1">
      <c r="A56486" s="1511">
        <v>42583</v>
      </c>
      <c r="B56486" s="1512" t="s">
        <v>11650</v>
      </c>
      <c r="C56486" s="1512" t="s">
        <v>11615</v>
      </c>
      <c r="D56486" s="1513" t="s">
        <v>6226</v>
      </c>
    </row>
    <row r="56487" spans="1:4" hidden="1">
      <c r="A56487" s="1511">
        <v>42583</v>
      </c>
      <c r="B56487" s="1512" t="s">
        <v>11650</v>
      </c>
      <c r="C56487" s="1512" t="s">
        <v>11616</v>
      </c>
      <c r="D56487" s="1513" t="s">
        <v>6226</v>
      </c>
    </row>
    <row r="56488" spans="1:4" hidden="1">
      <c r="A56488" s="1511">
        <v>42583</v>
      </c>
      <c r="B56488" s="1512" t="s">
        <v>11650</v>
      </c>
      <c r="C56488" s="1512" t="s">
        <v>11617</v>
      </c>
      <c r="D56488" s="1513" t="s">
        <v>6226</v>
      </c>
    </row>
    <row r="56489" spans="1:4" hidden="1">
      <c r="A56489" s="1511">
        <v>42583</v>
      </c>
      <c r="B56489" s="1512" t="s">
        <v>11650</v>
      </c>
      <c r="C56489" s="1512" t="s">
        <v>11618</v>
      </c>
      <c r="D56489" s="1513" t="s">
        <v>6226</v>
      </c>
    </row>
    <row r="56490" spans="1:4" hidden="1">
      <c r="A56490" s="1511">
        <v>42583</v>
      </c>
      <c r="B56490" s="1512" t="s">
        <v>11650</v>
      </c>
      <c r="C56490" s="1512" t="s">
        <v>11619</v>
      </c>
      <c r="D56490" s="1513" t="s">
        <v>6226</v>
      </c>
    </row>
    <row r="56491" spans="1:4" hidden="1">
      <c r="A56491" s="1511">
        <v>42583</v>
      </c>
      <c r="B56491" s="1512" t="s">
        <v>11650</v>
      </c>
      <c r="C56491" s="1512" t="s">
        <v>11620</v>
      </c>
      <c r="D56491" s="1513" t="s">
        <v>6226</v>
      </c>
    </row>
    <row r="56492" spans="1:4" hidden="1">
      <c r="A56492" s="1511">
        <v>42583</v>
      </c>
      <c r="B56492" s="1512" t="s">
        <v>11650</v>
      </c>
      <c r="C56492" s="1512" t="s">
        <v>11621</v>
      </c>
      <c r="D56492" s="1513" t="s">
        <v>6226</v>
      </c>
    </row>
    <row r="56493" spans="1:4" hidden="1">
      <c r="A56493" s="1511">
        <v>42614</v>
      </c>
      <c r="B56493" s="1512" t="s">
        <v>11650</v>
      </c>
      <c r="C56493" s="1512" t="s">
        <v>11595</v>
      </c>
      <c r="D56493" s="1513" t="s">
        <v>6226</v>
      </c>
    </row>
    <row r="56494" spans="1:4" hidden="1">
      <c r="A56494" s="1511">
        <v>42614</v>
      </c>
      <c r="B56494" s="1512" t="s">
        <v>11650</v>
      </c>
      <c r="C56494" s="1512" t="s">
        <v>11596</v>
      </c>
      <c r="D56494" s="1513" t="s">
        <v>6226</v>
      </c>
    </row>
    <row r="56495" spans="1:4" hidden="1">
      <c r="A56495" s="1511">
        <v>42614</v>
      </c>
      <c r="B56495" s="1512" t="s">
        <v>11650</v>
      </c>
      <c r="C56495" s="1512" t="s">
        <v>11597</v>
      </c>
      <c r="D56495" s="1513" t="s">
        <v>6226</v>
      </c>
    </row>
    <row r="56496" spans="1:4" hidden="1">
      <c r="A56496" s="1511">
        <v>42614</v>
      </c>
      <c r="B56496" s="1512" t="s">
        <v>11650</v>
      </c>
      <c r="C56496" s="1512" t="s">
        <v>11598</v>
      </c>
      <c r="D56496" s="1513" t="s">
        <v>6226</v>
      </c>
    </row>
    <row r="56497" spans="1:4" hidden="1">
      <c r="A56497" s="1511">
        <v>42614</v>
      </c>
      <c r="B56497" s="1512" t="s">
        <v>11650</v>
      </c>
      <c r="C56497" s="1512" t="s">
        <v>11599</v>
      </c>
      <c r="D56497" s="1513" t="s">
        <v>6226</v>
      </c>
    </row>
    <row r="56498" spans="1:4" hidden="1">
      <c r="A56498" s="1511">
        <v>42614</v>
      </c>
      <c r="B56498" s="1512" t="s">
        <v>11650</v>
      </c>
      <c r="C56498" s="1512" t="s">
        <v>11600</v>
      </c>
      <c r="D56498" s="1513" t="s">
        <v>6226</v>
      </c>
    </row>
    <row r="56499" spans="1:4" hidden="1">
      <c r="A56499" s="1511">
        <v>42614</v>
      </c>
      <c r="B56499" s="1512" t="s">
        <v>11650</v>
      </c>
      <c r="C56499" s="1512" t="s">
        <v>11601</v>
      </c>
      <c r="D56499" s="1513" t="s">
        <v>6226</v>
      </c>
    </row>
    <row r="56500" spans="1:4" hidden="1">
      <c r="A56500" s="1511">
        <v>42614</v>
      </c>
      <c r="B56500" s="1512" t="s">
        <v>11650</v>
      </c>
      <c r="C56500" s="1512" t="s">
        <v>11602</v>
      </c>
      <c r="D56500" s="1513" t="s">
        <v>6226</v>
      </c>
    </row>
    <row r="56501" spans="1:4" hidden="1">
      <c r="A56501" s="1511">
        <v>42614</v>
      </c>
      <c r="B56501" s="1512" t="s">
        <v>11650</v>
      </c>
      <c r="C56501" s="1512" t="s">
        <v>11603</v>
      </c>
      <c r="D56501" s="1513" t="s">
        <v>6226</v>
      </c>
    </row>
    <row r="56502" spans="1:4" hidden="1">
      <c r="A56502" s="1511">
        <v>42614</v>
      </c>
      <c r="B56502" s="1512" t="s">
        <v>11650</v>
      </c>
      <c r="C56502" s="1512" t="s">
        <v>11604</v>
      </c>
      <c r="D56502" s="1513" t="s">
        <v>6226</v>
      </c>
    </row>
    <row r="56503" spans="1:4" hidden="1">
      <c r="A56503" s="1511">
        <v>42614</v>
      </c>
      <c r="B56503" s="1512" t="s">
        <v>11650</v>
      </c>
      <c r="C56503" s="1512" t="s">
        <v>11605</v>
      </c>
      <c r="D56503" s="1513" t="s">
        <v>6226</v>
      </c>
    </row>
    <row r="56504" spans="1:4" hidden="1">
      <c r="A56504" s="1511">
        <v>42614</v>
      </c>
      <c r="B56504" s="1512" t="s">
        <v>11650</v>
      </c>
      <c r="C56504" s="1512" t="s">
        <v>11606</v>
      </c>
      <c r="D56504" s="1513" t="s">
        <v>6226</v>
      </c>
    </row>
    <row r="56505" spans="1:4" hidden="1">
      <c r="A56505" s="1511">
        <v>42614</v>
      </c>
      <c r="B56505" s="1512" t="s">
        <v>11650</v>
      </c>
      <c r="C56505" s="1512" t="s">
        <v>11607</v>
      </c>
      <c r="D56505" s="1513" t="s">
        <v>6226</v>
      </c>
    </row>
    <row r="56506" spans="1:4" hidden="1">
      <c r="A56506" s="1511">
        <v>42614</v>
      </c>
      <c r="B56506" s="1512" t="s">
        <v>11650</v>
      </c>
      <c r="C56506" s="1512" t="s">
        <v>11608</v>
      </c>
      <c r="D56506" s="1513" t="s">
        <v>6226</v>
      </c>
    </row>
    <row r="56507" spans="1:4" hidden="1">
      <c r="A56507" s="1511">
        <v>42614</v>
      </c>
      <c r="B56507" s="1512" t="s">
        <v>11650</v>
      </c>
      <c r="C56507" s="1512" t="s">
        <v>11609</v>
      </c>
      <c r="D56507" s="1513" t="s">
        <v>6226</v>
      </c>
    </row>
    <row r="56508" spans="1:4" hidden="1">
      <c r="A56508" s="1511">
        <v>42614</v>
      </c>
      <c r="B56508" s="1512" t="s">
        <v>11650</v>
      </c>
      <c r="C56508" s="1512" t="s">
        <v>11610</v>
      </c>
      <c r="D56508" s="1513" t="s">
        <v>6226</v>
      </c>
    </row>
    <row r="56509" spans="1:4" hidden="1">
      <c r="A56509" s="1511">
        <v>42614</v>
      </c>
      <c r="B56509" s="1512" t="s">
        <v>11650</v>
      </c>
      <c r="C56509" s="1512" t="s">
        <v>11611</v>
      </c>
      <c r="D56509" s="1513" t="s">
        <v>6226</v>
      </c>
    </row>
    <row r="56510" spans="1:4" hidden="1">
      <c r="A56510" s="1511">
        <v>42614</v>
      </c>
      <c r="B56510" s="1512" t="s">
        <v>11650</v>
      </c>
      <c r="C56510" s="1512" t="s">
        <v>11612</v>
      </c>
      <c r="D56510" s="1513" t="s">
        <v>6226</v>
      </c>
    </row>
    <row r="56511" spans="1:4" hidden="1">
      <c r="A56511" s="1511">
        <v>42614</v>
      </c>
      <c r="B56511" s="1512" t="s">
        <v>11650</v>
      </c>
      <c r="C56511" s="1512" t="s">
        <v>11613</v>
      </c>
      <c r="D56511" s="1513" t="s">
        <v>6226</v>
      </c>
    </row>
    <row r="56512" spans="1:4" hidden="1">
      <c r="A56512" s="1511">
        <v>42614</v>
      </c>
      <c r="B56512" s="1512" t="s">
        <v>11650</v>
      </c>
      <c r="C56512" s="1512" t="s">
        <v>11614</v>
      </c>
      <c r="D56512" s="1513" t="s">
        <v>6226</v>
      </c>
    </row>
    <row r="56513" spans="1:4" hidden="1">
      <c r="A56513" s="1511">
        <v>42614</v>
      </c>
      <c r="B56513" s="1512" t="s">
        <v>11650</v>
      </c>
      <c r="C56513" s="1512" t="s">
        <v>11615</v>
      </c>
      <c r="D56513" s="1513" t="s">
        <v>6226</v>
      </c>
    </row>
    <row r="56514" spans="1:4" hidden="1">
      <c r="A56514" s="1511">
        <v>42614</v>
      </c>
      <c r="B56514" s="1512" t="s">
        <v>11650</v>
      </c>
      <c r="C56514" s="1512" t="s">
        <v>11616</v>
      </c>
      <c r="D56514" s="1513" t="s">
        <v>6226</v>
      </c>
    </row>
    <row r="56515" spans="1:4" hidden="1">
      <c r="A56515" s="1511">
        <v>42614</v>
      </c>
      <c r="B56515" s="1512" t="s">
        <v>11650</v>
      </c>
      <c r="C56515" s="1512" t="s">
        <v>11617</v>
      </c>
      <c r="D56515" s="1513" t="s">
        <v>6226</v>
      </c>
    </row>
    <row r="56516" spans="1:4" hidden="1">
      <c r="A56516" s="1511">
        <v>42614</v>
      </c>
      <c r="B56516" s="1512" t="s">
        <v>11650</v>
      </c>
      <c r="C56516" s="1512" t="s">
        <v>11618</v>
      </c>
      <c r="D56516" s="1513" t="s">
        <v>6226</v>
      </c>
    </row>
    <row r="56517" spans="1:4" hidden="1">
      <c r="A56517" s="1511">
        <v>42614</v>
      </c>
      <c r="B56517" s="1512" t="s">
        <v>11650</v>
      </c>
      <c r="C56517" s="1512" t="s">
        <v>11619</v>
      </c>
      <c r="D56517" s="1513" t="s">
        <v>6226</v>
      </c>
    </row>
    <row r="56518" spans="1:4" hidden="1">
      <c r="A56518" s="1511">
        <v>42614</v>
      </c>
      <c r="B56518" s="1512" t="s">
        <v>11650</v>
      </c>
      <c r="C56518" s="1512" t="s">
        <v>11620</v>
      </c>
      <c r="D56518" s="1513" t="s">
        <v>6226</v>
      </c>
    </row>
    <row r="56519" spans="1:4" hidden="1">
      <c r="A56519" s="1511">
        <v>42614</v>
      </c>
      <c r="B56519" s="1512" t="s">
        <v>11650</v>
      </c>
      <c r="C56519" s="1512" t="s">
        <v>11621</v>
      </c>
      <c r="D56519" s="1513" t="s">
        <v>6226</v>
      </c>
    </row>
    <row r="56520" spans="1:4" hidden="1">
      <c r="A56520" s="1511">
        <v>42644</v>
      </c>
      <c r="B56520" s="1512" t="s">
        <v>11650</v>
      </c>
      <c r="C56520" s="1512" t="s">
        <v>11595</v>
      </c>
      <c r="D56520" s="1513" t="s">
        <v>6226</v>
      </c>
    </row>
    <row r="56521" spans="1:4" hidden="1">
      <c r="A56521" s="1511">
        <v>42644</v>
      </c>
      <c r="B56521" s="1512" t="s">
        <v>11650</v>
      </c>
      <c r="C56521" s="1512" t="s">
        <v>11596</v>
      </c>
      <c r="D56521" s="1513" t="s">
        <v>6226</v>
      </c>
    </row>
    <row r="56522" spans="1:4" hidden="1">
      <c r="A56522" s="1511">
        <v>42644</v>
      </c>
      <c r="B56522" s="1512" t="s">
        <v>11650</v>
      </c>
      <c r="C56522" s="1512" t="s">
        <v>11597</v>
      </c>
      <c r="D56522" s="1513" t="s">
        <v>6226</v>
      </c>
    </row>
    <row r="56523" spans="1:4" hidden="1">
      <c r="A56523" s="1511">
        <v>42644</v>
      </c>
      <c r="B56523" s="1512" t="s">
        <v>11650</v>
      </c>
      <c r="C56523" s="1512" t="s">
        <v>11598</v>
      </c>
      <c r="D56523" s="1513" t="s">
        <v>6226</v>
      </c>
    </row>
    <row r="56524" spans="1:4" hidden="1">
      <c r="A56524" s="1511">
        <v>42644</v>
      </c>
      <c r="B56524" s="1512" t="s">
        <v>11650</v>
      </c>
      <c r="C56524" s="1512" t="s">
        <v>11599</v>
      </c>
      <c r="D56524" s="1513" t="s">
        <v>6226</v>
      </c>
    </row>
    <row r="56525" spans="1:4" hidden="1">
      <c r="A56525" s="1511">
        <v>42644</v>
      </c>
      <c r="B56525" s="1512" t="s">
        <v>11650</v>
      </c>
      <c r="C56525" s="1512" t="s">
        <v>11600</v>
      </c>
      <c r="D56525" s="1513" t="s">
        <v>6226</v>
      </c>
    </row>
    <row r="56526" spans="1:4" hidden="1">
      <c r="A56526" s="1511">
        <v>42644</v>
      </c>
      <c r="B56526" s="1512" t="s">
        <v>11650</v>
      </c>
      <c r="C56526" s="1512" t="s">
        <v>11601</v>
      </c>
      <c r="D56526" s="1513" t="s">
        <v>6226</v>
      </c>
    </row>
    <row r="56527" spans="1:4" hidden="1">
      <c r="A56527" s="1511">
        <v>42644</v>
      </c>
      <c r="B56527" s="1512" t="s">
        <v>11650</v>
      </c>
      <c r="C56527" s="1512" t="s">
        <v>11602</v>
      </c>
      <c r="D56527" s="1513" t="s">
        <v>6226</v>
      </c>
    </row>
    <row r="56528" spans="1:4" hidden="1">
      <c r="A56528" s="1511">
        <v>42644</v>
      </c>
      <c r="B56528" s="1512" t="s">
        <v>11650</v>
      </c>
      <c r="C56528" s="1512" t="s">
        <v>11603</v>
      </c>
      <c r="D56528" s="1513" t="s">
        <v>6226</v>
      </c>
    </row>
    <row r="56529" spans="1:4" hidden="1">
      <c r="A56529" s="1511">
        <v>42644</v>
      </c>
      <c r="B56529" s="1512" t="s">
        <v>11650</v>
      </c>
      <c r="C56529" s="1512" t="s">
        <v>11604</v>
      </c>
      <c r="D56529" s="1513" t="s">
        <v>6226</v>
      </c>
    </row>
    <row r="56530" spans="1:4" hidden="1">
      <c r="A56530" s="1511">
        <v>42644</v>
      </c>
      <c r="B56530" s="1512" t="s">
        <v>11650</v>
      </c>
      <c r="C56530" s="1512" t="s">
        <v>11605</v>
      </c>
      <c r="D56530" s="1513" t="s">
        <v>6226</v>
      </c>
    </row>
    <row r="56531" spans="1:4" hidden="1">
      <c r="A56531" s="1511">
        <v>42644</v>
      </c>
      <c r="B56531" s="1512" t="s">
        <v>11650</v>
      </c>
      <c r="C56531" s="1512" t="s">
        <v>11606</v>
      </c>
      <c r="D56531" s="1513" t="s">
        <v>6226</v>
      </c>
    </row>
    <row r="56532" spans="1:4" hidden="1">
      <c r="A56532" s="1511">
        <v>42644</v>
      </c>
      <c r="B56532" s="1512" t="s">
        <v>11650</v>
      </c>
      <c r="C56532" s="1512" t="s">
        <v>11607</v>
      </c>
      <c r="D56532" s="1513" t="s">
        <v>6226</v>
      </c>
    </row>
    <row r="56533" spans="1:4" hidden="1">
      <c r="A56533" s="1511">
        <v>42644</v>
      </c>
      <c r="B56533" s="1512" t="s">
        <v>11650</v>
      </c>
      <c r="C56533" s="1512" t="s">
        <v>11608</v>
      </c>
      <c r="D56533" s="1513" t="s">
        <v>6226</v>
      </c>
    </row>
    <row r="56534" spans="1:4" hidden="1">
      <c r="A56534" s="1511">
        <v>42644</v>
      </c>
      <c r="B56534" s="1512" t="s">
        <v>11650</v>
      </c>
      <c r="C56534" s="1512" t="s">
        <v>11609</v>
      </c>
      <c r="D56534" s="1513" t="s">
        <v>6226</v>
      </c>
    </row>
    <row r="56535" spans="1:4" hidden="1">
      <c r="A56535" s="1511">
        <v>42644</v>
      </c>
      <c r="B56535" s="1512" t="s">
        <v>11650</v>
      </c>
      <c r="C56535" s="1512" t="s">
        <v>11610</v>
      </c>
      <c r="D56535" s="1513" t="s">
        <v>6226</v>
      </c>
    </row>
    <row r="56536" spans="1:4" hidden="1">
      <c r="A56536" s="1511">
        <v>42644</v>
      </c>
      <c r="B56536" s="1512" t="s">
        <v>11650</v>
      </c>
      <c r="C56536" s="1512" t="s">
        <v>11611</v>
      </c>
      <c r="D56536" s="1513" t="s">
        <v>6226</v>
      </c>
    </row>
    <row r="56537" spans="1:4" hidden="1">
      <c r="A56537" s="1511">
        <v>42644</v>
      </c>
      <c r="B56537" s="1512" t="s">
        <v>11650</v>
      </c>
      <c r="C56537" s="1512" t="s">
        <v>11612</v>
      </c>
      <c r="D56537" s="1513" t="s">
        <v>6226</v>
      </c>
    </row>
    <row r="56538" spans="1:4" hidden="1">
      <c r="A56538" s="1511">
        <v>42644</v>
      </c>
      <c r="B56538" s="1512" t="s">
        <v>11650</v>
      </c>
      <c r="C56538" s="1512" t="s">
        <v>11613</v>
      </c>
      <c r="D56538" s="1513" t="s">
        <v>6226</v>
      </c>
    </row>
    <row r="56539" spans="1:4" hidden="1">
      <c r="A56539" s="1511">
        <v>42644</v>
      </c>
      <c r="B56539" s="1512" t="s">
        <v>11650</v>
      </c>
      <c r="C56539" s="1512" t="s">
        <v>11614</v>
      </c>
      <c r="D56539" s="1513" t="s">
        <v>6226</v>
      </c>
    </row>
    <row r="56540" spans="1:4" hidden="1">
      <c r="A56540" s="1511">
        <v>42644</v>
      </c>
      <c r="B56540" s="1512" t="s">
        <v>11650</v>
      </c>
      <c r="C56540" s="1512" t="s">
        <v>11615</v>
      </c>
      <c r="D56540" s="1513" t="s">
        <v>6226</v>
      </c>
    </row>
    <row r="56541" spans="1:4" hidden="1">
      <c r="A56541" s="1511">
        <v>42644</v>
      </c>
      <c r="B56541" s="1512" t="s">
        <v>11650</v>
      </c>
      <c r="C56541" s="1512" t="s">
        <v>11616</v>
      </c>
      <c r="D56541" s="1513" t="s">
        <v>6226</v>
      </c>
    </row>
    <row r="56542" spans="1:4" hidden="1">
      <c r="A56542" s="1511">
        <v>42644</v>
      </c>
      <c r="B56542" s="1512" t="s">
        <v>11650</v>
      </c>
      <c r="C56542" s="1512" t="s">
        <v>11617</v>
      </c>
      <c r="D56542" s="1513" t="s">
        <v>6226</v>
      </c>
    </row>
    <row r="56543" spans="1:4" hidden="1">
      <c r="A56543" s="1511">
        <v>42644</v>
      </c>
      <c r="B56543" s="1512" t="s">
        <v>11650</v>
      </c>
      <c r="C56543" s="1512" t="s">
        <v>11618</v>
      </c>
      <c r="D56543" s="1513" t="s">
        <v>6226</v>
      </c>
    </row>
    <row r="56544" spans="1:4" hidden="1">
      <c r="A56544" s="1511">
        <v>42644</v>
      </c>
      <c r="B56544" s="1512" t="s">
        <v>11650</v>
      </c>
      <c r="C56544" s="1512" t="s">
        <v>11619</v>
      </c>
      <c r="D56544" s="1513" t="s">
        <v>6226</v>
      </c>
    </row>
    <row r="56545" spans="1:4" hidden="1">
      <c r="A56545" s="1511">
        <v>42644</v>
      </c>
      <c r="B56545" s="1512" t="s">
        <v>11650</v>
      </c>
      <c r="C56545" s="1512" t="s">
        <v>11620</v>
      </c>
      <c r="D56545" s="1513" t="s">
        <v>6226</v>
      </c>
    </row>
    <row r="56546" spans="1:4" hidden="1">
      <c r="A56546" s="1511">
        <v>42644</v>
      </c>
      <c r="B56546" s="1512" t="s">
        <v>11650</v>
      </c>
      <c r="C56546" s="1512" t="s">
        <v>11621</v>
      </c>
      <c r="D56546" s="1513" t="s">
        <v>6226</v>
      </c>
    </row>
    <row r="56547" spans="1:4" hidden="1">
      <c r="A56547" s="1511">
        <v>42675</v>
      </c>
      <c r="B56547" s="1512" t="s">
        <v>11650</v>
      </c>
      <c r="C56547" s="1512" t="s">
        <v>11595</v>
      </c>
      <c r="D56547" s="1513" t="s">
        <v>6226</v>
      </c>
    </row>
    <row r="56548" spans="1:4" hidden="1">
      <c r="A56548" s="1511">
        <v>42675</v>
      </c>
      <c r="B56548" s="1512" t="s">
        <v>11650</v>
      </c>
      <c r="C56548" s="1512" t="s">
        <v>11596</v>
      </c>
      <c r="D56548" s="1513" t="s">
        <v>6226</v>
      </c>
    </row>
    <row r="56549" spans="1:4" hidden="1">
      <c r="A56549" s="1511">
        <v>42675</v>
      </c>
      <c r="B56549" s="1512" t="s">
        <v>11650</v>
      </c>
      <c r="C56549" s="1512" t="s">
        <v>11597</v>
      </c>
      <c r="D56549" s="1513" t="s">
        <v>6226</v>
      </c>
    </row>
    <row r="56550" spans="1:4" hidden="1">
      <c r="A56550" s="1511">
        <v>42675</v>
      </c>
      <c r="B56550" s="1512" t="s">
        <v>11650</v>
      </c>
      <c r="C56550" s="1512" t="s">
        <v>11598</v>
      </c>
      <c r="D56550" s="1513" t="s">
        <v>6226</v>
      </c>
    </row>
    <row r="56551" spans="1:4" hidden="1">
      <c r="A56551" s="1511">
        <v>42675</v>
      </c>
      <c r="B56551" s="1512" t="s">
        <v>11650</v>
      </c>
      <c r="C56551" s="1512" t="s">
        <v>11599</v>
      </c>
      <c r="D56551" s="1513" t="s">
        <v>6226</v>
      </c>
    </row>
    <row r="56552" spans="1:4" hidden="1">
      <c r="A56552" s="1511">
        <v>42675</v>
      </c>
      <c r="B56552" s="1512" t="s">
        <v>11650</v>
      </c>
      <c r="C56552" s="1512" t="s">
        <v>11600</v>
      </c>
      <c r="D56552" s="1513" t="s">
        <v>6226</v>
      </c>
    </row>
    <row r="56553" spans="1:4" hidden="1">
      <c r="A56553" s="1511">
        <v>42675</v>
      </c>
      <c r="B56553" s="1512" t="s">
        <v>11650</v>
      </c>
      <c r="C56553" s="1512" t="s">
        <v>11601</v>
      </c>
      <c r="D56553" s="1513" t="s">
        <v>6226</v>
      </c>
    </row>
    <row r="56554" spans="1:4" hidden="1">
      <c r="A56554" s="1511">
        <v>42675</v>
      </c>
      <c r="B56554" s="1512" t="s">
        <v>11650</v>
      </c>
      <c r="C56554" s="1512" t="s">
        <v>11602</v>
      </c>
      <c r="D56554" s="1513" t="s">
        <v>6226</v>
      </c>
    </row>
    <row r="56555" spans="1:4" hidden="1">
      <c r="A56555" s="1511">
        <v>42675</v>
      </c>
      <c r="B56555" s="1512" t="s">
        <v>11650</v>
      </c>
      <c r="C56555" s="1512" t="s">
        <v>11603</v>
      </c>
      <c r="D56555" s="1513" t="s">
        <v>6226</v>
      </c>
    </row>
    <row r="56556" spans="1:4" hidden="1">
      <c r="A56556" s="1511">
        <v>42675</v>
      </c>
      <c r="B56556" s="1512" t="s">
        <v>11650</v>
      </c>
      <c r="C56556" s="1512" t="s">
        <v>11604</v>
      </c>
      <c r="D56556" s="1513" t="s">
        <v>6226</v>
      </c>
    </row>
    <row r="56557" spans="1:4" hidden="1">
      <c r="A56557" s="1511">
        <v>42675</v>
      </c>
      <c r="B56557" s="1512" t="s">
        <v>11650</v>
      </c>
      <c r="C56557" s="1512" t="s">
        <v>11605</v>
      </c>
      <c r="D56557" s="1513" t="s">
        <v>6226</v>
      </c>
    </row>
    <row r="56558" spans="1:4" hidden="1">
      <c r="A56558" s="1511">
        <v>42675</v>
      </c>
      <c r="B56558" s="1512" t="s">
        <v>11650</v>
      </c>
      <c r="C56558" s="1512" t="s">
        <v>11606</v>
      </c>
      <c r="D56558" s="1513" t="s">
        <v>6226</v>
      </c>
    </row>
    <row r="56559" spans="1:4" hidden="1">
      <c r="A56559" s="1511">
        <v>42675</v>
      </c>
      <c r="B56559" s="1512" t="s">
        <v>11650</v>
      </c>
      <c r="C56559" s="1512" t="s">
        <v>11607</v>
      </c>
      <c r="D56559" s="1513" t="s">
        <v>6226</v>
      </c>
    </row>
    <row r="56560" spans="1:4" hidden="1">
      <c r="A56560" s="1511">
        <v>42675</v>
      </c>
      <c r="B56560" s="1512" t="s">
        <v>11650</v>
      </c>
      <c r="C56560" s="1512" t="s">
        <v>11608</v>
      </c>
      <c r="D56560" s="1513" t="s">
        <v>6226</v>
      </c>
    </row>
    <row r="56561" spans="1:4" hidden="1">
      <c r="A56561" s="1511">
        <v>42675</v>
      </c>
      <c r="B56561" s="1512" t="s">
        <v>11650</v>
      </c>
      <c r="C56561" s="1512" t="s">
        <v>11609</v>
      </c>
      <c r="D56561" s="1513" t="s">
        <v>6226</v>
      </c>
    </row>
    <row r="56562" spans="1:4" hidden="1">
      <c r="A56562" s="1511">
        <v>42675</v>
      </c>
      <c r="B56562" s="1512" t="s">
        <v>11650</v>
      </c>
      <c r="C56562" s="1512" t="s">
        <v>11610</v>
      </c>
      <c r="D56562" s="1513" t="s">
        <v>6226</v>
      </c>
    </row>
    <row r="56563" spans="1:4" hidden="1">
      <c r="A56563" s="1511">
        <v>42675</v>
      </c>
      <c r="B56563" s="1512" t="s">
        <v>11650</v>
      </c>
      <c r="C56563" s="1512" t="s">
        <v>11611</v>
      </c>
      <c r="D56563" s="1513" t="s">
        <v>6226</v>
      </c>
    </row>
    <row r="56564" spans="1:4" hidden="1">
      <c r="A56564" s="1511">
        <v>42675</v>
      </c>
      <c r="B56564" s="1512" t="s">
        <v>11650</v>
      </c>
      <c r="C56564" s="1512" t="s">
        <v>11612</v>
      </c>
      <c r="D56564" s="1513" t="s">
        <v>6226</v>
      </c>
    </row>
    <row r="56565" spans="1:4" hidden="1">
      <c r="A56565" s="1511">
        <v>42675</v>
      </c>
      <c r="B56565" s="1512" t="s">
        <v>11650</v>
      </c>
      <c r="C56565" s="1512" t="s">
        <v>11613</v>
      </c>
      <c r="D56565" s="1513" t="s">
        <v>6226</v>
      </c>
    </row>
    <row r="56566" spans="1:4" hidden="1">
      <c r="A56566" s="1511">
        <v>42675</v>
      </c>
      <c r="B56566" s="1512" t="s">
        <v>11650</v>
      </c>
      <c r="C56566" s="1512" t="s">
        <v>11614</v>
      </c>
      <c r="D56566" s="1513" t="s">
        <v>6226</v>
      </c>
    </row>
    <row r="56567" spans="1:4" hidden="1">
      <c r="A56567" s="1511">
        <v>42675</v>
      </c>
      <c r="B56567" s="1512" t="s">
        <v>11650</v>
      </c>
      <c r="C56567" s="1512" t="s">
        <v>11615</v>
      </c>
      <c r="D56567" s="1513" t="s">
        <v>6226</v>
      </c>
    </row>
    <row r="56568" spans="1:4" hidden="1">
      <c r="A56568" s="1511">
        <v>42675</v>
      </c>
      <c r="B56568" s="1512" t="s">
        <v>11650</v>
      </c>
      <c r="C56568" s="1512" t="s">
        <v>11616</v>
      </c>
      <c r="D56568" s="1513" t="s">
        <v>6226</v>
      </c>
    </row>
    <row r="56569" spans="1:4" hidden="1">
      <c r="A56569" s="1511">
        <v>42675</v>
      </c>
      <c r="B56569" s="1512" t="s">
        <v>11650</v>
      </c>
      <c r="C56569" s="1512" t="s">
        <v>11617</v>
      </c>
      <c r="D56569" s="1513" t="s">
        <v>6226</v>
      </c>
    </row>
    <row r="56570" spans="1:4" hidden="1">
      <c r="A56570" s="1511">
        <v>42675</v>
      </c>
      <c r="B56570" s="1512" t="s">
        <v>11650</v>
      </c>
      <c r="C56570" s="1512" t="s">
        <v>11618</v>
      </c>
      <c r="D56570" s="1513" t="s">
        <v>6226</v>
      </c>
    </row>
    <row r="56571" spans="1:4" hidden="1">
      <c r="A56571" s="1511">
        <v>42675</v>
      </c>
      <c r="B56571" s="1512" t="s">
        <v>11650</v>
      </c>
      <c r="C56571" s="1512" t="s">
        <v>11619</v>
      </c>
      <c r="D56571" s="1513" t="s">
        <v>6226</v>
      </c>
    </row>
    <row r="56572" spans="1:4" hidden="1">
      <c r="A56572" s="1511">
        <v>42675</v>
      </c>
      <c r="B56572" s="1512" t="s">
        <v>11650</v>
      </c>
      <c r="C56572" s="1512" t="s">
        <v>11620</v>
      </c>
      <c r="D56572" s="1513" t="s">
        <v>6226</v>
      </c>
    </row>
    <row r="56573" spans="1:4" hidden="1">
      <c r="A56573" s="1511">
        <v>42675</v>
      </c>
      <c r="B56573" s="1512" t="s">
        <v>11650</v>
      </c>
      <c r="C56573" s="1512" t="s">
        <v>11621</v>
      </c>
      <c r="D56573" s="1513" t="s">
        <v>6226</v>
      </c>
    </row>
    <row r="56574" spans="1:4" hidden="1">
      <c r="A56574" s="1511">
        <v>42705</v>
      </c>
      <c r="B56574" s="1512" t="s">
        <v>11650</v>
      </c>
      <c r="C56574" s="1512" t="s">
        <v>11595</v>
      </c>
      <c r="D56574" s="1513" t="s">
        <v>6226</v>
      </c>
    </row>
    <row r="56575" spans="1:4" hidden="1">
      <c r="A56575" s="1511">
        <v>42705</v>
      </c>
      <c r="B56575" s="1512" t="s">
        <v>11650</v>
      </c>
      <c r="C56575" s="1512" t="s">
        <v>11596</v>
      </c>
      <c r="D56575" s="1513" t="s">
        <v>6226</v>
      </c>
    </row>
    <row r="56576" spans="1:4" hidden="1">
      <c r="A56576" s="1511">
        <v>42705</v>
      </c>
      <c r="B56576" s="1512" t="s">
        <v>11650</v>
      </c>
      <c r="C56576" s="1512" t="s">
        <v>11597</v>
      </c>
      <c r="D56576" s="1513" t="s">
        <v>6226</v>
      </c>
    </row>
    <row r="56577" spans="1:4" hidden="1">
      <c r="A56577" s="1511">
        <v>42705</v>
      </c>
      <c r="B56577" s="1512" t="s">
        <v>11650</v>
      </c>
      <c r="C56577" s="1512" t="s">
        <v>11598</v>
      </c>
      <c r="D56577" s="1513" t="s">
        <v>6226</v>
      </c>
    </row>
    <row r="56578" spans="1:4" hidden="1">
      <c r="A56578" s="1511">
        <v>42705</v>
      </c>
      <c r="B56578" s="1512" t="s">
        <v>11650</v>
      </c>
      <c r="C56578" s="1512" t="s">
        <v>11599</v>
      </c>
      <c r="D56578" s="1513" t="s">
        <v>6226</v>
      </c>
    </row>
    <row r="56579" spans="1:4" hidden="1">
      <c r="A56579" s="1511">
        <v>42705</v>
      </c>
      <c r="B56579" s="1512" t="s">
        <v>11650</v>
      </c>
      <c r="C56579" s="1512" t="s">
        <v>11600</v>
      </c>
      <c r="D56579" s="1513" t="s">
        <v>6226</v>
      </c>
    </row>
    <row r="56580" spans="1:4" hidden="1">
      <c r="A56580" s="1511">
        <v>42705</v>
      </c>
      <c r="B56580" s="1512" t="s">
        <v>11650</v>
      </c>
      <c r="C56580" s="1512" t="s">
        <v>11601</v>
      </c>
      <c r="D56580" s="1513" t="s">
        <v>6226</v>
      </c>
    </row>
    <row r="56581" spans="1:4" hidden="1">
      <c r="A56581" s="1511">
        <v>42705</v>
      </c>
      <c r="B56581" s="1512" t="s">
        <v>11650</v>
      </c>
      <c r="C56581" s="1512" t="s">
        <v>11602</v>
      </c>
      <c r="D56581" s="1513" t="s">
        <v>6226</v>
      </c>
    </row>
    <row r="56582" spans="1:4" hidden="1">
      <c r="A56582" s="1511">
        <v>42705</v>
      </c>
      <c r="B56582" s="1512" t="s">
        <v>11650</v>
      </c>
      <c r="C56582" s="1512" t="s">
        <v>11603</v>
      </c>
      <c r="D56582" s="1513" t="s">
        <v>6226</v>
      </c>
    </row>
    <row r="56583" spans="1:4" hidden="1">
      <c r="A56583" s="1511">
        <v>42705</v>
      </c>
      <c r="B56583" s="1512" t="s">
        <v>11650</v>
      </c>
      <c r="C56583" s="1512" t="s">
        <v>11604</v>
      </c>
      <c r="D56583" s="1513" t="s">
        <v>6226</v>
      </c>
    </row>
    <row r="56584" spans="1:4" hidden="1">
      <c r="A56584" s="1511">
        <v>42705</v>
      </c>
      <c r="B56584" s="1512" t="s">
        <v>11650</v>
      </c>
      <c r="C56584" s="1512" t="s">
        <v>11605</v>
      </c>
      <c r="D56584" s="1513" t="s">
        <v>6226</v>
      </c>
    </row>
    <row r="56585" spans="1:4" hidden="1">
      <c r="A56585" s="1511">
        <v>42705</v>
      </c>
      <c r="B56585" s="1512" t="s">
        <v>11650</v>
      </c>
      <c r="C56585" s="1512" t="s">
        <v>11606</v>
      </c>
      <c r="D56585" s="1513" t="s">
        <v>6226</v>
      </c>
    </row>
    <row r="56586" spans="1:4" hidden="1">
      <c r="A56586" s="1511">
        <v>42705</v>
      </c>
      <c r="B56586" s="1512" t="s">
        <v>11650</v>
      </c>
      <c r="C56586" s="1512" t="s">
        <v>11607</v>
      </c>
      <c r="D56586" s="1513" t="s">
        <v>6226</v>
      </c>
    </row>
    <row r="56587" spans="1:4" hidden="1">
      <c r="A56587" s="1511">
        <v>42705</v>
      </c>
      <c r="B56587" s="1512" t="s">
        <v>11650</v>
      </c>
      <c r="C56587" s="1512" t="s">
        <v>11608</v>
      </c>
      <c r="D56587" s="1513" t="s">
        <v>6226</v>
      </c>
    </row>
    <row r="56588" spans="1:4" hidden="1">
      <c r="A56588" s="1511">
        <v>42705</v>
      </c>
      <c r="B56588" s="1512" t="s">
        <v>11650</v>
      </c>
      <c r="C56588" s="1512" t="s">
        <v>11609</v>
      </c>
      <c r="D56588" s="1513" t="s">
        <v>6226</v>
      </c>
    </row>
    <row r="56589" spans="1:4" hidden="1">
      <c r="A56589" s="1511">
        <v>42705</v>
      </c>
      <c r="B56589" s="1512" t="s">
        <v>11650</v>
      </c>
      <c r="C56589" s="1512" t="s">
        <v>11610</v>
      </c>
      <c r="D56589" s="1513" t="s">
        <v>6226</v>
      </c>
    </row>
    <row r="56590" spans="1:4" hidden="1">
      <c r="A56590" s="1511">
        <v>42705</v>
      </c>
      <c r="B56590" s="1512" t="s">
        <v>11650</v>
      </c>
      <c r="C56590" s="1512" t="s">
        <v>11611</v>
      </c>
      <c r="D56590" s="1513" t="s">
        <v>6226</v>
      </c>
    </row>
    <row r="56591" spans="1:4" hidden="1">
      <c r="A56591" s="1511">
        <v>42705</v>
      </c>
      <c r="B56591" s="1512" t="s">
        <v>11650</v>
      </c>
      <c r="C56591" s="1512" t="s">
        <v>11612</v>
      </c>
      <c r="D56591" s="1513" t="s">
        <v>6226</v>
      </c>
    </row>
    <row r="56592" spans="1:4" hidden="1">
      <c r="A56592" s="1511">
        <v>42705</v>
      </c>
      <c r="B56592" s="1512" t="s">
        <v>11650</v>
      </c>
      <c r="C56592" s="1512" t="s">
        <v>11613</v>
      </c>
      <c r="D56592" s="1513" t="s">
        <v>6226</v>
      </c>
    </row>
    <row r="56593" spans="1:4" hidden="1">
      <c r="A56593" s="1511">
        <v>42705</v>
      </c>
      <c r="B56593" s="1512" t="s">
        <v>11650</v>
      </c>
      <c r="C56593" s="1512" t="s">
        <v>11614</v>
      </c>
      <c r="D56593" s="1513" t="s">
        <v>6226</v>
      </c>
    </row>
    <row r="56594" spans="1:4" hidden="1">
      <c r="A56594" s="1511">
        <v>42705</v>
      </c>
      <c r="B56594" s="1512" t="s">
        <v>11650</v>
      </c>
      <c r="C56594" s="1512" t="s">
        <v>11615</v>
      </c>
      <c r="D56594" s="1513" t="s">
        <v>6226</v>
      </c>
    </row>
    <row r="56595" spans="1:4" hidden="1">
      <c r="A56595" s="1511">
        <v>42705</v>
      </c>
      <c r="B56595" s="1512" t="s">
        <v>11650</v>
      </c>
      <c r="C56595" s="1512" t="s">
        <v>11616</v>
      </c>
      <c r="D56595" s="1513" t="s">
        <v>6226</v>
      </c>
    </row>
    <row r="56596" spans="1:4" hidden="1">
      <c r="A56596" s="1511">
        <v>42705</v>
      </c>
      <c r="B56596" s="1512" t="s">
        <v>11650</v>
      </c>
      <c r="C56596" s="1512" t="s">
        <v>11617</v>
      </c>
      <c r="D56596" s="1513" t="s">
        <v>6226</v>
      </c>
    </row>
    <row r="56597" spans="1:4" hidden="1">
      <c r="A56597" s="1511">
        <v>42705</v>
      </c>
      <c r="B56597" s="1512" t="s">
        <v>11650</v>
      </c>
      <c r="C56597" s="1512" t="s">
        <v>11618</v>
      </c>
      <c r="D56597" s="1513" t="s">
        <v>6226</v>
      </c>
    </row>
    <row r="56598" spans="1:4" hidden="1">
      <c r="A56598" s="1511">
        <v>42705</v>
      </c>
      <c r="B56598" s="1512" t="s">
        <v>11650</v>
      </c>
      <c r="C56598" s="1512" t="s">
        <v>11619</v>
      </c>
      <c r="D56598" s="1513" t="s">
        <v>6226</v>
      </c>
    </row>
    <row r="56599" spans="1:4" hidden="1">
      <c r="A56599" s="1511">
        <v>42705</v>
      </c>
      <c r="B56599" s="1512" t="s">
        <v>11650</v>
      </c>
      <c r="C56599" s="1512" t="s">
        <v>11620</v>
      </c>
      <c r="D56599" s="1513" t="s">
        <v>6226</v>
      </c>
    </row>
    <row r="56600" spans="1:4" hidden="1">
      <c r="A56600" s="1511">
        <v>42705</v>
      </c>
      <c r="B56600" s="1512" t="s">
        <v>11650</v>
      </c>
      <c r="C56600" s="1512" t="s">
        <v>11621</v>
      </c>
      <c r="D56600" s="1513" t="s">
        <v>6226</v>
      </c>
    </row>
    <row r="56601" spans="1:4" hidden="1">
      <c r="A56601" s="1514">
        <v>42736</v>
      </c>
      <c r="B56601" s="1515" t="s">
        <v>11650</v>
      </c>
      <c r="C56601" s="1515" t="s">
        <v>11595</v>
      </c>
      <c r="D56601" s="1516" t="s">
        <v>6226</v>
      </c>
    </row>
    <row r="56602" spans="1:4" hidden="1">
      <c r="A56602" s="1514">
        <v>42736</v>
      </c>
      <c r="B56602" s="1515" t="s">
        <v>11650</v>
      </c>
      <c r="C56602" s="1515" t="s">
        <v>11596</v>
      </c>
      <c r="D56602" s="1516" t="s">
        <v>6226</v>
      </c>
    </row>
    <row r="56603" spans="1:4" hidden="1">
      <c r="A56603" s="1514">
        <v>42736</v>
      </c>
      <c r="B56603" s="1515" t="s">
        <v>11650</v>
      </c>
      <c r="C56603" s="1515" t="s">
        <v>11597</v>
      </c>
      <c r="D56603" s="1516" t="s">
        <v>6226</v>
      </c>
    </row>
    <row r="56604" spans="1:4" hidden="1">
      <c r="A56604" s="1514">
        <v>42736</v>
      </c>
      <c r="B56604" s="1515" t="s">
        <v>11650</v>
      </c>
      <c r="C56604" s="1515" t="s">
        <v>11598</v>
      </c>
      <c r="D56604" s="1516" t="s">
        <v>6226</v>
      </c>
    </row>
    <row r="56605" spans="1:4" hidden="1">
      <c r="A56605" s="1514">
        <v>42736</v>
      </c>
      <c r="B56605" s="1515" t="s">
        <v>11650</v>
      </c>
      <c r="C56605" s="1515" t="s">
        <v>11599</v>
      </c>
      <c r="D56605" s="1516" t="s">
        <v>6226</v>
      </c>
    </row>
    <row r="56606" spans="1:4" hidden="1">
      <c r="A56606" s="1514">
        <v>42736</v>
      </c>
      <c r="B56606" s="1515" t="s">
        <v>11650</v>
      </c>
      <c r="C56606" s="1515" t="s">
        <v>11600</v>
      </c>
      <c r="D56606" s="1516" t="s">
        <v>6226</v>
      </c>
    </row>
    <row r="56607" spans="1:4" hidden="1">
      <c r="A56607" s="1514">
        <v>42736</v>
      </c>
      <c r="B56607" s="1515" t="s">
        <v>11650</v>
      </c>
      <c r="C56607" s="1515" t="s">
        <v>11601</v>
      </c>
      <c r="D56607" s="1516" t="s">
        <v>6226</v>
      </c>
    </row>
    <row r="56608" spans="1:4" hidden="1">
      <c r="A56608" s="1514">
        <v>42736</v>
      </c>
      <c r="B56608" s="1515" t="s">
        <v>11650</v>
      </c>
      <c r="C56608" s="1515" t="s">
        <v>11602</v>
      </c>
      <c r="D56608" s="1516" t="s">
        <v>6226</v>
      </c>
    </row>
    <row r="56609" spans="1:4" hidden="1">
      <c r="A56609" s="1514">
        <v>42736</v>
      </c>
      <c r="B56609" s="1515" t="s">
        <v>11650</v>
      </c>
      <c r="C56609" s="1515" t="s">
        <v>11603</v>
      </c>
      <c r="D56609" s="1516" t="s">
        <v>6226</v>
      </c>
    </row>
    <row r="56610" spans="1:4" hidden="1">
      <c r="A56610" s="1514">
        <v>42736</v>
      </c>
      <c r="B56610" s="1515" t="s">
        <v>11650</v>
      </c>
      <c r="C56610" s="1515" t="s">
        <v>11604</v>
      </c>
      <c r="D56610" s="1516" t="s">
        <v>6226</v>
      </c>
    </row>
    <row r="56611" spans="1:4" hidden="1">
      <c r="A56611" s="1514">
        <v>42736</v>
      </c>
      <c r="B56611" s="1515" t="s">
        <v>11650</v>
      </c>
      <c r="C56611" s="1515" t="s">
        <v>11605</v>
      </c>
      <c r="D56611" s="1516" t="s">
        <v>6226</v>
      </c>
    </row>
    <row r="56612" spans="1:4" hidden="1">
      <c r="A56612" s="1514">
        <v>42736</v>
      </c>
      <c r="B56612" s="1515" t="s">
        <v>11650</v>
      </c>
      <c r="C56612" s="1515" t="s">
        <v>11606</v>
      </c>
      <c r="D56612" s="1516" t="s">
        <v>6226</v>
      </c>
    </row>
    <row r="56613" spans="1:4" hidden="1">
      <c r="A56613" s="1514">
        <v>42736</v>
      </c>
      <c r="B56613" s="1515" t="s">
        <v>11650</v>
      </c>
      <c r="C56613" s="1515" t="s">
        <v>11607</v>
      </c>
      <c r="D56613" s="1516" t="s">
        <v>6226</v>
      </c>
    </row>
    <row r="56614" spans="1:4" hidden="1">
      <c r="A56614" s="1514">
        <v>42736</v>
      </c>
      <c r="B56614" s="1515" t="s">
        <v>11650</v>
      </c>
      <c r="C56614" s="1515" t="s">
        <v>11608</v>
      </c>
      <c r="D56614" s="1516" t="s">
        <v>6226</v>
      </c>
    </row>
    <row r="56615" spans="1:4" hidden="1">
      <c r="A56615" s="1514">
        <v>42736</v>
      </c>
      <c r="B56615" s="1515" t="s">
        <v>11650</v>
      </c>
      <c r="C56615" s="1515" t="s">
        <v>11609</v>
      </c>
      <c r="D56615" s="1516" t="s">
        <v>6226</v>
      </c>
    </row>
    <row r="56616" spans="1:4" hidden="1">
      <c r="A56616" s="1514">
        <v>42736</v>
      </c>
      <c r="B56616" s="1515" t="s">
        <v>11650</v>
      </c>
      <c r="C56616" s="1515" t="s">
        <v>11610</v>
      </c>
      <c r="D56616" s="1516" t="s">
        <v>6226</v>
      </c>
    </row>
    <row r="56617" spans="1:4" hidden="1">
      <c r="A56617" s="1514">
        <v>42736</v>
      </c>
      <c r="B56617" s="1515" t="s">
        <v>11650</v>
      </c>
      <c r="C56617" s="1515" t="s">
        <v>11611</v>
      </c>
      <c r="D56617" s="1516" t="s">
        <v>6226</v>
      </c>
    </row>
    <row r="56618" spans="1:4" hidden="1">
      <c r="A56618" s="1514">
        <v>42736</v>
      </c>
      <c r="B56618" s="1515" t="s">
        <v>11650</v>
      </c>
      <c r="C56618" s="1515" t="s">
        <v>11612</v>
      </c>
      <c r="D56618" s="1516" t="s">
        <v>6226</v>
      </c>
    </row>
    <row r="56619" spans="1:4" hidden="1">
      <c r="A56619" s="1514">
        <v>42736</v>
      </c>
      <c r="B56619" s="1515" t="s">
        <v>11650</v>
      </c>
      <c r="C56619" s="1515" t="s">
        <v>11613</v>
      </c>
      <c r="D56619" s="1516" t="s">
        <v>6226</v>
      </c>
    </row>
    <row r="56620" spans="1:4" hidden="1">
      <c r="A56620" s="1514">
        <v>42736</v>
      </c>
      <c r="B56620" s="1515" t="s">
        <v>11650</v>
      </c>
      <c r="C56620" s="1515" t="s">
        <v>11614</v>
      </c>
      <c r="D56620" s="1516" t="s">
        <v>6226</v>
      </c>
    </row>
    <row r="56621" spans="1:4" hidden="1">
      <c r="A56621" s="1514">
        <v>42736</v>
      </c>
      <c r="B56621" s="1515" t="s">
        <v>11650</v>
      </c>
      <c r="C56621" s="1515" t="s">
        <v>11615</v>
      </c>
      <c r="D56621" s="1516" t="s">
        <v>6226</v>
      </c>
    </row>
    <row r="56622" spans="1:4" hidden="1">
      <c r="A56622" s="1514">
        <v>42736</v>
      </c>
      <c r="B56622" s="1515" t="s">
        <v>11650</v>
      </c>
      <c r="C56622" s="1515" t="s">
        <v>11616</v>
      </c>
      <c r="D56622" s="1516" t="s">
        <v>6226</v>
      </c>
    </row>
    <row r="56623" spans="1:4" hidden="1">
      <c r="A56623" s="1514">
        <v>42736</v>
      </c>
      <c r="B56623" s="1515" t="s">
        <v>11650</v>
      </c>
      <c r="C56623" s="1515" t="s">
        <v>11617</v>
      </c>
      <c r="D56623" s="1516" t="s">
        <v>6226</v>
      </c>
    </row>
    <row r="56624" spans="1:4" hidden="1">
      <c r="A56624" s="1514">
        <v>42736</v>
      </c>
      <c r="B56624" s="1515" t="s">
        <v>11650</v>
      </c>
      <c r="C56624" s="1515" t="s">
        <v>11618</v>
      </c>
      <c r="D56624" s="1516" t="s">
        <v>6226</v>
      </c>
    </row>
    <row r="56625" spans="1:4" hidden="1">
      <c r="A56625" s="1514">
        <v>42736</v>
      </c>
      <c r="B56625" s="1515" t="s">
        <v>11650</v>
      </c>
      <c r="C56625" s="1515" t="s">
        <v>11619</v>
      </c>
      <c r="D56625" s="1516" t="s">
        <v>6226</v>
      </c>
    </row>
    <row r="56626" spans="1:4" hidden="1">
      <c r="A56626" s="1514">
        <v>42736</v>
      </c>
      <c r="B56626" s="1515" t="s">
        <v>11650</v>
      </c>
      <c r="C56626" s="1515" t="s">
        <v>11620</v>
      </c>
      <c r="D56626" s="1516" t="s">
        <v>6226</v>
      </c>
    </row>
    <row r="56627" spans="1:4" hidden="1">
      <c r="A56627" s="1514">
        <v>42736</v>
      </c>
      <c r="B56627" s="1515" t="s">
        <v>11650</v>
      </c>
      <c r="C56627" s="1515" t="s">
        <v>11621</v>
      </c>
      <c r="D56627" s="1516" t="s">
        <v>6226</v>
      </c>
    </row>
    <row r="56628" spans="1:4" hidden="1">
      <c r="A56628" s="1514">
        <v>42767</v>
      </c>
      <c r="B56628" s="1515" t="s">
        <v>11650</v>
      </c>
      <c r="C56628" s="1515" t="s">
        <v>11595</v>
      </c>
      <c r="D56628" s="1516" t="s">
        <v>6226</v>
      </c>
    </row>
    <row r="56629" spans="1:4" hidden="1">
      <c r="A56629" s="1514">
        <v>42767</v>
      </c>
      <c r="B56629" s="1515" t="s">
        <v>11650</v>
      </c>
      <c r="C56629" s="1515" t="s">
        <v>11596</v>
      </c>
      <c r="D56629" s="1516" t="s">
        <v>6226</v>
      </c>
    </row>
    <row r="56630" spans="1:4" hidden="1">
      <c r="A56630" s="1514">
        <v>42767</v>
      </c>
      <c r="B56630" s="1515" t="s">
        <v>11650</v>
      </c>
      <c r="C56630" s="1515" t="s">
        <v>11597</v>
      </c>
      <c r="D56630" s="1516" t="s">
        <v>6226</v>
      </c>
    </row>
    <row r="56631" spans="1:4" hidden="1">
      <c r="A56631" s="1514">
        <v>42767</v>
      </c>
      <c r="B56631" s="1515" t="s">
        <v>11650</v>
      </c>
      <c r="C56631" s="1515" t="s">
        <v>11598</v>
      </c>
      <c r="D56631" s="1516" t="s">
        <v>6226</v>
      </c>
    </row>
    <row r="56632" spans="1:4" hidden="1">
      <c r="A56632" s="1514">
        <v>42767</v>
      </c>
      <c r="B56632" s="1515" t="s">
        <v>11650</v>
      </c>
      <c r="C56632" s="1515" t="s">
        <v>11599</v>
      </c>
      <c r="D56632" s="1516" t="s">
        <v>6226</v>
      </c>
    </row>
    <row r="56633" spans="1:4" hidden="1">
      <c r="A56633" s="1514">
        <v>42767</v>
      </c>
      <c r="B56633" s="1515" t="s">
        <v>11650</v>
      </c>
      <c r="C56633" s="1515" t="s">
        <v>11600</v>
      </c>
      <c r="D56633" s="1516" t="s">
        <v>6226</v>
      </c>
    </row>
    <row r="56634" spans="1:4" hidden="1">
      <c r="A56634" s="1514">
        <v>42767</v>
      </c>
      <c r="B56634" s="1515" t="s">
        <v>11650</v>
      </c>
      <c r="C56634" s="1515" t="s">
        <v>11601</v>
      </c>
      <c r="D56634" s="1516" t="s">
        <v>6226</v>
      </c>
    </row>
    <row r="56635" spans="1:4" hidden="1">
      <c r="A56635" s="1514">
        <v>42767</v>
      </c>
      <c r="B56635" s="1515" t="s">
        <v>11650</v>
      </c>
      <c r="C56635" s="1515" t="s">
        <v>11602</v>
      </c>
      <c r="D56635" s="1516" t="s">
        <v>6226</v>
      </c>
    </row>
    <row r="56636" spans="1:4" hidden="1">
      <c r="A56636" s="1514">
        <v>42767</v>
      </c>
      <c r="B56636" s="1515" t="s">
        <v>11650</v>
      </c>
      <c r="C56636" s="1515" t="s">
        <v>11603</v>
      </c>
      <c r="D56636" s="1516" t="s">
        <v>6226</v>
      </c>
    </row>
    <row r="56637" spans="1:4" hidden="1">
      <c r="A56637" s="1514">
        <v>42767</v>
      </c>
      <c r="B56637" s="1515" t="s">
        <v>11650</v>
      </c>
      <c r="C56637" s="1515" t="s">
        <v>11604</v>
      </c>
      <c r="D56637" s="1516" t="s">
        <v>6226</v>
      </c>
    </row>
    <row r="56638" spans="1:4" hidden="1">
      <c r="A56638" s="1514">
        <v>42767</v>
      </c>
      <c r="B56638" s="1515" t="s">
        <v>11650</v>
      </c>
      <c r="C56638" s="1515" t="s">
        <v>11605</v>
      </c>
      <c r="D56638" s="1516" t="s">
        <v>6226</v>
      </c>
    </row>
    <row r="56639" spans="1:4" hidden="1">
      <c r="A56639" s="1514">
        <v>42767</v>
      </c>
      <c r="B56639" s="1515" t="s">
        <v>11650</v>
      </c>
      <c r="C56639" s="1515" t="s">
        <v>11606</v>
      </c>
      <c r="D56639" s="1516" t="s">
        <v>6226</v>
      </c>
    </row>
    <row r="56640" spans="1:4" hidden="1">
      <c r="A56640" s="1514">
        <v>42767</v>
      </c>
      <c r="B56640" s="1515" t="s">
        <v>11650</v>
      </c>
      <c r="C56640" s="1515" t="s">
        <v>11607</v>
      </c>
      <c r="D56640" s="1516" t="s">
        <v>6226</v>
      </c>
    </row>
    <row r="56641" spans="1:4" hidden="1">
      <c r="A56641" s="1514">
        <v>42767</v>
      </c>
      <c r="B56641" s="1515" t="s">
        <v>11650</v>
      </c>
      <c r="C56641" s="1515" t="s">
        <v>11608</v>
      </c>
      <c r="D56641" s="1516" t="s">
        <v>6226</v>
      </c>
    </row>
    <row r="56642" spans="1:4" hidden="1">
      <c r="A56642" s="1514">
        <v>42767</v>
      </c>
      <c r="B56642" s="1515" t="s">
        <v>11650</v>
      </c>
      <c r="C56642" s="1515" t="s">
        <v>11609</v>
      </c>
      <c r="D56642" s="1516" t="s">
        <v>6226</v>
      </c>
    </row>
    <row r="56643" spans="1:4" hidden="1">
      <c r="A56643" s="1514">
        <v>42767</v>
      </c>
      <c r="B56643" s="1515" t="s">
        <v>11650</v>
      </c>
      <c r="C56643" s="1515" t="s">
        <v>11610</v>
      </c>
      <c r="D56643" s="1516" t="s">
        <v>6226</v>
      </c>
    </row>
    <row r="56644" spans="1:4" hidden="1">
      <c r="A56644" s="1514">
        <v>42767</v>
      </c>
      <c r="B56644" s="1515" t="s">
        <v>11650</v>
      </c>
      <c r="C56644" s="1515" t="s">
        <v>11611</v>
      </c>
      <c r="D56644" s="1516" t="s">
        <v>6226</v>
      </c>
    </row>
    <row r="56645" spans="1:4" hidden="1">
      <c r="A56645" s="1514">
        <v>42767</v>
      </c>
      <c r="B56645" s="1515" t="s">
        <v>11650</v>
      </c>
      <c r="C56645" s="1515" t="s">
        <v>11612</v>
      </c>
      <c r="D56645" s="1516" t="s">
        <v>6226</v>
      </c>
    </row>
    <row r="56646" spans="1:4" hidden="1">
      <c r="A56646" s="1514">
        <v>42767</v>
      </c>
      <c r="B56646" s="1515" t="s">
        <v>11650</v>
      </c>
      <c r="C56646" s="1515" t="s">
        <v>11613</v>
      </c>
      <c r="D56646" s="1516" t="s">
        <v>6226</v>
      </c>
    </row>
    <row r="56647" spans="1:4" hidden="1">
      <c r="A56647" s="1514">
        <v>42767</v>
      </c>
      <c r="B56647" s="1515" t="s">
        <v>11650</v>
      </c>
      <c r="C56647" s="1515" t="s">
        <v>11614</v>
      </c>
      <c r="D56647" s="1516" t="s">
        <v>6226</v>
      </c>
    </row>
    <row r="56648" spans="1:4" hidden="1">
      <c r="A56648" s="1514">
        <v>42767</v>
      </c>
      <c r="B56648" s="1515" t="s">
        <v>11650</v>
      </c>
      <c r="C56648" s="1515" t="s">
        <v>11615</v>
      </c>
      <c r="D56648" s="1516" t="s">
        <v>6226</v>
      </c>
    </row>
    <row r="56649" spans="1:4" hidden="1">
      <c r="A56649" s="1514">
        <v>42767</v>
      </c>
      <c r="B56649" s="1515" t="s">
        <v>11650</v>
      </c>
      <c r="C56649" s="1515" t="s">
        <v>11616</v>
      </c>
      <c r="D56649" s="1516" t="s">
        <v>6226</v>
      </c>
    </row>
    <row r="56650" spans="1:4" hidden="1">
      <c r="A56650" s="1514">
        <v>42767</v>
      </c>
      <c r="B56650" s="1515" t="s">
        <v>11650</v>
      </c>
      <c r="C56650" s="1515" t="s">
        <v>11617</v>
      </c>
      <c r="D56650" s="1516" t="s">
        <v>6226</v>
      </c>
    </row>
    <row r="56651" spans="1:4" hidden="1">
      <c r="A56651" s="1514">
        <v>42767</v>
      </c>
      <c r="B56651" s="1515" t="s">
        <v>11650</v>
      </c>
      <c r="C56651" s="1515" t="s">
        <v>11618</v>
      </c>
      <c r="D56651" s="1516" t="s">
        <v>6226</v>
      </c>
    </row>
    <row r="56652" spans="1:4" hidden="1">
      <c r="A56652" s="1514">
        <v>42767</v>
      </c>
      <c r="B56652" s="1515" t="s">
        <v>11650</v>
      </c>
      <c r="C56652" s="1515" t="s">
        <v>11619</v>
      </c>
      <c r="D56652" s="1516" t="s">
        <v>6226</v>
      </c>
    </row>
    <row r="56653" spans="1:4" hidden="1">
      <c r="A56653" s="1514">
        <v>42767</v>
      </c>
      <c r="B56653" s="1515" t="s">
        <v>11650</v>
      </c>
      <c r="C56653" s="1515" t="s">
        <v>11620</v>
      </c>
      <c r="D56653" s="1516" t="s">
        <v>6226</v>
      </c>
    </row>
    <row r="56654" spans="1:4" hidden="1">
      <c r="A56654" s="1514">
        <v>42767</v>
      </c>
      <c r="B56654" s="1515" t="s">
        <v>11650</v>
      </c>
      <c r="C56654" s="1515" t="s">
        <v>11621</v>
      </c>
      <c r="D56654" s="1516" t="s">
        <v>6226</v>
      </c>
    </row>
    <row r="56655" spans="1:4" hidden="1">
      <c r="A56655" s="1514">
        <v>42795</v>
      </c>
      <c r="B56655" s="1515" t="s">
        <v>11650</v>
      </c>
      <c r="C56655" s="1515" t="s">
        <v>11595</v>
      </c>
      <c r="D56655" s="1516" t="s">
        <v>6226</v>
      </c>
    </row>
    <row r="56656" spans="1:4" hidden="1">
      <c r="A56656" s="1514">
        <v>42795</v>
      </c>
      <c r="B56656" s="1515" t="s">
        <v>11650</v>
      </c>
      <c r="C56656" s="1515" t="s">
        <v>11596</v>
      </c>
      <c r="D56656" s="1516" t="s">
        <v>6226</v>
      </c>
    </row>
    <row r="56657" spans="1:4" hidden="1">
      <c r="A56657" s="1514">
        <v>42795</v>
      </c>
      <c r="B56657" s="1515" t="s">
        <v>11650</v>
      </c>
      <c r="C56657" s="1515" t="s">
        <v>11597</v>
      </c>
      <c r="D56657" s="1516" t="s">
        <v>6226</v>
      </c>
    </row>
    <row r="56658" spans="1:4" hidden="1">
      <c r="A56658" s="1514">
        <v>42795</v>
      </c>
      <c r="B56658" s="1515" t="s">
        <v>11650</v>
      </c>
      <c r="C56658" s="1515" t="s">
        <v>11598</v>
      </c>
      <c r="D56658" s="1516" t="s">
        <v>6226</v>
      </c>
    </row>
    <row r="56659" spans="1:4" hidden="1">
      <c r="A56659" s="1514">
        <v>42795</v>
      </c>
      <c r="B56659" s="1515" t="s">
        <v>11650</v>
      </c>
      <c r="C56659" s="1515" t="s">
        <v>11599</v>
      </c>
      <c r="D56659" s="1516" t="s">
        <v>6226</v>
      </c>
    </row>
    <row r="56660" spans="1:4" hidden="1">
      <c r="A56660" s="1514">
        <v>42795</v>
      </c>
      <c r="B56660" s="1515" t="s">
        <v>11650</v>
      </c>
      <c r="C56660" s="1515" t="s">
        <v>11600</v>
      </c>
      <c r="D56660" s="1516" t="s">
        <v>6226</v>
      </c>
    </row>
    <row r="56661" spans="1:4" hidden="1">
      <c r="A56661" s="1514">
        <v>42795</v>
      </c>
      <c r="B56661" s="1515" t="s">
        <v>11650</v>
      </c>
      <c r="C56661" s="1515" t="s">
        <v>11601</v>
      </c>
      <c r="D56661" s="1516" t="s">
        <v>6226</v>
      </c>
    </row>
    <row r="56662" spans="1:4" hidden="1">
      <c r="A56662" s="1514">
        <v>42795</v>
      </c>
      <c r="B56662" s="1515" t="s">
        <v>11650</v>
      </c>
      <c r="C56662" s="1515" t="s">
        <v>11602</v>
      </c>
      <c r="D56662" s="1516" t="s">
        <v>6226</v>
      </c>
    </row>
    <row r="56663" spans="1:4" hidden="1">
      <c r="A56663" s="1514">
        <v>42795</v>
      </c>
      <c r="B56663" s="1515" t="s">
        <v>11650</v>
      </c>
      <c r="C56663" s="1515" t="s">
        <v>11603</v>
      </c>
      <c r="D56663" s="1516" t="s">
        <v>6226</v>
      </c>
    </row>
    <row r="56664" spans="1:4" hidden="1">
      <c r="A56664" s="1514">
        <v>42795</v>
      </c>
      <c r="B56664" s="1515" t="s">
        <v>11650</v>
      </c>
      <c r="C56664" s="1515" t="s">
        <v>11604</v>
      </c>
      <c r="D56664" s="1516" t="s">
        <v>6226</v>
      </c>
    </row>
    <row r="56665" spans="1:4" hidden="1">
      <c r="A56665" s="1514">
        <v>42795</v>
      </c>
      <c r="B56665" s="1515" t="s">
        <v>11650</v>
      </c>
      <c r="C56665" s="1515" t="s">
        <v>11605</v>
      </c>
      <c r="D56665" s="1516" t="s">
        <v>6226</v>
      </c>
    </row>
    <row r="56666" spans="1:4" hidden="1">
      <c r="A56666" s="1514">
        <v>42795</v>
      </c>
      <c r="B56666" s="1515" t="s">
        <v>11650</v>
      </c>
      <c r="C56666" s="1515" t="s">
        <v>11606</v>
      </c>
      <c r="D56666" s="1516" t="s">
        <v>6226</v>
      </c>
    </row>
    <row r="56667" spans="1:4" hidden="1">
      <c r="A56667" s="1514">
        <v>42795</v>
      </c>
      <c r="B56667" s="1515" t="s">
        <v>11650</v>
      </c>
      <c r="C56667" s="1515" t="s">
        <v>11607</v>
      </c>
      <c r="D56667" s="1516" t="s">
        <v>6226</v>
      </c>
    </row>
    <row r="56668" spans="1:4" hidden="1">
      <c r="A56668" s="1514">
        <v>42795</v>
      </c>
      <c r="B56668" s="1515" t="s">
        <v>11650</v>
      </c>
      <c r="C56668" s="1515" t="s">
        <v>11608</v>
      </c>
      <c r="D56668" s="1516" t="s">
        <v>6226</v>
      </c>
    </row>
    <row r="56669" spans="1:4" hidden="1">
      <c r="A56669" s="1514">
        <v>42795</v>
      </c>
      <c r="B56669" s="1515" t="s">
        <v>11650</v>
      </c>
      <c r="C56669" s="1515" t="s">
        <v>11609</v>
      </c>
      <c r="D56669" s="1516" t="s">
        <v>6226</v>
      </c>
    </row>
    <row r="56670" spans="1:4" hidden="1">
      <c r="A56670" s="1514">
        <v>42795</v>
      </c>
      <c r="B56670" s="1515" t="s">
        <v>11650</v>
      </c>
      <c r="C56670" s="1515" t="s">
        <v>11610</v>
      </c>
      <c r="D56670" s="1516" t="s">
        <v>6226</v>
      </c>
    </row>
    <row r="56671" spans="1:4" hidden="1">
      <c r="A56671" s="1514">
        <v>42795</v>
      </c>
      <c r="B56671" s="1515" t="s">
        <v>11650</v>
      </c>
      <c r="C56671" s="1515" t="s">
        <v>11611</v>
      </c>
      <c r="D56671" s="1516" t="s">
        <v>6226</v>
      </c>
    </row>
    <row r="56672" spans="1:4" hidden="1">
      <c r="A56672" s="1514">
        <v>42795</v>
      </c>
      <c r="B56672" s="1515" t="s">
        <v>11650</v>
      </c>
      <c r="C56672" s="1515" t="s">
        <v>11612</v>
      </c>
      <c r="D56672" s="1516" t="s">
        <v>6226</v>
      </c>
    </row>
    <row r="56673" spans="1:4" hidden="1">
      <c r="A56673" s="1514">
        <v>42795</v>
      </c>
      <c r="B56673" s="1515" t="s">
        <v>11650</v>
      </c>
      <c r="C56673" s="1515" t="s">
        <v>11613</v>
      </c>
      <c r="D56673" s="1516" t="s">
        <v>6226</v>
      </c>
    </row>
    <row r="56674" spans="1:4" hidden="1">
      <c r="A56674" s="1514">
        <v>42795</v>
      </c>
      <c r="B56674" s="1515" t="s">
        <v>11650</v>
      </c>
      <c r="C56674" s="1515" t="s">
        <v>11614</v>
      </c>
      <c r="D56674" s="1516" t="s">
        <v>6226</v>
      </c>
    </row>
    <row r="56675" spans="1:4" hidden="1">
      <c r="A56675" s="1514">
        <v>42795</v>
      </c>
      <c r="B56675" s="1515" t="s">
        <v>11650</v>
      </c>
      <c r="C56675" s="1515" t="s">
        <v>11615</v>
      </c>
      <c r="D56675" s="1516" t="s">
        <v>6226</v>
      </c>
    </row>
    <row r="56676" spans="1:4" hidden="1">
      <c r="A56676" s="1514">
        <v>42795</v>
      </c>
      <c r="B56676" s="1515" t="s">
        <v>11650</v>
      </c>
      <c r="C56676" s="1515" t="s">
        <v>11616</v>
      </c>
      <c r="D56676" s="1516" t="s">
        <v>6226</v>
      </c>
    </row>
    <row r="56677" spans="1:4" hidden="1">
      <c r="A56677" s="1514">
        <v>42795</v>
      </c>
      <c r="B56677" s="1515" t="s">
        <v>11650</v>
      </c>
      <c r="C56677" s="1515" t="s">
        <v>11617</v>
      </c>
      <c r="D56677" s="1516" t="s">
        <v>6226</v>
      </c>
    </row>
    <row r="56678" spans="1:4" hidden="1">
      <c r="A56678" s="1514">
        <v>42795</v>
      </c>
      <c r="B56678" s="1515" t="s">
        <v>11650</v>
      </c>
      <c r="C56678" s="1515" t="s">
        <v>11618</v>
      </c>
      <c r="D56678" s="1516" t="s">
        <v>6226</v>
      </c>
    </row>
    <row r="56679" spans="1:4" hidden="1">
      <c r="A56679" s="1514">
        <v>42795</v>
      </c>
      <c r="B56679" s="1515" t="s">
        <v>11650</v>
      </c>
      <c r="C56679" s="1515" t="s">
        <v>11619</v>
      </c>
      <c r="D56679" s="1516" t="s">
        <v>6226</v>
      </c>
    </row>
    <row r="56680" spans="1:4" hidden="1">
      <c r="A56680" s="1514">
        <v>42795</v>
      </c>
      <c r="B56680" s="1515" t="s">
        <v>11650</v>
      </c>
      <c r="C56680" s="1515" t="s">
        <v>11620</v>
      </c>
      <c r="D56680" s="1516" t="s">
        <v>6226</v>
      </c>
    </row>
    <row r="56681" spans="1:4" hidden="1">
      <c r="A56681" s="1514">
        <v>42795</v>
      </c>
      <c r="B56681" s="1515" t="s">
        <v>11650</v>
      </c>
      <c r="C56681" s="1515" t="s">
        <v>11621</v>
      </c>
      <c r="D56681" s="1516" t="s">
        <v>6226</v>
      </c>
    </row>
    <row r="56682" spans="1:4" hidden="1">
      <c r="A56682" s="1514">
        <v>42826</v>
      </c>
      <c r="B56682" s="1515" t="s">
        <v>11650</v>
      </c>
      <c r="C56682" s="1515" t="s">
        <v>11595</v>
      </c>
      <c r="D56682" s="1516" t="s">
        <v>6226</v>
      </c>
    </row>
    <row r="56683" spans="1:4" hidden="1">
      <c r="A56683" s="1514">
        <v>42826</v>
      </c>
      <c r="B56683" s="1515" t="s">
        <v>11650</v>
      </c>
      <c r="C56683" s="1515" t="s">
        <v>11596</v>
      </c>
      <c r="D56683" s="1516" t="s">
        <v>6226</v>
      </c>
    </row>
    <row r="56684" spans="1:4" hidden="1">
      <c r="A56684" s="1514">
        <v>42826</v>
      </c>
      <c r="B56684" s="1515" t="s">
        <v>11650</v>
      </c>
      <c r="C56684" s="1515" t="s">
        <v>11597</v>
      </c>
      <c r="D56684" s="1516" t="s">
        <v>6226</v>
      </c>
    </row>
    <row r="56685" spans="1:4" hidden="1">
      <c r="A56685" s="1514">
        <v>42826</v>
      </c>
      <c r="B56685" s="1515" t="s">
        <v>11650</v>
      </c>
      <c r="C56685" s="1515" t="s">
        <v>11598</v>
      </c>
      <c r="D56685" s="1516" t="s">
        <v>6226</v>
      </c>
    </row>
    <row r="56686" spans="1:4" hidden="1">
      <c r="A56686" s="1514">
        <v>42826</v>
      </c>
      <c r="B56686" s="1515" t="s">
        <v>11650</v>
      </c>
      <c r="C56686" s="1515" t="s">
        <v>11599</v>
      </c>
      <c r="D56686" s="1516" t="s">
        <v>6226</v>
      </c>
    </row>
    <row r="56687" spans="1:4" hidden="1">
      <c r="A56687" s="1514">
        <v>42826</v>
      </c>
      <c r="B56687" s="1515" t="s">
        <v>11650</v>
      </c>
      <c r="C56687" s="1515" t="s">
        <v>11600</v>
      </c>
      <c r="D56687" s="1516" t="s">
        <v>6226</v>
      </c>
    </row>
    <row r="56688" spans="1:4" hidden="1">
      <c r="A56688" s="1514">
        <v>42826</v>
      </c>
      <c r="B56688" s="1515" t="s">
        <v>11650</v>
      </c>
      <c r="C56688" s="1515" t="s">
        <v>11601</v>
      </c>
      <c r="D56688" s="1516" t="s">
        <v>6226</v>
      </c>
    </row>
    <row r="56689" spans="1:4" hidden="1">
      <c r="A56689" s="1514">
        <v>42826</v>
      </c>
      <c r="B56689" s="1515" t="s">
        <v>11650</v>
      </c>
      <c r="C56689" s="1515" t="s">
        <v>11602</v>
      </c>
      <c r="D56689" s="1516" t="s">
        <v>6226</v>
      </c>
    </row>
    <row r="56690" spans="1:4" hidden="1">
      <c r="A56690" s="1514">
        <v>42826</v>
      </c>
      <c r="B56690" s="1515" t="s">
        <v>11650</v>
      </c>
      <c r="C56690" s="1515" t="s">
        <v>11603</v>
      </c>
      <c r="D56690" s="1516" t="s">
        <v>6226</v>
      </c>
    </row>
    <row r="56691" spans="1:4" hidden="1">
      <c r="A56691" s="1514">
        <v>42826</v>
      </c>
      <c r="B56691" s="1515" t="s">
        <v>11650</v>
      </c>
      <c r="C56691" s="1515" t="s">
        <v>11604</v>
      </c>
      <c r="D56691" s="1516" t="s">
        <v>6226</v>
      </c>
    </row>
    <row r="56692" spans="1:4" hidden="1">
      <c r="A56692" s="1514">
        <v>42826</v>
      </c>
      <c r="B56692" s="1515" t="s">
        <v>11650</v>
      </c>
      <c r="C56692" s="1515" t="s">
        <v>11605</v>
      </c>
      <c r="D56692" s="1516" t="s">
        <v>6226</v>
      </c>
    </row>
    <row r="56693" spans="1:4" hidden="1">
      <c r="A56693" s="1514">
        <v>42826</v>
      </c>
      <c r="B56693" s="1515" t="s">
        <v>11650</v>
      </c>
      <c r="C56693" s="1515" t="s">
        <v>11606</v>
      </c>
      <c r="D56693" s="1516" t="s">
        <v>6226</v>
      </c>
    </row>
    <row r="56694" spans="1:4" hidden="1">
      <c r="A56694" s="1514">
        <v>42826</v>
      </c>
      <c r="B56694" s="1515" t="s">
        <v>11650</v>
      </c>
      <c r="C56694" s="1515" t="s">
        <v>11607</v>
      </c>
      <c r="D56694" s="1516" t="s">
        <v>6226</v>
      </c>
    </row>
    <row r="56695" spans="1:4" hidden="1">
      <c r="A56695" s="1514">
        <v>42826</v>
      </c>
      <c r="B56695" s="1515" t="s">
        <v>11650</v>
      </c>
      <c r="C56695" s="1515" t="s">
        <v>11608</v>
      </c>
      <c r="D56695" s="1516" t="s">
        <v>6226</v>
      </c>
    </row>
    <row r="56696" spans="1:4" hidden="1">
      <c r="A56696" s="1514">
        <v>42826</v>
      </c>
      <c r="B56696" s="1515" t="s">
        <v>11650</v>
      </c>
      <c r="C56696" s="1515" t="s">
        <v>11609</v>
      </c>
      <c r="D56696" s="1516" t="s">
        <v>6226</v>
      </c>
    </row>
    <row r="56697" spans="1:4" hidden="1">
      <c r="A56697" s="1514">
        <v>42826</v>
      </c>
      <c r="B56697" s="1515" t="s">
        <v>11650</v>
      </c>
      <c r="C56697" s="1515" t="s">
        <v>11610</v>
      </c>
      <c r="D56697" s="1516" t="s">
        <v>6226</v>
      </c>
    </row>
    <row r="56698" spans="1:4" hidden="1">
      <c r="A56698" s="1514">
        <v>42826</v>
      </c>
      <c r="B56698" s="1515" t="s">
        <v>11650</v>
      </c>
      <c r="C56698" s="1515" t="s">
        <v>11611</v>
      </c>
      <c r="D56698" s="1516" t="s">
        <v>6226</v>
      </c>
    </row>
    <row r="56699" spans="1:4" hidden="1">
      <c r="A56699" s="1514">
        <v>42826</v>
      </c>
      <c r="B56699" s="1515" t="s">
        <v>11650</v>
      </c>
      <c r="C56699" s="1515" t="s">
        <v>11612</v>
      </c>
      <c r="D56699" s="1516" t="s">
        <v>6226</v>
      </c>
    </row>
    <row r="56700" spans="1:4" hidden="1">
      <c r="A56700" s="1514">
        <v>42826</v>
      </c>
      <c r="B56700" s="1515" t="s">
        <v>11650</v>
      </c>
      <c r="C56700" s="1515" t="s">
        <v>11613</v>
      </c>
      <c r="D56700" s="1516" t="s">
        <v>6226</v>
      </c>
    </row>
    <row r="56701" spans="1:4" hidden="1">
      <c r="A56701" s="1514">
        <v>42826</v>
      </c>
      <c r="B56701" s="1515" t="s">
        <v>11650</v>
      </c>
      <c r="C56701" s="1515" t="s">
        <v>11614</v>
      </c>
      <c r="D56701" s="1516" t="s">
        <v>6226</v>
      </c>
    </row>
    <row r="56702" spans="1:4" hidden="1">
      <c r="A56702" s="1514">
        <v>42826</v>
      </c>
      <c r="B56702" s="1515" t="s">
        <v>11650</v>
      </c>
      <c r="C56702" s="1515" t="s">
        <v>11615</v>
      </c>
      <c r="D56702" s="1516" t="s">
        <v>6226</v>
      </c>
    </row>
    <row r="56703" spans="1:4" hidden="1">
      <c r="A56703" s="1514">
        <v>42826</v>
      </c>
      <c r="B56703" s="1515" t="s">
        <v>11650</v>
      </c>
      <c r="C56703" s="1515" t="s">
        <v>11616</v>
      </c>
      <c r="D56703" s="1516" t="s">
        <v>6226</v>
      </c>
    </row>
    <row r="56704" spans="1:4" hidden="1">
      <c r="A56704" s="1514">
        <v>42826</v>
      </c>
      <c r="B56704" s="1515" t="s">
        <v>11650</v>
      </c>
      <c r="C56704" s="1515" t="s">
        <v>11617</v>
      </c>
      <c r="D56704" s="1516" t="s">
        <v>6226</v>
      </c>
    </row>
    <row r="56705" spans="1:4" hidden="1">
      <c r="A56705" s="1514">
        <v>42826</v>
      </c>
      <c r="B56705" s="1515" t="s">
        <v>11650</v>
      </c>
      <c r="C56705" s="1515" t="s">
        <v>11618</v>
      </c>
      <c r="D56705" s="1516" t="s">
        <v>6226</v>
      </c>
    </row>
    <row r="56706" spans="1:4" hidden="1">
      <c r="A56706" s="1514">
        <v>42826</v>
      </c>
      <c r="B56706" s="1515" t="s">
        <v>11650</v>
      </c>
      <c r="C56706" s="1515" t="s">
        <v>11619</v>
      </c>
      <c r="D56706" s="1516" t="s">
        <v>6226</v>
      </c>
    </row>
    <row r="56707" spans="1:4" hidden="1">
      <c r="A56707" s="1514">
        <v>42826</v>
      </c>
      <c r="B56707" s="1515" t="s">
        <v>11650</v>
      </c>
      <c r="C56707" s="1515" t="s">
        <v>11620</v>
      </c>
      <c r="D56707" s="1516" t="s">
        <v>6226</v>
      </c>
    </row>
    <row r="56708" spans="1:4" hidden="1">
      <c r="A56708" s="1514">
        <v>42826</v>
      </c>
      <c r="B56708" s="1515" t="s">
        <v>11650</v>
      </c>
      <c r="C56708" s="1515" t="s">
        <v>11621</v>
      </c>
      <c r="D56708" s="1516" t="s">
        <v>6226</v>
      </c>
    </row>
    <row r="56709" spans="1:4" hidden="1">
      <c r="A56709" s="1514">
        <v>42856</v>
      </c>
      <c r="B56709" s="1515" t="s">
        <v>11650</v>
      </c>
      <c r="C56709" s="1515" t="s">
        <v>11595</v>
      </c>
      <c r="D56709" s="1516" t="s">
        <v>6226</v>
      </c>
    </row>
    <row r="56710" spans="1:4" hidden="1">
      <c r="A56710" s="1514">
        <v>42856</v>
      </c>
      <c r="B56710" s="1515" t="s">
        <v>11650</v>
      </c>
      <c r="C56710" s="1515" t="s">
        <v>11596</v>
      </c>
      <c r="D56710" s="1516" t="s">
        <v>6226</v>
      </c>
    </row>
    <row r="56711" spans="1:4" hidden="1">
      <c r="A56711" s="1514">
        <v>42856</v>
      </c>
      <c r="B56711" s="1515" t="s">
        <v>11650</v>
      </c>
      <c r="C56711" s="1515" t="s">
        <v>11597</v>
      </c>
      <c r="D56711" s="1516" t="s">
        <v>6226</v>
      </c>
    </row>
    <row r="56712" spans="1:4" hidden="1">
      <c r="A56712" s="1514">
        <v>42856</v>
      </c>
      <c r="B56712" s="1515" t="s">
        <v>11650</v>
      </c>
      <c r="C56712" s="1515" t="s">
        <v>11598</v>
      </c>
      <c r="D56712" s="1516" t="s">
        <v>6226</v>
      </c>
    </row>
    <row r="56713" spans="1:4" hidden="1">
      <c r="A56713" s="1514">
        <v>42856</v>
      </c>
      <c r="B56713" s="1515" t="s">
        <v>11650</v>
      </c>
      <c r="C56713" s="1515" t="s">
        <v>11599</v>
      </c>
      <c r="D56713" s="1516" t="s">
        <v>6226</v>
      </c>
    </row>
    <row r="56714" spans="1:4" hidden="1">
      <c r="A56714" s="1514">
        <v>42856</v>
      </c>
      <c r="B56714" s="1515" t="s">
        <v>11650</v>
      </c>
      <c r="C56714" s="1515" t="s">
        <v>11600</v>
      </c>
      <c r="D56714" s="1516" t="s">
        <v>6226</v>
      </c>
    </row>
    <row r="56715" spans="1:4" hidden="1">
      <c r="A56715" s="1514">
        <v>42856</v>
      </c>
      <c r="B56715" s="1515" t="s">
        <v>11650</v>
      </c>
      <c r="C56715" s="1515" t="s">
        <v>11601</v>
      </c>
      <c r="D56715" s="1516" t="s">
        <v>6226</v>
      </c>
    </row>
    <row r="56716" spans="1:4" hidden="1">
      <c r="A56716" s="1514">
        <v>42856</v>
      </c>
      <c r="B56716" s="1515" t="s">
        <v>11650</v>
      </c>
      <c r="C56716" s="1515" t="s">
        <v>11602</v>
      </c>
      <c r="D56716" s="1516" t="s">
        <v>6226</v>
      </c>
    </row>
    <row r="56717" spans="1:4" hidden="1">
      <c r="A56717" s="1514">
        <v>42856</v>
      </c>
      <c r="B56717" s="1515" t="s">
        <v>11650</v>
      </c>
      <c r="C56717" s="1515" t="s">
        <v>11603</v>
      </c>
      <c r="D56717" s="1516" t="s">
        <v>6226</v>
      </c>
    </row>
    <row r="56718" spans="1:4" hidden="1">
      <c r="A56718" s="1514">
        <v>42856</v>
      </c>
      <c r="B56718" s="1515" t="s">
        <v>11650</v>
      </c>
      <c r="C56718" s="1515" t="s">
        <v>11604</v>
      </c>
      <c r="D56718" s="1516" t="s">
        <v>6226</v>
      </c>
    </row>
    <row r="56719" spans="1:4" hidden="1">
      <c r="A56719" s="1514">
        <v>42856</v>
      </c>
      <c r="B56719" s="1515" t="s">
        <v>11650</v>
      </c>
      <c r="C56719" s="1515" t="s">
        <v>11605</v>
      </c>
      <c r="D56719" s="1516" t="s">
        <v>6226</v>
      </c>
    </row>
    <row r="56720" spans="1:4" hidden="1">
      <c r="A56720" s="1514">
        <v>42856</v>
      </c>
      <c r="B56720" s="1515" t="s">
        <v>11650</v>
      </c>
      <c r="C56720" s="1515" t="s">
        <v>11606</v>
      </c>
      <c r="D56720" s="1516" t="s">
        <v>6226</v>
      </c>
    </row>
    <row r="56721" spans="1:4" hidden="1">
      <c r="A56721" s="1514">
        <v>42856</v>
      </c>
      <c r="B56721" s="1515" t="s">
        <v>11650</v>
      </c>
      <c r="C56721" s="1515" t="s">
        <v>11607</v>
      </c>
      <c r="D56721" s="1516" t="s">
        <v>6226</v>
      </c>
    </row>
    <row r="56722" spans="1:4" hidden="1">
      <c r="A56722" s="1514">
        <v>42856</v>
      </c>
      <c r="B56722" s="1515" t="s">
        <v>11650</v>
      </c>
      <c r="C56722" s="1515" t="s">
        <v>11608</v>
      </c>
      <c r="D56722" s="1516" t="s">
        <v>6226</v>
      </c>
    </row>
    <row r="56723" spans="1:4" hidden="1">
      <c r="A56723" s="1514">
        <v>42856</v>
      </c>
      <c r="B56723" s="1515" t="s">
        <v>11650</v>
      </c>
      <c r="C56723" s="1515" t="s">
        <v>11609</v>
      </c>
      <c r="D56723" s="1516" t="s">
        <v>6226</v>
      </c>
    </row>
    <row r="56724" spans="1:4" hidden="1">
      <c r="A56724" s="1514">
        <v>42856</v>
      </c>
      <c r="B56724" s="1515" t="s">
        <v>11650</v>
      </c>
      <c r="C56724" s="1515" t="s">
        <v>11610</v>
      </c>
      <c r="D56724" s="1516" t="s">
        <v>6226</v>
      </c>
    </row>
    <row r="56725" spans="1:4" hidden="1">
      <c r="A56725" s="1514">
        <v>42856</v>
      </c>
      <c r="B56725" s="1515" t="s">
        <v>11650</v>
      </c>
      <c r="C56725" s="1515" t="s">
        <v>11611</v>
      </c>
      <c r="D56725" s="1516" t="s">
        <v>6226</v>
      </c>
    </row>
    <row r="56726" spans="1:4" hidden="1">
      <c r="A56726" s="1514">
        <v>42856</v>
      </c>
      <c r="B56726" s="1515" t="s">
        <v>11650</v>
      </c>
      <c r="C56726" s="1515" t="s">
        <v>11612</v>
      </c>
      <c r="D56726" s="1516" t="s">
        <v>6226</v>
      </c>
    </row>
    <row r="56727" spans="1:4" hidden="1">
      <c r="A56727" s="1514">
        <v>42856</v>
      </c>
      <c r="B56727" s="1515" t="s">
        <v>11650</v>
      </c>
      <c r="C56727" s="1515" t="s">
        <v>11613</v>
      </c>
      <c r="D56727" s="1516" t="s">
        <v>6226</v>
      </c>
    </row>
    <row r="56728" spans="1:4" hidden="1">
      <c r="A56728" s="1514">
        <v>42856</v>
      </c>
      <c r="B56728" s="1515" t="s">
        <v>11650</v>
      </c>
      <c r="C56728" s="1515" t="s">
        <v>11614</v>
      </c>
      <c r="D56728" s="1516" t="s">
        <v>6226</v>
      </c>
    </row>
    <row r="56729" spans="1:4" hidden="1">
      <c r="A56729" s="1514">
        <v>42856</v>
      </c>
      <c r="B56729" s="1515" t="s">
        <v>11650</v>
      </c>
      <c r="C56729" s="1515" t="s">
        <v>11615</v>
      </c>
      <c r="D56729" s="1516" t="s">
        <v>6226</v>
      </c>
    </row>
    <row r="56730" spans="1:4" hidden="1">
      <c r="A56730" s="1514">
        <v>42856</v>
      </c>
      <c r="B56730" s="1515" t="s">
        <v>11650</v>
      </c>
      <c r="C56730" s="1515" t="s">
        <v>11616</v>
      </c>
      <c r="D56730" s="1516" t="s">
        <v>6226</v>
      </c>
    </row>
    <row r="56731" spans="1:4" hidden="1">
      <c r="A56731" s="1514">
        <v>42856</v>
      </c>
      <c r="B56731" s="1515" t="s">
        <v>11650</v>
      </c>
      <c r="C56731" s="1515" t="s">
        <v>11617</v>
      </c>
      <c r="D56731" s="1516" t="s">
        <v>6226</v>
      </c>
    </row>
    <row r="56732" spans="1:4" hidden="1">
      <c r="A56732" s="1514">
        <v>42856</v>
      </c>
      <c r="B56732" s="1515" t="s">
        <v>11650</v>
      </c>
      <c r="C56732" s="1515" t="s">
        <v>11618</v>
      </c>
      <c r="D56732" s="1516" t="s">
        <v>6226</v>
      </c>
    </row>
    <row r="56733" spans="1:4" hidden="1">
      <c r="A56733" s="1514">
        <v>42856</v>
      </c>
      <c r="B56733" s="1515" t="s">
        <v>11650</v>
      </c>
      <c r="C56733" s="1515" t="s">
        <v>11619</v>
      </c>
      <c r="D56733" s="1516" t="s">
        <v>6226</v>
      </c>
    </row>
    <row r="56734" spans="1:4" hidden="1">
      <c r="A56734" s="1514">
        <v>42856</v>
      </c>
      <c r="B56734" s="1515" t="s">
        <v>11650</v>
      </c>
      <c r="C56734" s="1515" t="s">
        <v>11620</v>
      </c>
      <c r="D56734" s="1516" t="s">
        <v>6226</v>
      </c>
    </row>
    <row r="56735" spans="1:4" hidden="1">
      <c r="A56735" s="1514">
        <v>42856</v>
      </c>
      <c r="B56735" s="1515" t="s">
        <v>11650</v>
      </c>
      <c r="C56735" s="1515" t="s">
        <v>11621</v>
      </c>
      <c r="D56735" s="1516" t="s">
        <v>6226</v>
      </c>
    </row>
    <row r="56736" spans="1:4" hidden="1">
      <c r="A56736" s="1514">
        <v>42887</v>
      </c>
      <c r="B56736" s="1515" t="s">
        <v>11650</v>
      </c>
      <c r="C56736" s="1515" t="s">
        <v>11595</v>
      </c>
      <c r="D56736" s="1516" t="s">
        <v>6226</v>
      </c>
    </row>
    <row r="56737" spans="1:4" hidden="1">
      <c r="A56737" s="1514">
        <v>42887</v>
      </c>
      <c r="B56737" s="1515" t="s">
        <v>11650</v>
      </c>
      <c r="C56737" s="1515" t="s">
        <v>11596</v>
      </c>
      <c r="D56737" s="1516" t="s">
        <v>6226</v>
      </c>
    </row>
    <row r="56738" spans="1:4" hidden="1">
      <c r="A56738" s="1514">
        <v>42887</v>
      </c>
      <c r="B56738" s="1515" t="s">
        <v>11650</v>
      </c>
      <c r="C56738" s="1515" t="s">
        <v>11597</v>
      </c>
      <c r="D56738" s="1516" t="s">
        <v>6226</v>
      </c>
    </row>
    <row r="56739" spans="1:4" hidden="1">
      <c r="A56739" s="1514">
        <v>42887</v>
      </c>
      <c r="B56739" s="1515" t="s">
        <v>11650</v>
      </c>
      <c r="C56739" s="1515" t="s">
        <v>11598</v>
      </c>
      <c r="D56739" s="1516" t="s">
        <v>6226</v>
      </c>
    </row>
    <row r="56740" spans="1:4" hidden="1">
      <c r="A56740" s="1514">
        <v>42887</v>
      </c>
      <c r="B56740" s="1515" t="s">
        <v>11650</v>
      </c>
      <c r="C56740" s="1515" t="s">
        <v>11599</v>
      </c>
      <c r="D56740" s="1516" t="s">
        <v>6226</v>
      </c>
    </row>
    <row r="56741" spans="1:4" hidden="1">
      <c r="A56741" s="1514">
        <v>42887</v>
      </c>
      <c r="B56741" s="1515" t="s">
        <v>11650</v>
      </c>
      <c r="C56741" s="1515" t="s">
        <v>11600</v>
      </c>
      <c r="D56741" s="1516" t="s">
        <v>6226</v>
      </c>
    </row>
    <row r="56742" spans="1:4" hidden="1">
      <c r="A56742" s="1514">
        <v>42887</v>
      </c>
      <c r="B56742" s="1515" t="s">
        <v>11650</v>
      </c>
      <c r="C56742" s="1515" t="s">
        <v>11601</v>
      </c>
      <c r="D56742" s="1516" t="s">
        <v>6226</v>
      </c>
    </row>
    <row r="56743" spans="1:4" hidden="1">
      <c r="A56743" s="1514">
        <v>42887</v>
      </c>
      <c r="B56743" s="1515" t="s">
        <v>11650</v>
      </c>
      <c r="C56743" s="1515" t="s">
        <v>11602</v>
      </c>
      <c r="D56743" s="1516" t="s">
        <v>6226</v>
      </c>
    </row>
    <row r="56744" spans="1:4" hidden="1">
      <c r="A56744" s="1514">
        <v>42887</v>
      </c>
      <c r="B56744" s="1515" t="s">
        <v>11650</v>
      </c>
      <c r="C56744" s="1515" t="s">
        <v>11603</v>
      </c>
      <c r="D56744" s="1516" t="s">
        <v>6226</v>
      </c>
    </row>
    <row r="56745" spans="1:4" hidden="1">
      <c r="A56745" s="1514">
        <v>42887</v>
      </c>
      <c r="B56745" s="1515" t="s">
        <v>11650</v>
      </c>
      <c r="C56745" s="1515" t="s">
        <v>11604</v>
      </c>
      <c r="D56745" s="1516" t="s">
        <v>6226</v>
      </c>
    </row>
    <row r="56746" spans="1:4" hidden="1">
      <c r="A56746" s="1514">
        <v>42887</v>
      </c>
      <c r="B56746" s="1515" t="s">
        <v>11650</v>
      </c>
      <c r="C56746" s="1515" t="s">
        <v>11605</v>
      </c>
      <c r="D56746" s="1516" t="s">
        <v>6226</v>
      </c>
    </row>
    <row r="56747" spans="1:4" hidden="1">
      <c r="A56747" s="1514">
        <v>42887</v>
      </c>
      <c r="B56747" s="1515" t="s">
        <v>11650</v>
      </c>
      <c r="C56747" s="1515" t="s">
        <v>11606</v>
      </c>
      <c r="D56747" s="1516" t="s">
        <v>6226</v>
      </c>
    </row>
    <row r="56748" spans="1:4" hidden="1">
      <c r="A56748" s="1514">
        <v>42887</v>
      </c>
      <c r="B56748" s="1515" t="s">
        <v>11650</v>
      </c>
      <c r="C56748" s="1515" t="s">
        <v>11607</v>
      </c>
      <c r="D56748" s="1516" t="s">
        <v>6226</v>
      </c>
    </row>
    <row r="56749" spans="1:4" hidden="1">
      <c r="A56749" s="1514">
        <v>42887</v>
      </c>
      <c r="B56749" s="1515" t="s">
        <v>11650</v>
      </c>
      <c r="C56749" s="1515" t="s">
        <v>11608</v>
      </c>
      <c r="D56749" s="1516" t="s">
        <v>6226</v>
      </c>
    </row>
    <row r="56750" spans="1:4" hidden="1">
      <c r="A56750" s="1514">
        <v>42887</v>
      </c>
      <c r="B56750" s="1515" t="s">
        <v>11650</v>
      </c>
      <c r="C56750" s="1515" t="s">
        <v>11609</v>
      </c>
      <c r="D56750" s="1516" t="s">
        <v>6226</v>
      </c>
    </row>
    <row r="56751" spans="1:4" hidden="1">
      <c r="A56751" s="1514">
        <v>42887</v>
      </c>
      <c r="B56751" s="1515" t="s">
        <v>11650</v>
      </c>
      <c r="C56751" s="1515" t="s">
        <v>11610</v>
      </c>
      <c r="D56751" s="1516" t="s">
        <v>6226</v>
      </c>
    </row>
    <row r="56752" spans="1:4" hidden="1">
      <c r="A56752" s="1514">
        <v>42887</v>
      </c>
      <c r="B56752" s="1515" t="s">
        <v>11650</v>
      </c>
      <c r="C56752" s="1515" t="s">
        <v>11611</v>
      </c>
      <c r="D56752" s="1516" t="s">
        <v>6226</v>
      </c>
    </row>
    <row r="56753" spans="1:4" hidden="1">
      <c r="A56753" s="1514">
        <v>42887</v>
      </c>
      <c r="B56753" s="1515" t="s">
        <v>11650</v>
      </c>
      <c r="C56753" s="1515" t="s">
        <v>11612</v>
      </c>
      <c r="D56753" s="1516" t="s">
        <v>6226</v>
      </c>
    </row>
    <row r="56754" spans="1:4" hidden="1">
      <c r="A56754" s="1514">
        <v>42887</v>
      </c>
      <c r="B56754" s="1515" t="s">
        <v>11650</v>
      </c>
      <c r="C56754" s="1515" t="s">
        <v>11613</v>
      </c>
      <c r="D56754" s="1516" t="s">
        <v>6226</v>
      </c>
    </row>
    <row r="56755" spans="1:4" hidden="1">
      <c r="A56755" s="1514">
        <v>42887</v>
      </c>
      <c r="B56755" s="1515" t="s">
        <v>11650</v>
      </c>
      <c r="C56755" s="1515" t="s">
        <v>11614</v>
      </c>
      <c r="D56755" s="1516" t="s">
        <v>6226</v>
      </c>
    </row>
    <row r="56756" spans="1:4" hidden="1">
      <c r="A56756" s="1514">
        <v>42887</v>
      </c>
      <c r="B56756" s="1515" t="s">
        <v>11650</v>
      </c>
      <c r="C56756" s="1515" t="s">
        <v>11615</v>
      </c>
      <c r="D56756" s="1516" t="s">
        <v>6226</v>
      </c>
    </row>
    <row r="56757" spans="1:4" hidden="1">
      <c r="A56757" s="1514">
        <v>42887</v>
      </c>
      <c r="B56757" s="1515" t="s">
        <v>11650</v>
      </c>
      <c r="C56757" s="1515" t="s">
        <v>11616</v>
      </c>
      <c r="D56757" s="1516" t="s">
        <v>6226</v>
      </c>
    </row>
    <row r="56758" spans="1:4" hidden="1">
      <c r="A56758" s="1514">
        <v>42887</v>
      </c>
      <c r="B56758" s="1515" t="s">
        <v>11650</v>
      </c>
      <c r="C56758" s="1515" t="s">
        <v>11617</v>
      </c>
      <c r="D56758" s="1516" t="s">
        <v>6226</v>
      </c>
    </row>
    <row r="56759" spans="1:4" hidden="1">
      <c r="A56759" s="1514">
        <v>42887</v>
      </c>
      <c r="B56759" s="1515" t="s">
        <v>11650</v>
      </c>
      <c r="C56759" s="1515" t="s">
        <v>11618</v>
      </c>
      <c r="D56759" s="1516" t="s">
        <v>6226</v>
      </c>
    </row>
    <row r="56760" spans="1:4" hidden="1">
      <c r="A56760" s="1514">
        <v>42887</v>
      </c>
      <c r="B56760" s="1515" t="s">
        <v>11650</v>
      </c>
      <c r="C56760" s="1515" t="s">
        <v>11619</v>
      </c>
      <c r="D56760" s="1516" t="s">
        <v>6226</v>
      </c>
    </row>
    <row r="56761" spans="1:4" hidden="1">
      <c r="A56761" s="1514">
        <v>42887</v>
      </c>
      <c r="B56761" s="1515" t="s">
        <v>11650</v>
      </c>
      <c r="C56761" s="1515" t="s">
        <v>11620</v>
      </c>
      <c r="D56761" s="1516" t="s">
        <v>6226</v>
      </c>
    </row>
    <row r="56762" spans="1:4" hidden="1">
      <c r="A56762" s="1514">
        <v>42887</v>
      </c>
      <c r="B56762" s="1515" t="s">
        <v>11650</v>
      </c>
      <c r="C56762" s="1515" t="s">
        <v>11621</v>
      </c>
      <c r="D56762" s="1516" t="s">
        <v>6226</v>
      </c>
    </row>
    <row r="56763" spans="1:4" hidden="1">
      <c r="A56763" s="1514">
        <v>42917</v>
      </c>
      <c r="B56763" s="1515" t="s">
        <v>11650</v>
      </c>
      <c r="C56763" s="1515" t="s">
        <v>11595</v>
      </c>
      <c r="D56763" s="1516" t="s">
        <v>6226</v>
      </c>
    </row>
    <row r="56764" spans="1:4" hidden="1">
      <c r="A56764" s="1514">
        <v>42917</v>
      </c>
      <c r="B56764" s="1515" t="s">
        <v>11650</v>
      </c>
      <c r="C56764" s="1515" t="s">
        <v>11596</v>
      </c>
      <c r="D56764" s="1516" t="s">
        <v>6226</v>
      </c>
    </row>
    <row r="56765" spans="1:4" hidden="1">
      <c r="A56765" s="1514">
        <v>42917</v>
      </c>
      <c r="B56765" s="1515" t="s">
        <v>11650</v>
      </c>
      <c r="C56765" s="1515" t="s">
        <v>11597</v>
      </c>
      <c r="D56765" s="1516" t="s">
        <v>6226</v>
      </c>
    </row>
    <row r="56766" spans="1:4" hidden="1">
      <c r="A56766" s="1514">
        <v>42917</v>
      </c>
      <c r="B56766" s="1515" t="s">
        <v>11650</v>
      </c>
      <c r="C56766" s="1515" t="s">
        <v>11598</v>
      </c>
      <c r="D56766" s="1516" t="s">
        <v>6226</v>
      </c>
    </row>
    <row r="56767" spans="1:4" hidden="1">
      <c r="A56767" s="1514">
        <v>42917</v>
      </c>
      <c r="B56767" s="1515" t="s">
        <v>11650</v>
      </c>
      <c r="C56767" s="1515" t="s">
        <v>11599</v>
      </c>
      <c r="D56767" s="1516" t="s">
        <v>6226</v>
      </c>
    </row>
    <row r="56768" spans="1:4" hidden="1">
      <c r="A56768" s="1514">
        <v>42917</v>
      </c>
      <c r="B56768" s="1515" t="s">
        <v>11650</v>
      </c>
      <c r="C56768" s="1515" t="s">
        <v>11600</v>
      </c>
      <c r="D56768" s="1516" t="s">
        <v>6226</v>
      </c>
    </row>
    <row r="56769" spans="1:4" hidden="1">
      <c r="A56769" s="1514">
        <v>42917</v>
      </c>
      <c r="B56769" s="1515" t="s">
        <v>11650</v>
      </c>
      <c r="C56769" s="1515" t="s">
        <v>11601</v>
      </c>
      <c r="D56769" s="1516" t="s">
        <v>6226</v>
      </c>
    </row>
    <row r="56770" spans="1:4" hidden="1">
      <c r="A56770" s="1514">
        <v>42917</v>
      </c>
      <c r="B56770" s="1515" t="s">
        <v>11650</v>
      </c>
      <c r="C56770" s="1515" t="s">
        <v>11602</v>
      </c>
      <c r="D56770" s="1516" t="s">
        <v>6226</v>
      </c>
    </row>
    <row r="56771" spans="1:4" hidden="1">
      <c r="A56771" s="1514">
        <v>42917</v>
      </c>
      <c r="B56771" s="1515" t="s">
        <v>11650</v>
      </c>
      <c r="C56771" s="1515" t="s">
        <v>11603</v>
      </c>
      <c r="D56771" s="1516" t="s">
        <v>6226</v>
      </c>
    </row>
    <row r="56772" spans="1:4" hidden="1">
      <c r="A56772" s="1514">
        <v>42917</v>
      </c>
      <c r="B56772" s="1515" t="s">
        <v>11650</v>
      </c>
      <c r="C56772" s="1515" t="s">
        <v>11604</v>
      </c>
      <c r="D56772" s="1516" t="s">
        <v>6226</v>
      </c>
    </row>
    <row r="56773" spans="1:4" hidden="1">
      <c r="A56773" s="1514">
        <v>42917</v>
      </c>
      <c r="B56773" s="1515" t="s">
        <v>11650</v>
      </c>
      <c r="C56773" s="1515" t="s">
        <v>11605</v>
      </c>
      <c r="D56773" s="1516" t="s">
        <v>6226</v>
      </c>
    </row>
    <row r="56774" spans="1:4" hidden="1">
      <c r="A56774" s="1514">
        <v>42917</v>
      </c>
      <c r="B56774" s="1515" t="s">
        <v>11650</v>
      </c>
      <c r="C56774" s="1515" t="s">
        <v>11606</v>
      </c>
      <c r="D56774" s="1516" t="s">
        <v>6226</v>
      </c>
    </row>
    <row r="56775" spans="1:4" hidden="1">
      <c r="A56775" s="1514">
        <v>42917</v>
      </c>
      <c r="B56775" s="1515" t="s">
        <v>11650</v>
      </c>
      <c r="C56775" s="1515" t="s">
        <v>11607</v>
      </c>
      <c r="D56775" s="1516" t="s">
        <v>6226</v>
      </c>
    </row>
    <row r="56776" spans="1:4" hidden="1">
      <c r="A56776" s="1514">
        <v>42917</v>
      </c>
      <c r="B56776" s="1515" t="s">
        <v>11650</v>
      </c>
      <c r="C56776" s="1515" t="s">
        <v>11608</v>
      </c>
      <c r="D56776" s="1516" t="s">
        <v>6226</v>
      </c>
    </row>
    <row r="56777" spans="1:4" hidden="1">
      <c r="A56777" s="1514">
        <v>42917</v>
      </c>
      <c r="B56777" s="1515" t="s">
        <v>11650</v>
      </c>
      <c r="C56777" s="1515" t="s">
        <v>11609</v>
      </c>
      <c r="D56777" s="1516" t="s">
        <v>6226</v>
      </c>
    </row>
    <row r="56778" spans="1:4" hidden="1">
      <c r="A56778" s="1514">
        <v>42917</v>
      </c>
      <c r="B56778" s="1515" t="s">
        <v>11650</v>
      </c>
      <c r="C56778" s="1515" t="s">
        <v>11610</v>
      </c>
      <c r="D56778" s="1516" t="s">
        <v>6226</v>
      </c>
    </row>
    <row r="56779" spans="1:4" hidden="1">
      <c r="A56779" s="1514">
        <v>42917</v>
      </c>
      <c r="B56779" s="1515" t="s">
        <v>11650</v>
      </c>
      <c r="C56779" s="1515" t="s">
        <v>11611</v>
      </c>
      <c r="D56779" s="1516" t="s">
        <v>6226</v>
      </c>
    </row>
    <row r="56780" spans="1:4" hidden="1">
      <c r="A56780" s="1514">
        <v>42917</v>
      </c>
      <c r="B56780" s="1515" t="s">
        <v>11650</v>
      </c>
      <c r="C56780" s="1515" t="s">
        <v>11612</v>
      </c>
      <c r="D56780" s="1516" t="s">
        <v>6226</v>
      </c>
    </row>
    <row r="56781" spans="1:4" hidden="1">
      <c r="A56781" s="1514">
        <v>42917</v>
      </c>
      <c r="B56781" s="1515" t="s">
        <v>11650</v>
      </c>
      <c r="C56781" s="1515" t="s">
        <v>11613</v>
      </c>
      <c r="D56781" s="1516" t="s">
        <v>6226</v>
      </c>
    </row>
    <row r="56782" spans="1:4" hidden="1">
      <c r="A56782" s="1514">
        <v>42917</v>
      </c>
      <c r="B56782" s="1515" t="s">
        <v>11650</v>
      </c>
      <c r="C56782" s="1515" t="s">
        <v>11614</v>
      </c>
      <c r="D56782" s="1516" t="s">
        <v>6226</v>
      </c>
    </row>
    <row r="56783" spans="1:4" hidden="1">
      <c r="A56783" s="1514">
        <v>42917</v>
      </c>
      <c r="B56783" s="1515" t="s">
        <v>11650</v>
      </c>
      <c r="C56783" s="1515" t="s">
        <v>11615</v>
      </c>
      <c r="D56783" s="1516" t="s">
        <v>6226</v>
      </c>
    </row>
    <row r="56784" spans="1:4" hidden="1">
      <c r="A56784" s="1514">
        <v>42917</v>
      </c>
      <c r="B56784" s="1515" t="s">
        <v>11650</v>
      </c>
      <c r="C56784" s="1515" t="s">
        <v>11616</v>
      </c>
      <c r="D56784" s="1516" t="s">
        <v>6226</v>
      </c>
    </row>
    <row r="56785" spans="1:4" hidden="1">
      <c r="A56785" s="1514">
        <v>42917</v>
      </c>
      <c r="B56785" s="1515" t="s">
        <v>11650</v>
      </c>
      <c r="C56785" s="1515" t="s">
        <v>11617</v>
      </c>
      <c r="D56785" s="1516" t="s">
        <v>6226</v>
      </c>
    </row>
    <row r="56786" spans="1:4" hidden="1">
      <c r="A56786" s="1514">
        <v>42917</v>
      </c>
      <c r="B56786" s="1515" t="s">
        <v>11650</v>
      </c>
      <c r="C56786" s="1515" t="s">
        <v>11618</v>
      </c>
      <c r="D56786" s="1516" t="s">
        <v>6226</v>
      </c>
    </row>
    <row r="56787" spans="1:4" hidden="1">
      <c r="A56787" s="1514">
        <v>42917</v>
      </c>
      <c r="B56787" s="1515" t="s">
        <v>11650</v>
      </c>
      <c r="C56787" s="1515" t="s">
        <v>11619</v>
      </c>
      <c r="D56787" s="1516" t="s">
        <v>6226</v>
      </c>
    </row>
    <row r="56788" spans="1:4" hidden="1">
      <c r="A56788" s="1514">
        <v>42917</v>
      </c>
      <c r="B56788" s="1515" t="s">
        <v>11650</v>
      </c>
      <c r="C56788" s="1515" t="s">
        <v>11620</v>
      </c>
      <c r="D56788" s="1516" t="s">
        <v>6226</v>
      </c>
    </row>
    <row r="56789" spans="1:4" hidden="1">
      <c r="A56789" s="1514">
        <v>42917</v>
      </c>
      <c r="B56789" s="1515" t="s">
        <v>11650</v>
      </c>
      <c r="C56789" s="1515" t="s">
        <v>11621</v>
      </c>
      <c r="D56789" s="1516" t="s">
        <v>6226</v>
      </c>
    </row>
    <row r="56790" spans="1:4" hidden="1">
      <c r="A56790" s="1514">
        <v>42948</v>
      </c>
      <c r="B56790" s="1515" t="s">
        <v>11650</v>
      </c>
      <c r="C56790" s="1515" t="s">
        <v>11595</v>
      </c>
      <c r="D56790" s="1516" t="s">
        <v>6226</v>
      </c>
    </row>
    <row r="56791" spans="1:4" hidden="1">
      <c r="A56791" s="1514">
        <v>42948</v>
      </c>
      <c r="B56791" s="1515" t="s">
        <v>11650</v>
      </c>
      <c r="C56791" s="1515" t="s">
        <v>11596</v>
      </c>
      <c r="D56791" s="1516" t="s">
        <v>6226</v>
      </c>
    </row>
    <row r="56792" spans="1:4" hidden="1">
      <c r="A56792" s="1514">
        <v>42948</v>
      </c>
      <c r="B56792" s="1515" t="s">
        <v>11650</v>
      </c>
      <c r="C56792" s="1515" t="s">
        <v>11597</v>
      </c>
      <c r="D56792" s="1516" t="s">
        <v>6226</v>
      </c>
    </row>
    <row r="56793" spans="1:4" hidden="1">
      <c r="A56793" s="1514">
        <v>42948</v>
      </c>
      <c r="B56793" s="1515" t="s">
        <v>11650</v>
      </c>
      <c r="C56793" s="1515" t="s">
        <v>11598</v>
      </c>
      <c r="D56793" s="1516" t="s">
        <v>6226</v>
      </c>
    </row>
    <row r="56794" spans="1:4" hidden="1">
      <c r="A56794" s="1514">
        <v>42948</v>
      </c>
      <c r="B56794" s="1515" t="s">
        <v>11650</v>
      </c>
      <c r="C56794" s="1515" t="s">
        <v>11599</v>
      </c>
      <c r="D56794" s="1516" t="s">
        <v>6226</v>
      </c>
    </row>
    <row r="56795" spans="1:4" hidden="1">
      <c r="A56795" s="1514">
        <v>42948</v>
      </c>
      <c r="B56795" s="1515" t="s">
        <v>11650</v>
      </c>
      <c r="C56795" s="1515" t="s">
        <v>11600</v>
      </c>
      <c r="D56795" s="1516" t="s">
        <v>6226</v>
      </c>
    </row>
    <row r="56796" spans="1:4" hidden="1">
      <c r="A56796" s="1514">
        <v>42948</v>
      </c>
      <c r="B56796" s="1515" t="s">
        <v>11650</v>
      </c>
      <c r="C56796" s="1515" t="s">
        <v>11601</v>
      </c>
      <c r="D56796" s="1516" t="s">
        <v>6226</v>
      </c>
    </row>
    <row r="56797" spans="1:4" hidden="1">
      <c r="A56797" s="1514">
        <v>42948</v>
      </c>
      <c r="B56797" s="1515" t="s">
        <v>11650</v>
      </c>
      <c r="C56797" s="1515" t="s">
        <v>11602</v>
      </c>
      <c r="D56797" s="1516" t="s">
        <v>6226</v>
      </c>
    </row>
    <row r="56798" spans="1:4" hidden="1">
      <c r="A56798" s="1514">
        <v>42948</v>
      </c>
      <c r="B56798" s="1515" t="s">
        <v>11650</v>
      </c>
      <c r="C56798" s="1515" t="s">
        <v>11603</v>
      </c>
      <c r="D56798" s="1516" t="s">
        <v>6226</v>
      </c>
    </row>
    <row r="56799" spans="1:4" hidden="1">
      <c r="A56799" s="1514">
        <v>42948</v>
      </c>
      <c r="B56799" s="1515" t="s">
        <v>11650</v>
      </c>
      <c r="C56799" s="1515" t="s">
        <v>11604</v>
      </c>
      <c r="D56799" s="1516" t="s">
        <v>6226</v>
      </c>
    </row>
    <row r="56800" spans="1:4" hidden="1">
      <c r="A56800" s="1514">
        <v>42948</v>
      </c>
      <c r="B56800" s="1515" t="s">
        <v>11650</v>
      </c>
      <c r="C56800" s="1515" t="s">
        <v>11605</v>
      </c>
      <c r="D56800" s="1516" t="s">
        <v>6226</v>
      </c>
    </row>
    <row r="56801" spans="1:4" hidden="1">
      <c r="A56801" s="1514">
        <v>42948</v>
      </c>
      <c r="B56801" s="1515" t="s">
        <v>11650</v>
      </c>
      <c r="C56801" s="1515" t="s">
        <v>11606</v>
      </c>
      <c r="D56801" s="1516" t="s">
        <v>6226</v>
      </c>
    </row>
    <row r="56802" spans="1:4" hidden="1">
      <c r="A56802" s="1514">
        <v>42948</v>
      </c>
      <c r="B56802" s="1515" t="s">
        <v>11650</v>
      </c>
      <c r="C56802" s="1515" t="s">
        <v>11607</v>
      </c>
      <c r="D56802" s="1516" t="s">
        <v>6226</v>
      </c>
    </row>
    <row r="56803" spans="1:4" hidden="1">
      <c r="A56803" s="1514">
        <v>42948</v>
      </c>
      <c r="B56803" s="1515" t="s">
        <v>11650</v>
      </c>
      <c r="C56803" s="1515" t="s">
        <v>11608</v>
      </c>
      <c r="D56803" s="1516" t="s">
        <v>6226</v>
      </c>
    </row>
    <row r="56804" spans="1:4" hidden="1">
      <c r="A56804" s="1514">
        <v>42948</v>
      </c>
      <c r="B56804" s="1515" t="s">
        <v>11650</v>
      </c>
      <c r="C56804" s="1515" t="s">
        <v>11609</v>
      </c>
      <c r="D56804" s="1516" t="s">
        <v>6226</v>
      </c>
    </row>
    <row r="56805" spans="1:4" hidden="1">
      <c r="A56805" s="1514">
        <v>42948</v>
      </c>
      <c r="B56805" s="1515" t="s">
        <v>11650</v>
      </c>
      <c r="C56805" s="1515" t="s">
        <v>11610</v>
      </c>
      <c r="D56805" s="1516" t="s">
        <v>6226</v>
      </c>
    </row>
    <row r="56806" spans="1:4" hidden="1">
      <c r="A56806" s="1514">
        <v>42948</v>
      </c>
      <c r="B56806" s="1515" t="s">
        <v>11650</v>
      </c>
      <c r="C56806" s="1515" t="s">
        <v>11611</v>
      </c>
      <c r="D56806" s="1516" t="s">
        <v>6226</v>
      </c>
    </row>
    <row r="56807" spans="1:4" hidden="1">
      <c r="A56807" s="1514">
        <v>42948</v>
      </c>
      <c r="B56807" s="1515" t="s">
        <v>11650</v>
      </c>
      <c r="C56807" s="1515" t="s">
        <v>11612</v>
      </c>
      <c r="D56807" s="1516" t="s">
        <v>6226</v>
      </c>
    </row>
    <row r="56808" spans="1:4" hidden="1">
      <c r="A56808" s="1514">
        <v>42948</v>
      </c>
      <c r="B56808" s="1515" t="s">
        <v>11650</v>
      </c>
      <c r="C56808" s="1515" t="s">
        <v>11613</v>
      </c>
      <c r="D56808" s="1516" t="s">
        <v>6226</v>
      </c>
    </row>
    <row r="56809" spans="1:4" hidden="1">
      <c r="A56809" s="1514">
        <v>42948</v>
      </c>
      <c r="B56809" s="1515" t="s">
        <v>11650</v>
      </c>
      <c r="C56809" s="1515" t="s">
        <v>11614</v>
      </c>
      <c r="D56809" s="1516" t="s">
        <v>6226</v>
      </c>
    </row>
    <row r="56810" spans="1:4" hidden="1">
      <c r="A56810" s="1514">
        <v>42948</v>
      </c>
      <c r="B56810" s="1515" t="s">
        <v>11650</v>
      </c>
      <c r="C56810" s="1515" t="s">
        <v>11615</v>
      </c>
      <c r="D56810" s="1516" t="s">
        <v>6226</v>
      </c>
    </row>
    <row r="56811" spans="1:4" hidden="1">
      <c r="A56811" s="1514">
        <v>42948</v>
      </c>
      <c r="B56811" s="1515" t="s">
        <v>11650</v>
      </c>
      <c r="C56811" s="1515" t="s">
        <v>11616</v>
      </c>
      <c r="D56811" s="1516" t="s">
        <v>6226</v>
      </c>
    </row>
    <row r="56812" spans="1:4" hidden="1">
      <c r="A56812" s="1514">
        <v>42948</v>
      </c>
      <c r="B56812" s="1515" t="s">
        <v>11650</v>
      </c>
      <c r="C56812" s="1515" t="s">
        <v>11617</v>
      </c>
      <c r="D56812" s="1516" t="s">
        <v>6226</v>
      </c>
    </row>
    <row r="56813" spans="1:4" hidden="1">
      <c r="A56813" s="1514">
        <v>42948</v>
      </c>
      <c r="B56813" s="1515" t="s">
        <v>11650</v>
      </c>
      <c r="C56813" s="1515" t="s">
        <v>11618</v>
      </c>
      <c r="D56813" s="1516" t="s">
        <v>6226</v>
      </c>
    </row>
    <row r="56814" spans="1:4" hidden="1">
      <c r="A56814" s="1514">
        <v>42948</v>
      </c>
      <c r="B56814" s="1515" t="s">
        <v>11650</v>
      </c>
      <c r="C56814" s="1515" t="s">
        <v>11619</v>
      </c>
      <c r="D56814" s="1516" t="s">
        <v>6226</v>
      </c>
    </row>
    <row r="56815" spans="1:4" hidden="1">
      <c r="A56815" s="1514">
        <v>42948</v>
      </c>
      <c r="B56815" s="1515" t="s">
        <v>11650</v>
      </c>
      <c r="C56815" s="1515" t="s">
        <v>11620</v>
      </c>
      <c r="D56815" s="1516" t="s">
        <v>6226</v>
      </c>
    </row>
    <row r="56816" spans="1:4" hidden="1">
      <c r="A56816" s="1514">
        <v>42948</v>
      </c>
      <c r="B56816" s="1515" t="s">
        <v>11650</v>
      </c>
      <c r="C56816" s="1515" t="s">
        <v>11621</v>
      </c>
      <c r="D56816" s="1516" t="s">
        <v>6226</v>
      </c>
    </row>
    <row r="56817" spans="1:4" hidden="1">
      <c r="A56817" s="1511">
        <v>42979</v>
      </c>
      <c r="B56817" s="1517" t="s">
        <v>11650</v>
      </c>
      <c r="C56817" s="1517" t="s">
        <v>11595</v>
      </c>
      <c r="D56817" s="1519" t="s">
        <v>6226</v>
      </c>
    </row>
    <row r="56818" spans="1:4" hidden="1">
      <c r="A56818" s="1511">
        <v>42979</v>
      </c>
      <c r="B56818" s="1517" t="s">
        <v>11650</v>
      </c>
      <c r="C56818" s="1517" t="s">
        <v>11596</v>
      </c>
      <c r="D56818" s="1519" t="s">
        <v>6226</v>
      </c>
    </row>
    <row r="56819" spans="1:4" hidden="1">
      <c r="A56819" s="1511">
        <v>42979</v>
      </c>
      <c r="B56819" s="1517" t="s">
        <v>11650</v>
      </c>
      <c r="C56819" s="1517" t="s">
        <v>11597</v>
      </c>
      <c r="D56819" s="1519" t="s">
        <v>6226</v>
      </c>
    </row>
    <row r="56820" spans="1:4" hidden="1">
      <c r="A56820" s="1511">
        <v>42979</v>
      </c>
      <c r="B56820" s="1517" t="s">
        <v>11650</v>
      </c>
      <c r="C56820" s="1517" t="s">
        <v>11598</v>
      </c>
      <c r="D56820" s="1519" t="s">
        <v>6226</v>
      </c>
    </row>
    <row r="56821" spans="1:4" hidden="1">
      <c r="A56821" s="1511">
        <v>42979</v>
      </c>
      <c r="B56821" s="1517" t="s">
        <v>11650</v>
      </c>
      <c r="C56821" s="1517" t="s">
        <v>11599</v>
      </c>
      <c r="D56821" s="1519" t="s">
        <v>6226</v>
      </c>
    </row>
    <row r="56822" spans="1:4" hidden="1">
      <c r="A56822" s="1511">
        <v>42979</v>
      </c>
      <c r="B56822" s="1517" t="s">
        <v>11650</v>
      </c>
      <c r="C56822" s="1517" t="s">
        <v>11600</v>
      </c>
      <c r="D56822" s="1519" t="s">
        <v>6226</v>
      </c>
    </row>
    <row r="56823" spans="1:4" hidden="1">
      <c r="A56823" s="1511">
        <v>42979</v>
      </c>
      <c r="B56823" s="1517" t="s">
        <v>11650</v>
      </c>
      <c r="C56823" s="1517" t="s">
        <v>11601</v>
      </c>
      <c r="D56823" s="1519" t="s">
        <v>6226</v>
      </c>
    </row>
    <row r="56824" spans="1:4" hidden="1">
      <c r="A56824" s="1511">
        <v>42979</v>
      </c>
      <c r="B56824" s="1517" t="s">
        <v>11650</v>
      </c>
      <c r="C56824" s="1517" t="s">
        <v>11602</v>
      </c>
      <c r="D56824" s="1519" t="s">
        <v>6226</v>
      </c>
    </row>
    <row r="56825" spans="1:4" hidden="1">
      <c r="A56825" s="1511">
        <v>42979</v>
      </c>
      <c r="B56825" s="1517" t="s">
        <v>11650</v>
      </c>
      <c r="C56825" s="1517" t="s">
        <v>11603</v>
      </c>
      <c r="D56825" s="1519" t="s">
        <v>6226</v>
      </c>
    </row>
    <row r="56826" spans="1:4" hidden="1">
      <c r="A56826" s="1511">
        <v>42979</v>
      </c>
      <c r="B56826" s="1517" t="s">
        <v>11650</v>
      </c>
      <c r="C56826" s="1517" t="s">
        <v>11604</v>
      </c>
      <c r="D56826" s="1519" t="s">
        <v>6226</v>
      </c>
    </row>
    <row r="56827" spans="1:4" hidden="1">
      <c r="A56827" s="1511">
        <v>42979</v>
      </c>
      <c r="B56827" s="1517" t="s">
        <v>11650</v>
      </c>
      <c r="C56827" s="1517" t="s">
        <v>11605</v>
      </c>
      <c r="D56827" s="1519" t="s">
        <v>6226</v>
      </c>
    </row>
    <row r="56828" spans="1:4" hidden="1">
      <c r="A56828" s="1511">
        <v>42979</v>
      </c>
      <c r="B56828" s="1517" t="s">
        <v>11650</v>
      </c>
      <c r="C56828" s="1517" t="s">
        <v>11606</v>
      </c>
      <c r="D56828" s="1519" t="s">
        <v>6226</v>
      </c>
    </row>
    <row r="56829" spans="1:4" hidden="1">
      <c r="A56829" s="1511">
        <v>42979</v>
      </c>
      <c r="B56829" s="1517" t="s">
        <v>11650</v>
      </c>
      <c r="C56829" s="1517" t="s">
        <v>11607</v>
      </c>
      <c r="D56829" s="1519" t="s">
        <v>6226</v>
      </c>
    </row>
    <row r="56830" spans="1:4" hidden="1">
      <c r="A56830" s="1511">
        <v>42979</v>
      </c>
      <c r="B56830" s="1517" t="s">
        <v>11650</v>
      </c>
      <c r="C56830" s="1517" t="s">
        <v>11608</v>
      </c>
      <c r="D56830" s="1519" t="s">
        <v>6226</v>
      </c>
    </row>
    <row r="56831" spans="1:4" hidden="1">
      <c r="A56831" s="1511">
        <v>42979</v>
      </c>
      <c r="B56831" s="1517" t="s">
        <v>11650</v>
      </c>
      <c r="C56831" s="1517" t="s">
        <v>11609</v>
      </c>
      <c r="D56831" s="1519" t="s">
        <v>6226</v>
      </c>
    </row>
    <row r="56832" spans="1:4" hidden="1">
      <c r="A56832" s="1511">
        <v>42979</v>
      </c>
      <c r="B56832" s="1517" t="s">
        <v>11650</v>
      </c>
      <c r="C56832" s="1517" t="s">
        <v>11610</v>
      </c>
      <c r="D56832" s="1519" t="s">
        <v>6226</v>
      </c>
    </row>
    <row r="56833" spans="1:4" hidden="1">
      <c r="A56833" s="1511">
        <v>42979</v>
      </c>
      <c r="B56833" s="1517" t="s">
        <v>11650</v>
      </c>
      <c r="C56833" s="1517" t="s">
        <v>11611</v>
      </c>
      <c r="D56833" s="1519" t="s">
        <v>6226</v>
      </c>
    </row>
    <row r="56834" spans="1:4" hidden="1">
      <c r="A56834" s="1511">
        <v>42979</v>
      </c>
      <c r="B56834" s="1517" t="s">
        <v>11650</v>
      </c>
      <c r="C56834" s="1517" t="s">
        <v>11612</v>
      </c>
      <c r="D56834" s="1519" t="s">
        <v>6226</v>
      </c>
    </row>
    <row r="56835" spans="1:4" hidden="1">
      <c r="A56835" s="1511">
        <v>42979</v>
      </c>
      <c r="B56835" s="1517" t="s">
        <v>11650</v>
      </c>
      <c r="C56835" s="1517" t="s">
        <v>11613</v>
      </c>
      <c r="D56835" s="1519" t="s">
        <v>6226</v>
      </c>
    </row>
    <row r="56836" spans="1:4" hidden="1">
      <c r="A56836" s="1511">
        <v>42979</v>
      </c>
      <c r="B56836" s="1517" t="s">
        <v>11650</v>
      </c>
      <c r="C56836" s="1517" t="s">
        <v>11614</v>
      </c>
      <c r="D56836" s="1519" t="s">
        <v>6226</v>
      </c>
    </row>
    <row r="56837" spans="1:4" hidden="1">
      <c r="A56837" s="1511">
        <v>42979</v>
      </c>
      <c r="B56837" s="1517" t="s">
        <v>11650</v>
      </c>
      <c r="C56837" s="1517" t="s">
        <v>11615</v>
      </c>
      <c r="D56837" s="1519" t="s">
        <v>6226</v>
      </c>
    </row>
    <row r="56838" spans="1:4" hidden="1">
      <c r="A56838" s="1511">
        <v>42979</v>
      </c>
      <c r="B56838" s="1517" t="s">
        <v>11650</v>
      </c>
      <c r="C56838" s="1517" t="s">
        <v>11616</v>
      </c>
      <c r="D56838" s="1519" t="s">
        <v>6226</v>
      </c>
    </row>
    <row r="56839" spans="1:4" hidden="1">
      <c r="A56839" s="1511">
        <v>42979</v>
      </c>
      <c r="B56839" s="1517" t="s">
        <v>11650</v>
      </c>
      <c r="C56839" s="1517" t="s">
        <v>11617</v>
      </c>
      <c r="D56839" s="1519" t="s">
        <v>6226</v>
      </c>
    </row>
    <row r="56840" spans="1:4" hidden="1">
      <c r="A56840" s="1511">
        <v>42979</v>
      </c>
      <c r="B56840" s="1517" t="s">
        <v>11650</v>
      </c>
      <c r="C56840" s="1517" t="s">
        <v>11618</v>
      </c>
      <c r="D56840" s="1519" t="s">
        <v>6226</v>
      </c>
    </row>
    <row r="56841" spans="1:4" hidden="1">
      <c r="A56841" s="1511">
        <v>42979</v>
      </c>
      <c r="B56841" s="1517" t="s">
        <v>11650</v>
      </c>
      <c r="C56841" s="1517" t="s">
        <v>11619</v>
      </c>
      <c r="D56841" s="1519" t="s">
        <v>6226</v>
      </c>
    </row>
    <row r="56842" spans="1:4" hidden="1">
      <c r="A56842" s="1511">
        <v>42979</v>
      </c>
      <c r="B56842" s="1517" t="s">
        <v>11650</v>
      </c>
      <c r="C56842" s="1517" t="s">
        <v>11620</v>
      </c>
      <c r="D56842" s="1519" t="s">
        <v>6226</v>
      </c>
    </row>
    <row r="56843" spans="1:4" hidden="1">
      <c r="A56843" s="1511">
        <v>42979</v>
      </c>
      <c r="B56843" s="1517" t="s">
        <v>11650</v>
      </c>
      <c r="C56843" s="1517" t="s">
        <v>11621</v>
      </c>
      <c r="D56843" s="1519" t="s">
        <v>6226</v>
      </c>
    </row>
    <row r="56844" spans="1:4" hidden="1">
      <c r="A56844" s="1511">
        <v>43009</v>
      </c>
      <c r="B56844" s="1517" t="s">
        <v>11650</v>
      </c>
      <c r="C56844" s="1517" t="s">
        <v>11595</v>
      </c>
      <c r="D56844" s="1519" t="s">
        <v>6226</v>
      </c>
    </row>
    <row r="56845" spans="1:4" hidden="1">
      <c r="A56845" s="1511">
        <v>43009</v>
      </c>
      <c r="B56845" s="1517" t="s">
        <v>11650</v>
      </c>
      <c r="C56845" s="1517" t="s">
        <v>11596</v>
      </c>
      <c r="D56845" s="1519" t="s">
        <v>6226</v>
      </c>
    </row>
    <row r="56846" spans="1:4" hidden="1">
      <c r="A56846" s="1511">
        <v>43009</v>
      </c>
      <c r="B56846" s="1517" t="s">
        <v>11650</v>
      </c>
      <c r="C56846" s="1517" t="s">
        <v>11597</v>
      </c>
      <c r="D56846" s="1519" t="s">
        <v>6226</v>
      </c>
    </row>
    <row r="56847" spans="1:4" hidden="1">
      <c r="A56847" s="1511">
        <v>43009</v>
      </c>
      <c r="B56847" s="1517" t="s">
        <v>11650</v>
      </c>
      <c r="C56847" s="1517" t="s">
        <v>11598</v>
      </c>
      <c r="D56847" s="1519" t="s">
        <v>6226</v>
      </c>
    </row>
    <row r="56848" spans="1:4" hidden="1">
      <c r="A56848" s="1511">
        <v>43009</v>
      </c>
      <c r="B56848" s="1517" t="s">
        <v>11650</v>
      </c>
      <c r="C56848" s="1517" t="s">
        <v>11599</v>
      </c>
      <c r="D56848" s="1519" t="s">
        <v>6226</v>
      </c>
    </row>
    <row r="56849" spans="1:4" hidden="1">
      <c r="A56849" s="1511">
        <v>43009</v>
      </c>
      <c r="B56849" s="1517" t="s">
        <v>11650</v>
      </c>
      <c r="C56849" s="1517" t="s">
        <v>11600</v>
      </c>
      <c r="D56849" s="1519" t="s">
        <v>6226</v>
      </c>
    </row>
    <row r="56850" spans="1:4" hidden="1">
      <c r="A56850" s="1511">
        <v>43009</v>
      </c>
      <c r="B56850" s="1517" t="s">
        <v>11650</v>
      </c>
      <c r="C56850" s="1517" t="s">
        <v>11601</v>
      </c>
      <c r="D56850" s="1519" t="s">
        <v>6226</v>
      </c>
    </row>
    <row r="56851" spans="1:4" hidden="1">
      <c r="A56851" s="1511">
        <v>43009</v>
      </c>
      <c r="B56851" s="1517" t="s">
        <v>11650</v>
      </c>
      <c r="C56851" s="1517" t="s">
        <v>11602</v>
      </c>
      <c r="D56851" s="1519" t="s">
        <v>6226</v>
      </c>
    </row>
    <row r="56852" spans="1:4" hidden="1">
      <c r="A56852" s="1511">
        <v>43009</v>
      </c>
      <c r="B56852" s="1517" t="s">
        <v>11650</v>
      </c>
      <c r="C56852" s="1517" t="s">
        <v>11603</v>
      </c>
      <c r="D56852" s="1519" t="s">
        <v>6226</v>
      </c>
    </row>
    <row r="56853" spans="1:4" hidden="1">
      <c r="A56853" s="1511">
        <v>43009</v>
      </c>
      <c r="B56853" s="1517" t="s">
        <v>11650</v>
      </c>
      <c r="C56853" s="1517" t="s">
        <v>11604</v>
      </c>
      <c r="D56853" s="1519" t="s">
        <v>6226</v>
      </c>
    </row>
    <row r="56854" spans="1:4" hidden="1">
      <c r="A56854" s="1511">
        <v>43009</v>
      </c>
      <c r="B56854" s="1517" t="s">
        <v>11650</v>
      </c>
      <c r="C56854" s="1517" t="s">
        <v>11605</v>
      </c>
      <c r="D56854" s="1519" t="s">
        <v>6226</v>
      </c>
    </row>
    <row r="56855" spans="1:4" hidden="1">
      <c r="A56855" s="1511">
        <v>43009</v>
      </c>
      <c r="B56855" s="1517" t="s">
        <v>11650</v>
      </c>
      <c r="C56855" s="1517" t="s">
        <v>11606</v>
      </c>
      <c r="D56855" s="1519" t="s">
        <v>6226</v>
      </c>
    </row>
    <row r="56856" spans="1:4" hidden="1">
      <c r="A56856" s="1511">
        <v>43009</v>
      </c>
      <c r="B56856" s="1517" t="s">
        <v>11650</v>
      </c>
      <c r="C56856" s="1517" t="s">
        <v>11607</v>
      </c>
      <c r="D56856" s="1519" t="s">
        <v>6226</v>
      </c>
    </row>
    <row r="56857" spans="1:4" hidden="1">
      <c r="A56857" s="1511">
        <v>43009</v>
      </c>
      <c r="B56857" s="1517" t="s">
        <v>11650</v>
      </c>
      <c r="C56857" s="1517" t="s">
        <v>11608</v>
      </c>
      <c r="D56857" s="1519" t="s">
        <v>6226</v>
      </c>
    </row>
    <row r="56858" spans="1:4" hidden="1">
      <c r="A56858" s="1511">
        <v>43009</v>
      </c>
      <c r="B56858" s="1517" t="s">
        <v>11650</v>
      </c>
      <c r="C56858" s="1517" t="s">
        <v>11609</v>
      </c>
      <c r="D56858" s="1519" t="s">
        <v>6226</v>
      </c>
    </row>
    <row r="56859" spans="1:4" hidden="1">
      <c r="A56859" s="1511">
        <v>43009</v>
      </c>
      <c r="B56859" s="1517" t="s">
        <v>11650</v>
      </c>
      <c r="C56859" s="1517" t="s">
        <v>11610</v>
      </c>
      <c r="D56859" s="1519" t="s">
        <v>6226</v>
      </c>
    </row>
    <row r="56860" spans="1:4" hidden="1">
      <c r="A56860" s="1511">
        <v>43009</v>
      </c>
      <c r="B56860" s="1517" t="s">
        <v>11650</v>
      </c>
      <c r="C56860" s="1517" t="s">
        <v>11611</v>
      </c>
      <c r="D56860" s="1519" t="s">
        <v>6226</v>
      </c>
    </row>
    <row r="56861" spans="1:4" hidden="1">
      <c r="A56861" s="1511">
        <v>43009</v>
      </c>
      <c r="B56861" s="1517" t="s">
        <v>11650</v>
      </c>
      <c r="C56861" s="1517" t="s">
        <v>11612</v>
      </c>
      <c r="D56861" s="1519" t="s">
        <v>6226</v>
      </c>
    </row>
    <row r="56862" spans="1:4" hidden="1">
      <c r="A56862" s="1511">
        <v>43009</v>
      </c>
      <c r="B56862" s="1517" t="s">
        <v>11650</v>
      </c>
      <c r="C56862" s="1517" t="s">
        <v>11613</v>
      </c>
      <c r="D56862" s="1519" t="s">
        <v>6226</v>
      </c>
    </row>
    <row r="56863" spans="1:4" hidden="1">
      <c r="A56863" s="1511">
        <v>43009</v>
      </c>
      <c r="B56863" s="1517" t="s">
        <v>11650</v>
      </c>
      <c r="C56863" s="1517" t="s">
        <v>11614</v>
      </c>
      <c r="D56863" s="1519" t="s">
        <v>6226</v>
      </c>
    </row>
    <row r="56864" spans="1:4" hidden="1">
      <c r="A56864" s="1511">
        <v>43009</v>
      </c>
      <c r="B56864" s="1517" t="s">
        <v>11650</v>
      </c>
      <c r="C56864" s="1517" t="s">
        <v>11615</v>
      </c>
      <c r="D56864" s="1519" t="s">
        <v>6226</v>
      </c>
    </row>
    <row r="56865" spans="1:4" hidden="1">
      <c r="A56865" s="1511">
        <v>43009</v>
      </c>
      <c r="B56865" s="1517" t="s">
        <v>11650</v>
      </c>
      <c r="C56865" s="1517" t="s">
        <v>11616</v>
      </c>
      <c r="D56865" s="1519" t="s">
        <v>6226</v>
      </c>
    </row>
    <row r="56866" spans="1:4" hidden="1">
      <c r="A56866" s="1511">
        <v>43009</v>
      </c>
      <c r="B56866" s="1517" t="s">
        <v>11650</v>
      </c>
      <c r="C56866" s="1517" t="s">
        <v>11617</v>
      </c>
      <c r="D56866" s="1519" t="s">
        <v>6226</v>
      </c>
    </row>
    <row r="56867" spans="1:4" hidden="1">
      <c r="A56867" s="1511">
        <v>43009</v>
      </c>
      <c r="B56867" s="1517" t="s">
        <v>11650</v>
      </c>
      <c r="C56867" s="1517" t="s">
        <v>11618</v>
      </c>
      <c r="D56867" s="1519" t="s">
        <v>6226</v>
      </c>
    </row>
    <row r="56868" spans="1:4" hidden="1">
      <c r="A56868" s="1511">
        <v>43009</v>
      </c>
      <c r="B56868" s="1517" t="s">
        <v>11650</v>
      </c>
      <c r="C56868" s="1517" t="s">
        <v>11619</v>
      </c>
      <c r="D56868" s="1519" t="s">
        <v>6226</v>
      </c>
    </row>
    <row r="56869" spans="1:4" hidden="1">
      <c r="A56869" s="1511">
        <v>43009</v>
      </c>
      <c r="B56869" s="1517" t="s">
        <v>11650</v>
      </c>
      <c r="C56869" s="1517" t="s">
        <v>11620</v>
      </c>
      <c r="D56869" s="1519" t="s">
        <v>6226</v>
      </c>
    </row>
    <row r="56870" spans="1:4" hidden="1">
      <c r="A56870" s="1511">
        <v>43009</v>
      </c>
      <c r="B56870" s="1517" t="s">
        <v>11650</v>
      </c>
      <c r="C56870" s="1517" t="s">
        <v>11621</v>
      </c>
      <c r="D56870" s="1519" t="s">
        <v>6226</v>
      </c>
    </row>
    <row r="56871" spans="1:4" hidden="1">
      <c r="A56871" s="1511">
        <v>43040</v>
      </c>
      <c r="B56871" s="1517" t="s">
        <v>11650</v>
      </c>
      <c r="C56871" s="1517" t="s">
        <v>11595</v>
      </c>
      <c r="D56871" s="1519" t="s">
        <v>6226</v>
      </c>
    </row>
    <row r="56872" spans="1:4" hidden="1">
      <c r="A56872" s="1511">
        <v>43040</v>
      </c>
      <c r="B56872" s="1517" t="s">
        <v>11650</v>
      </c>
      <c r="C56872" s="1517" t="s">
        <v>11596</v>
      </c>
      <c r="D56872" s="1519" t="s">
        <v>6226</v>
      </c>
    </row>
    <row r="56873" spans="1:4" hidden="1">
      <c r="A56873" s="1511">
        <v>43040</v>
      </c>
      <c r="B56873" s="1517" t="s">
        <v>11650</v>
      </c>
      <c r="C56873" s="1517" t="s">
        <v>11597</v>
      </c>
      <c r="D56873" s="1519" t="s">
        <v>6226</v>
      </c>
    </row>
    <row r="56874" spans="1:4" hidden="1">
      <c r="A56874" s="1511">
        <v>43040</v>
      </c>
      <c r="B56874" s="1517" t="s">
        <v>11650</v>
      </c>
      <c r="C56874" s="1517" t="s">
        <v>11598</v>
      </c>
      <c r="D56874" s="1519" t="s">
        <v>6226</v>
      </c>
    </row>
    <row r="56875" spans="1:4" hidden="1">
      <c r="A56875" s="1511">
        <v>43040</v>
      </c>
      <c r="B56875" s="1517" t="s">
        <v>11650</v>
      </c>
      <c r="C56875" s="1517" t="s">
        <v>11599</v>
      </c>
      <c r="D56875" s="1519" t="s">
        <v>6226</v>
      </c>
    </row>
    <row r="56876" spans="1:4" hidden="1">
      <c r="A56876" s="1511">
        <v>43040</v>
      </c>
      <c r="B56876" s="1517" t="s">
        <v>11650</v>
      </c>
      <c r="C56876" s="1517" t="s">
        <v>11600</v>
      </c>
      <c r="D56876" s="1519" t="s">
        <v>6226</v>
      </c>
    </row>
    <row r="56877" spans="1:4" hidden="1">
      <c r="A56877" s="1511">
        <v>43040</v>
      </c>
      <c r="B56877" s="1517" t="s">
        <v>11650</v>
      </c>
      <c r="C56877" s="1517" t="s">
        <v>11601</v>
      </c>
      <c r="D56877" s="1519" t="s">
        <v>6226</v>
      </c>
    </row>
    <row r="56878" spans="1:4" hidden="1">
      <c r="A56878" s="1511">
        <v>43040</v>
      </c>
      <c r="B56878" s="1517" t="s">
        <v>11650</v>
      </c>
      <c r="C56878" s="1517" t="s">
        <v>11602</v>
      </c>
      <c r="D56878" s="1519" t="s">
        <v>6226</v>
      </c>
    </row>
    <row r="56879" spans="1:4" hidden="1">
      <c r="A56879" s="1511">
        <v>43040</v>
      </c>
      <c r="B56879" s="1517" t="s">
        <v>11650</v>
      </c>
      <c r="C56879" s="1517" t="s">
        <v>11603</v>
      </c>
      <c r="D56879" s="1519" t="s">
        <v>6226</v>
      </c>
    </row>
    <row r="56880" spans="1:4" hidden="1">
      <c r="A56880" s="1511">
        <v>43040</v>
      </c>
      <c r="B56880" s="1517" t="s">
        <v>11650</v>
      </c>
      <c r="C56880" s="1517" t="s">
        <v>11604</v>
      </c>
      <c r="D56880" s="1519" t="s">
        <v>6226</v>
      </c>
    </row>
    <row r="56881" spans="1:4" hidden="1">
      <c r="A56881" s="1511">
        <v>43040</v>
      </c>
      <c r="B56881" s="1517" t="s">
        <v>11650</v>
      </c>
      <c r="C56881" s="1517" t="s">
        <v>11605</v>
      </c>
      <c r="D56881" s="1519" t="s">
        <v>6226</v>
      </c>
    </row>
    <row r="56882" spans="1:4" hidden="1">
      <c r="A56882" s="1511">
        <v>43040</v>
      </c>
      <c r="B56882" s="1517" t="s">
        <v>11650</v>
      </c>
      <c r="C56882" s="1517" t="s">
        <v>11606</v>
      </c>
      <c r="D56882" s="1519" t="s">
        <v>6226</v>
      </c>
    </row>
    <row r="56883" spans="1:4" hidden="1">
      <c r="A56883" s="1511">
        <v>43040</v>
      </c>
      <c r="B56883" s="1517" t="s">
        <v>11650</v>
      </c>
      <c r="C56883" s="1517" t="s">
        <v>11607</v>
      </c>
      <c r="D56883" s="1519" t="s">
        <v>6226</v>
      </c>
    </row>
    <row r="56884" spans="1:4" hidden="1">
      <c r="A56884" s="1511">
        <v>43040</v>
      </c>
      <c r="B56884" s="1517" t="s">
        <v>11650</v>
      </c>
      <c r="C56884" s="1517" t="s">
        <v>11608</v>
      </c>
      <c r="D56884" s="1519" t="s">
        <v>6226</v>
      </c>
    </row>
    <row r="56885" spans="1:4" hidden="1">
      <c r="A56885" s="1511">
        <v>43040</v>
      </c>
      <c r="B56885" s="1517" t="s">
        <v>11650</v>
      </c>
      <c r="C56885" s="1517" t="s">
        <v>11609</v>
      </c>
      <c r="D56885" s="1519" t="s">
        <v>6226</v>
      </c>
    </row>
    <row r="56886" spans="1:4" hidden="1">
      <c r="A56886" s="1511">
        <v>43040</v>
      </c>
      <c r="B56886" s="1517" t="s">
        <v>11650</v>
      </c>
      <c r="C56886" s="1517" t="s">
        <v>11610</v>
      </c>
      <c r="D56886" s="1519" t="s">
        <v>6226</v>
      </c>
    </row>
    <row r="56887" spans="1:4" hidden="1">
      <c r="A56887" s="1511">
        <v>43040</v>
      </c>
      <c r="B56887" s="1517" t="s">
        <v>11650</v>
      </c>
      <c r="C56887" s="1517" t="s">
        <v>11611</v>
      </c>
      <c r="D56887" s="1519" t="s">
        <v>6226</v>
      </c>
    </row>
    <row r="56888" spans="1:4" hidden="1">
      <c r="A56888" s="1511">
        <v>43040</v>
      </c>
      <c r="B56888" s="1517" t="s">
        <v>11650</v>
      </c>
      <c r="C56888" s="1517" t="s">
        <v>11612</v>
      </c>
      <c r="D56888" s="1519" t="s">
        <v>6226</v>
      </c>
    </row>
    <row r="56889" spans="1:4" hidden="1">
      <c r="A56889" s="1511">
        <v>43040</v>
      </c>
      <c r="B56889" s="1517" t="s">
        <v>11650</v>
      </c>
      <c r="C56889" s="1517" t="s">
        <v>11613</v>
      </c>
      <c r="D56889" s="1519" t="s">
        <v>6226</v>
      </c>
    </row>
    <row r="56890" spans="1:4" hidden="1">
      <c r="A56890" s="1511">
        <v>43040</v>
      </c>
      <c r="B56890" s="1517" t="s">
        <v>11650</v>
      </c>
      <c r="C56890" s="1517" t="s">
        <v>11614</v>
      </c>
      <c r="D56890" s="1519" t="s">
        <v>6226</v>
      </c>
    </row>
    <row r="56891" spans="1:4" hidden="1">
      <c r="A56891" s="1511">
        <v>43040</v>
      </c>
      <c r="B56891" s="1517" t="s">
        <v>11650</v>
      </c>
      <c r="C56891" s="1517" t="s">
        <v>11615</v>
      </c>
      <c r="D56891" s="1519" t="s">
        <v>6226</v>
      </c>
    </row>
    <row r="56892" spans="1:4" hidden="1">
      <c r="A56892" s="1511">
        <v>43040</v>
      </c>
      <c r="B56892" s="1517" t="s">
        <v>11650</v>
      </c>
      <c r="C56892" s="1517" t="s">
        <v>11616</v>
      </c>
      <c r="D56892" s="1519" t="s">
        <v>6226</v>
      </c>
    </row>
    <row r="56893" spans="1:4" hidden="1">
      <c r="A56893" s="1511">
        <v>43040</v>
      </c>
      <c r="B56893" s="1517" t="s">
        <v>11650</v>
      </c>
      <c r="C56893" s="1517" t="s">
        <v>11617</v>
      </c>
      <c r="D56893" s="1519" t="s">
        <v>6226</v>
      </c>
    </row>
    <row r="56894" spans="1:4" hidden="1">
      <c r="A56894" s="1511">
        <v>43040</v>
      </c>
      <c r="B56894" s="1517" t="s">
        <v>11650</v>
      </c>
      <c r="C56894" s="1517" t="s">
        <v>11618</v>
      </c>
      <c r="D56894" s="1519" t="s">
        <v>6226</v>
      </c>
    </row>
    <row r="56895" spans="1:4" hidden="1">
      <c r="A56895" s="1511">
        <v>43040</v>
      </c>
      <c r="B56895" s="1517" t="s">
        <v>11650</v>
      </c>
      <c r="C56895" s="1517" t="s">
        <v>11619</v>
      </c>
      <c r="D56895" s="1519" t="s">
        <v>6226</v>
      </c>
    </row>
    <row r="56896" spans="1:4" hidden="1">
      <c r="A56896" s="1511">
        <v>43040</v>
      </c>
      <c r="B56896" s="1517" t="s">
        <v>11650</v>
      </c>
      <c r="C56896" s="1517" t="s">
        <v>11620</v>
      </c>
      <c r="D56896" s="1519" t="s">
        <v>6226</v>
      </c>
    </row>
    <row r="56897" spans="1:4" hidden="1">
      <c r="A56897" s="1511">
        <v>43040</v>
      </c>
      <c r="B56897" s="1517" t="s">
        <v>11650</v>
      </c>
      <c r="C56897" s="1517" t="s">
        <v>11621</v>
      </c>
      <c r="D56897" s="1519" t="s">
        <v>6226</v>
      </c>
    </row>
    <row r="56898" spans="1:4" hidden="1">
      <c r="A56898" s="1511">
        <v>43070</v>
      </c>
      <c r="B56898" s="1517" t="s">
        <v>11650</v>
      </c>
      <c r="C56898" s="1517" t="s">
        <v>11595</v>
      </c>
      <c r="D56898" s="1519" t="s">
        <v>6226</v>
      </c>
    </row>
    <row r="56899" spans="1:4" hidden="1">
      <c r="A56899" s="1511">
        <v>43070</v>
      </c>
      <c r="B56899" s="1517" t="s">
        <v>11650</v>
      </c>
      <c r="C56899" s="1517" t="s">
        <v>11596</v>
      </c>
      <c r="D56899" s="1519" t="s">
        <v>6226</v>
      </c>
    </row>
    <row r="56900" spans="1:4" hidden="1">
      <c r="A56900" s="1511">
        <v>43070</v>
      </c>
      <c r="B56900" s="1517" t="s">
        <v>11650</v>
      </c>
      <c r="C56900" s="1517" t="s">
        <v>11597</v>
      </c>
      <c r="D56900" s="1519" t="s">
        <v>6226</v>
      </c>
    </row>
    <row r="56901" spans="1:4" hidden="1">
      <c r="A56901" s="1511">
        <v>43070</v>
      </c>
      <c r="B56901" s="1517" t="s">
        <v>11650</v>
      </c>
      <c r="C56901" s="1517" t="s">
        <v>11598</v>
      </c>
      <c r="D56901" s="1519" t="s">
        <v>6226</v>
      </c>
    </row>
    <row r="56902" spans="1:4" hidden="1">
      <c r="A56902" s="1511">
        <v>43070</v>
      </c>
      <c r="B56902" s="1517" t="s">
        <v>11650</v>
      </c>
      <c r="C56902" s="1517" t="s">
        <v>11599</v>
      </c>
      <c r="D56902" s="1519" t="s">
        <v>6226</v>
      </c>
    </row>
    <row r="56903" spans="1:4" hidden="1">
      <c r="A56903" s="1511">
        <v>43070</v>
      </c>
      <c r="B56903" s="1517" t="s">
        <v>11650</v>
      </c>
      <c r="C56903" s="1517" t="s">
        <v>11600</v>
      </c>
      <c r="D56903" s="1519" t="s">
        <v>6226</v>
      </c>
    </row>
    <row r="56904" spans="1:4" hidden="1">
      <c r="A56904" s="1511">
        <v>43070</v>
      </c>
      <c r="B56904" s="1517" t="s">
        <v>11650</v>
      </c>
      <c r="C56904" s="1517" t="s">
        <v>11601</v>
      </c>
      <c r="D56904" s="1519" t="s">
        <v>6226</v>
      </c>
    </row>
    <row r="56905" spans="1:4" hidden="1">
      <c r="A56905" s="1511">
        <v>43070</v>
      </c>
      <c r="B56905" s="1517" t="s">
        <v>11650</v>
      </c>
      <c r="C56905" s="1517" t="s">
        <v>11602</v>
      </c>
      <c r="D56905" s="1519" t="s">
        <v>6226</v>
      </c>
    </row>
    <row r="56906" spans="1:4" hidden="1">
      <c r="A56906" s="1511">
        <v>43070</v>
      </c>
      <c r="B56906" s="1517" t="s">
        <v>11650</v>
      </c>
      <c r="C56906" s="1517" t="s">
        <v>11603</v>
      </c>
      <c r="D56906" s="1519" t="s">
        <v>6226</v>
      </c>
    </row>
    <row r="56907" spans="1:4" hidden="1">
      <c r="A56907" s="1511">
        <v>43070</v>
      </c>
      <c r="B56907" s="1517" t="s">
        <v>11650</v>
      </c>
      <c r="C56907" s="1517" t="s">
        <v>11604</v>
      </c>
      <c r="D56907" s="1519" t="s">
        <v>6226</v>
      </c>
    </row>
    <row r="56908" spans="1:4" hidden="1">
      <c r="A56908" s="1511">
        <v>43070</v>
      </c>
      <c r="B56908" s="1517" t="s">
        <v>11650</v>
      </c>
      <c r="C56908" s="1517" t="s">
        <v>11605</v>
      </c>
      <c r="D56908" s="1519" t="s">
        <v>6226</v>
      </c>
    </row>
    <row r="56909" spans="1:4" hidden="1">
      <c r="A56909" s="1511">
        <v>43070</v>
      </c>
      <c r="B56909" s="1517" t="s">
        <v>11650</v>
      </c>
      <c r="C56909" s="1517" t="s">
        <v>11606</v>
      </c>
      <c r="D56909" s="1519" t="s">
        <v>6226</v>
      </c>
    </row>
    <row r="56910" spans="1:4" hidden="1">
      <c r="A56910" s="1511">
        <v>43070</v>
      </c>
      <c r="B56910" s="1517" t="s">
        <v>11650</v>
      </c>
      <c r="C56910" s="1517" t="s">
        <v>11607</v>
      </c>
      <c r="D56910" s="1519" t="s">
        <v>6226</v>
      </c>
    </row>
    <row r="56911" spans="1:4" hidden="1">
      <c r="A56911" s="1511">
        <v>43070</v>
      </c>
      <c r="B56911" s="1517" t="s">
        <v>11650</v>
      </c>
      <c r="C56911" s="1517" t="s">
        <v>11608</v>
      </c>
      <c r="D56911" s="1519" t="s">
        <v>6226</v>
      </c>
    </row>
    <row r="56912" spans="1:4" hidden="1">
      <c r="A56912" s="1511">
        <v>43070</v>
      </c>
      <c r="B56912" s="1517" t="s">
        <v>11650</v>
      </c>
      <c r="C56912" s="1517" t="s">
        <v>11609</v>
      </c>
      <c r="D56912" s="1519" t="s">
        <v>6226</v>
      </c>
    </row>
    <row r="56913" spans="1:4" hidden="1">
      <c r="A56913" s="1511">
        <v>43070</v>
      </c>
      <c r="B56913" s="1517" t="s">
        <v>11650</v>
      </c>
      <c r="C56913" s="1517" t="s">
        <v>11610</v>
      </c>
      <c r="D56913" s="1519" t="s">
        <v>6226</v>
      </c>
    </row>
    <row r="56914" spans="1:4" hidden="1">
      <c r="A56914" s="1511">
        <v>43070</v>
      </c>
      <c r="B56914" s="1517" t="s">
        <v>11650</v>
      </c>
      <c r="C56914" s="1517" t="s">
        <v>11611</v>
      </c>
      <c r="D56914" s="1519" t="s">
        <v>6226</v>
      </c>
    </row>
    <row r="56915" spans="1:4" hidden="1">
      <c r="A56915" s="1511">
        <v>43070</v>
      </c>
      <c r="B56915" s="1517" t="s">
        <v>11650</v>
      </c>
      <c r="C56915" s="1517" t="s">
        <v>11612</v>
      </c>
      <c r="D56915" s="1519" t="s">
        <v>6226</v>
      </c>
    </row>
    <row r="56916" spans="1:4" hidden="1">
      <c r="A56916" s="1511">
        <v>43070</v>
      </c>
      <c r="B56916" s="1517" t="s">
        <v>11650</v>
      </c>
      <c r="C56916" s="1517" t="s">
        <v>11613</v>
      </c>
      <c r="D56916" s="1519" t="s">
        <v>6226</v>
      </c>
    </row>
    <row r="56917" spans="1:4" hidden="1">
      <c r="A56917" s="1511">
        <v>43070</v>
      </c>
      <c r="B56917" s="1517" t="s">
        <v>11650</v>
      </c>
      <c r="C56917" s="1517" t="s">
        <v>11614</v>
      </c>
      <c r="D56917" s="1519" t="s">
        <v>6226</v>
      </c>
    </row>
    <row r="56918" spans="1:4" hidden="1">
      <c r="A56918" s="1511">
        <v>43070</v>
      </c>
      <c r="B56918" s="1517" t="s">
        <v>11650</v>
      </c>
      <c r="C56918" s="1517" t="s">
        <v>11615</v>
      </c>
      <c r="D56918" s="1519" t="s">
        <v>6226</v>
      </c>
    </row>
    <row r="56919" spans="1:4" hidden="1">
      <c r="A56919" s="1511">
        <v>43070</v>
      </c>
      <c r="B56919" s="1517" t="s">
        <v>11650</v>
      </c>
      <c r="C56919" s="1517" t="s">
        <v>11616</v>
      </c>
      <c r="D56919" s="1519" t="s">
        <v>6226</v>
      </c>
    </row>
    <row r="56920" spans="1:4" hidden="1">
      <c r="A56920" s="1511">
        <v>43070</v>
      </c>
      <c r="B56920" s="1517" t="s">
        <v>11650</v>
      </c>
      <c r="C56920" s="1517" t="s">
        <v>11617</v>
      </c>
      <c r="D56920" s="1519" t="s">
        <v>6226</v>
      </c>
    </row>
    <row r="56921" spans="1:4" hidden="1">
      <c r="A56921" s="1511">
        <v>43070</v>
      </c>
      <c r="B56921" s="1517" t="s">
        <v>11650</v>
      </c>
      <c r="C56921" s="1517" t="s">
        <v>11618</v>
      </c>
      <c r="D56921" s="1519" t="s">
        <v>6226</v>
      </c>
    </row>
    <row r="56922" spans="1:4" hidden="1">
      <c r="A56922" s="1511">
        <v>43070</v>
      </c>
      <c r="B56922" s="1517" t="s">
        <v>11650</v>
      </c>
      <c r="C56922" s="1517" t="s">
        <v>11619</v>
      </c>
      <c r="D56922" s="1519" t="s">
        <v>6226</v>
      </c>
    </row>
    <row r="56923" spans="1:4" hidden="1">
      <c r="A56923" s="1511">
        <v>43070</v>
      </c>
      <c r="B56923" s="1517" t="s">
        <v>11650</v>
      </c>
      <c r="C56923" s="1517" t="s">
        <v>11620</v>
      </c>
      <c r="D56923" s="1519" t="s">
        <v>6226</v>
      </c>
    </row>
    <row r="56924" spans="1:4" hidden="1">
      <c r="A56924" s="1511">
        <v>43070</v>
      </c>
      <c r="B56924" s="1517" t="s">
        <v>11650</v>
      </c>
      <c r="C56924" s="1517" t="s">
        <v>11621</v>
      </c>
      <c r="D56924" s="1519" t="s">
        <v>6226</v>
      </c>
    </row>
    <row r="56925" spans="1:4" hidden="1">
      <c r="A56925" s="1511">
        <v>43101</v>
      </c>
      <c r="B56925" s="1517" t="s">
        <v>11650</v>
      </c>
      <c r="C56925" s="1517" t="s">
        <v>11595</v>
      </c>
      <c r="D56925" s="1519" t="s">
        <v>6226</v>
      </c>
    </row>
    <row r="56926" spans="1:4" hidden="1">
      <c r="A56926" s="1511">
        <v>43101</v>
      </c>
      <c r="B56926" s="1517" t="s">
        <v>11650</v>
      </c>
      <c r="C56926" s="1517" t="s">
        <v>11596</v>
      </c>
      <c r="D56926" s="1519" t="s">
        <v>6226</v>
      </c>
    </row>
    <row r="56927" spans="1:4" hidden="1">
      <c r="A56927" s="1511">
        <v>43101</v>
      </c>
      <c r="B56927" s="1517" t="s">
        <v>11650</v>
      </c>
      <c r="C56927" s="1517" t="s">
        <v>11597</v>
      </c>
      <c r="D56927" s="1519" t="s">
        <v>6226</v>
      </c>
    </row>
    <row r="56928" spans="1:4" hidden="1">
      <c r="A56928" s="1511">
        <v>43101</v>
      </c>
      <c r="B56928" s="1517" t="s">
        <v>11650</v>
      </c>
      <c r="C56928" s="1517" t="s">
        <v>11598</v>
      </c>
      <c r="D56928" s="1519" t="s">
        <v>6226</v>
      </c>
    </row>
    <row r="56929" spans="1:4" hidden="1">
      <c r="A56929" s="1511">
        <v>43101</v>
      </c>
      <c r="B56929" s="1517" t="s">
        <v>11650</v>
      </c>
      <c r="C56929" s="1517" t="s">
        <v>11599</v>
      </c>
      <c r="D56929" s="1519" t="s">
        <v>6226</v>
      </c>
    </row>
    <row r="56930" spans="1:4" hidden="1">
      <c r="A56930" s="1511">
        <v>43101</v>
      </c>
      <c r="B56930" s="1517" t="s">
        <v>11650</v>
      </c>
      <c r="C56930" s="1517" t="s">
        <v>11600</v>
      </c>
      <c r="D56930" s="1519" t="s">
        <v>6226</v>
      </c>
    </row>
    <row r="56931" spans="1:4" hidden="1">
      <c r="A56931" s="1511">
        <v>43101</v>
      </c>
      <c r="B56931" s="1517" t="s">
        <v>11650</v>
      </c>
      <c r="C56931" s="1517" t="s">
        <v>11601</v>
      </c>
      <c r="D56931" s="1519" t="s">
        <v>6226</v>
      </c>
    </row>
    <row r="56932" spans="1:4" hidden="1">
      <c r="A56932" s="1511">
        <v>43101</v>
      </c>
      <c r="B56932" s="1517" t="s">
        <v>11650</v>
      </c>
      <c r="C56932" s="1517" t="s">
        <v>11602</v>
      </c>
      <c r="D56932" s="1519" t="s">
        <v>6226</v>
      </c>
    </row>
    <row r="56933" spans="1:4" hidden="1">
      <c r="A56933" s="1511">
        <v>43101</v>
      </c>
      <c r="B56933" s="1517" t="s">
        <v>11650</v>
      </c>
      <c r="C56933" s="1517" t="s">
        <v>11603</v>
      </c>
      <c r="D56933" s="1519" t="s">
        <v>6226</v>
      </c>
    </row>
    <row r="56934" spans="1:4" hidden="1">
      <c r="A56934" s="1511">
        <v>43101</v>
      </c>
      <c r="B56934" s="1517" t="s">
        <v>11650</v>
      </c>
      <c r="C56934" s="1517" t="s">
        <v>11604</v>
      </c>
      <c r="D56934" s="1519" t="s">
        <v>6226</v>
      </c>
    </row>
    <row r="56935" spans="1:4" hidden="1">
      <c r="A56935" s="1511">
        <v>43101</v>
      </c>
      <c r="B56935" s="1517" t="s">
        <v>11650</v>
      </c>
      <c r="C56935" s="1517" t="s">
        <v>11605</v>
      </c>
      <c r="D56935" s="1519" t="s">
        <v>6226</v>
      </c>
    </row>
    <row r="56936" spans="1:4" hidden="1">
      <c r="A56936" s="1511">
        <v>43101</v>
      </c>
      <c r="B56936" s="1517" t="s">
        <v>11650</v>
      </c>
      <c r="C56936" s="1517" t="s">
        <v>11606</v>
      </c>
      <c r="D56936" s="1519" t="s">
        <v>6226</v>
      </c>
    </row>
    <row r="56937" spans="1:4" hidden="1">
      <c r="A56937" s="1511">
        <v>43101</v>
      </c>
      <c r="B56937" s="1517" t="s">
        <v>11650</v>
      </c>
      <c r="C56937" s="1517" t="s">
        <v>11607</v>
      </c>
      <c r="D56937" s="1519" t="s">
        <v>6226</v>
      </c>
    </row>
    <row r="56938" spans="1:4" hidden="1">
      <c r="A56938" s="1511">
        <v>43101</v>
      </c>
      <c r="B56938" s="1517" t="s">
        <v>11650</v>
      </c>
      <c r="C56938" s="1517" t="s">
        <v>11608</v>
      </c>
      <c r="D56938" s="1519" t="s">
        <v>6226</v>
      </c>
    </row>
    <row r="56939" spans="1:4" hidden="1">
      <c r="A56939" s="1511">
        <v>43101</v>
      </c>
      <c r="B56939" s="1517" t="s">
        <v>11650</v>
      </c>
      <c r="C56939" s="1517" t="s">
        <v>11609</v>
      </c>
      <c r="D56939" s="1519" t="s">
        <v>6226</v>
      </c>
    </row>
    <row r="56940" spans="1:4" hidden="1">
      <c r="A56940" s="1511">
        <v>43101</v>
      </c>
      <c r="B56940" s="1517" t="s">
        <v>11650</v>
      </c>
      <c r="C56940" s="1517" t="s">
        <v>11610</v>
      </c>
      <c r="D56940" s="1519" t="s">
        <v>6226</v>
      </c>
    </row>
    <row r="56941" spans="1:4" hidden="1">
      <c r="A56941" s="1511">
        <v>43101</v>
      </c>
      <c r="B56941" s="1517" t="s">
        <v>11650</v>
      </c>
      <c r="C56941" s="1517" t="s">
        <v>11611</v>
      </c>
      <c r="D56941" s="1519" t="s">
        <v>6226</v>
      </c>
    </row>
    <row r="56942" spans="1:4" hidden="1">
      <c r="A56942" s="1511">
        <v>43101</v>
      </c>
      <c r="B56942" s="1517" t="s">
        <v>11650</v>
      </c>
      <c r="C56942" s="1517" t="s">
        <v>11612</v>
      </c>
      <c r="D56942" s="1519" t="s">
        <v>6226</v>
      </c>
    </row>
    <row r="56943" spans="1:4" hidden="1">
      <c r="A56943" s="1511">
        <v>43101</v>
      </c>
      <c r="B56943" s="1517" t="s">
        <v>11650</v>
      </c>
      <c r="C56943" s="1517" t="s">
        <v>11613</v>
      </c>
      <c r="D56943" s="1519" t="s">
        <v>6226</v>
      </c>
    </row>
    <row r="56944" spans="1:4" hidden="1">
      <c r="A56944" s="1511">
        <v>43101</v>
      </c>
      <c r="B56944" s="1517" t="s">
        <v>11650</v>
      </c>
      <c r="C56944" s="1517" t="s">
        <v>11614</v>
      </c>
      <c r="D56944" s="1519" t="s">
        <v>6226</v>
      </c>
    </row>
    <row r="56945" spans="1:4" hidden="1">
      <c r="A56945" s="1511">
        <v>43101</v>
      </c>
      <c r="B56945" s="1517" t="s">
        <v>11650</v>
      </c>
      <c r="C56945" s="1517" t="s">
        <v>11615</v>
      </c>
      <c r="D56945" s="1519" t="s">
        <v>6226</v>
      </c>
    </row>
    <row r="56946" spans="1:4" hidden="1">
      <c r="A56946" s="1511">
        <v>43101</v>
      </c>
      <c r="B56946" s="1517" t="s">
        <v>11650</v>
      </c>
      <c r="C56946" s="1517" t="s">
        <v>11616</v>
      </c>
      <c r="D56946" s="1519" t="s">
        <v>6226</v>
      </c>
    </row>
    <row r="56947" spans="1:4" hidden="1">
      <c r="A56947" s="1511">
        <v>43101</v>
      </c>
      <c r="B56947" s="1517" t="s">
        <v>11650</v>
      </c>
      <c r="C56947" s="1517" t="s">
        <v>11617</v>
      </c>
      <c r="D56947" s="1519" t="s">
        <v>6226</v>
      </c>
    </row>
    <row r="56948" spans="1:4" hidden="1">
      <c r="A56948" s="1511">
        <v>43101</v>
      </c>
      <c r="B56948" s="1517" t="s">
        <v>11650</v>
      </c>
      <c r="C56948" s="1517" t="s">
        <v>11618</v>
      </c>
      <c r="D56948" s="1519" t="s">
        <v>6226</v>
      </c>
    </row>
    <row r="56949" spans="1:4" hidden="1">
      <c r="A56949" s="1511">
        <v>43101</v>
      </c>
      <c r="B56949" s="1517" t="s">
        <v>11650</v>
      </c>
      <c r="C56949" s="1517" t="s">
        <v>11619</v>
      </c>
      <c r="D56949" s="1519" t="s">
        <v>6226</v>
      </c>
    </row>
    <row r="56950" spans="1:4" hidden="1">
      <c r="A56950" s="1511">
        <v>43101</v>
      </c>
      <c r="B56950" s="1517" t="s">
        <v>11650</v>
      </c>
      <c r="C56950" s="1517" t="s">
        <v>11620</v>
      </c>
      <c r="D56950" s="1519" t="s">
        <v>6226</v>
      </c>
    </row>
    <row r="56951" spans="1:4" hidden="1">
      <c r="A56951" s="1511">
        <v>43101</v>
      </c>
      <c r="B56951" s="1517" t="s">
        <v>11650</v>
      </c>
      <c r="C56951" s="1517" t="s">
        <v>11621</v>
      </c>
      <c r="D56951" s="1519" t="s">
        <v>6226</v>
      </c>
    </row>
    <row r="56952" spans="1:4" hidden="1">
      <c r="A56952" s="1511">
        <v>43132</v>
      </c>
      <c r="B56952" s="1517" t="s">
        <v>11650</v>
      </c>
      <c r="C56952" s="1517" t="s">
        <v>11595</v>
      </c>
      <c r="D56952" s="1519" t="s">
        <v>6226</v>
      </c>
    </row>
    <row r="56953" spans="1:4" hidden="1">
      <c r="A56953" s="1511">
        <v>43132</v>
      </c>
      <c r="B56953" s="1517" t="s">
        <v>11650</v>
      </c>
      <c r="C56953" s="1517" t="s">
        <v>11596</v>
      </c>
      <c r="D56953" s="1519" t="s">
        <v>6226</v>
      </c>
    </row>
    <row r="56954" spans="1:4" hidden="1">
      <c r="A56954" s="1511">
        <v>43132</v>
      </c>
      <c r="B56954" s="1517" t="s">
        <v>11650</v>
      </c>
      <c r="C56954" s="1517" t="s">
        <v>11597</v>
      </c>
      <c r="D56954" s="1519" t="s">
        <v>6226</v>
      </c>
    </row>
    <row r="56955" spans="1:4" hidden="1">
      <c r="A56955" s="1511">
        <v>43132</v>
      </c>
      <c r="B56955" s="1517" t="s">
        <v>11650</v>
      </c>
      <c r="C56955" s="1517" t="s">
        <v>11598</v>
      </c>
      <c r="D56955" s="1519" t="s">
        <v>6226</v>
      </c>
    </row>
    <row r="56956" spans="1:4" hidden="1">
      <c r="A56956" s="1511">
        <v>43132</v>
      </c>
      <c r="B56956" s="1517" t="s">
        <v>11650</v>
      </c>
      <c r="C56956" s="1517" t="s">
        <v>11599</v>
      </c>
      <c r="D56956" s="1519" t="s">
        <v>6226</v>
      </c>
    </row>
    <row r="56957" spans="1:4" hidden="1">
      <c r="A56957" s="1511">
        <v>43132</v>
      </c>
      <c r="B56957" s="1517" t="s">
        <v>11650</v>
      </c>
      <c r="C56957" s="1517" t="s">
        <v>11600</v>
      </c>
      <c r="D56957" s="1519" t="s">
        <v>6226</v>
      </c>
    </row>
    <row r="56958" spans="1:4" hidden="1">
      <c r="A56958" s="1511">
        <v>43132</v>
      </c>
      <c r="B56958" s="1517" t="s">
        <v>11650</v>
      </c>
      <c r="C56958" s="1517" t="s">
        <v>11601</v>
      </c>
      <c r="D56958" s="1519" t="s">
        <v>6226</v>
      </c>
    </row>
    <row r="56959" spans="1:4" hidden="1">
      <c r="A56959" s="1511">
        <v>43132</v>
      </c>
      <c r="B56959" s="1517" t="s">
        <v>11650</v>
      </c>
      <c r="C56959" s="1517" t="s">
        <v>11602</v>
      </c>
      <c r="D56959" s="1519" t="s">
        <v>6226</v>
      </c>
    </row>
    <row r="56960" spans="1:4" hidden="1">
      <c r="A56960" s="1511">
        <v>43132</v>
      </c>
      <c r="B56960" s="1517" t="s">
        <v>11650</v>
      </c>
      <c r="C56960" s="1517" t="s">
        <v>11603</v>
      </c>
      <c r="D56960" s="1519" t="s">
        <v>6226</v>
      </c>
    </row>
    <row r="56961" spans="1:4" hidden="1">
      <c r="A56961" s="1511">
        <v>43132</v>
      </c>
      <c r="B56961" s="1517" t="s">
        <v>11650</v>
      </c>
      <c r="C56961" s="1517" t="s">
        <v>11604</v>
      </c>
      <c r="D56961" s="1519" t="s">
        <v>6226</v>
      </c>
    </row>
    <row r="56962" spans="1:4" hidden="1">
      <c r="A56962" s="1511">
        <v>43132</v>
      </c>
      <c r="B56962" s="1517" t="s">
        <v>11650</v>
      </c>
      <c r="C56962" s="1517" t="s">
        <v>11605</v>
      </c>
      <c r="D56962" s="1519" t="s">
        <v>6226</v>
      </c>
    </row>
    <row r="56963" spans="1:4" hidden="1">
      <c r="A56963" s="1511">
        <v>43132</v>
      </c>
      <c r="B56963" s="1517" t="s">
        <v>11650</v>
      </c>
      <c r="C56963" s="1517" t="s">
        <v>11606</v>
      </c>
      <c r="D56963" s="1519" t="s">
        <v>6226</v>
      </c>
    </row>
    <row r="56964" spans="1:4" hidden="1">
      <c r="A56964" s="1511">
        <v>43132</v>
      </c>
      <c r="B56964" s="1517" t="s">
        <v>11650</v>
      </c>
      <c r="C56964" s="1517" t="s">
        <v>11607</v>
      </c>
      <c r="D56964" s="1519" t="s">
        <v>6226</v>
      </c>
    </row>
    <row r="56965" spans="1:4" hidden="1">
      <c r="A56965" s="1511">
        <v>43132</v>
      </c>
      <c r="B56965" s="1517" t="s">
        <v>11650</v>
      </c>
      <c r="C56965" s="1517" t="s">
        <v>11608</v>
      </c>
      <c r="D56965" s="1519" t="s">
        <v>6226</v>
      </c>
    </row>
    <row r="56966" spans="1:4" hidden="1">
      <c r="A56966" s="1511">
        <v>43132</v>
      </c>
      <c r="B56966" s="1517" t="s">
        <v>11650</v>
      </c>
      <c r="C56966" s="1517" t="s">
        <v>11609</v>
      </c>
      <c r="D56966" s="1519" t="s">
        <v>6226</v>
      </c>
    </row>
    <row r="56967" spans="1:4" hidden="1">
      <c r="A56967" s="1511">
        <v>43132</v>
      </c>
      <c r="B56967" s="1517" t="s">
        <v>11650</v>
      </c>
      <c r="C56967" s="1517" t="s">
        <v>11610</v>
      </c>
      <c r="D56967" s="1519" t="s">
        <v>6226</v>
      </c>
    </row>
    <row r="56968" spans="1:4" hidden="1">
      <c r="A56968" s="1511">
        <v>43132</v>
      </c>
      <c r="B56968" s="1517" t="s">
        <v>11650</v>
      </c>
      <c r="C56968" s="1517" t="s">
        <v>11611</v>
      </c>
      <c r="D56968" s="1519" t="s">
        <v>6226</v>
      </c>
    </row>
    <row r="56969" spans="1:4" hidden="1">
      <c r="A56969" s="1511">
        <v>43132</v>
      </c>
      <c r="B56969" s="1517" t="s">
        <v>11650</v>
      </c>
      <c r="C56969" s="1517" t="s">
        <v>11612</v>
      </c>
      <c r="D56969" s="1519" t="s">
        <v>6226</v>
      </c>
    </row>
    <row r="56970" spans="1:4" hidden="1">
      <c r="A56970" s="1511">
        <v>43132</v>
      </c>
      <c r="B56970" s="1517" t="s">
        <v>11650</v>
      </c>
      <c r="C56970" s="1517" t="s">
        <v>11613</v>
      </c>
      <c r="D56970" s="1519" t="s">
        <v>6226</v>
      </c>
    </row>
    <row r="56971" spans="1:4" hidden="1">
      <c r="A56971" s="1511">
        <v>43132</v>
      </c>
      <c r="B56971" s="1517" t="s">
        <v>11650</v>
      </c>
      <c r="C56971" s="1517" t="s">
        <v>11614</v>
      </c>
      <c r="D56971" s="1519" t="s">
        <v>6226</v>
      </c>
    </row>
    <row r="56972" spans="1:4" hidden="1">
      <c r="A56972" s="1511">
        <v>43132</v>
      </c>
      <c r="B56972" s="1517" t="s">
        <v>11650</v>
      </c>
      <c r="C56972" s="1517" t="s">
        <v>11615</v>
      </c>
      <c r="D56972" s="1519" t="s">
        <v>6226</v>
      </c>
    </row>
    <row r="56973" spans="1:4" hidden="1">
      <c r="A56973" s="1511">
        <v>43132</v>
      </c>
      <c r="B56973" s="1517" t="s">
        <v>11650</v>
      </c>
      <c r="C56973" s="1517" t="s">
        <v>11616</v>
      </c>
      <c r="D56973" s="1519" t="s">
        <v>6226</v>
      </c>
    </row>
    <row r="56974" spans="1:4" hidden="1">
      <c r="A56974" s="1511">
        <v>43132</v>
      </c>
      <c r="B56974" s="1517" t="s">
        <v>11650</v>
      </c>
      <c r="C56974" s="1517" t="s">
        <v>11617</v>
      </c>
      <c r="D56974" s="1519" t="s">
        <v>6226</v>
      </c>
    </row>
    <row r="56975" spans="1:4" hidden="1">
      <c r="A56975" s="1511">
        <v>43132</v>
      </c>
      <c r="B56975" s="1517" t="s">
        <v>11650</v>
      </c>
      <c r="C56975" s="1517" t="s">
        <v>11618</v>
      </c>
      <c r="D56975" s="1519" t="s">
        <v>6226</v>
      </c>
    </row>
    <row r="56976" spans="1:4" hidden="1">
      <c r="A56976" s="1511">
        <v>43132</v>
      </c>
      <c r="B56976" s="1517" t="s">
        <v>11650</v>
      </c>
      <c r="C56976" s="1517" t="s">
        <v>11619</v>
      </c>
      <c r="D56976" s="1519" t="s">
        <v>6226</v>
      </c>
    </row>
    <row r="56977" spans="1:4" hidden="1">
      <c r="A56977" s="1511">
        <v>43132</v>
      </c>
      <c r="B56977" s="1517" t="s">
        <v>11650</v>
      </c>
      <c r="C56977" s="1517" t="s">
        <v>11620</v>
      </c>
      <c r="D56977" s="1519" t="s">
        <v>6226</v>
      </c>
    </row>
    <row r="56978" spans="1:4" hidden="1">
      <c r="A56978" s="1511">
        <v>43132</v>
      </c>
      <c r="B56978" s="1517" t="s">
        <v>11650</v>
      </c>
      <c r="C56978" s="1517" t="s">
        <v>11621</v>
      </c>
      <c r="D56978" s="1519" t="s">
        <v>6226</v>
      </c>
    </row>
    <row r="56979" spans="1:4" hidden="1">
      <c r="A56979" s="1511">
        <v>43160</v>
      </c>
      <c r="B56979" s="1517" t="s">
        <v>11650</v>
      </c>
      <c r="C56979" s="1517" t="s">
        <v>11595</v>
      </c>
      <c r="D56979" s="1519" t="s">
        <v>6226</v>
      </c>
    </row>
    <row r="56980" spans="1:4" hidden="1">
      <c r="A56980" s="1511">
        <v>43160</v>
      </c>
      <c r="B56980" s="1517" t="s">
        <v>11650</v>
      </c>
      <c r="C56980" s="1517" t="s">
        <v>11596</v>
      </c>
      <c r="D56980" s="1519" t="s">
        <v>6226</v>
      </c>
    </row>
    <row r="56981" spans="1:4" hidden="1">
      <c r="A56981" s="1511">
        <v>43160</v>
      </c>
      <c r="B56981" s="1517" t="s">
        <v>11650</v>
      </c>
      <c r="C56981" s="1517" t="s">
        <v>11597</v>
      </c>
      <c r="D56981" s="1519" t="s">
        <v>6226</v>
      </c>
    </row>
    <row r="56982" spans="1:4" hidden="1">
      <c r="A56982" s="1511">
        <v>43160</v>
      </c>
      <c r="B56982" s="1517" t="s">
        <v>11650</v>
      </c>
      <c r="C56982" s="1517" t="s">
        <v>11598</v>
      </c>
      <c r="D56982" s="1519" t="s">
        <v>6226</v>
      </c>
    </row>
    <row r="56983" spans="1:4" hidden="1">
      <c r="A56983" s="1511">
        <v>43160</v>
      </c>
      <c r="B56983" s="1517" t="s">
        <v>11650</v>
      </c>
      <c r="C56983" s="1517" t="s">
        <v>11599</v>
      </c>
      <c r="D56983" s="1519" t="s">
        <v>6226</v>
      </c>
    </row>
    <row r="56984" spans="1:4" hidden="1">
      <c r="A56984" s="1511">
        <v>43160</v>
      </c>
      <c r="B56984" s="1517" t="s">
        <v>11650</v>
      </c>
      <c r="C56984" s="1517" t="s">
        <v>11600</v>
      </c>
      <c r="D56984" s="1519" t="s">
        <v>6226</v>
      </c>
    </row>
    <row r="56985" spans="1:4" hidden="1">
      <c r="A56985" s="1511">
        <v>43160</v>
      </c>
      <c r="B56985" s="1517" t="s">
        <v>11650</v>
      </c>
      <c r="C56985" s="1517" t="s">
        <v>11601</v>
      </c>
      <c r="D56985" s="1519" t="s">
        <v>6226</v>
      </c>
    </row>
    <row r="56986" spans="1:4" hidden="1">
      <c r="A56986" s="1511">
        <v>43160</v>
      </c>
      <c r="B56986" s="1517" t="s">
        <v>11650</v>
      </c>
      <c r="C56986" s="1517" t="s">
        <v>11602</v>
      </c>
      <c r="D56986" s="1519" t="s">
        <v>6226</v>
      </c>
    </row>
    <row r="56987" spans="1:4" hidden="1">
      <c r="A56987" s="1511">
        <v>43160</v>
      </c>
      <c r="B56987" s="1517" t="s">
        <v>11650</v>
      </c>
      <c r="C56987" s="1517" t="s">
        <v>11603</v>
      </c>
      <c r="D56987" s="1519" t="s">
        <v>6226</v>
      </c>
    </row>
    <row r="56988" spans="1:4" hidden="1">
      <c r="A56988" s="1511">
        <v>43160</v>
      </c>
      <c r="B56988" s="1517" t="s">
        <v>11650</v>
      </c>
      <c r="C56988" s="1517" t="s">
        <v>11604</v>
      </c>
      <c r="D56988" s="1519" t="s">
        <v>6226</v>
      </c>
    </row>
    <row r="56989" spans="1:4" hidden="1">
      <c r="A56989" s="1511">
        <v>43160</v>
      </c>
      <c r="B56989" s="1517" t="s">
        <v>11650</v>
      </c>
      <c r="C56989" s="1517" t="s">
        <v>11605</v>
      </c>
      <c r="D56989" s="1519" t="s">
        <v>6226</v>
      </c>
    </row>
    <row r="56990" spans="1:4" hidden="1">
      <c r="A56990" s="1511">
        <v>43160</v>
      </c>
      <c r="B56990" s="1517" t="s">
        <v>11650</v>
      </c>
      <c r="C56990" s="1517" t="s">
        <v>11606</v>
      </c>
      <c r="D56990" s="1519" t="s">
        <v>6226</v>
      </c>
    </row>
    <row r="56991" spans="1:4" hidden="1">
      <c r="A56991" s="1511">
        <v>43160</v>
      </c>
      <c r="B56991" s="1517" t="s">
        <v>11650</v>
      </c>
      <c r="C56991" s="1517" t="s">
        <v>11607</v>
      </c>
      <c r="D56991" s="1519" t="s">
        <v>6226</v>
      </c>
    </row>
    <row r="56992" spans="1:4" hidden="1">
      <c r="A56992" s="1511">
        <v>43160</v>
      </c>
      <c r="B56992" s="1517" t="s">
        <v>11650</v>
      </c>
      <c r="C56992" s="1517" t="s">
        <v>11608</v>
      </c>
      <c r="D56992" s="1519" t="s">
        <v>6226</v>
      </c>
    </row>
    <row r="56993" spans="1:4" hidden="1">
      <c r="A56993" s="1511">
        <v>43160</v>
      </c>
      <c r="B56993" s="1517" t="s">
        <v>11650</v>
      </c>
      <c r="C56993" s="1517" t="s">
        <v>11609</v>
      </c>
      <c r="D56993" s="1519" t="s">
        <v>6226</v>
      </c>
    </row>
    <row r="56994" spans="1:4" hidden="1">
      <c r="A56994" s="1511">
        <v>43160</v>
      </c>
      <c r="B56994" s="1517" t="s">
        <v>11650</v>
      </c>
      <c r="C56994" s="1517" t="s">
        <v>11610</v>
      </c>
      <c r="D56994" s="1519" t="s">
        <v>6226</v>
      </c>
    </row>
    <row r="56995" spans="1:4" hidden="1">
      <c r="A56995" s="1511">
        <v>43160</v>
      </c>
      <c r="B56995" s="1517" t="s">
        <v>11650</v>
      </c>
      <c r="C56995" s="1517" t="s">
        <v>11611</v>
      </c>
      <c r="D56995" s="1519" t="s">
        <v>6226</v>
      </c>
    </row>
    <row r="56996" spans="1:4" hidden="1">
      <c r="A56996" s="1511">
        <v>43160</v>
      </c>
      <c r="B56996" s="1517" t="s">
        <v>11650</v>
      </c>
      <c r="C56996" s="1517" t="s">
        <v>11612</v>
      </c>
      <c r="D56996" s="1519" t="s">
        <v>6226</v>
      </c>
    </row>
    <row r="56997" spans="1:4" hidden="1">
      <c r="A56997" s="1511">
        <v>43160</v>
      </c>
      <c r="B56997" s="1517" t="s">
        <v>11650</v>
      </c>
      <c r="C56997" s="1517" t="s">
        <v>11613</v>
      </c>
      <c r="D56997" s="1519" t="s">
        <v>6226</v>
      </c>
    </row>
    <row r="56998" spans="1:4" hidden="1">
      <c r="A56998" s="1511">
        <v>43160</v>
      </c>
      <c r="B56998" s="1517" t="s">
        <v>11650</v>
      </c>
      <c r="C56998" s="1517" t="s">
        <v>11614</v>
      </c>
      <c r="D56998" s="1519" t="s">
        <v>6226</v>
      </c>
    </row>
    <row r="56999" spans="1:4" hidden="1">
      <c r="A56999" s="1511">
        <v>43160</v>
      </c>
      <c r="B56999" s="1517" t="s">
        <v>11650</v>
      </c>
      <c r="C56999" s="1517" t="s">
        <v>11615</v>
      </c>
      <c r="D56999" s="1519" t="s">
        <v>6226</v>
      </c>
    </row>
    <row r="57000" spans="1:4" hidden="1">
      <c r="A57000" s="1511">
        <v>43160</v>
      </c>
      <c r="B57000" s="1517" t="s">
        <v>11650</v>
      </c>
      <c r="C57000" s="1517" t="s">
        <v>11616</v>
      </c>
      <c r="D57000" s="1519" t="s">
        <v>6226</v>
      </c>
    </row>
    <row r="57001" spans="1:4" hidden="1">
      <c r="A57001" s="1511">
        <v>43160</v>
      </c>
      <c r="B57001" s="1517" t="s">
        <v>11650</v>
      </c>
      <c r="C57001" s="1517" t="s">
        <v>11617</v>
      </c>
      <c r="D57001" s="1519" t="s">
        <v>6226</v>
      </c>
    </row>
    <row r="57002" spans="1:4" hidden="1">
      <c r="A57002" s="1511">
        <v>43160</v>
      </c>
      <c r="B57002" s="1517" t="s">
        <v>11650</v>
      </c>
      <c r="C57002" s="1517" t="s">
        <v>11618</v>
      </c>
      <c r="D57002" s="1519" t="s">
        <v>6226</v>
      </c>
    </row>
    <row r="57003" spans="1:4" hidden="1">
      <c r="A57003" s="1511">
        <v>43160</v>
      </c>
      <c r="B57003" s="1517" t="s">
        <v>11650</v>
      </c>
      <c r="C57003" s="1517" t="s">
        <v>11619</v>
      </c>
      <c r="D57003" s="1519" t="s">
        <v>6226</v>
      </c>
    </row>
    <row r="57004" spans="1:4" hidden="1">
      <c r="A57004" s="1511">
        <v>43160</v>
      </c>
      <c r="B57004" s="1517" t="s">
        <v>11650</v>
      </c>
      <c r="C57004" s="1517" t="s">
        <v>11620</v>
      </c>
      <c r="D57004" s="1519" t="s">
        <v>6226</v>
      </c>
    </row>
    <row r="57005" spans="1:4" hidden="1">
      <c r="A57005" s="1511">
        <v>43160</v>
      </c>
      <c r="B57005" s="1517" t="s">
        <v>11650</v>
      </c>
      <c r="C57005" s="1517" t="s">
        <v>11621</v>
      </c>
      <c r="D57005" s="1519" t="s">
        <v>6226</v>
      </c>
    </row>
    <row r="57006" spans="1:4" hidden="1">
      <c r="A57006" s="1511">
        <v>43191</v>
      </c>
      <c r="B57006" s="1517" t="s">
        <v>11650</v>
      </c>
      <c r="C57006" s="1517" t="s">
        <v>11595</v>
      </c>
      <c r="D57006" s="1519" t="s">
        <v>6226</v>
      </c>
    </row>
    <row r="57007" spans="1:4" hidden="1">
      <c r="A57007" s="1511">
        <v>43191</v>
      </c>
      <c r="B57007" s="1517" t="s">
        <v>11650</v>
      </c>
      <c r="C57007" s="1517" t="s">
        <v>11596</v>
      </c>
      <c r="D57007" s="1519" t="s">
        <v>6226</v>
      </c>
    </row>
    <row r="57008" spans="1:4" hidden="1">
      <c r="A57008" s="1511">
        <v>43191</v>
      </c>
      <c r="B57008" s="1517" t="s">
        <v>11650</v>
      </c>
      <c r="C57008" s="1517" t="s">
        <v>11597</v>
      </c>
      <c r="D57008" s="1519" t="s">
        <v>6226</v>
      </c>
    </row>
    <row r="57009" spans="1:4" hidden="1">
      <c r="A57009" s="1511">
        <v>43191</v>
      </c>
      <c r="B57009" s="1517" t="s">
        <v>11650</v>
      </c>
      <c r="C57009" s="1517" t="s">
        <v>11598</v>
      </c>
      <c r="D57009" s="1519" t="s">
        <v>6226</v>
      </c>
    </row>
    <row r="57010" spans="1:4" hidden="1">
      <c r="A57010" s="1511">
        <v>43191</v>
      </c>
      <c r="B57010" s="1517" t="s">
        <v>11650</v>
      </c>
      <c r="C57010" s="1517" t="s">
        <v>11599</v>
      </c>
      <c r="D57010" s="1519" t="s">
        <v>6226</v>
      </c>
    </row>
    <row r="57011" spans="1:4" hidden="1">
      <c r="A57011" s="1511">
        <v>43191</v>
      </c>
      <c r="B57011" s="1517" t="s">
        <v>11650</v>
      </c>
      <c r="C57011" s="1517" t="s">
        <v>11600</v>
      </c>
      <c r="D57011" s="1519" t="s">
        <v>6226</v>
      </c>
    </row>
    <row r="57012" spans="1:4" hidden="1">
      <c r="A57012" s="1511">
        <v>43191</v>
      </c>
      <c r="B57012" s="1517" t="s">
        <v>11650</v>
      </c>
      <c r="C57012" s="1517" t="s">
        <v>11601</v>
      </c>
      <c r="D57012" s="1519" t="s">
        <v>6226</v>
      </c>
    </row>
    <row r="57013" spans="1:4" hidden="1">
      <c r="A57013" s="1511">
        <v>43191</v>
      </c>
      <c r="B57013" s="1517" t="s">
        <v>11650</v>
      </c>
      <c r="C57013" s="1517" t="s">
        <v>11602</v>
      </c>
      <c r="D57013" s="1519" t="s">
        <v>6226</v>
      </c>
    </row>
    <row r="57014" spans="1:4" hidden="1">
      <c r="A57014" s="1511">
        <v>43191</v>
      </c>
      <c r="B57014" s="1517" t="s">
        <v>11650</v>
      </c>
      <c r="C57014" s="1517" t="s">
        <v>11603</v>
      </c>
      <c r="D57014" s="1519" t="s">
        <v>6226</v>
      </c>
    </row>
    <row r="57015" spans="1:4" hidden="1">
      <c r="A57015" s="1511">
        <v>43191</v>
      </c>
      <c r="B57015" s="1517" t="s">
        <v>11650</v>
      </c>
      <c r="C57015" s="1517" t="s">
        <v>11604</v>
      </c>
      <c r="D57015" s="1519" t="s">
        <v>6226</v>
      </c>
    </row>
    <row r="57016" spans="1:4" hidden="1">
      <c r="A57016" s="1511">
        <v>43191</v>
      </c>
      <c r="B57016" s="1517" t="s">
        <v>11650</v>
      </c>
      <c r="C57016" s="1517" t="s">
        <v>11605</v>
      </c>
      <c r="D57016" s="1519" t="s">
        <v>6226</v>
      </c>
    </row>
    <row r="57017" spans="1:4" hidden="1">
      <c r="A57017" s="1511">
        <v>43191</v>
      </c>
      <c r="B57017" s="1517" t="s">
        <v>11650</v>
      </c>
      <c r="C57017" s="1517" t="s">
        <v>11606</v>
      </c>
      <c r="D57017" s="1519" t="s">
        <v>6226</v>
      </c>
    </row>
    <row r="57018" spans="1:4" hidden="1">
      <c r="A57018" s="1511">
        <v>43191</v>
      </c>
      <c r="B57018" s="1517" t="s">
        <v>11650</v>
      </c>
      <c r="C57018" s="1517" t="s">
        <v>11607</v>
      </c>
      <c r="D57018" s="1519" t="s">
        <v>6226</v>
      </c>
    </row>
    <row r="57019" spans="1:4" hidden="1">
      <c r="A57019" s="1511">
        <v>43191</v>
      </c>
      <c r="B57019" s="1517" t="s">
        <v>11650</v>
      </c>
      <c r="C57019" s="1517" t="s">
        <v>11608</v>
      </c>
      <c r="D57019" s="1519" t="s">
        <v>6226</v>
      </c>
    </row>
    <row r="57020" spans="1:4" hidden="1">
      <c r="A57020" s="1511">
        <v>43191</v>
      </c>
      <c r="B57020" s="1517" t="s">
        <v>11650</v>
      </c>
      <c r="C57020" s="1517" t="s">
        <v>11609</v>
      </c>
      <c r="D57020" s="1519" t="s">
        <v>6226</v>
      </c>
    </row>
    <row r="57021" spans="1:4" hidden="1">
      <c r="A57021" s="1511">
        <v>43191</v>
      </c>
      <c r="B57021" s="1517" t="s">
        <v>11650</v>
      </c>
      <c r="C57021" s="1517" t="s">
        <v>11610</v>
      </c>
      <c r="D57021" s="1519" t="s">
        <v>6226</v>
      </c>
    </row>
    <row r="57022" spans="1:4" hidden="1">
      <c r="A57022" s="1511">
        <v>43191</v>
      </c>
      <c r="B57022" s="1517" t="s">
        <v>11650</v>
      </c>
      <c r="C57022" s="1517" t="s">
        <v>11611</v>
      </c>
      <c r="D57022" s="1519" t="s">
        <v>6226</v>
      </c>
    </row>
    <row r="57023" spans="1:4" hidden="1">
      <c r="A57023" s="1511">
        <v>43191</v>
      </c>
      <c r="B57023" s="1517" t="s">
        <v>11650</v>
      </c>
      <c r="C57023" s="1517" t="s">
        <v>11612</v>
      </c>
      <c r="D57023" s="1519" t="s">
        <v>6226</v>
      </c>
    </row>
    <row r="57024" spans="1:4" hidden="1">
      <c r="A57024" s="1511">
        <v>43191</v>
      </c>
      <c r="B57024" s="1517" t="s">
        <v>11650</v>
      </c>
      <c r="C57024" s="1517" t="s">
        <v>11613</v>
      </c>
      <c r="D57024" s="1519" t="s">
        <v>6226</v>
      </c>
    </row>
    <row r="57025" spans="1:4" hidden="1">
      <c r="A57025" s="1511">
        <v>43191</v>
      </c>
      <c r="B57025" s="1517" t="s">
        <v>11650</v>
      </c>
      <c r="C57025" s="1517" t="s">
        <v>11614</v>
      </c>
      <c r="D57025" s="1519" t="s">
        <v>6226</v>
      </c>
    </row>
    <row r="57026" spans="1:4" hidden="1">
      <c r="A57026" s="1511">
        <v>43191</v>
      </c>
      <c r="B57026" s="1517" t="s">
        <v>11650</v>
      </c>
      <c r="C57026" s="1517" t="s">
        <v>11615</v>
      </c>
      <c r="D57026" s="1519" t="s">
        <v>6226</v>
      </c>
    </row>
    <row r="57027" spans="1:4" hidden="1">
      <c r="A57027" s="1511">
        <v>43191</v>
      </c>
      <c r="B57027" s="1517" t="s">
        <v>11650</v>
      </c>
      <c r="C57027" s="1517" t="s">
        <v>11616</v>
      </c>
      <c r="D57027" s="1519" t="s">
        <v>6226</v>
      </c>
    </row>
    <row r="57028" spans="1:4" hidden="1">
      <c r="A57028" s="1511">
        <v>43191</v>
      </c>
      <c r="B57028" s="1517" t="s">
        <v>11650</v>
      </c>
      <c r="C57028" s="1517" t="s">
        <v>11617</v>
      </c>
      <c r="D57028" s="1519" t="s">
        <v>6226</v>
      </c>
    </row>
    <row r="57029" spans="1:4" hidden="1">
      <c r="A57029" s="1511">
        <v>43191</v>
      </c>
      <c r="B57029" s="1517" t="s">
        <v>11650</v>
      </c>
      <c r="C57029" s="1517" t="s">
        <v>11618</v>
      </c>
      <c r="D57029" s="1519" t="s">
        <v>6226</v>
      </c>
    </row>
    <row r="57030" spans="1:4" hidden="1">
      <c r="A57030" s="1511">
        <v>43191</v>
      </c>
      <c r="B57030" s="1517" t="s">
        <v>11650</v>
      </c>
      <c r="C57030" s="1517" t="s">
        <v>11619</v>
      </c>
      <c r="D57030" s="1519" t="s">
        <v>6226</v>
      </c>
    </row>
    <row r="57031" spans="1:4" hidden="1">
      <c r="A57031" s="1511">
        <v>43191</v>
      </c>
      <c r="B57031" s="1517" t="s">
        <v>11650</v>
      </c>
      <c r="C57031" s="1517" t="s">
        <v>11620</v>
      </c>
      <c r="D57031" s="1519" t="s">
        <v>6226</v>
      </c>
    </row>
    <row r="57032" spans="1:4" hidden="1">
      <c r="A57032" s="1511">
        <v>43191</v>
      </c>
      <c r="B57032" s="1517" t="s">
        <v>11650</v>
      </c>
      <c r="C57032" s="1517" t="s">
        <v>11621</v>
      </c>
      <c r="D57032" s="1519" t="s">
        <v>6226</v>
      </c>
    </row>
    <row r="57033" spans="1:4" hidden="1">
      <c r="A57033" s="1511">
        <v>43221</v>
      </c>
      <c r="B57033" s="1517" t="s">
        <v>11650</v>
      </c>
      <c r="C57033" s="1517" t="s">
        <v>11595</v>
      </c>
      <c r="D57033" s="1519" t="s">
        <v>6226</v>
      </c>
    </row>
    <row r="57034" spans="1:4" hidden="1">
      <c r="A57034" s="1511">
        <v>43221</v>
      </c>
      <c r="B57034" s="1517" t="s">
        <v>11650</v>
      </c>
      <c r="C57034" s="1517" t="s">
        <v>11596</v>
      </c>
      <c r="D57034" s="1519" t="s">
        <v>6226</v>
      </c>
    </row>
    <row r="57035" spans="1:4" hidden="1">
      <c r="A57035" s="1511">
        <v>43221</v>
      </c>
      <c r="B57035" s="1517" t="s">
        <v>11650</v>
      </c>
      <c r="C57035" s="1517" t="s">
        <v>11597</v>
      </c>
      <c r="D57035" s="1519" t="s">
        <v>6226</v>
      </c>
    </row>
    <row r="57036" spans="1:4" hidden="1">
      <c r="A57036" s="1511">
        <v>43221</v>
      </c>
      <c r="B57036" s="1517" t="s">
        <v>11650</v>
      </c>
      <c r="C57036" s="1517" t="s">
        <v>11598</v>
      </c>
      <c r="D57036" s="1519" t="s">
        <v>6226</v>
      </c>
    </row>
    <row r="57037" spans="1:4" hidden="1">
      <c r="A57037" s="1511">
        <v>43221</v>
      </c>
      <c r="B57037" s="1517" t="s">
        <v>11650</v>
      </c>
      <c r="C57037" s="1517" t="s">
        <v>11599</v>
      </c>
      <c r="D57037" s="1519" t="s">
        <v>6226</v>
      </c>
    </row>
    <row r="57038" spans="1:4" hidden="1">
      <c r="A57038" s="1511">
        <v>43221</v>
      </c>
      <c r="B57038" s="1517" t="s">
        <v>11650</v>
      </c>
      <c r="C57038" s="1517" t="s">
        <v>11600</v>
      </c>
      <c r="D57038" s="1519" t="s">
        <v>6226</v>
      </c>
    </row>
    <row r="57039" spans="1:4" hidden="1">
      <c r="A57039" s="1511">
        <v>43221</v>
      </c>
      <c r="B57039" s="1517" t="s">
        <v>11650</v>
      </c>
      <c r="C57039" s="1517" t="s">
        <v>11601</v>
      </c>
      <c r="D57039" s="1519" t="s">
        <v>6226</v>
      </c>
    </row>
    <row r="57040" spans="1:4" hidden="1">
      <c r="A57040" s="1511">
        <v>43221</v>
      </c>
      <c r="B57040" s="1517" t="s">
        <v>11650</v>
      </c>
      <c r="C57040" s="1517" t="s">
        <v>11602</v>
      </c>
      <c r="D57040" s="1519" t="s">
        <v>6226</v>
      </c>
    </row>
    <row r="57041" spans="1:4" hidden="1">
      <c r="A57041" s="1511">
        <v>43221</v>
      </c>
      <c r="B57041" s="1517" t="s">
        <v>11650</v>
      </c>
      <c r="C57041" s="1517" t="s">
        <v>11603</v>
      </c>
      <c r="D57041" s="1519" t="s">
        <v>6226</v>
      </c>
    </row>
    <row r="57042" spans="1:4" hidden="1">
      <c r="A57042" s="1511">
        <v>43221</v>
      </c>
      <c r="B57042" s="1517" t="s">
        <v>11650</v>
      </c>
      <c r="C57042" s="1517" t="s">
        <v>11604</v>
      </c>
      <c r="D57042" s="1519" t="s">
        <v>6226</v>
      </c>
    </row>
    <row r="57043" spans="1:4" hidden="1">
      <c r="A57043" s="1511">
        <v>43221</v>
      </c>
      <c r="B57043" s="1517" t="s">
        <v>11650</v>
      </c>
      <c r="C57043" s="1517" t="s">
        <v>11605</v>
      </c>
      <c r="D57043" s="1519" t="s">
        <v>6226</v>
      </c>
    </row>
    <row r="57044" spans="1:4" hidden="1">
      <c r="A57044" s="1511">
        <v>43221</v>
      </c>
      <c r="B57044" s="1517" t="s">
        <v>11650</v>
      </c>
      <c r="C57044" s="1517" t="s">
        <v>11606</v>
      </c>
      <c r="D57044" s="1519" t="s">
        <v>6226</v>
      </c>
    </row>
    <row r="57045" spans="1:4" hidden="1">
      <c r="A57045" s="1511">
        <v>43221</v>
      </c>
      <c r="B57045" s="1517" t="s">
        <v>11650</v>
      </c>
      <c r="C57045" s="1517" t="s">
        <v>11607</v>
      </c>
      <c r="D57045" s="1519" t="s">
        <v>6226</v>
      </c>
    </row>
    <row r="57046" spans="1:4" hidden="1">
      <c r="A57046" s="1511">
        <v>43221</v>
      </c>
      <c r="B57046" s="1517" t="s">
        <v>11650</v>
      </c>
      <c r="C57046" s="1517" t="s">
        <v>11608</v>
      </c>
      <c r="D57046" s="1519" t="s">
        <v>6226</v>
      </c>
    </row>
    <row r="57047" spans="1:4" hidden="1">
      <c r="A57047" s="1511">
        <v>43221</v>
      </c>
      <c r="B57047" s="1517" t="s">
        <v>11650</v>
      </c>
      <c r="C57047" s="1517" t="s">
        <v>11609</v>
      </c>
      <c r="D57047" s="1519" t="s">
        <v>6226</v>
      </c>
    </row>
    <row r="57048" spans="1:4" hidden="1">
      <c r="A57048" s="1511">
        <v>43221</v>
      </c>
      <c r="B57048" s="1517" t="s">
        <v>11650</v>
      </c>
      <c r="C57048" s="1517" t="s">
        <v>11610</v>
      </c>
      <c r="D57048" s="1519" t="s">
        <v>6226</v>
      </c>
    </row>
    <row r="57049" spans="1:4" hidden="1">
      <c r="A57049" s="1511">
        <v>43221</v>
      </c>
      <c r="B57049" s="1517" t="s">
        <v>11650</v>
      </c>
      <c r="C57049" s="1517" t="s">
        <v>11611</v>
      </c>
      <c r="D57049" s="1519" t="s">
        <v>6226</v>
      </c>
    </row>
    <row r="57050" spans="1:4" hidden="1">
      <c r="A57050" s="1511">
        <v>43221</v>
      </c>
      <c r="B57050" s="1517" t="s">
        <v>11650</v>
      </c>
      <c r="C57050" s="1517" t="s">
        <v>11612</v>
      </c>
      <c r="D57050" s="1519" t="s">
        <v>6226</v>
      </c>
    </row>
    <row r="57051" spans="1:4" hidden="1">
      <c r="A57051" s="1511">
        <v>43221</v>
      </c>
      <c r="B57051" s="1517" t="s">
        <v>11650</v>
      </c>
      <c r="C57051" s="1517" t="s">
        <v>11613</v>
      </c>
      <c r="D57051" s="1519" t="s">
        <v>6226</v>
      </c>
    </row>
    <row r="57052" spans="1:4" hidden="1">
      <c r="A57052" s="1511">
        <v>43221</v>
      </c>
      <c r="B57052" s="1517" t="s">
        <v>11650</v>
      </c>
      <c r="C57052" s="1517" t="s">
        <v>11614</v>
      </c>
      <c r="D57052" s="1519" t="s">
        <v>6226</v>
      </c>
    </row>
    <row r="57053" spans="1:4" hidden="1">
      <c r="A57053" s="1511">
        <v>43221</v>
      </c>
      <c r="B57053" s="1517" t="s">
        <v>11650</v>
      </c>
      <c r="C57053" s="1517" t="s">
        <v>11615</v>
      </c>
      <c r="D57053" s="1519" t="s">
        <v>6226</v>
      </c>
    </row>
    <row r="57054" spans="1:4" hidden="1">
      <c r="A57054" s="1511">
        <v>43221</v>
      </c>
      <c r="B57054" s="1517" t="s">
        <v>11650</v>
      </c>
      <c r="C57054" s="1517" t="s">
        <v>11616</v>
      </c>
      <c r="D57054" s="1519" t="s">
        <v>6226</v>
      </c>
    </row>
    <row r="57055" spans="1:4" hidden="1">
      <c r="A57055" s="1511">
        <v>43221</v>
      </c>
      <c r="B57055" s="1517" t="s">
        <v>11650</v>
      </c>
      <c r="C57055" s="1517" t="s">
        <v>11617</v>
      </c>
      <c r="D57055" s="1519" t="s">
        <v>6226</v>
      </c>
    </row>
    <row r="57056" spans="1:4" hidden="1">
      <c r="A57056" s="1511">
        <v>43221</v>
      </c>
      <c r="B57056" s="1517" t="s">
        <v>11650</v>
      </c>
      <c r="C57056" s="1517" t="s">
        <v>11618</v>
      </c>
      <c r="D57056" s="1519" t="s">
        <v>6226</v>
      </c>
    </row>
    <row r="57057" spans="1:4" hidden="1">
      <c r="A57057" s="1511">
        <v>43221</v>
      </c>
      <c r="B57057" s="1517" t="s">
        <v>11650</v>
      </c>
      <c r="C57057" s="1517" t="s">
        <v>11619</v>
      </c>
      <c r="D57057" s="1519" t="s">
        <v>6226</v>
      </c>
    </row>
    <row r="57058" spans="1:4" hidden="1">
      <c r="A57058" s="1511">
        <v>43221</v>
      </c>
      <c r="B57058" s="1517" t="s">
        <v>11650</v>
      </c>
      <c r="C57058" s="1517" t="s">
        <v>11620</v>
      </c>
      <c r="D57058" s="1519" t="s">
        <v>6226</v>
      </c>
    </row>
    <row r="57059" spans="1:4" hidden="1">
      <c r="A57059" s="1511">
        <v>43221</v>
      </c>
      <c r="B57059" s="1517" t="s">
        <v>11650</v>
      </c>
      <c r="C57059" s="1517" t="s">
        <v>11621</v>
      </c>
      <c r="D57059" s="1519" t="s">
        <v>6226</v>
      </c>
    </row>
    <row r="57060" spans="1:4" hidden="1">
      <c r="A57060" s="1511">
        <v>43252</v>
      </c>
      <c r="B57060" s="1517" t="s">
        <v>11650</v>
      </c>
      <c r="C57060" s="1517" t="s">
        <v>11595</v>
      </c>
      <c r="D57060" s="1519" t="s">
        <v>6226</v>
      </c>
    </row>
    <row r="57061" spans="1:4" hidden="1">
      <c r="A57061" s="1511">
        <v>43252</v>
      </c>
      <c r="B57061" s="1517" t="s">
        <v>11650</v>
      </c>
      <c r="C57061" s="1517" t="s">
        <v>11596</v>
      </c>
      <c r="D57061" s="1519" t="s">
        <v>6226</v>
      </c>
    </row>
    <row r="57062" spans="1:4" hidden="1">
      <c r="A57062" s="1511">
        <v>43252</v>
      </c>
      <c r="B57062" s="1517" t="s">
        <v>11650</v>
      </c>
      <c r="C57062" s="1517" t="s">
        <v>11597</v>
      </c>
      <c r="D57062" s="1519" t="s">
        <v>6226</v>
      </c>
    </row>
    <row r="57063" spans="1:4" hidden="1">
      <c r="A57063" s="1511">
        <v>43252</v>
      </c>
      <c r="B57063" s="1517" t="s">
        <v>11650</v>
      </c>
      <c r="C57063" s="1517" t="s">
        <v>11598</v>
      </c>
      <c r="D57063" s="1519" t="s">
        <v>6226</v>
      </c>
    </row>
    <row r="57064" spans="1:4" hidden="1">
      <c r="A57064" s="1511">
        <v>43252</v>
      </c>
      <c r="B57064" s="1517" t="s">
        <v>11650</v>
      </c>
      <c r="C57064" s="1517" t="s">
        <v>11599</v>
      </c>
      <c r="D57064" s="1519" t="s">
        <v>6226</v>
      </c>
    </row>
    <row r="57065" spans="1:4" hidden="1">
      <c r="A57065" s="1511">
        <v>43252</v>
      </c>
      <c r="B57065" s="1517" t="s">
        <v>11650</v>
      </c>
      <c r="C57065" s="1517" t="s">
        <v>11600</v>
      </c>
      <c r="D57065" s="1519" t="s">
        <v>6226</v>
      </c>
    </row>
    <row r="57066" spans="1:4" hidden="1">
      <c r="A57066" s="1511">
        <v>43252</v>
      </c>
      <c r="B57066" s="1517" t="s">
        <v>11650</v>
      </c>
      <c r="C57066" s="1517" t="s">
        <v>11601</v>
      </c>
      <c r="D57066" s="1519" t="s">
        <v>6226</v>
      </c>
    </row>
    <row r="57067" spans="1:4" hidden="1">
      <c r="A57067" s="1511">
        <v>43252</v>
      </c>
      <c r="B57067" s="1517" t="s">
        <v>11650</v>
      </c>
      <c r="C57067" s="1517" t="s">
        <v>11602</v>
      </c>
      <c r="D57067" s="1519" t="s">
        <v>6226</v>
      </c>
    </row>
    <row r="57068" spans="1:4" hidden="1">
      <c r="A57068" s="1511">
        <v>43252</v>
      </c>
      <c r="B57068" s="1517" t="s">
        <v>11650</v>
      </c>
      <c r="C57068" s="1517" t="s">
        <v>11603</v>
      </c>
      <c r="D57068" s="1519" t="s">
        <v>6226</v>
      </c>
    </row>
    <row r="57069" spans="1:4" hidden="1">
      <c r="A57069" s="1511">
        <v>43252</v>
      </c>
      <c r="B57069" s="1517" t="s">
        <v>11650</v>
      </c>
      <c r="C57069" s="1517" t="s">
        <v>11604</v>
      </c>
      <c r="D57069" s="1519" t="s">
        <v>6226</v>
      </c>
    </row>
    <row r="57070" spans="1:4" hidden="1">
      <c r="A57070" s="1511">
        <v>43252</v>
      </c>
      <c r="B57070" s="1517" t="s">
        <v>11650</v>
      </c>
      <c r="C57070" s="1517" t="s">
        <v>11605</v>
      </c>
      <c r="D57070" s="1519" t="s">
        <v>6226</v>
      </c>
    </row>
    <row r="57071" spans="1:4" hidden="1">
      <c r="A57071" s="1511">
        <v>43252</v>
      </c>
      <c r="B57071" s="1517" t="s">
        <v>11650</v>
      </c>
      <c r="C57071" s="1517" t="s">
        <v>11606</v>
      </c>
      <c r="D57071" s="1519" t="s">
        <v>6226</v>
      </c>
    </row>
    <row r="57072" spans="1:4" hidden="1">
      <c r="A57072" s="1511">
        <v>43252</v>
      </c>
      <c r="B57072" s="1517" t="s">
        <v>11650</v>
      </c>
      <c r="C57072" s="1517" t="s">
        <v>11607</v>
      </c>
      <c r="D57072" s="1519" t="s">
        <v>6226</v>
      </c>
    </row>
    <row r="57073" spans="1:4" hidden="1">
      <c r="A57073" s="1511">
        <v>43252</v>
      </c>
      <c r="B57073" s="1517" t="s">
        <v>11650</v>
      </c>
      <c r="C57073" s="1517" t="s">
        <v>11608</v>
      </c>
      <c r="D57073" s="1519" t="s">
        <v>6226</v>
      </c>
    </row>
    <row r="57074" spans="1:4" hidden="1">
      <c r="A57074" s="1511">
        <v>43252</v>
      </c>
      <c r="B57074" s="1517" t="s">
        <v>11650</v>
      </c>
      <c r="C57074" s="1517" t="s">
        <v>11609</v>
      </c>
      <c r="D57074" s="1519" t="s">
        <v>6226</v>
      </c>
    </row>
    <row r="57075" spans="1:4" hidden="1">
      <c r="A57075" s="1511">
        <v>43252</v>
      </c>
      <c r="B57075" s="1517" t="s">
        <v>11650</v>
      </c>
      <c r="C57075" s="1517" t="s">
        <v>11610</v>
      </c>
      <c r="D57075" s="1519" t="s">
        <v>6226</v>
      </c>
    </row>
    <row r="57076" spans="1:4" hidden="1">
      <c r="A57076" s="1511">
        <v>43252</v>
      </c>
      <c r="B57076" s="1517" t="s">
        <v>11650</v>
      </c>
      <c r="C57076" s="1517" t="s">
        <v>11611</v>
      </c>
      <c r="D57076" s="1519" t="s">
        <v>6226</v>
      </c>
    </row>
    <row r="57077" spans="1:4" hidden="1">
      <c r="A57077" s="1511">
        <v>43252</v>
      </c>
      <c r="B57077" s="1517" t="s">
        <v>11650</v>
      </c>
      <c r="C57077" s="1517" t="s">
        <v>11612</v>
      </c>
      <c r="D57077" s="1519" t="s">
        <v>6226</v>
      </c>
    </row>
    <row r="57078" spans="1:4" hidden="1">
      <c r="A57078" s="1511">
        <v>43252</v>
      </c>
      <c r="B57078" s="1517" t="s">
        <v>11650</v>
      </c>
      <c r="C57078" s="1517" t="s">
        <v>11613</v>
      </c>
      <c r="D57078" s="1519" t="s">
        <v>6226</v>
      </c>
    </row>
    <row r="57079" spans="1:4" hidden="1">
      <c r="A57079" s="1511">
        <v>43252</v>
      </c>
      <c r="B57079" s="1517" t="s">
        <v>11650</v>
      </c>
      <c r="C57079" s="1517" t="s">
        <v>11614</v>
      </c>
      <c r="D57079" s="1519" t="s">
        <v>6226</v>
      </c>
    </row>
    <row r="57080" spans="1:4" hidden="1">
      <c r="A57080" s="1511">
        <v>43252</v>
      </c>
      <c r="B57080" s="1517" t="s">
        <v>11650</v>
      </c>
      <c r="C57080" s="1517" t="s">
        <v>11615</v>
      </c>
      <c r="D57080" s="1519" t="s">
        <v>6226</v>
      </c>
    </row>
    <row r="57081" spans="1:4" hidden="1">
      <c r="A57081" s="1511">
        <v>43252</v>
      </c>
      <c r="B57081" s="1517" t="s">
        <v>11650</v>
      </c>
      <c r="C57081" s="1517" t="s">
        <v>11616</v>
      </c>
      <c r="D57081" s="1519" t="s">
        <v>6226</v>
      </c>
    </row>
    <row r="57082" spans="1:4" hidden="1">
      <c r="A57082" s="1511">
        <v>43252</v>
      </c>
      <c r="B57082" s="1517" t="s">
        <v>11650</v>
      </c>
      <c r="C57082" s="1517" t="s">
        <v>11617</v>
      </c>
      <c r="D57082" s="1519" t="s">
        <v>6226</v>
      </c>
    </row>
    <row r="57083" spans="1:4" hidden="1">
      <c r="A57083" s="1511">
        <v>43252</v>
      </c>
      <c r="B57083" s="1517" t="s">
        <v>11650</v>
      </c>
      <c r="C57083" s="1517" t="s">
        <v>11618</v>
      </c>
      <c r="D57083" s="1519" t="s">
        <v>6226</v>
      </c>
    </row>
    <row r="57084" spans="1:4" hidden="1">
      <c r="A57084" s="1511">
        <v>43252</v>
      </c>
      <c r="B57084" s="1517" t="s">
        <v>11650</v>
      </c>
      <c r="C57084" s="1517" t="s">
        <v>11619</v>
      </c>
      <c r="D57084" s="1519" t="s">
        <v>6226</v>
      </c>
    </row>
    <row r="57085" spans="1:4" hidden="1">
      <c r="A57085" s="1511">
        <v>43252</v>
      </c>
      <c r="B57085" s="1517" t="s">
        <v>11650</v>
      </c>
      <c r="C57085" s="1517" t="s">
        <v>11620</v>
      </c>
      <c r="D57085" s="1519" t="s">
        <v>6226</v>
      </c>
    </row>
    <row r="57086" spans="1:4" hidden="1">
      <c r="A57086" s="1511">
        <v>43252</v>
      </c>
      <c r="B57086" s="1517" t="s">
        <v>11650</v>
      </c>
      <c r="C57086" s="1517" t="s">
        <v>11621</v>
      </c>
      <c r="D57086" s="1519" t="s">
        <v>6226</v>
      </c>
    </row>
    <row r="57087" spans="1:4" hidden="1">
      <c r="A57087" s="1511">
        <v>43282</v>
      </c>
      <c r="B57087" s="1517" t="s">
        <v>11650</v>
      </c>
      <c r="C57087" s="1517" t="s">
        <v>11595</v>
      </c>
      <c r="D57087" s="1519" t="s">
        <v>6226</v>
      </c>
    </row>
    <row r="57088" spans="1:4" hidden="1">
      <c r="A57088" s="1511">
        <v>43282</v>
      </c>
      <c r="B57088" s="1517" t="s">
        <v>11650</v>
      </c>
      <c r="C57088" s="1517" t="s">
        <v>11596</v>
      </c>
      <c r="D57088" s="1519" t="s">
        <v>6226</v>
      </c>
    </row>
    <row r="57089" spans="1:4" hidden="1">
      <c r="A57089" s="1511">
        <v>43282</v>
      </c>
      <c r="B57089" s="1517" t="s">
        <v>11650</v>
      </c>
      <c r="C57089" s="1517" t="s">
        <v>11597</v>
      </c>
      <c r="D57089" s="1519" t="s">
        <v>6226</v>
      </c>
    </row>
    <row r="57090" spans="1:4" hidden="1">
      <c r="A57090" s="1511">
        <v>43282</v>
      </c>
      <c r="B57090" s="1517" t="s">
        <v>11650</v>
      </c>
      <c r="C57090" s="1517" t="s">
        <v>11598</v>
      </c>
      <c r="D57090" s="1519" t="s">
        <v>6226</v>
      </c>
    </row>
    <row r="57091" spans="1:4" hidden="1">
      <c r="A57091" s="1511">
        <v>43282</v>
      </c>
      <c r="B57091" s="1517" t="s">
        <v>11650</v>
      </c>
      <c r="C57091" s="1517" t="s">
        <v>11599</v>
      </c>
      <c r="D57091" s="1519" t="s">
        <v>6226</v>
      </c>
    </row>
    <row r="57092" spans="1:4" hidden="1">
      <c r="A57092" s="1511">
        <v>43282</v>
      </c>
      <c r="B57092" s="1517" t="s">
        <v>11650</v>
      </c>
      <c r="C57092" s="1517" t="s">
        <v>11600</v>
      </c>
      <c r="D57092" s="1519" t="s">
        <v>6226</v>
      </c>
    </row>
    <row r="57093" spans="1:4" hidden="1">
      <c r="A57093" s="1511">
        <v>43282</v>
      </c>
      <c r="B57093" s="1517" t="s">
        <v>11650</v>
      </c>
      <c r="C57093" s="1517" t="s">
        <v>11601</v>
      </c>
      <c r="D57093" s="1519" t="s">
        <v>6226</v>
      </c>
    </row>
    <row r="57094" spans="1:4" hidden="1">
      <c r="A57094" s="1511">
        <v>43282</v>
      </c>
      <c r="B57094" s="1517" t="s">
        <v>11650</v>
      </c>
      <c r="C57094" s="1517" t="s">
        <v>11602</v>
      </c>
      <c r="D57094" s="1519" t="s">
        <v>6226</v>
      </c>
    </row>
    <row r="57095" spans="1:4" hidden="1">
      <c r="A57095" s="1511">
        <v>43282</v>
      </c>
      <c r="B57095" s="1517" t="s">
        <v>11650</v>
      </c>
      <c r="C57095" s="1517" t="s">
        <v>11603</v>
      </c>
      <c r="D57095" s="1519" t="s">
        <v>6226</v>
      </c>
    </row>
    <row r="57096" spans="1:4" hidden="1">
      <c r="A57096" s="1511">
        <v>43282</v>
      </c>
      <c r="B57096" s="1517" t="s">
        <v>11650</v>
      </c>
      <c r="C57096" s="1517" t="s">
        <v>11604</v>
      </c>
      <c r="D57096" s="1519" t="s">
        <v>6226</v>
      </c>
    </row>
    <row r="57097" spans="1:4" hidden="1">
      <c r="A57097" s="1511">
        <v>43282</v>
      </c>
      <c r="B57097" s="1517" t="s">
        <v>11650</v>
      </c>
      <c r="C57097" s="1517" t="s">
        <v>11605</v>
      </c>
      <c r="D57097" s="1519" t="s">
        <v>6226</v>
      </c>
    </row>
    <row r="57098" spans="1:4" hidden="1">
      <c r="A57098" s="1511">
        <v>43282</v>
      </c>
      <c r="B57098" s="1517" t="s">
        <v>11650</v>
      </c>
      <c r="C57098" s="1517" t="s">
        <v>11606</v>
      </c>
      <c r="D57098" s="1519" t="s">
        <v>6226</v>
      </c>
    </row>
    <row r="57099" spans="1:4" hidden="1">
      <c r="A57099" s="1511">
        <v>43282</v>
      </c>
      <c r="B57099" s="1517" t="s">
        <v>11650</v>
      </c>
      <c r="C57099" s="1517" t="s">
        <v>11607</v>
      </c>
      <c r="D57099" s="1519" t="s">
        <v>6226</v>
      </c>
    </row>
    <row r="57100" spans="1:4" hidden="1">
      <c r="A57100" s="1511">
        <v>43282</v>
      </c>
      <c r="B57100" s="1517" t="s">
        <v>11650</v>
      </c>
      <c r="C57100" s="1517" t="s">
        <v>11608</v>
      </c>
      <c r="D57100" s="1519" t="s">
        <v>6226</v>
      </c>
    </row>
    <row r="57101" spans="1:4" hidden="1">
      <c r="A57101" s="1511">
        <v>43282</v>
      </c>
      <c r="B57101" s="1517" t="s">
        <v>11650</v>
      </c>
      <c r="C57101" s="1517" t="s">
        <v>11609</v>
      </c>
      <c r="D57101" s="1519" t="s">
        <v>6226</v>
      </c>
    </row>
    <row r="57102" spans="1:4" hidden="1">
      <c r="A57102" s="1511">
        <v>43282</v>
      </c>
      <c r="B57102" s="1517" t="s">
        <v>11650</v>
      </c>
      <c r="C57102" s="1517" t="s">
        <v>11610</v>
      </c>
      <c r="D57102" s="1519" t="s">
        <v>6226</v>
      </c>
    </row>
    <row r="57103" spans="1:4" hidden="1">
      <c r="A57103" s="1511">
        <v>43282</v>
      </c>
      <c r="B57103" s="1517" t="s">
        <v>11650</v>
      </c>
      <c r="C57103" s="1517" t="s">
        <v>11611</v>
      </c>
      <c r="D57103" s="1519" t="s">
        <v>6226</v>
      </c>
    </row>
    <row r="57104" spans="1:4" hidden="1">
      <c r="A57104" s="1511">
        <v>43282</v>
      </c>
      <c r="B57104" s="1517" t="s">
        <v>11650</v>
      </c>
      <c r="C57104" s="1517" t="s">
        <v>11612</v>
      </c>
      <c r="D57104" s="1519" t="s">
        <v>6226</v>
      </c>
    </row>
    <row r="57105" spans="1:4" hidden="1">
      <c r="A57105" s="1511">
        <v>43282</v>
      </c>
      <c r="B57105" s="1517" t="s">
        <v>11650</v>
      </c>
      <c r="C57105" s="1517" t="s">
        <v>11613</v>
      </c>
      <c r="D57105" s="1519" t="s">
        <v>6226</v>
      </c>
    </row>
    <row r="57106" spans="1:4" hidden="1">
      <c r="A57106" s="1511">
        <v>43282</v>
      </c>
      <c r="B57106" s="1517" t="s">
        <v>11650</v>
      </c>
      <c r="C57106" s="1517" t="s">
        <v>11614</v>
      </c>
      <c r="D57106" s="1519" t="s">
        <v>6226</v>
      </c>
    </row>
    <row r="57107" spans="1:4" hidden="1">
      <c r="A57107" s="1511">
        <v>43282</v>
      </c>
      <c r="B57107" s="1517" t="s">
        <v>11650</v>
      </c>
      <c r="C57107" s="1517" t="s">
        <v>11615</v>
      </c>
      <c r="D57107" s="1519" t="s">
        <v>6226</v>
      </c>
    </row>
    <row r="57108" spans="1:4" hidden="1">
      <c r="A57108" s="1511">
        <v>43282</v>
      </c>
      <c r="B57108" s="1517" t="s">
        <v>11650</v>
      </c>
      <c r="C57108" s="1517" t="s">
        <v>11616</v>
      </c>
      <c r="D57108" s="1519" t="s">
        <v>6226</v>
      </c>
    </row>
    <row r="57109" spans="1:4" hidden="1">
      <c r="A57109" s="1511">
        <v>43282</v>
      </c>
      <c r="B57109" s="1517" t="s">
        <v>11650</v>
      </c>
      <c r="C57109" s="1517" t="s">
        <v>11617</v>
      </c>
      <c r="D57109" s="1519" t="s">
        <v>6226</v>
      </c>
    </row>
    <row r="57110" spans="1:4" hidden="1">
      <c r="A57110" s="1511">
        <v>43282</v>
      </c>
      <c r="B57110" s="1517" t="s">
        <v>11650</v>
      </c>
      <c r="C57110" s="1517" t="s">
        <v>11618</v>
      </c>
      <c r="D57110" s="1519" t="s">
        <v>6226</v>
      </c>
    </row>
    <row r="57111" spans="1:4" hidden="1">
      <c r="A57111" s="1511">
        <v>43282</v>
      </c>
      <c r="B57111" s="1517" t="s">
        <v>11650</v>
      </c>
      <c r="C57111" s="1517" t="s">
        <v>11619</v>
      </c>
      <c r="D57111" s="1519" t="s">
        <v>6226</v>
      </c>
    </row>
    <row r="57112" spans="1:4" hidden="1">
      <c r="A57112" s="1511">
        <v>43282</v>
      </c>
      <c r="B57112" s="1517" t="s">
        <v>11650</v>
      </c>
      <c r="C57112" s="1517" t="s">
        <v>11620</v>
      </c>
      <c r="D57112" s="1519" t="s">
        <v>6226</v>
      </c>
    </row>
    <row r="57113" spans="1:4" hidden="1">
      <c r="A57113" s="1511">
        <v>43282</v>
      </c>
      <c r="B57113" s="1517" t="s">
        <v>11650</v>
      </c>
      <c r="C57113" s="1517" t="s">
        <v>11621</v>
      </c>
      <c r="D57113" s="1519" t="s">
        <v>6226</v>
      </c>
    </row>
    <row r="57114" spans="1:4" hidden="1">
      <c r="A57114" s="1511">
        <v>43313</v>
      </c>
      <c r="B57114" s="1517" t="s">
        <v>11650</v>
      </c>
      <c r="C57114" s="1517" t="s">
        <v>11595</v>
      </c>
      <c r="D57114" s="1519" t="s">
        <v>6226</v>
      </c>
    </row>
    <row r="57115" spans="1:4" hidden="1">
      <c r="A57115" s="1511">
        <v>43313</v>
      </c>
      <c r="B57115" s="1517" t="s">
        <v>11650</v>
      </c>
      <c r="C57115" s="1517" t="s">
        <v>11596</v>
      </c>
      <c r="D57115" s="1519" t="s">
        <v>6226</v>
      </c>
    </row>
    <row r="57116" spans="1:4" hidden="1">
      <c r="A57116" s="1511">
        <v>43313</v>
      </c>
      <c r="B57116" s="1517" t="s">
        <v>11650</v>
      </c>
      <c r="C57116" s="1517" t="s">
        <v>11597</v>
      </c>
      <c r="D57116" s="1519" t="s">
        <v>6226</v>
      </c>
    </row>
    <row r="57117" spans="1:4" hidden="1">
      <c r="A57117" s="1511">
        <v>43313</v>
      </c>
      <c r="B57117" s="1517" t="s">
        <v>11650</v>
      </c>
      <c r="C57117" s="1517" t="s">
        <v>11598</v>
      </c>
      <c r="D57117" s="1519" t="s">
        <v>6226</v>
      </c>
    </row>
    <row r="57118" spans="1:4" hidden="1">
      <c r="A57118" s="1511">
        <v>43313</v>
      </c>
      <c r="B57118" s="1517" t="s">
        <v>11650</v>
      </c>
      <c r="C57118" s="1517" t="s">
        <v>11599</v>
      </c>
      <c r="D57118" s="1519" t="s">
        <v>6226</v>
      </c>
    </row>
    <row r="57119" spans="1:4" hidden="1">
      <c r="A57119" s="1511">
        <v>43313</v>
      </c>
      <c r="B57119" s="1517" t="s">
        <v>11650</v>
      </c>
      <c r="C57119" s="1517" t="s">
        <v>11600</v>
      </c>
      <c r="D57119" s="1519" t="s">
        <v>6226</v>
      </c>
    </row>
    <row r="57120" spans="1:4" hidden="1">
      <c r="A57120" s="1511">
        <v>43313</v>
      </c>
      <c r="B57120" s="1517" t="s">
        <v>11650</v>
      </c>
      <c r="C57120" s="1517" t="s">
        <v>11601</v>
      </c>
      <c r="D57120" s="1519" t="s">
        <v>6226</v>
      </c>
    </row>
    <row r="57121" spans="1:4" hidden="1">
      <c r="A57121" s="1511">
        <v>43313</v>
      </c>
      <c r="B57121" s="1517" t="s">
        <v>11650</v>
      </c>
      <c r="C57121" s="1517" t="s">
        <v>11602</v>
      </c>
      <c r="D57121" s="1519" t="s">
        <v>6226</v>
      </c>
    </row>
    <row r="57122" spans="1:4" hidden="1">
      <c r="A57122" s="1511">
        <v>43313</v>
      </c>
      <c r="B57122" s="1517" t="s">
        <v>11650</v>
      </c>
      <c r="C57122" s="1517" t="s">
        <v>11603</v>
      </c>
      <c r="D57122" s="1519" t="s">
        <v>6226</v>
      </c>
    </row>
    <row r="57123" spans="1:4" hidden="1">
      <c r="A57123" s="1511">
        <v>43313</v>
      </c>
      <c r="B57123" s="1517" t="s">
        <v>11650</v>
      </c>
      <c r="C57123" s="1517" t="s">
        <v>11604</v>
      </c>
      <c r="D57123" s="1519" t="s">
        <v>6226</v>
      </c>
    </row>
    <row r="57124" spans="1:4" hidden="1">
      <c r="A57124" s="1511">
        <v>43313</v>
      </c>
      <c r="B57124" s="1517" t="s">
        <v>11650</v>
      </c>
      <c r="C57124" s="1517" t="s">
        <v>11605</v>
      </c>
      <c r="D57124" s="1519" t="s">
        <v>6226</v>
      </c>
    </row>
    <row r="57125" spans="1:4" hidden="1">
      <c r="A57125" s="1511">
        <v>43313</v>
      </c>
      <c r="B57125" s="1517" t="s">
        <v>11650</v>
      </c>
      <c r="C57125" s="1517" t="s">
        <v>11606</v>
      </c>
      <c r="D57125" s="1519" t="s">
        <v>6226</v>
      </c>
    </row>
    <row r="57126" spans="1:4" hidden="1">
      <c r="A57126" s="1511">
        <v>43313</v>
      </c>
      <c r="B57126" s="1517" t="s">
        <v>11650</v>
      </c>
      <c r="C57126" s="1517" t="s">
        <v>11607</v>
      </c>
      <c r="D57126" s="1519" t="s">
        <v>6226</v>
      </c>
    </row>
    <row r="57127" spans="1:4" hidden="1">
      <c r="A57127" s="1511">
        <v>43313</v>
      </c>
      <c r="B57127" s="1517" t="s">
        <v>11650</v>
      </c>
      <c r="C57127" s="1517" t="s">
        <v>11608</v>
      </c>
      <c r="D57127" s="1519" t="s">
        <v>6226</v>
      </c>
    </row>
    <row r="57128" spans="1:4" hidden="1">
      <c r="A57128" s="1511">
        <v>43313</v>
      </c>
      <c r="B57128" s="1517" t="s">
        <v>11650</v>
      </c>
      <c r="C57128" s="1517" t="s">
        <v>11609</v>
      </c>
      <c r="D57128" s="1519" t="s">
        <v>6226</v>
      </c>
    </row>
    <row r="57129" spans="1:4" hidden="1">
      <c r="A57129" s="1511">
        <v>43313</v>
      </c>
      <c r="B57129" s="1517" t="s">
        <v>11650</v>
      </c>
      <c r="C57129" s="1517" t="s">
        <v>11610</v>
      </c>
      <c r="D57129" s="1519" t="s">
        <v>6226</v>
      </c>
    </row>
    <row r="57130" spans="1:4" hidden="1">
      <c r="A57130" s="1511">
        <v>43313</v>
      </c>
      <c r="B57130" s="1517" t="s">
        <v>11650</v>
      </c>
      <c r="C57130" s="1517" t="s">
        <v>11611</v>
      </c>
      <c r="D57130" s="1519" t="s">
        <v>6226</v>
      </c>
    </row>
    <row r="57131" spans="1:4" hidden="1">
      <c r="A57131" s="1511">
        <v>43313</v>
      </c>
      <c r="B57131" s="1517" t="s">
        <v>11650</v>
      </c>
      <c r="C57131" s="1517" t="s">
        <v>11612</v>
      </c>
      <c r="D57131" s="1519" t="s">
        <v>6226</v>
      </c>
    </row>
    <row r="57132" spans="1:4" hidden="1">
      <c r="A57132" s="1511">
        <v>43313</v>
      </c>
      <c r="B57132" s="1517" t="s">
        <v>11650</v>
      </c>
      <c r="C57132" s="1517" t="s">
        <v>11613</v>
      </c>
      <c r="D57132" s="1519" t="s">
        <v>6226</v>
      </c>
    </row>
    <row r="57133" spans="1:4" hidden="1">
      <c r="A57133" s="1511">
        <v>43313</v>
      </c>
      <c r="B57133" s="1517" t="s">
        <v>11650</v>
      </c>
      <c r="C57133" s="1517" t="s">
        <v>11614</v>
      </c>
      <c r="D57133" s="1519" t="s">
        <v>6226</v>
      </c>
    </row>
    <row r="57134" spans="1:4" hidden="1">
      <c r="A57134" s="1511">
        <v>43313</v>
      </c>
      <c r="B57134" s="1517" t="s">
        <v>11650</v>
      </c>
      <c r="C57134" s="1517" t="s">
        <v>11615</v>
      </c>
      <c r="D57134" s="1519" t="s">
        <v>6226</v>
      </c>
    </row>
    <row r="57135" spans="1:4" hidden="1">
      <c r="A57135" s="1511">
        <v>43313</v>
      </c>
      <c r="B57135" s="1517" t="s">
        <v>11650</v>
      </c>
      <c r="C57135" s="1517" t="s">
        <v>11616</v>
      </c>
      <c r="D57135" s="1519" t="s">
        <v>6226</v>
      </c>
    </row>
    <row r="57136" spans="1:4" hidden="1">
      <c r="A57136" s="1511">
        <v>43313</v>
      </c>
      <c r="B57136" s="1517" t="s">
        <v>11650</v>
      </c>
      <c r="C57136" s="1517" t="s">
        <v>11617</v>
      </c>
      <c r="D57136" s="1519" t="s">
        <v>6226</v>
      </c>
    </row>
    <row r="57137" spans="1:4" hidden="1">
      <c r="A57137" s="1511">
        <v>43313</v>
      </c>
      <c r="B57137" s="1517" t="s">
        <v>11650</v>
      </c>
      <c r="C57137" s="1517" t="s">
        <v>11618</v>
      </c>
      <c r="D57137" s="1519" t="s">
        <v>6226</v>
      </c>
    </row>
    <row r="57138" spans="1:4" hidden="1">
      <c r="A57138" s="1511">
        <v>43313</v>
      </c>
      <c r="B57138" s="1517" t="s">
        <v>11650</v>
      </c>
      <c r="C57138" s="1517" t="s">
        <v>11619</v>
      </c>
      <c r="D57138" s="1519" t="s">
        <v>6226</v>
      </c>
    </row>
    <row r="57139" spans="1:4" hidden="1">
      <c r="A57139" s="1511">
        <v>43313</v>
      </c>
      <c r="B57139" s="1517" t="s">
        <v>11650</v>
      </c>
      <c r="C57139" s="1517" t="s">
        <v>11620</v>
      </c>
      <c r="D57139" s="1519" t="s">
        <v>6226</v>
      </c>
    </row>
    <row r="57140" spans="1:4" hidden="1">
      <c r="A57140" s="1511">
        <v>43313</v>
      </c>
      <c r="B57140" s="1517" t="s">
        <v>11650</v>
      </c>
      <c r="C57140" s="1517" t="s">
        <v>11621</v>
      </c>
      <c r="D57140" s="1519" t="s">
        <v>6226</v>
      </c>
    </row>
    <row r="57141" spans="1:4" hidden="1">
      <c r="A57141" s="1511">
        <v>43344</v>
      </c>
      <c r="B57141" s="1517" t="s">
        <v>11650</v>
      </c>
      <c r="C57141" s="1517" t="s">
        <v>11595</v>
      </c>
      <c r="D57141" s="1519" t="s">
        <v>6226</v>
      </c>
    </row>
    <row r="57142" spans="1:4" hidden="1">
      <c r="A57142" s="1511">
        <v>43344</v>
      </c>
      <c r="B57142" s="1517" t="s">
        <v>11650</v>
      </c>
      <c r="C57142" s="1517" t="s">
        <v>11596</v>
      </c>
      <c r="D57142" s="1519" t="s">
        <v>6226</v>
      </c>
    </row>
    <row r="57143" spans="1:4" hidden="1">
      <c r="A57143" s="1511">
        <v>43344</v>
      </c>
      <c r="B57143" s="1517" t="s">
        <v>11650</v>
      </c>
      <c r="C57143" s="1517" t="s">
        <v>11597</v>
      </c>
      <c r="D57143" s="1519" t="s">
        <v>6226</v>
      </c>
    </row>
    <row r="57144" spans="1:4" hidden="1">
      <c r="A57144" s="1511">
        <v>43344</v>
      </c>
      <c r="B57144" s="1517" t="s">
        <v>11650</v>
      </c>
      <c r="C57144" s="1517" t="s">
        <v>11598</v>
      </c>
      <c r="D57144" s="1519" t="s">
        <v>6226</v>
      </c>
    </row>
    <row r="57145" spans="1:4" hidden="1">
      <c r="A57145" s="1511">
        <v>43344</v>
      </c>
      <c r="B57145" s="1517" t="s">
        <v>11650</v>
      </c>
      <c r="C57145" s="1517" t="s">
        <v>11599</v>
      </c>
      <c r="D57145" s="1519" t="s">
        <v>6226</v>
      </c>
    </row>
    <row r="57146" spans="1:4" hidden="1">
      <c r="A57146" s="1511">
        <v>43344</v>
      </c>
      <c r="B57146" s="1517" t="s">
        <v>11650</v>
      </c>
      <c r="C57146" s="1517" t="s">
        <v>11600</v>
      </c>
      <c r="D57146" s="1519" t="s">
        <v>6226</v>
      </c>
    </row>
    <row r="57147" spans="1:4" hidden="1">
      <c r="A57147" s="1511">
        <v>43344</v>
      </c>
      <c r="B57147" s="1517" t="s">
        <v>11650</v>
      </c>
      <c r="C57147" s="1517" t="s">
        <v>11601</v>
      </c>
      <c r="D57147" s="1519" t="s">
        <v>6226</v>
      </c>
    </row>
    <row r="57148" spans="1:4" hidden="1">
      <c r="A57148" s="1511">
        <v>43344</v>
      </c>
      <c r="B57148" s="1517" t="s">
        <v>11650</v>
      </c>
      <c r="C57148" s="1517" t="s">
        <v>11602</v>
      </c>
      <c r="D57148" s="1519" t="s">
        <v>6226</v>
      </c>
    </row>
    <row r="57149" spans="1:4" hidden="1">
      <c r="A57149" s="1511">
        <v>43344</v>
      </c>
      <c r="B57149" s="1517" t="s">
        <v>11650</v>
      </c>
      <c r="C57149" s="1517" t="s">
        <v>11603</v>
      </c>
      <c r="D57149" s="1519" t="s">
        <v>6226</v>
      </c>
    </row>
    <row r="57150" spans="1:4" hidden="1">
      <c r="A57150" s="1511">
        <v>43344</v>
      </c>
      <c r="B57150" s="1517" t="s">
        <v>11650</v>
      </c>
      <c r="C57150" s="1517" t="s">
        <v>11604</v>
      </c>
      <c r="D57150" s="1519" t="s">
        <v>6226</v>
      </c>
    </row>
    <row r="57151" spans="1:4" hidden="1">
      <c r="A57151" s="1511">
        <v>43344</v>
      </c>
      <c r="B57151" s="1517" t="s">
        <v>11650</v>
      </c>
      <c r="C57151" s="1517" t="s">
        <v>11605</v>
      </c>
      <c r="D57151" s="1519" t="s">
        <v>6226</v>
      </c>
    </row>
    <row r="57152" spans="1:4" hidden="1">
      <c r="A57152" s="1511">
        <v>43344</v>
      </c>
      <c r="B57152" s="1517" t="s">
        <v>11650</v>
      </c>
      <c r="C57152" s="1517" t="s">
        <v>11606</v>
      </c>
      <c r="D57152" s="1519" t="s">
        <v>6226</v>
      </c>
    </row>
    <row r="57153" spans="1:4" hidden="1">
      <c r="A57153" s="1511">
        <v>43344</v>
      </c>
      <c r="B57153" s="1517" t="s">
        <v>11650</v>
      </c>
      <c r="C57153" s="1517" t="s">
        <v>11607</v>
      </c>
      <c r="D57153" s="1519" t="s">
        <v>6226</v>
      </c>
    </row>
    <row r="57154" spans="1:4" hidden="1">
      <c r="A57154" s="1511">
        <v>43344</v>
      </c>
      <c r="B57154" s="1517" t="s">
        <v>11650</v>
      </c>
      <c r="C57154" s="1517" t="s">
        <v>11608</v>
      </c>
      <c r="D57154" s="1519" t="s">
        <v>6226</v>
      </c>
    </row>
    <row r="57155" spans="1:4" hidden="1">
      <c r="A57155" s="1511">
        <v>43344</v>
      </c>
      <c r="B57155" s="1517" t="s">
        <v>11650</v>
      </c>
      <c r="C57155" s="1517" t="s">
        <v>11609</v>
      </c>
      <c r="D57155" s="1519" t="s">
        <v>6226</v>
      </c>
    </row>
    <row r="57156" spans="1:4" hidden="1">
      <c r="A57156" s="1511">
        <v>43344</v>
      </c>
      <c r="B57156" s="1517" t="s">
        <v>11650</v>
      </c>
      <c r="C57156" s="1517" t="s">
        <v>11610</v>
      </c>
      <c r="D57156" s="1519" t="s">
        <v>6226</v>
      </c>
    </row>
    <row r="57157" spans="1:4" hidden="1">
      <c r="A57157" s="1511">
        <v>43344</v>
      </c>
      <c r="B57157" s="1517" t="s">
        <v>11650</v>
      </c>
      <c r="C57157" s="1517" t="s">
        <v>11611</v>
      </c>
      <c r="D57157" s="1519" t="s">
        <v>6226</v>
      </c>
    </row>
    <row r="57158" spans="1:4" hidden="1">
      <c r="A57158" s="1511">
        <v>43344</v>
      </c>
      <c r="B57158" s="1517" t="s">
        <v>11650</v>
      </c>
      <c r="C57158" s="1517" t="s">
        <v>11612</v>
      </c>
      <c r="D57158" s="1519" t="s">
        <v>6226</v>
      </c>
    </row>
    <row r="57159" spans="1:4" hidden="1">
      <c r="A57159" s="1511">
        <v>43344</v>
      </c>
      <c r="B57159" s="1517" t="s">
        <v>11650</v>
      </c>
      <c r="C57159" s="1517" t="s">
        <v>11613</v>
      </c>
      <c r="D57159" s="1519" t="s">
        <v>6226</v>
      </c>
    </row>
    <row r="57160" spans="1:4" hidden="1">
      <c r="A57160" s="1511">
        <v>43344</v>
      </c>
      <c r="B57160" s="1517" t="s">
        <v>11650</v>
      </c>
      <c r="C57160" s="1517" t="s">
        <v>11614</v>
      </c>
      <c r="D57160" s="1519" t="s">
        <v>6226</v>
      </c>
    </row>
    <row r="57161" spans="1:4" hidden="1">
      <c r="A57161" s="1511">
        <v>43344</v>
      </c>
      <c r="B57161" s="1517" t="s">
        <v>11650</v>
      </c>
      <c r="C57161" s="1517" t="s">
        <v>11615</v>
      </c>
      <c r="D57161" s="1519" t="s">
        <v>6226</v>
      </c>
    </row>
    <row r="57162" spans="1:4" hidden="1">
      <c r="A57162" s="1511">
        <v>43344</v>
      </c>
      <c r="B57162" s="1517" t="s">
        <v>11650</v>
      </c>
      <c r="C57162" s="1517" t="s">
        <v>11616</v>
      </c>
      <c r="D57162" s="1519" t="s">
        <v>6226</v>
      </c>
    </row>
    <row r="57163" spans="1:4" hidden="1">
      <c r="A57163" s="1511">
        <v>43344</v>
      </c>
      <c r="B57163" s="1517" t="s">
        <v>11650</v>
      </c>
      <c r="C57163" s="1517" t="s">
        <v>11617</v>
      </c>
      <c r="D57163" s="1519" t="s">
        <v>6226</v>
      </c>
    </row>
    <row r="57164" spans="1:4" hidden="1">
      <c r="A57164" s="1511">
        <v>43344</v>
      </c>
      <c r="B57164" s="1517" t="s">
        <v>11650</v>
      </c>
      <c r="C57164" s="1517" t="s">
        <v>11618</v>
      </c>
      <c r="D57164" s="1519" t="s">
        <v>6226</v>
      </c>
    </row>
    <row r="57165" spans="1:4" hidden="1">
      <c r="A57165" s="1511">
        <v>43344</v>
      </c>
      <c r="B57165" s="1517" t="s">
        <v>11650</v>
      </c>
      <c r="C57165" s="1517" t="s">
        <v>11619</v>
      </c>
      <c r="D57165" s="1519" t="s">
        <v>6226</v>
      </c>
    </row>
    <row r="57166" spans="1:4" hidden="1">
      <c r="A57166" s="1511">
        <v>43344</v>
      </c>
      <c r="B57166" s="1517" t="s">
        <v>11650</v>
      </c>
      <c r="C57166" s="1517" t="s">
        <v>11620</v>
      </c>
      <c r="D57166" s="1519" t="s">
        <v>6226</v>
      </c>
    </row>
    <row r="57167" spans="1:4" hidden="1">
      <c r="A57167" s="1511">
        <v>43344</v>
      </c>
      <c r="B57167" s="1517" t="s">
        <v>11650</v>
      </c>
      <c r="C57167" s="1517" t="s">
        <v>11621</v>
      </c>
      <c r="D57167" s="1519" t="s">
        <v>6226</v>
      </c>
    </row>
    <row r="57168" spans="1:4" hidden="1">
      <c r="A57168" s="1511">
        <v>43374</v>
      </c>
      <c r="B57168" s="1517" t="s">
        <v>11650</v>
      </c>
      <c r="C57168" s="1517" t="s">
        <v>11595</v>
      </c>
      <c r="D57168" s="1519" t="s">
        <v>6226</v>
      </c>
    </row>
    <row r="57169" spans="1:4" hidden="1">
      <c r="A57169" s="1511">
        <v>43374</v>
      </c>
      <c r="B57169" s="1517" t="s">
        <v>11650</v>
      </c>
      <c r="C57169" s="1517" t="s">
        <v>11596</v>
      </c>
      <c r="D57169" s="1519" t="s">
        <v>6226</v>
      </c>
    </row>
    <row r="57170" spans="1:4" hidden="1">
      <c r="A57170" s="1511">
        <v>43374</v>
      </c>
      <c r="B57170" s="1517" t="s">
        <v>11650</v>
      </c>
      <c r="C57170" s="1517" t="s">
        <v>11597</v>
      </c>
      <c r="D57170" s="1519" t="s">
        <v>6226</v>
      </c>
    </row>
    <row r="57171" spans="1:4" hidden="1">
      <c r="A57171" s="1511">
        <v>43374</v>
      </c>
      <c r="B57171" s="1517" t="s">
        <v>11650</v>
      </c>
      <c r="C57171" s="1517" t="s">
        <v>11598</v>
      </c>
      <c r="D57171" s="1519" t="s">
        <v>6226</v>
      </c>
    </row>
    <row r="57172" spans="1:4" hidden="1">
      <c r="A57172" s="1511">
        <v>43374</v>
      </c>
      <c r="B57172" s="1517" t="s">
        <v>11650</v>
      </c>
      <c r="C57172" s="1517" t="s">
        <v>11599</v>
      </c>
      <c r="D57172" s="1519" t="s">
        <v>6226</v>
      </c>
    </row>
    <row r="57173" spans="1:4" hidden="1">
      <c r="A57173" s="1511">
        <v>43374</v>
      </c>
      <c r="B57173" s="1517" t="s">
        <v>11650</v>
      </c>
      <c r="C57173" s="1517" t="s">
        <v>11600</v>
      </c>
      <c r="D57173" s="1519" t="s">
        <v>6226</v>
      </c>
    </row>
    <row r="57174" spans="1:4" hidden="1">
      <c r="A57174" s="1511">
        <v>43374</v>
      </c>
      <c r="B57174" s="1517" t="s">
        <v>11650</v>
      </c>
      <c r="C57174" s="1517" t="s">
        <v>11601</v>
      </c>
      <c r="D57174" s="1519" t="s">
        <v>6226</v>
      </c>
    </row>
    <row r="57175" spans="1:4" hidden="1">
      <c r="A57175" s="1511">
        <v>43374</v>
      </c>
      <c r="B57175" s="1517" t="s">
        <v>11650</v>
      </c>
      <c r="C57175" s="1517" t="s">
        <v>11602</v>
      </c>
      <c r="D57175" s="1519" t="s">
        <v>6226</v>
      </c>
    </row>
    <row r="57176" spans="1:4" hidden="1">
      <c r="A57176" s="1511">
        <v>43374</v>
      </c>
      <c r="B57176" s="1517" t="s">
        <v>11650</v>
      </c>
      <c r="C57176" s="1517" t="s">
        <v>11603</v>
      </c>
      <c r="D57176" s="1519" t="s">
        <v>6226</v>
      </c>
    </row>
    <row r="57177" spans="1:4" hidden="1">
      <c r="A57177" s="1511">
        <v>43374</v>
      </c>
      <c r="B57177" s="1517" t="s">
        <v>11650</v>
      </c>
      <c r="C57177" s="1517" t="s">
        <v>11604</v>
      </c>
      <c r="D57177" s="1519" t="s">
        <v>6226</v>
      </c>
    </row>
    <row r="57178" spans="1:4" hidden="1">
      <c r="A57178" s="1511">
        <v>43374</v>
      </c>
      <c r="B57178" s="1517" t="s">
        <v>11650</v>
      </c>
      <c r="C57178" s="1517" t="s">
        <v>11605</v>
      </c>
      <c r="D57178" s="1519" t="s">
        <v>6226</v>
      </c>
    </row>
    <row r="57179" spans="1:4" hidden="1">
      <c r="A57179" s="1511">
        <v>43374</v>
      </c>
      <c r="B57179" s="1517" t="s">
        <v>11650</v>
      </c>
      <c r="C57179" s="1517" t="s">
        <v>11606</v>
      </c>
      <c r="D57179" s="1519" t="s">
        <v>6226</v>
      </c>
    </row>
    <row r="57180" spans="1:4" hidden="1">
      <c r="A57180" s="1511">
        <v>43374</v>
      </c>
      <c r="B57180" s="1517" t="s">
        <v>11650</v>
      </c>
      <c r="C57180" s="1517" t="s">
        <v>11607</v>
      </c>
      <c r="D57180" s="1519" t="s">
        <v>6226</v>
      </c>
    </row>
    <row r="57181" spans="1:4" hidden="1">
      <c r="A57181" s="1511">
        <v>43374</v>
      </c>
      <c r="B57181" s="1517" t="s">
        <v>11650</v>
      </c>
      <c r="C57181" s="1517" t="s">
        <v>11608</v>
      </c>
      <c r="D57181" s="1519" t="s">
        <v>6226</v>
      </c>
    </row>
    <row r="57182" spans="1:4" hidden="1">
      <c r="A57182" s="1511">
        <v>43374</v>
      </c>
      <c r="B57182" s="1517" t="s">
        <v>11650</v>
      </c>
      <c r="C57182" s="1517" t="s">
        <v>11609</v>
      </c>
      <c r="D57182" s="1519" t="s">
        <v>6226</v>
      </c>
    </row>
    <row r="57183" spans="1:4" hidden="1">
      <c r="A57183" s="1511">
        <v>43374</v>
      </c>
      <c r="B57183" s="1517" t="s">
        <v>11650</v>
      </c>
      <c r="C57183" s="1517" t="s">
        <v>11610</v>
      </c>
      <c r="D57183" s="1519" t="s">
        <v>6226</v>
      </c>
    </row>
    <row r="57184" spans="1:4" hidden="1">
      <c r="A57184" s="1511">
        <v>43374</v>
      </c>
      <c r="B57184" s="1517" t="s">
        <v>11650</v>
      </c>
      <c r="C57184" s="1517" t="s">
        <v>11611</v>
      </c>
      <c r="D57184" s="1519" t="s">
        <v>6226</v>
      </c>
    </row>
    <row r="57185" spans="1:4" hidden="1">
      <c r="A57185" s="1511">
        <v>43374</v>
      </c>
      <c r="B57185" s="1517" t="s">
        <v>11650</v>
      </c>
      <c r="C57185" s="1517" t="s">
        <v>11612</v>
      </c>
      <c r="D57185" s="1519" t="s">
        <v>6226</v>
      </c>
    </row>
    <row r="57186" spans="1:4" hidden="1">
      <c r="A57186" s="1511">
        <v>43374</v>
      </c>
      <c r="B57186" s="1517" t="s">
        <v>11650</v>
      </c>
      <c r="C57186" s="1517" t="s">
        <v>11613</v>
      </c>
      <c r="D57186" s="1519" t="s">
        <v>6226</v>
      </c>
    </row>
    <row r="57187" spans="1:4" hidden="1">
      <c r="A57187" s="1511">
        <v>43374</v>
      </c>
      <c r="B57187" s="1517" t="s">
        <v>11650</v>
      </c>
      <c r="C57187" s="1517" t="s">
        <v>11614</v>
      </c>
      <c r="D57187" s="1519" t="s">
        <v>6226</v>
      </c>
    </row>
    <row r="57188" spans="1:4" hidden="1">
      <c r="A57188" s="1511">
        <v>43374</v>
      </c>
      <c r="B57188" s="1517" t="s">
        <v>11650</v>
      </c>
      <c r="C57188" s="1517" t="s">
        <v>11615</v>
      </c>
      <c r="D57188" s="1519" t="s">
        <v>6226</v>
      </c>
    </row>
    <row r="57189" spans="1:4" hidden="1">
      <c r="A57189" s="1511">
        <v>43374</v>
      </c>
      <c r="B57189" s="1517" t="s">
        <v>11650</v>
      </c>
      <c r="C57189" s="1517" t="s">
        <v>11616</v>
      </c>
      <c r="D57189" s="1519" t="s">
        <v>6226</v>
      </c>
    </row>
    <row r="57190" spans="1:4" hidden="1">
      <c r="A57190" s="1511">
        <v>43374</v>
      </c>
      <c r="B57190" s="1517" t="s">
        <v>11650</v>
      </c>
      <c r="C57190" s="1517" t="s">
        <v>11617</v>
      </c>
      <c r="D57190" s="1519" t="s">
        <v>6226</v>
      </c>
    </row>
    <row r="57191" spans="1:4" hidden="1">
      <c r="A57191" s="1511">
        <v>43374</v>
      </c>
      <c r="B57191" s="1517" t="s">
        <v>11650</v>
      </c>
      <c r="C57191" s="1517" t="s">
        <v>11618</v>
      </c>
      <c r="D57191" s="1519" t="s">
        <v>6226</v>
      </c>
    </row>
    <row r="57192" spans="1:4" hidden="1">
      <c r="A57192" s="1511">
        <v>43374</v>
      </c>
      <c r="B57192" s="1517" t="s">
        <v>11650</v>
      </c>
      <c r="C57192" s="1517" t="s">
        <v>11619</v>
      </c>
      <c r="D57192" s="1519" t="s">
        <v>6226</v>
      </c>
    </row>
    <row r="57193" spans="1:4" hidden="1">
      <c r="A57193" s="1511">
        <v>43374</v>
      </c>
      <c r="B57193" s="1517" t="s">
        <v>11650</v>
      </c>
      <c r="C57193" s="1517" t="s">
        <v>11620</v>
      </c>
      <c r="D57193" s="1519" t="s">
        <v>6226</v>
      </c>
    </row>
    <row r="57194" spans="1:4" hidden="1">
      <c r="A57194" s="1511">
        <v>43374</v>
      </c>
      <c r="B57194" s="1517" t="s">
        <v>11650</v>
      </c>
      <c r="C57194" s="1517" t="s">
        <v>11621</v>
      </c>
      <c r="D57194" s="1519" t="s">
        <v>6226</v>
      </c>
    </row>
    <row r="57195" spans="1:4" hidden="1">
      <c r="A57195" s="1511">
        <v>43405</v>
      </c>
      <c r="B57195" s="1517" t="s">
        <v>11650</v>
      </c>
      <c r="C57195" s="1517" t="s">
        <v>11595</v>
      </c>
      <c r="D57195" s="1519" t="s">
        <v>6226</v>
      </c>
    </row>
    <row r="57196" spans="1:4" hidden="1">
      <c r="A57196" s="1511">
        <v>43405</v>
      </c>
      <c r="B57196" s="1517" t="s">
        <v>11650</v>
      </c>
      <c r="C57196" s="1517" t="s">
        <v>11596</v>
      </c>
      <c r="D57196" s="1519" t="s">
        <v>6226</v>
      </c>
    </row>
    <row r="57197" spans="1:4" hidden="1">
      <c r="A57197" s="1511">
        <v>43405</v>
      </c>
      <c r="B57197" s="1517" t="s">
        <v>11650</v>
      </c>
      <c r="C57197" s="1517" t="s">
        <v>11597</v>
      </c>
      <c r="D57197" s="1519" t="s">
        <v>6226</v>
      </c>
    </row>
    <row r="57198" spans="1:4" hidden="1">
      <c r="A57198" s="1511">
        <v>43405</v>
      </c>
      <c r="B57198" s="1517" t="s">
        <v>11650</v>
      </c>
      <c r="C57198" s="1517" t="s">
        <v>11598</v>
      </c>
      <c r="D57198" s="1519" t="s">
        <v>6226</v>
      </c>
    </row>
    <row r="57199" spans="1:4" hidden="1">
      <c r="A57199" s="1511">
        <v>43405</v>
      </c>
      <c r="B57199" s="1517" t="s">
        <v>11650</v>
      </c>
      <c r="C57199" s="1517" t="s">
        <v>11599</v>
      </c>
      <c r="D57199" s="1519" t="s">
        <v>6226</v>
      </c>
    </row>
    <row r="57200" spans="1:4" hidden="1">
      <c r="A57200" s="1511">
        <v>43405</v>
      </c>
      <c r="B57200" s="1517" t="s">
        <v>11650</v>
      </c>
      <c r="C57200" s="1517" t="s">
        <v>11600</v>
      </c>
      <c r="D57200" s="1519" t="s">
        <v>6226</v>
      </c>
    </row>
    <row r="57201" spans="1:4" hidden="1">
      <c r="A57201" s="1511">
        <v>43405</v>
      </c>
      <c r="B57201" s="1517" t="s">
        <v>11650</v>
      </c>
      <c r="C57201" s="1517" t="s">
        <v>11601</v>
      </c>
      <c r="D57201" s="1519" t="s">
        <v>6226</v>
      </c>
    </row>
    <row r="57202" spans="1:4" hidden="1">
      <c r="A57202" s="1511">
        <v>43405</v>
      </c>
      <c r="B57202" s="1517" t="s">
        <v>11650</v>
      </c>
      <c r="C57202" s="1517" t="s">
        <v>11602</v>
      </c>
      <c r="D57202" s="1519" t="s">
        <v>6226</v>
      </c>
    </row>
    <row r="57203" spans="1:4" hidden="1">
      <c r="A57203" s="1511">
        <v>43405</v>
      </c>
      <c r="B57203" s="1517" t="s">
        <v>11650</v>
      </c>
      <c r="C57203" s="1517" t="s">
        <v>11603</v>
      </c>
      <c r="D57203" s="1519" t="s">
        <v>6226</v>
      </c>
    </row>
    <row r="57204" spans="1:4" hidden="1">
      <c r="A57204" s="1511">
        <v>43405</v>
      </c>
      <c r="B57204" s="1517" t="s">
        <v>11650</v>
      </c>
      <c r="C57204" s="1517" t="s">
        <v>11604</v>
      </c>
      <c r="D57204" s="1519" t="s">
        <v>6226</v>
      </c>
    </row>
    <row r="57205" spans="1:4" hidden="1">
      <c r="A57205" s="1511">
        <v>43405</v>
      </c>
      <c r="B57205" s="1517" t="s">
        <v>11650</v>
      </c>
      <c r="C57205" s="1517" t="s">
        <v>11605</v>
      </c>
      <c r="D57205" s="1519" t="s">
        <v>6226</v>
      </c>
    </row>
    <row r="57206" spans="1:4" hidden="1">
      <c r="A57206" s="1511">
        <v>43405</v>
      </c>
      <c r="B57206" s="1517" t="s">
        <v>11650</v>
      </c>
      <c r="C57206" s="1517" t="s">
        <v>11606</v>
      </c>
      <c r="D57206" s="1519" t="s">
        <v>6226</v>
      </c>
    </row>
    <row r="57207" spans="1:4" hidden="1">
      <c r="A57207" s="1511">
        <v>43405</v>
      </c>
      <c r="B57207" s="1517" t="s">
        <v>11650</v>
      </c>
      <c r="C57207" s="1517" t="s">
        <v>11607</v>
      </c>
      <c r="D57207" s="1519" t="s">
        <v>6226</v>
      </c>
    </row>
    <row r="57208" spans="1:4" hidden="1">
      <c r="A57208" s="1511">
        <v>43405</v>
      </c>
      <c r="B57208" s="1517" t="s">
        <v>11650</v>
      </c>
      <c r="C57208" s="1517" t="s">
        <v>11608</v>
      </c>
      <c r="D57208" s="1519" t="s">
        <v>6226</v>
      </c>
    </row>
    <row r="57209" spans="1:4" hidden="1">
      <c r="A57209" s="1511">
        <v>43405</v>
      </c>
      <c r="B57209" s="1517" t="s">
        <v>11650</v>
      </c>
      <c r="C57209" s="1517" t="s">
        <v>11609</v>
      </c>
      <c r="D57209" s="1519" t="s">
        <v>6226</v>
      </c>
    </row>
    <row r="57210" spans="1:4" hidden="1">
      <c r="A57210" s="1511">
        <v>43405</v>
      </c>
      <c r="B57210" s="1517" t="s">
        <v>11650</v>
      </c>
      <c r="C57210" s="1517" t="s">
        <v>11610</v>
      </c>
      <c r="D57210" s="1519" t="s">
        <v>6226</v>
      </c>
    </row>
    <row r="57211" spans="1:4" hidden="1">
      <c r="A57211" s="1511">
        <v>43405</v>
      </c>
      <c r="B57211" s="1517" t="s">
        <v>11650</v>
      </c>
      <c r="C57211" s="1517" t="s">
        <v>11611</v>
      </c>
      <c r="D57211" s="1519" t="s">
        <v>6226</v>
      </c>
    </row>
    <row r="57212" spans="1:4" hidden="1">
      <c r="A57212" s="1511">
        <v>43405</v>
      </c>
      <c r="B57212" s="1517" t="s">
        <v>11650</v>
      </c>
      <c r="C57212" s="1517" t="s">
        <v>11612</v>
      </c>
      <c r="D57212" s="1519" t="s">
        <v>6226</v>
      </c>
    </row>
    <row r="57213" spans="1:4" hidden="1">
      <c r="A57213" s="1511">
        <v>43405</v>
      </c>
      <c r="B57213" s="1517" t="s">
        <v>11650</v>
      </c>
      <c r="C57213" s="1517" t="s">
        <v>11613</v>
      </c>
      <c r="D57213" s="1519" t="s">
        <v>6226</v>
      </c>
    </row>
    <row r="57214" spans="1:4" hidden="1">
      <c r="A57214" s="1511">
        <v>43405</v>
      </c>
      <c r="B57214" s="1517" t="s">
        <v>11650</v>
      </c>
      <c r="C57214" s="1517" t="s">
        <v>11614</v>
      </c>
      <c r="D57214" s="1519" t="s">
        <v>6226</v>
      </c>
    </row>
    <row r="57215" spans="1:4" hidden="1">
      <c r="A57215" s="1511">
        <v>43405</v>
      </c>
      <c r="B57215" s="1517" t="s">
        <v>11650</v>
      </c>
      <c r="C57215" s="1517" t="s">
        <v>11615</v>
      </c>
      <c r="D57215" s="1519" t="s">
        <v>6226</v>
      </c>
    </row>
    <row r="57216" spans="1:4" hidden="1">
      <c r="A57216" s="1511">
        <v>43405</v>
      </c>
      <c r="B57216" s="1517" t="s">
        <v>11650</v>
      </c>
      <c r="C57216" s="1517" t="s">
        <v>11616</v>
      </c>
      <c r="D57216" s="1519" t="s">
        <v>6226</v>
      </c>
    </row>
    <row r="57217" spans="1:4" hidden="1">
      <c r="A57217" s="1511">
        <v>43405</v>
      </c>
      <c r="B57217" s="1517" t="s">
        <v>11650</v>
      </c>
      <c r="C57217" s="1517" t="s">
        <v>11617</v>
      </c>
      <c r="D57217" s="1519" t="s">
        <v>6226</v>
      </c>
    </row>
    <row r="57218" spans="1:4" hidden="1">
      <c r="A57218" s="1511">
        <v>43405</v>
      </c>
      <c r="B57218" s="1517" t="s">
        <v>11650</v>
      </c>
      <c r="C57218" s="1517" t="s">
        <v>11618</v>
      </c>
      <c r="D57218" s="1519" t="s">
        <v>6226</v>
      </c>
    </row>
    <row r="57219" spans="1:4" hidden="1">
      <c r="A57219" s="1511">
        <v>43405</v>
      </c>
      <c r="B57219" s="1517" t="s">
        <v>11650</v>
      </c>
      <c r="C57219" s="1517" t="s">
        <v>11619</v>
      </c>
      <c r="D57219" s="1519" t="s">
        <v>6226</v>
      </c>
    </row>
    <row r="57220" spans="1:4" hidden="1">
      <c r="A57220" s="1511">
        <v>43405</v>
      </c>
      <c r="B57220" s="1517" t="s">
        <v>11650</v>
      </c>
      <c r="C57220" s="1517" t="s">
        <v>11620</v>
      </c>
      <c r="D57220" s="1519" t="s">
        <v>6226</v>
      </c>
    </row>
    <row r="57221" spans="1:4" hidden="1">
      <c r="A57221" s="1511">
        <v>43405</v>
      </c>
      <c r="B57221" s="1517" t="s">
        <v>11650</v>
      </c>
      <c r="C57221" s="1517" t="s">
        <v>11621</v>
      </c>
      <c r="D57221" s="1519" t="s">
        <v>6226</v>
      </c>
    </row>
    <row r="57222" spans="1:4" hidden="1">
      <c r="A57222" s="1511">
        <v>43435</v>
      </c>
      <c r="B57222" s="1517" t="s">
        <v>11650</v>
      </c>
      <c r="C57222" s="1517" t="s">
        <v>11595</v>
      </c>
      <c r="D57222" s="1519" t="s">
        <v>6226</v>
      </c>
    </row>
    <row r="57223" spans="1:4" hidden="1">
      <c r="A57223" s="1511">
        <v>43435</v>
      </c>
      <c r="B57223" s="1517" t="s">
        <v>11650</v>
      </c>
      <c r="C57223" s="1517" t="s">
        <v>11596</v>
      </c>
      <c r="D57223" s="1519" t="s">
        <v>6226</v>
      </c>
    </row>
    <row r="57224" spans="1:4" hidden="1">
      <c r="A57224" s="1511">
        <v>43435</v>
      </c>
      <c r="B57224" s="1517" t="s">
        <v>11650</v>
      </c>
      <c r="C57224" s="1517" t="s">
        <v>11597</v>
      </c>
      <c r="D57224" s="1519" t="s">
        <v>6226</v>
      </c>
    </row>
    <row r="57225" spans="1:4" hidden="1">
      <c r="A57225" s="1511">
        <v>43435</v>
      </c>
      <c r="B57225" s="1517" t="s">
        <v>11650</v>
      </c>
      <c r="C57225" s="1517" t="s">
        <v>11598</v>
      </c>
      <c r="D57225" s="1519" t="s">
        <v>6226</v>
      </c>
    </row>
    <row r="57226" spans="1:4" hidden="1">
      <c r="A57226" s="1511">
        <v>43435</v>
      </c>
      <c r="B57226" s="1517" t="s">
        <v>11650</v>
      </c>
      <c r="C57226" s="1517" t="s">
        <v>11599</v>
      </c>
      <c r="D57226" s="1519" t="s">
        <v>6226</v>
      </c>
    </row>
    <row r="57227" spans="1:4" hidden="1">
      <c r="A57227" s="1511">
        <v>43435</v>
      </c>
      <c r="B57227" s="1517" t="s">
        <v>11650</v>
      </c>
      <c r="C57227" s="1517" t="s">
        <v>11600</v>
      </c>
      <c r="D57227" s="1519" t="s">
        <v>6226</v>
      </c>
    </row>
    <row r="57228" spans="1:4" hidden="1">
      <c r="A57228" s="1511">
        <v>43435</v>
      </c>
      <c r="B57228" s="1517" t="s">
        <v>11650</v>
      </c>
      <c r="C57228" s="1517" t="s">
        <v>11601</v>
      </c>
      <c r="D57228" s="1519" t="s">
        <v>6226</v>
      </c>
    </row>
    <row r="57229" spans="1:4" hidden="1">
      <c r="A57229" s="1511">
        <v>43435</v>
      </c>
      <c r="B57229" s="1517" t="s">
        <v>11650</v>
      </c>
      <c r="C57229" s="1517" t="s">
        <v>11602</v>
      </c>
      <c r="D57229" s="1519" t="s">
        <v>6226</v>
      </c>
    </row>
    <row r="57230" spans="1:4" hidden="1">
      <c r="A57230" s="1511">
        <v>43435</v>
      </c>
      <c r="B57230" s="1517" t="s">
        <v>11650</v>
      </c>
      <c r="C57230" s="1517" t="s">
        <v>11603</v>
      </c>
      <c r="D57230" s="1519" t="s">
        <v>6226</v>
      </c>
    </row>
    <row r="57231" spans="1:4" hidden="1">
      <c r="A57231" s="1511">
        <v>43435</v>
      </c>
      <c r="B57231" s="1517" t="s">
        <v>11650</v>
      </c>
      <c r="C57231" s="1517" t="s">
        <v>11604</v>
      </c>
      <c r="D57231" s="1519" t="s">
        <v>6226</v>
      </c>
    </row>
    <row r="57232" spans="1:4" hidden="1">
      <c r="A57232" s="1511">
        <v>43435</v>
      </c>
      <c r="B57232" s="1517" t="s">
        <v>11650</v>
      </c>
      <c r="C57232" s="1517" t="s">
        <v>11605</v>
      </c>
      <c r="D57232" s="1519" t="s">
        <v>6226</v>
      </c>
    </row>
    <row r="57233" spans="1:4" hidden="1">
      <c r="A57233" s="1511">
        <v>43435</v>
      </c>
      <c r="B57233" s="1517" t="s">
        <v>11650</v>
      </c>
      <c r="C57233" s="1517" t="s">
        <v>11606</v>
      </c>
      <c r="D57233" s="1519" t="s">
        <v>6226</v>
      </c>
    </row>
    <row r="57234" spans="1:4" hidden="1">
      <c r="A57234" s="1511">
        <v>43435</v>
      </c>
      <c r="B57234" s="1517" t="s">
        <v>11650</v>
      </c>
      <c r="C57234" s="1517" t="s">
        <v>11607</v>
      </c>
      <c r="D57234" s="1519" t="s">
        <v>6226</v>
      </c>
    </row>
    <row r="57235" spans="1:4" hidden="1">
      <c r="A57235" s="1511">
        <v>43435</v>
      </c>
      <c r="B57235" s="1517" t="s">
        <v>11650</v>
      </c>
      <c r="C57235" s="1517" t="s">
        <v>11608</v>
      </c>
      <c r="D57235" s="1519" t="s">
        <v>6226</v>
      </c>
    </row>
    <row r="57236" spans="1:4" hidden="1">
      <c r="A57236" s="1511">
        <v>43435</v>
      </c>
      <c r="B57236" s="1517" t="s">
        <v>11650</v>
      </c>
      <c r="C57236" s="1517" t="s">
        <v>11609</v>
      </c>
      <c r="D57236" s="1519" t="s">
        <v>6226</v>
      </c>
    </row>
    <row r="57237" spans="1:4" hidden="1">
      <c r="A57237" s="1511">
        <v>43435</v>
      </c>
      <c r="B57237" s="1517" t="s">
        <v>11650</v>
      </c>
      <c r="C57237" s="1517" t="s">
        <v>11610</v>
      </c>
      <c r="D57237" s="1519" t="s">
        <v>6226</v>
      </c>
    </row>
    <row r="57238" spans="1:4" hidden="1">
      <c r="A57238" s="1511">
        <v>43435</v>
      </c>
      <c r="B57238" s="1517" t="s">
        <v>11650</v>
      </c>
      <c r="C57238" s="1517" t="s">
        <v>11611</v>
      </c>
      <c r="D57238" s="1519" t="s">
        <v>6226</v>
      </c>
    </row>
    <row r="57239" spans="1:4" hidden="1">
      <c r="A57239" s="1511">
        <v>43435</v>
      </c>
      <c r="B57239" s="1517" t="s">
        <v>11650</v>
      </c>
      <c r="C57239" s="1517" t="s">
        <v>11612</v>
      </c>
      <c r="D57239" s="1519" t="s">
        <v>6226</v>
      </c>
    </row>
    <row r="57240" spans="1:4" hidden="1">
      <c r="A57240" s="1511">
        <v>43435</v>
      </c>
      <c r="B57240" s="1517" t="s">
        <v>11650</v>
      </c>
      <c r="C57240" s="1517" t="s">
        <v>11613</v>
      </c>
      <c r="D57240" s="1519" t="s">
        <v>6226</v>
      </c>
    </row>
    <row r="57241" spans="1:4" hidden="1">
      <c r="A57241" s="1511">
        <v>43435</v>
      </c>
      <c r="B57241" s="1517" t="s">
        <v>11650</v>
      </c>
      <c r="C57241" s="1517" t="s">
        <v>11614</v>
      </c>
      <c r="D57241" s="1519" t="s">
        <v>6226</v>
      </c>
    </row>
    <row r="57242" spans="1:4" hidden="1">
      <c r="A57242" s="1511">
        <v>43435</v>
      </c>
      <c r="B57242" s="1517" t="s">
        <v>11650</v>
      </c>
      <c r="C57242" s="1517" t="s">
        <v>11615</v>
      </c>
      <c r="D57242" s="1519" t="s">
        <v>6226</v>
      </c>
    </row>
    <row r="57243" spans="1:4" hidden="1">
      <c r="A57243" s="1511">
        <v>43435</v>
      </c>
      <c r="B57243" s="1517" t="s">
        <v>11650</v>
      </c>
      <c r="C57243" s="1517" t="s">
        <v>11616</v>
      </c>
      <c r="D57243" s="1519" t="s">
        <v>6226</v>
      </c>
    </row>
    <row r="57244" spans="1:4" hidden="1">
      <c r="A57244" s="1511">
        <v>43435</v>
      </c>
      <c r="B57244" s="1517" t="s">
        <v>11650</v>
      </c>
      <c r="C57244" s="1517" t="s">
        <v>11617</v>
      </c>
      <c r="D57244" s="1519" t="s">
        <v>6226</v>
      </c>
    </row>
    <row r="57245" spans="1:4" hidden="1">
      <c r="A57245" s="1511">
        <v>43435</v>
      </c>
      <c r="B57245" s="1517" t="s">
        <v>11650</v>
      </c>
      <c r="C57245" s="1517" t="s">
        <v>11618</v>
      </c>
      <c r="D57245" s="1519" t="s">
        <v>6226</v>
      </c>
    </row>
    <row r="57246" spans="1:4" hidden="1">
      <c r="A57246" s="1511">
        <v>43435</v>
      </c>
      <c r="B57246" s="1517" t="s">
        <v>11650</v>
      </c>
      <c r="C57246" s="1517" t="s">
        <v>11619</v>
      </c>
      <c r="D57246" s="1519" t="s">
        <v>6226</v>
      </c>
    </row>
    <row r="57247" spans="1:4" hidden="1">
      <c r="A57247" s="1511">
        <v>43435</v>
      </c>
      <c r="B57247" s="1517" t="s">
        <v>11650</v>
      </c>
      <c r="C57247" s="1517" t="s">
        <v>11620</v>
      </c>
      <c r="D57247" s="1519" t="s">
        <v>6226</v>
      </c>
    </row>
    <row r="57248" spans="1:4" hidden="1">
      <c r="A57248" s="1511">
        <v>43435</v>
      </c>
      <c r="B57248" s="1517" t="s">
        <v>11650</v>
      </c>
      <c r="C57248" s="1517" t="s">
        <v>11621</v>
      </c>
      <c r="D57248" s="1519" t="s">
        <v>6226</v>
      </c>
    </row>
    <row r="57249" spans="1:4" hidden="1">
      <c r="A57249" s="1511">
        <v>43466</v>
      </c>
      <c r="B57249" s="1517" t="s">
        <v>11650</v>
      </c>
      <c r="C57249" s="1517" t="s">
        <v>11595</v>
      </c>
      <c r="D57249" s="1519" t="s">
        <v>6226</v>
      </c>
    </row>
    <row r="57250" spans="1:4" hidden="1">
      <c r="A57250" s="1511">
        <v>43466</v>
      </c>
      <c r="B57250" s="1517" t="s">
        <v>11650</v>
      </c>
      <c r="C57250" s="1517" t="s">
        <v>11596</v>
      </c>
      <c r="D57250" s="1519" t="s">
        <v>6226</v>
      </c>
    </row>
    <row r="57251" spans="1:4" hidden="1">
      <c r="A57251" s="1511">
        <v>43466</v>
      </c>
      <c r="B57251" s="1517" t="s">
        <v>11650</v>
      </c>
      <c r="C57251" s="1517" t="s">
        <v>11597</v>
      </c>
      <c r="D57251" s="1519" t="s">
        <v>6226</v>
      </c>
    </row>
    <row r="57252" spans="1:4" hidden="1">
      <c r="A57252" s="1511">
        <v>43466</v>
      </c>
      <c r="B57252" s="1517" t="s">
        <v>11650</v>
      </c>
      <c r="C57252" s="1517" t="s">
        <v>11598</v>
      </c>
      <c r="D57252" s="1519" t="s">
        <v>6226</v>
      </c>
    </row>
    <row r="57253" spans="1:4" hidden="1">
      <c r="A57253" s="1511">
        <v>43466</v>
      </c>
      <c r="B57253" s="1517" t="s">
        <v>11650</v>
      </c>
      <c r="C57253" s="1517" t="s">
        <v>11599</v>
      </c>
      <c r="D57253" s="1519" t="s">
        <v>6226</v>
      </c>
    </row>
    <row r="57254" spans="1:4" hidden="1">
      <c r="A57254" s="1511">
        <v>43466</v>
      </c>
      <c r="B57254" s="1517" t="s">
        <v>11650</v>
      </c>
      <c r="C57254" s="1517" t="s">
        <v>11600</v>
      </c>
      <c r="D57254" s="1519" t="s">
        <v>6226</v>
      </c>
    </row>
    <row r="57255" spans="1:4" hidden="1">
      <c r="A57255" s="1511">
        <v>43466</v>
      </c>
      <c r="B57255" s="1517" t="s">
        <v>11650</v>
      </c>
      <c r="C57255" s="1517" t="s">
        <v>11601</v>
      </c>
      <c r="D57255" s="1519" t="s">
        <v>6226</v>
      </c>
    </row>
    <row r="57256" spans="1:4" hidden="1">
      <c r="A57256" s="1511">
        <v>43466</v>
      </c>
      <c r="B57256" s="1517" t="s">
        <v>11650</v>
      </c>
      <c r="C57256" s="1517" t="s">
        <v>11602</v>
      </c>
      <c r="D57256" s="1519" t="s">
        <v>6226</v>
      </c>
    </row>
    <row r="57257" spans="1:4" hidden="1">
      <c r="A57257" s="1511">
        <v>43466</v>
      </c>
      <c r="B57257" s="1517" t="s">
        <v>11650</v>
      </c>
      <c r="C57257" s="1517" t="s">
        <v>11603</v>
      </c>
      <c r="D57257" s="1519" t="s">
        <v>6226</v>
      </c>
    </row>
    <row r="57258" spans="1:4" hidden="1">
      <c r="A57258" s="1511">
        <v>43466</v>
      </c>
      <c r="B57258" s="1517" t="s">
        <v>11650</v>
      </c>
      <c r="C57258" s="1517" t="s">
        <v>11604</v>
      </c>
      <c r="D57258" s="1519" t="s">
        <v>6226</v>
      </c>
    </row>
    <row r="57259" spans="1:4" hidden="1">
      <c r="A57259" s="1511">
        <v>43466</v>
      </c>
      <c r="B57259" s="1517" t="s">
        <v>11650</v>
      </c>
      <c r="C57259" s="1517" t="s">
        <v>11605</v>
      </c>
      <c r="D57259" s="1519" t="s">
        <v>6226</v>
      </c>
    </row>
    <row r="57260" spans="1:4" hidden="1">
      <c r="A57260" s="1511">
        <v>43466</v>
      </c>
      <c r="B57260" s="1517" t="s">
        <v>11650</v>
      </c>
      <c r="C57260" s="1517" t="s">
        <v>11606</v>
      </c>
      <c r="D57260" s="1519" t="s">
        <v>6226</v>
      </c>
    </row>
    <row r="57261" spans="1:4" hidden="1">
      <c r="A57261" s="1511">
        <v>43466</v>
      </c>
      <c r="B57261" s="1517" t="s">
        <v>11650</v>
      </c>
      <c r="C57261" s="1517" t="s">
        <v>11607</v>
      </c>
      <c r="D57261" s="1519" t="s">
        <v>6226</v>
      </c>
    </row>
    <row r="57262" spans="1:4" hidden="1">
      <c r="A57262" s="1511">
        <v>43466</v>
      </c>
      <c r="B57262" s="1517" t="s">
        <v>11650</v>
      </c>
      <c r="C57262" s="1517" t="s">
        <v>11608</v>
      </c>
      <c r="D57262" s="1519" t="s">
        <v>6226</v>
      </c>
    </row>
    <row r="57263" spans="1:4" hidden="1">
      <c r="A57263" s="1511">
        <v>43466</v>
      </c>
      <c r="B57263" s="1517" t="s">
        <v>11650</v>
      </c>
      <c r="C57263" s="1517" t="s">
        <v>11609</v>
      </c>
      <c r="D57263" s="1519" t="s">
        <v>6226</v>
      </c>
    </row>
    <row r="57264" spans="1:4" hidden="1">
      <c r="A57264" s="1511">
        <v>43466</v>
      </c>
      <c r="B57264" s="1517" t="s">
        <v>11650</v>
      </c>
      <c r="C57264" s="1517" t="s">
        <v>11610</v>
      </c>
      <c r="D57264" s="1519" t="s">
        <v>6226</v>
      </c>
    </row>
    <row r="57265" spans="1:4" hidden="1">
      <c r="A57265" s="1511">
        <v>43466</v>
      </c>
      <c r="B57265" s="1517" t="s">
        <v>11650</v>
      </c>
      <c r="C57265" s="1517" t="s">
        <v>11611</v>
      </c>
      <c r="D57265" s="1519" t="s">
        <v>6226</v>
      </c>
    </row>
    <row r="57266" spans="1:4" hidden="1">
      <c r="A57266" s="1511">
        <v>43466</v>
      </c>
      <c r="B57266" s="1517" t="s">
        <v>11650</v>
      </c>
      <c r="C57266" s="1517" t="s">
        <v>11612</v>
      </c>
      <c r="D57266" s="1519" t="s">
        <v>6226</v>
      </c>
    </row>
    <row r="57267" spans="1:4" hidden="1">
      <c r="A57267" s="1511">
        <v>43466</v>
      </c>
      <c r="B57267" s="1517" t="s">
        <v>11650</v>
      </c>
      <c r="C57267" s="1517" t="s">
        <v>11613</v>
      </c>
      <c r="D57267" s="1519" t="s">
        <v>6226</v>
      </c>
    </row>
    <row r="57268" spans="1:4" hidden="1">
      <c r="A57268" s="1511">
        <v>43466</v>
      </c>
      <c r="B57268" s="1517" t="s">
        <v>11650</v>
      </c>
      <c r="C57268" s="1517" t="s">
        <v>11614</v>
      </c>
      <c r="D57268" s="1519" t="s">
        <v>6226</v>
      </c>
    </row>
    <row r="57269" spans="1:4" hidden="1">
      <c r="A57269" s="1511">
        <v>43466</v>
      </c>
      <c r="B57269" s="1517" t="s">
        <v>11650</v>
      </c>
      <c r="C57269" s="1517" t="s">
        <v>11615</v>
      </c>
      <c r="D57269" s="1519" t="s">
        <v>6226</v>
      </c>
    </row>
    <row r="57270" spans="1:4" hidden="1">
      <c r="A57270" s="1511">
        <v>43466</v>
      </c>
      <c r="B57270" s="1517" t="s">
        <v>11650</v>
      </c>
      <c r="C57270" s="1517" t="s">
        <v>11616</v>
      </c>
      <c r="D57270" s="1519" t="s">
        <v>6226</v>
      </c>
    </row>
    <row r="57271" spans="1:4" hidden="1">
      <c r="A57271" s="1511">
        <v>43466</v>
      </c>
      <c r="B57271" s="1517" t="s">
        <v>11650</v>
      </c>
      <c r="C57271" s="1517" t="s">
        <v>11617</v>
      </c>
      <c r="D57271" s="1519" t="s">
        <v>6226</v>
      </c>
    </row>
    <row r="57272" spans="1:4" hidden="1">
      <c r="A57272" s="1511">
        <v>43466</v>
      </c>
      <c r="B57272" s="1517" t="s">
        <v>11650</v>
      </c>
      <c r="C57272" s="1517" t="s">
        <v>11618</v>
      </c>
      <c r="D57272" s="1519" t="s">
        <v>6226</v>
      </c>
    </row>
    <row r="57273" spans="1:4" hidden="1">
      <c r="A57273" s="1511">
        <v>43466</v>
      </c>
      <c r="B57273" s="1517" t="s">
        <v>11650</v>
      </c>
      <c r="C57273" s="1517" t="s">
        <v>11619</v>
      </c>
      <c r="D57273" s="1519" t="s">
        <v>6226</v>
      </c>
    </row>
    <row r="57274" spans="1:4" hidden="1">
      <c r="A57274" s="1511">
        <v>43466</v>
      </c>
      <c r="B57274" s="1517" t="s">
        <v>11650</v>
      </c>
      <c r="C57274" s="1517" t="s">
        <v>11620</v>
      </c>
      <c r="D57274" s="1519" t="s">
        <v>6226</v>
      </c>
    </row>
    <row r="57275" spans="1:4" hidden="1">
      <c r="A57275" s="1511">
        <v>43466</v>
      </c>
      <c r="B57275" s="1517" t="s">
        <v>11650</v>
      </c>
      <c r="C57275" s="1517" t="s">
        <v>11621</v>
      </c>
      <c r="D57275" s="1519" t="s">
        <v>6226</v>
      </c>
    </row>
    <row r="57276" spans="1:4" hidden="1">
      <c r="A57276" s="1511">
        <v>43497</v>
      </c>
      <c r="B57276" s="1517" t="s">
        <v>11650</v>
      </c>
      <c r="C57276" s="1517" t="s">
        <v>11595</v>
      </c>
      <c r="D57276" s="1519" t="s">
        <v>6226</v>
      </c>
    </row>
    <row r="57277" spans="1:4" hidden="1">
      <c r="A57277" s="1511">
        <v>43497</v>
      </c>
      <c r="B57277" s="1517" t="s">
        <v>11650</v>
      </c>
      <c r="C57277" s="1517" t="s">
        <v>11596</v>
      </c>
      <c r="D57277" s="1519" t="s">
        <v>6226</v>
      </c>
    </row>
    <row r="57278" spans="1:4" hidden="1">
      <c r="A57278" s="1511">
        <v>43497</v>
      </c>
      <c r="B57278" s="1517" t="s">
        <v>11650</v>
      </c>
      <c r="C57278" s="1517" t="s">
        <v>11597</v>
      </c>
      <c r="D57278" s="1519" t="s">
        <v>6226</v>
      </c>
    </row>
    <row r="57279" spans="1:4" hidden="1">
      <c r="A57279" s="1511">
        <v>43497</v>
      </c>
      <c r="B57279" s="1517" t="s">
        <v>11650</v>
      </c>
      <c r="C57279" s="1517" t="s">
        <v>11598</v>
      </c>
      <c r="D57279" s="1519" t="s">
        <v>6226</v>
      </c>
    </row>
    <row r="57280" spans="1:4" hidden="1">
      <c r="A57280" s="1511">
        <v>43497</v>
      </c>
      <c r="B57280" s="1517" t="s">
        <v>11650</v>
      </c>
      <c r="C57280" s="1517" t="s">
        <v>11599</v>
      </c>
      <c r="D57280" s="1519" t="s">
        <v>6226</v>
      </c>
    </row>
    <row r="57281" spans="1:4" hidden="1">
      <c r="A57281" s="1511">
        <v>43497</v>
      </c>
      <c r="B57281" s="1517" t="s">
        <v>11650</v>
      </c>
      <c r="C57281" s="1517" t="s">
        <v>11600</v>
      </c>
      <c r="D57281" s="1519" t="s">
        <v>6226</v>
      </c>
    </row>
    <row r="57282" spans="1:4" hidden="1">
      <c r="A57282" s="1511">
        <v>43497</v>
      </c>
      <c r="B57282" s="1517" t="s">
        <v>11650</v>
      </c>
      <c r="C57282" s="1517" t="s">
        <v>11601</v>
      </c>
      <c r="D57282" s="1519" t="s">
        <v>6226</v>
      </c>
    </row>
    <row r="57283" spans="1:4" hidden="1">
      <c r="A57283" s="1511">
        <v>43497</v>
      </c>
      <c r="B57283" s="1517" t="s">
        <v>11650</v>
      </c>
      <c r="C57283" s="1517" t="s">
        <v>11602</v>
      </c>
      <c r="D57283" s="1519" t="s">
        <v>6226</v>
      </c>
    </row>
    <row r="57284" spans="1:4" hidden="1">
      <c r="A57284" s="1511">
        <v>43497</v>
      </c>
      <c r="B57284" s="1517" t="s">
        <v>11650</v>
      </c>
      <c r="C57284" s="1517" t="s">
        <v>11603</v>
      </c>
      <c r="D57284" s="1519" t="s">
        <v>6226</v>
      </c>
    </row>
    <row r="57285" spans="1:4" hidden="1">
      <c r="A57285" s="1511">
        <v>43497</v>
      </c>
      <c r="B57285" s="1517" t="s">
        <v>11650</v>
      </c>
      <c r="C57285" s="1517" t="s">
        <v>11604</v>
      </c>
      <c r="D57285" s="1519" t="s">
        <v>6226</v>
      </c>
    </row>
    <row r="57286" spans="1:4" hidden="1">
      <c r="A57286" s="1511">
        <v>43497</v>
      </c>
      <c r="B57286" s="1517" t="s">
        <v>11650</v>
      </c>
      <c r="C57286" s="1517" t="s">
        <v>11605</v>
      </c>
      <c r="D57286" s="1519" t="s">
        <v>6226</v>
      </c>
    </row>
    <row r="57287" spans="1:4" hidden="1">
      <c r="A57287" s="1511">
        <v>43497</v>
      </c>
      <c r="B57287" s="1517" t="s">
        <v>11650</v>
      </c>
      <c r="C57287" s="1517" t="s">
        <v>11606</v>
      </c>
      <c r="D57287" s="1519" t="s">
        <v>6226</v>
      </c>
    </row>
    <row r="57288" spans="1:4" hidden="1">
      <c r="A57288" s="1511">
        <v>43497</v>
      </c>
      <c r="B57288" s="1517" t="s">
        <v>11650</v>
      </c>
      <c r="C57288" s="1517" t="s">
        <v>11607</v>
      </c>
      <c r="D57288" s="1519" t="s">
        <v>6226</v>
      </c>
    </row>
    <row r="57289" spans="1:4" hidden="1">
      <c r="A57289" s="1511">
        <v>43497</v>
      </c>
      <c r="B57289" s="1517" t="s">
        <v>11650</v>
      </c>
      <c r="C57289" s="1517" t="s">
        <v>11608</v>
      </c>
      <c r="D57289" s="1519" t="s">
        <v>6226</v>
      </c>
    </row>
    <row r="57290" spans="1:4" hidden="1">
      <c r="A57290" s="1511">
        <v>43497</v>
      </c>
      <c r="B57290" s="1517" t="s">
        <v>11650</v>
      </c>
      <c r="C57290" s="1517" t="s">
        <v>11609</v>
      </c>
      <c r="D57290" s="1519" t="s">
        <v>6226</v>
      </c>
    </row>
    <row r="57291" spans="1:4" hidden="1">
      <c r="A57291" s="1511">
        <v>43497</v>
      </c>
      <c r="B57291" s="1517" t="s">
        <v>11650</v>
      </c>
      <c r="C57291" s="1517" t="s">
        <v>11610</v>
      </c>
      <c r="D57291" s="1519" t="s">
        <v>6226</v>
      </c>
    </row>
    <row r="57292" spans="1:4" hidden="1">
      <c r="A57292" s="1511">
        <v>43497</v>
      </c>
      <c r="B57292" s="1517" t="s">
        <v>11650</v>
      </c>
      <c r="C57292" s="1517" t="s">
        <v>11611</v>
      </c>
      <c r="D57292" s="1519" t="s">
        <v>6226</v>
      </c>
    </row>
    <row r="57293" spans="1:4" hidden="1">
      <c r="A57293" s="1511">
        <v>43497</v>
      </c>
      <c r="B57293" s="1517" t="s">
        <v>11650</v>
      </c>
      <c r="C57293" s="1517" t="s">
        <v>11612</v>
      </c>
      <c r="D57293" s="1519" t="s">
        <v>6226</v>
      </c>
    </row>
    <row r="57294" spans="1:4" hidden="1">
      <c r="A57294" s="1511">
        <v>43497</v>
      </c>
      <c r="B57294" s="1517" t="s">
        <v>11650</v>
      </c>
      <c r="C57294" s="1517" t="s">
        <v>11613</v>
      </c>
      <c r="D57294" s="1519" t="s">
        <v>6226</v>
      </c>
    </row>
    <row r="57295" spans="1:4" hidden="1">
      <c r="A57295" s="1511">
        <v>43497</v>
      </c>
      <c r="B57295" s="1517" t="s">
        <v>11650</v>
      </c>
      <c r="C57295" s="1517" t="s">
        <v>11614</v>
      </c>
      <c r="D57295" s="1519" t="s">
        <v>6226</v>
      </c>
    </row>
    <row r="57296" spans="1:4" hidden="1">
      <c r="A57296" s="1511">
        <v>43497</v>
      </c>
      <c r="B57296" s="1517" t="s">
        <v>11650</v>
      </c>
      <c r="C57296" s="1517" t="s">
        <v>11615</v>
      </c>
      <c r="D57296" s="1519" t="s">
        <v>6226</v>
      </c>
    </row>
    <row r="57297" spans="1:4" hidden="1">
      <c r="A57297" s="1511">
        <v>43497</v>
      </c>
      <c r="B57297" s="1517" t="s">
        <v>11650</v>
      </c>
      <c r="C57297" s="1517" t="s">
        <v>11616</v>
      </c>
      <c r="D57297" s="1519" t="s">
        <v>6226</v>
      </c>
    </row>
    <row r="57298" spans="1:4" hidden="1">
      <c r="A57298" s="1511">
        <v>43497</v>
      </c>
      <c r="B57298" s="1517" t="s">
        <v>11650</v>
      </c>
      <c r="C57298" s="1517" t="s">
        <v>11617</v>
      </c>
      <c r="D57298" s="1519" t="s">
        <v>6226</v>
      </c>
    </row>
    <row r="57299" spans="1:4" hidden="1">
      <c r="A57299" s="1511">
        <v>43497</v>
      </c>
      <c r="B57299" s="1517" t="s">
        <v>11650</v>
      </c>
      <c r="C57299" s="1517" t="s">
        <v>11618</v>
      </c>
      <c r="D57299" s="1519" t="s">
        <v>6226</v>
      </c>
    </row>
    <row r="57300" spans="1:4" hidden="1">
      <c r="A57300" s="1511">
        <v>43497</v>
      </c>
      <c r="B57300" s="1517" t="s">
        <v>11650</v>
      </c>
      <c r="C57300" s="1517" t="s">
        <v>11619</v>
      </c>
      <c r="D57300" s="1519" t="s">
        <v>6226</v>
      </c>
    </row>
    <row r="57301" spans="1:4" hidden="1">
      <c r="A57301" s="1511">
        <v>43497</v>
      </c>
      <c r="B57301" s="1517" t="s">
        <v>11650</v>
      </c>
      <c r="C57301" s="1517" t="s">
        <v>11620</v>
      </c>
      <c r="D57301" s="1519" t="s">
        <v>6226</v>
      </c>
    </row>
    <row r="57302" spans="1:4" hidden="1">
      <c r="A57302" s="1511">
        <v>43497</v>
      </c>
      <c r="B57302" s="1517" t="s">
        <v>11650</v>
      </c>
      <c r="C57302" s="1517" t="s">
        <v>11621</v>
      </c>
      <c r="D57302" s="1519" t="s">
        <v>6226</v>
      </c>
    </row>
    <row r="57303" spans="1:4" hidden="1">
      <c r="A57303" s="1511">
        <v>43525</v>
      </c>
      <c r="B57303" s="1517" t="s">
        <v>11650</v>
      </c>
      <c r="C57303" s="1517" t="s">
        <v>11595</v>
      </c>
      <c r="D57303" s="1519" t="s">
        <v>6226</v>
      </c>
    </row>
    <row r="57304" spans="1:4" hidden="1">
      <c r="A57304" s="1511">
        <v>43525</v>
      </c>
      <c r="B57304" s="1517" t="s">
        <v>11650</v>
      </c>
      <c r="C57304" s="1517" t="s">
        <v>11596</v>
      </c>
      <c r="D57304" s="1519" t="s">
        <v>6226</v>
      </c>
    </row>
    <row r="57305" spans="1:4" hidden="1">
      <c r="A57305" s="1511">
        <v>43525</v>
      </c>
      <c r="B57305" s="1517" t="s">
        <v>11650</v>
      </c>
      <c r="C57305" s="1517" t="s">
        <v>11597</v>
      </c>
      <c r="D57305" s="1519" t="s">
        <v>6226</v>
      </c>
    </row>
    <row r="57306" spans="1:4" hidden="1">
      <c r="A57306" s="1511">
        <v>43525</v>
      </c>
      <c r="B57306" s="1517" t="s">
        <v>11650</v>
      </c>
      <c r="C57306" s="1517" t="s">
        <v>11598</v>
      </c>
      <c r="D57306" s="1519" t="s">
        <v>6226</v>
      </c>
    </row>
    <row r="57307" spans="1:4" hidden="1">
      <c r="A57307" s="1511">
        <v>43525</v>
      </c>
      <c r="B57307" s="1517" t="s">
        <v>11650</v>
      </c>
      <c r="C57307" s="1517" t="s">
        <v>11599</v>
      </c>
      <c r="D57307" s="1519" t="s">
        <v>6226</v>
      </c>
    </row>
    <row r="57308" spans="1:4" hidden="1">
      <c r="A57308" s="1511">
        <v>43525</v>
      </c>
      <c r="B57308" s="1517" t="s">
        <v>11650</v>
      </c>
      <c r="C57308" s="1517" t="s">
        <v>11600</v>
      </c>
      <c r="D57308" s="1519" t="s">
        <v>6226</v>
      </c>
    </row>
    <row r="57309" spans="1:4" hidden="1">
      <c r="A57309" s="1511">
        <v>43525</v>
      </c>
      <c r="B57309" s="1517" t="s">
        <v>11650</v>
      </c>
      <c r="C57309" s="1517" t="s">
        <v>11601</v>
      </c>
      <c r="D57309" s="1519" t="s">
        <v>6226</v>
      </c>
    </row>
    <row r="57310" spans="1:4" hidden="1">
      <c r="A57310" s="1511">
        <v>43525</v>
      </c>
      <c r="B57310" s="1517" t="s">
        <v>11650</v>
      </c>
      <c r="C57310" s="1517" t="s">
        <v>11602</v>
      </c>
      <c r="D57310" s="1519" t="s">
        <v>6226</v>
      </c>
    </row>
    <row r="57311" spans="1:4" hidden="1">
      <c r="A57311" s="1511">
        <v>43525</v>
      </c>
      <c r="B57311" s="1517" t="s">
        <v>11650</v>
      </c>
      <c r="C57311" s="1517" t="s">
        <v>11603</v>
      </c>
      <c r="D57311" s="1519" t="s">
        <v>6226</v>
      </c>
    </row>
    <row r="57312" spans="1:4" hidden="1">
      <c r="A57312" s="1511">
        <v>43525</v>
      </c>
      <c r="B57312" s="1517" t="s">
        <v>11650</v>
      </c>
      <c r="C57312" s="1517" t="s">
        <v>11604</v>
      </c>
      <c r="D57312" s="1519" t="s">
        <v>6226</v>
      </c>
    </row>
    <row r="57313" spans="1:4" hidden="1">
      <c r="A57313" s="1511">
        <v>43525</v>
      </c>
      <c r="B57313" s="1517" t="s">
        <v>11650</v>
      </c>
      <c r="C57313" s="1517" t="s">
        <v>11605</v>
      </c>
      <c r="D57313" s="1519" t="s">
        <v>6226</v>
      </c>
    </row>
    <row r="57314" spans="1:4" hidden="1">
      <c r="A57314" s="1511">
        <v>43525</v>
      </c>
      <c r="B57314" s="1517" t="s">
        <v>11650</v>
      </c>
      <c r="C57314" s="1517" t="s">
        <v>11606</v>
      </c>
      <c r="D57314" s="1519" t="s">
        <v>6226</v>
      </c>
    </row>
    <row r="57315" spans="1:4" hidden="1">
      <c r="A57315" s="1511">
        <v>43525</v>
      </c>
      <c r="B57315" s="1517" t="s">
        <v>11650</v>
      </c>
      <c r="C57315" s="1517" t="s">
        <v>11607</v>
      </c>
      <c r="D57315" s="1519" t="s">
        <v>6226</v>
      </c>
    </row>
    <row r="57316" spans="1:4" hidden="1">
      <c r="A57316" s="1511">
        <v>43525</v>
      </c>
      <c r="B57316" s="1517" t="s">
        <v>11650</v>
      </c>
      <c r="C57316" s="1517" t="s">
        <v>11608</v>
      </c>
      <c r="D57316" s="1519" t="s">
        <v>6226</v>
      </c>
    </row>
    <row r="57317" spans="1:4" hidden="1">
      <c r="A57317" s="1511">
        <v>43525</v>
      </c>
      <c r="B57317" s="1517" t="s">
        <v>11650</v>
      </c>
      <c r="C57317" s="1517" t="s">
        <v>11609</v>
      </c>
      <c r="D57317" s="1519" t="s">
        <v>6226</v>
      </c>
    </row>
    <row r="57318" spans="1:4" hidden="1">
      <c r="A57318" s="1511">
        <v>43525</v>
      </c>
      <c r="B57318" s="1517" t="s">
        <v>11650</v>
      </c>
      <c r="C57318" s="1517" t="s">
        <v>11610</v>
      </c>
      <c r="D57318" s="1519" t="s">
        <v>6226</v>
      </c>
    </row>
    <row r="57319" spans="1:4" hidden="1">
      <c r="A57319" s="1511">
        <v>43525</v>
      </c>
      <c r="B57319" s="1517" t="s">
        <v>11650</v>
      </c>
      <c r="C57319" s="1517" t="s">
        <v>11611</v>
      </c>
      <c r="D57319" s="1519" t="s">
        <v>6226</v>
      </c>
    </row>
    <row r="57320" spans="1:4" hidden="1">
      <c r="A57320" s="1511">
        <v>43525</v>
      </c>
      <c r="B57320" s="1517" t="s">
        <v>11650</v>
      </c>
      <c r="C57320" s="1517" t="s">
        <v>11612</v>
      </c>
      <c r="D57320" s="1519" t="s">
        <v>6226</v>
      </c>
    </row>
    <row r="57321" spans="1:4" hidden="1">
      <c r="A57321" s="1511">
        <v>43525</v>
      </c>
      <c r="B57321" s="1517" t="s">
        <v>11650</v>
      </c>
      <c r="C57321" s="1517" t="s">
        <v>11613</v>
      </c>
      <c r="D57321" s="1519" t="s">
        <v>6226</v>
      </c>
    </row>
    <row r="57322" spans="1:4" hidden="1">
      <c r="A57322" s="1511">
        <v>43525</v>
      </c>
      <c r="B57322" s="1517" t="s">
        <v>11650</v>
      </c>
      <c r="C57322" s="1517" t="s">
        <v>11614</v>
      </c>
      <c r="D57322" s="1519" t="s">
        <v>6226</v>
      </c>
    </row>
    <row r="57323" spans="1:4" hidden="1">
      <c r="A57323" s="1511">
        <v>43525</v>
      </c>
      <c r="B57323" s="1517" t="s">
        <v>11650</v>
      </c>
      <c r="C57323" s="1517" t="s">
        <v>11615</v>
      </c>
      <c r="D57323" s="1519" t="s">
        <v>6226</v>
      </c>
    </row>
    <row r="57324" spans="1:4" hidden="1">
      <c r="A57324" s="1511">
        <v>43525</v>
      </c>
      <c r="B57324" s="1517" t="s">
        <v>11650</v>
      </c>
      <c r="C57324" s="1517" t="s">
        <v>11616</v>
      </c>
      <c r="D57324" s="1519" t="s">
        <v>6226</v>
      </c>
    </row>
    <row r="57325" spans="1:4" hidden="1">
      <c r="A57325" s="1511">
        <v>43525</v>
      </c>
      <c r="B57325" s="1517" t="s">
        <v>11650</v>
      </c>
      <c r="C57325" s="1517" t="s">
        <v>11617</v>
      </c>
      <c r="D57325" s="1519" t="s">
        <v>6226</v>
      </c>
    </row>
    <row r="57326" spans="1:4" hidden="1">
      <c r="A57326" s="1511">
        <v>43525</v>
      </c>
      <c r="B57326" s="1517" t="s">
        <v>11650</v>
      </c>
      <c r="C57326" s="1517" t="s">
        <v>11618</v>
      </c>
      <c r="D57326" s="1519" t="s">
        <v>6226</v>
      </c>
    </row>
    <row r="57327" spans="1:4" hidden="1">
      <c r="A57327" s="1511">
        <v>43525</v>
      </c>
      <c r="B57327" s="1517" t="s">
        <v>11650</v>
      </c>
      <c r="C57327" s="1517" t="s">
        <v>11619</v>
      </c>
      <c r="D57327" s="1519" t="s">
        <v>6226</v>
      </c>
    </row>
    <row r="57328" spans="1:4" hidden="1">
      <c r="A57328" s="1511">
        <v>43525</v>
      </c>
      <c r="B57328" s="1517" t="s">
        <v>11650</v>
      </c>
      <c r="C57328" s="1517" t="s">
        <v>11620</v>
      </c>
      <c r="D57328" s="1519" t="s">
        <v>6226</v>
      </c>
    </row>
    <row r="57329" spans="1:4" hidden="1">
      <c r="A57329" s="1511">
        <v>43525</v>
      </c>
      <c r="B57329" s="1517" t="s">
        <v>11650</v>
      </c>
      <c r="C57329" s="1517" t="s">
        <v>11621</v>
      </c>
      <c r="D57329" s="1519" t="s">
        <v>6226</v>
      </c>
    </row>
    <row r="57330" spans="1:4" hidden="1">
      <c r="A57330" s="1511">
        <v>43556</v>
      </c>
      <c r="B57330" s="1517" t="s">
        <v>11650</v>
      </c>
      <c r="C57330" s="1517" t="s">
        <v>11595</v>
      </c>
      <c r="D57330" s="1519" t="s">
        <v>6226</v>
      </c>
    </row>
    <row r="57331" spans="1:4" hidden="1">
      <c r="A57331" s="1511">
        <v>43556</v>
      </c>
      <c r="B57331" s="1517" t="s">
        <v>11650</v>
      </c>
      <c r="C57331" s="1517" t="s">
        <v>11596</v>
      </c>
      <c r="D57331" s="1519" t="s">
        <v>6226</v>
      </c>
    </row>
    <row r="57332" spans="1:4" hidden="1">
      <c r="A57332" s="1511">
        <v>43556</v>
      </c>
      <c r="B57332" s="1517" t="s">
        <v>11650</v>
      </c>
      <c r="C57332" s="1517" t="s">
        <v>11597</v>
      </c>
      <c r="D57332" s="1519" t="s">
        <v>6226</v>
      </c>
    </row>
    <row r="57333" spans="1:4" hidden="1">
      <c r="A57333" s="1511">
        <v>43556</v>
      </c>
      <c r="B57333" s="1517" t="s">
        <v>11650</v>
      </c>
      <c r="C57333" s="1517" t="s">
        <v>11598</v>
      </c>
      <c r="D57333" s="1519" t="s">
        <v>6226</v>
      </c>
    </row>
    <row r="57334" spans="1:4" hidden="1">
      <c r="A57334" s="1511">
        <v>43556</v>
      </c>
      <c r="B57334" s="1517" t="s">
        <v>11650</v>
      </c>
      <c r="C57334" s="1517" t="s">
        <v>11599</v>
      </c>
      <c r="D57334" s="1519" t="s">
        <v>6226</v>
      </c>
    </row>
    <row r="57335" spans="1:4" hidden="1">
      <c r="A57335" s="1511">
        <v>43556</v>
      </c>
      <c r="B57335" s="1517" t="s">
        <v>11650</v>
      </c>
      <c r="C57335" s="1517" t="s">
        <v>11600</v>
      </c>
      <c r="D57335" s="1519" t="s">
        <v>6226</v>
      </c>
    </row>
    <row r="57336" spans="1:4" hidden="1">
      <c r="A57336" s="1511">
        <v>43556</v>
      </c>
      <c r="B57336" s="1517" t="s">
        <v>11650</v>
      </c>
      <c r="C57336" s="1517" t="s">
        <v>11601</v>
      </c>
      <c r="D57336" s="1519" t="s">
        <v>6226</v>
      </c>
    </row>
    <row r="57337" spans="1:4" hidden="1">
      <c r="A57337" s="1511">
        <v>43556</v>
      </c>
      <c r="B57337" s="1517" t="s">
        <v>11650</v>
      </c>
      <c r="C57337" s="1517" t="s">
        <v>11602</v>
      </c>
      <c r="D57337" s="1519" t="s">
        <v>6226</v>
      </c>
    </row>
    <row r="57338" spans="1:4" hidden="1">
      <c r="A57338" s="1511">
        <v>43556</v>
      </c>
      <c r="B57338" s="1517" t="s">
        <v>11650</v>
      </c>
      <c r="C57338" s="1517" t="s">
        <v>11603</v>
      </c>
      <c r="D57338" s="1519" t="s">
        <v>6226</v>
      </c>
    </row>
    <row r="57339" spans="1:4" hidden="1">
      <c r="A57339" s="1511">
        <v>43556</v>
      </c>
      <c r="B57339" s="1517" t="s">
        <v>11650</v>
      </c>
      <c r="C57339" s="1517" t="s">
        <v>11604</v>
      </c>
      <c r="D57339" s="1519" t="s">
        <v>6226</v>
      </c>
    </row>
    <row r="57340" spans="1:4" hidden="1">
      <c r="A57340" s="1511">
        <v>43556</v>
      </c>
      <c r="B57340" s="1517" t="s">
        <v>11650</v>
      </c>
      <c r="C57340" s="1517" t="s">
        <v>11605</v>
      </c>
      <c r="D57340" s="1519" t="s">
        <v>6226</v>
      </c>
    </row>
    <row r="57341" spans="1:4" hidden="1">
      <c r="A57341" s="1511">
        <v>43556</v>
      </c>
      <c r="B57341" s="1517" t="s">
        <v>11650</v>
      </c>
      <c r="C57341" s="1517" t="s">
        <v>11606</v>
      </c>
      <c r="D57341" s="1519" t="s">
        <v>6226</v>
      </c>
    </row>
    <row r="57342" spans="1:4" hidden="1">
      <c r="A57342" s="1511">
        <v>43556</v>
      </c>
      <c r="B57342" s="1517" t="s">
        <v>11650</v>
      </c>
      <c r="C57342" s="1517" t="s">
        <v>11607</v>
      </c>
      <c r="D57342" s="1519" t="s">
        <v>6226</v>
      </c>
    </row>
    <row r="57343" spans="1:4" hidden="1">
      <c r="A57343" s="1511">
        <v>43556</v>
      </c>
      <c r="B57343" s="1517" t="s">
        <v>11650</v>
      </c>
      <c r="C57343" s="1517" t="s">
        <v>11608</v>
      </c>
      <c r="D57343" s="1519" t="s">
        <v>6226</v>
      </c>
    </row>
    <row r="57344" spans="1:4" hidden="1">
      <c r="A57344" s="1511">
        <v>43556</v>
      </c>
      <c r="B57344" s="1517" t="s">
        <v>11650</v>
      </c>
      <c r="C57344" s="1517" t="s">
        <v>11609</v>
      </c>
      <c r="D57344" s="1519" t="s">
        <v>6226</v>
      </c>
    </row>
    <row r="57345" spans="1:4" hidden="1">
      <c r="A57345" s="1511">
        <v>43556</v>
      </c>
      <c r="B57345" s="1517" t="s">
        <v>11650</v>
      </c>
      <c r="C57345" s="1517" t="s">
        <v>11610</v>
      </c>
      <c r="D57345" s="1519" t="s">
        <v>6226</v>
      </c>
    </row>
    <row r="57346" spans="1:4" hidden="1">
      <c r="A57346" s="1511">
        <v>43556</v>
      </c>
      <c r="B57346" s="1517" t="s">
        <v>11650</v>
      </c>
      <c r="C57346" s="1517" t="s">
        <v>11611</v>
      </c>
      <c r="D57346" s="1519" t="s">
        <v>6226</v>
      </c>
    </row>
    <row r="57347" spans="1:4" hidden="1">
      <c r="A57347" s="1511">
        <v>43556</v>
      </c>
      <c r="B57347" s="1517" t="s">
        <v>11650</v>
      </c>
      <c r="C57347" s="1517" t="s">
        <v>11612</v>
      </c>
      <c r="D57347" s="1519" t="s">
        <v>6226</v>
      </c>
    </row>
    <row r="57348" spans="1:4" hidden="1">
      <c r="A57348" s="1511">
        <v>43556</v>
      </c>
      <c r="B57348" s="1517" t="s">
        <v>11650</v>
      </c>
      <c r="C57348" s="1517" t="s">
        <v>11613</v>
      </c>
      <c r="D57348" s="1519" t="s">
        <v>6226</v>
      </c>
    </row>
    <row r="57349" spans="1:4" hidden="1">
      <c r="A57349" s="1511">
        <v>43556</v>
      </c>
      <c r="B57349" s="1517" t="s">
        <v>11650</v>
      </c>
      <c r="C57349" s="1517" t="s">
        <v>11614</v>
      </c>
      <c r="D57349" s="1519" t="s">
        <v>6226</v>
      </c>
    </row>
    <row r="57350" spans="1:4" hidden="1">
      <c r="A57350" s="1511">
        <v>43556</v>
      </c>
      <c r="B57350" s="1517" t="s">
        <v>11650</v>
      </c>
      <c r="C57350" s="1517" t="s">
        <v>11615</v>
      </c>
      <c r="D57350" s="1519" t="s">
        <v>6226</v>
      </c>
    </row>
    <row r="57351" spans="1:4" hidden="1">
      <c r="A57351" s="1511">
        <v>43556</v>
      </c>
      <c r="B57351" s="1517" t="s">
        <v>11650</v>
      </c>
      <c r="C57351" s="1517" t="s">
        <v>11616</v>
      </c>
      <c r="D57351" s="1519" t="s">
        <v>6226</v>
      </c>
    </row>
    <row r="57352" spans="1:4" hidden="1">
      <c r="A57352" s="1511">
        <v>43556</v>
      </c>
      <c r="B57352" s="1517" t="s">
        <v>11650</v>
      </c>
      <c r="C57352" s="1517" t="s">
        <v>11617</v>
      </c>
      <c r="D57352" s="1519" t="s">
        <v>6226</v>
      </c>
    </row>
    <row r="57353" spans="1:4" hidden="1">
      <c r="A57353" s="1511">
        <v>43556</v>
      </c>
      <c r="B57353" s="1517" t="s">
        <v>11650</v>
      </c>
      <c r="C57353" s="1517" t="s">
        <v>11618</v>
      </c>
      <c r="D57353" s="1519" t="s">
        <v>6226</v>
      </c>
    </row>
    <row r="57354" spans="1:4" hidden="1">
      <c r="A57354" s="1511">
        <v>43556</v>
      </c>
      <c r="B57354" s="1517" t="s">
        <v>11650</v>
      </c>
      <c r="C57354" s="1517" t="s">
        <v>11619</v>
      </c>
      <c r="D57354" s="1519" t="s">
        <v>6226</v>
      </c>
    </row>
    <row r="57355" spans="1:4" hidden="1">
      <c r="A57355" s="1511">
        <v>43556</v>
      </c>
      <c r="B57355" s="1517" t="s">
        <v>11650</v>
      </c>
      <c r="C57355" s="1517" t="s">
        <v>11620</v>
      </c>
      <c r="D57355" s="1519" t="s">
        <v>6226</v>
      </c>
    </row>
    <row r="57356" spans="1:4" hidden="1">
      <c r="A57356" s="1511">
        <v>43556</v>
      </c>
      <c r="B57356" s="1517" t="s">
        <v>11650</v>
      </c>
      <c r="C57356" s="1517" t="s">
        <v>11621</v>
      </c>
      <c r="D57356" s="1519" t="s">
        <v>6226</v>
      </c>
    </row>
    <row r="57357" spans="1:4" hidden="1">
      <c r="A57357" s="1511">
        <v>43586</v>
      </c>
      <c r="B57357" s="1517" t="s">
        <v>11650</v>
      </c>
      <c r="C57357" s="1517" t="s">
        <v>11595</v>
      </c>
      <c r="D57357" s="1519" t="s">
        <v>6226</v>
      </c>
    </row>
    <row r="57358" spans="1:4" hidden="1">
      <c r="A57358" s="1511">
        <v>43586</v>
      </c>
      <c r="B57358" s="1517" t="s">
        <v>11650</v>
      </c>
      <c r="C57358" s="1517" t="s">
        <v>11596</v>
      </c>
      <c r="D57358" s="1519" t="s">
        <v>6226</v>
      </c>
    </row>
    <row r="57359" spans="1:4" hidden="1">
      <c r="A57359" s="1511">
        <v>43586</v>
      </c>
      <c r="B57359" s="1517" t="s">
        <v>11650</v>
      </c>
      <c r="C57359" s="1517" t="s">
        <v>11597</v>
      </c>
      <c r="D57359" s="1519" t="s">
        <v>6226</v>
      </c>
    </row>
    <row r="57360" spans="1:4" hidden="1">
      <c r="A57360" s="1511">
        <v>43586</v>
      </c>
      <c r="B57360" s="1517" t="s">
        <v>11650</v>
      </c>
      <c r="C57360" s="1517" t="s">
        <v>11598</v>
      </c>
      <c r="D57360" s="1519" t="s">
        <v>6226</v>
      </c>
    </row>
    <row r="57361" spans="1:4" hidden="1">
      <c r="A57361" s="1511">
        <v>43586</v>
      </c>
      <c r="B57361" s="1517" t="s">
        <v>11650</v>
      </c>
      <c r="C57361" s="1517" t="s">
        <v>11599</v>
      </c>
      <c r="D57361" s="1519" t="s">
        <v>6226</v>
      </c>
    </row>
    <row r="57362" spans="1:4" hidden="1">
      <c r="A57362" s="1511">
        <v>43586</v>
      </c>
      <c r="B57362" s="1517" t="s">
        <v>11650</v>
      </c>
      <c r="C57362" s="1517" t="s">
        <v>11600</v>
      </c>
      <c r="D57362" s="1519" t="s">
        <v>6226</v>
      </c>
    </row>
    <row r="57363" spans="1:4" hidden="1">
      <c r="A57363" s="1511">
        <v>43586</v>
      </c>
      <c r="B57363" s="1517" t="s">
        <v>11650</v>
      </c>
      <c r="C57363" s="1517" t="s">
        <v>11601</v>
      </c>
      <c r="D57363" s="1519" t="s">
        <v>6226</v>
      </c>
    </row>
    <row r="57364" spans="1:4" hidden="1">
      <c r="A57364" s="1511">
        <v>43586</v>
      </c>
      <c r="B57364" s="1517" t="s">
        <v>11650</v>
      </c>
      <c r="C57364" s="1517" t="s">
        <v>11602</v>
      </c>
      <c r="D57364" s="1519" t="s">
        <v>6226</v>
      </c>
    </row>
    <row r="57365" spans="1:4" hidden="1">
      <c r="A57365" s="1511">
        <v>43586</v>
      </c>
      <c r="B57365" s="1517" t="s">
        <v>11650</v>
      </c>
      <c r="C57365" s="1517" t="s">
        <v>11603</v>
      </c>
      <c r="D57365" s="1519" t="s">
        <v>6226</v>
      </c>
    </row>
    <row r="57366" spans="1:4" hidden="1">
      <c r="A57366" s="1511">
        <v>43586</v>
      </c>
      <c r="B57366" s="1517" t="s">
        <v>11650</v>
      </c>
      <c r="C57366" s="1517" t="s">
        <v>11604</v>
      </c>
      <c r="D57366" s="1519" t="s">
        <v>6226</v>
      </c>
    </row>
    <row r="57367" spans="1:4" hidden="1">
      <c r="A57367" s="1511">
        <v>43586</v>
      </c>
      <c r="B57367" s="1517" t="s">
        <v>11650</v>
      </c>
      <c r="C57367" s="1517" t="s">
        <v>11605</v>
      </c>
      <c r="D57367" s="1519" t="s">
        <v>6226</v>
      </c>
    </row>
    <row r="57368" spans="1:4" hidden="1">
      <c r="A57368" s="1511">
        <v>43586</v>
      </c>
      <c r="B57368" s="1517" t="s">
        <v>11650</v>
      </c>
      <c r="C57368" s="1517" t="s">
        <v>11606</v>
      </c>
      <c r="D57368" s="1519" t="s">
        <v>6226</v>
      </c>
    </row>
    <row r="57369" spans="1:4" hidden="1">
      <c r="A57369" s="1511">
        <v>43586</v>
      </c>
      <c r="B57369" s="1517" t="s">
        <v>11650</v>
      </c>
      <c r="C57369" s="1517" t="s">
        <v>11607</v>
      </c>
      <c r="D57369" s="1519" t="s">
        <v>6226</v>
      </c>
    </row>
    <row r="57370" spans="1:4" hidden="1">
      <c r="A57370" s="1511">
        <v>43586</v>
      </c>
      <c r="B57370" s="1517" t="s">
        <v>11650</v>
      </c>
      <c r="C57370" s="1517" t="s">
        <v>11608</v>
      </c>
      <c r="D57370" s="1519" t="s">
        <v>6226</v>
      </c>
    </row>
    <row r="57371" spans="1:4" hidden="1">
      <c r="A57371" s="1511">
        <v>43586</v>
      </c>
      <c r="B57371" s="1517" t="s">
        <v>11650</v>
      </c>
      <c r="C57371" s="1517" t="s">
        <v>11609</v>
      </c>
      <c r="D57371" s="1519" t="s">
        <v>6226</v>
      </c>
    </row>
    <row r="57372" spans="1:4" hidden="1">
      <c r="A57372" s="1511">
        <v>43586</v>
      </c>
      <c r="B57372" s="1517" t="s">
        <v>11650</v>
      </c>
      <c r="C57372" s="1517" t="s">
        <v>11610</v>
      </c>
      <c r="D57372" s="1519" t="s">
        <v>6226</v>
      </c>
    </row>
    <row r="57373" spans="1:4" hidden="1">
      <c r="A57373" s="1511">
        <v>43586</v>
      </c>
      <c r="B57373" s="1517" t="s">
        <v>11650</v>
      </c>
      <c r="C57373" s="1517" t="s">
        <v>11611</v>
      </c>
      <c r="D57373" s="1519" t="s">
        <v>6226</v>
      </c>
    </row>
    <row r="57374" spans="1:4" hidden="1">
      <c r="A57374" s="1511">
        <v>43586</v>
      </c>
      <c r="B57374" s="1517" t="s">
        <v>11650</v>
      </c>
      <c r="C57374" s="1517" t="s">
        <v>11612</v>
      </c>
      <c r="D57374" s="1519" t="s">
        <v>6226</v>
      </c>
    </row>
    <row r="57375" spans="1:4" hidden="1">
      <c r="A57375" s="1511">
        <v>43586</v>
      </c>
      <c r="B57375" s="1517" t="s">
        <v>11650</v>
      </c>
      <c r="C57375" s="1517" t="s">
        <v>11613</v>
      </c>
      <c r="D57375" s="1519" t="s">
        <v>6226</v>
      </c>
    </row>
    <row r="57376" spans="1:4" hidden="1">
      <c r="A57376" s="1511">
        <v>43586</v>
      </c>
      <c r="B57376" s="1517" t="s">
        <v>11650</v>
      </c>
      <c r="C57376" s="1517" t="s">
        <v>11614</v>
      </c>
      <c r="D57376" s="1519" t="s">
        <v>6226</v>
      </c>
    </row>
    <row r="57377" spans="1:4" hidden="1">
      <c r="A57377" s="1511">
        <v>43586</v>
      </c>
      <c r="B57377" s="1517" t="s">
        <v>11650</v>
      </c>
      <c r="C57377" s="1517" t="s">
        <v>11615</v>
      </c>
      <c r="D57377" s="1519" t="s">
        <v>6226</v>
      </c>
    </row>
    <row r="57378" spans="1:4" hidden="1">
      <c r="A57378" s="1511">
        <v>43586</v>
      </c>
      <c r="B57378" s="1517" t="s">
        <v>11650</v>
      </c>
      <c r="C57378" s="1517" t="s">
        <v>11616</v>
      </c>
      <c r="D57378" s="1519" t="s">
        <v>6226</v>
      </c>
    </row>
    <row r="57379" spans="1:4" hidden="1">
      <c r="A57379" s="1511">
        <v>43586</v>
      </c>
      <c r="B57379" s="1517" t="s">
        <v>11650</v>
      </c>
      <c r="C57379" s="1517" t="s">
        <v>11617</v>
      </c>
      <c r="D57379" s="1519" t="s">
        <v>6226</v>
      </c>
    </row>
    <row r="57380" spans="1:4" hidden="1">
      <c r="A57380" s="1511">
        <v>43586</v>
      </c>
      <c r="B57380" s="1517" t="s">
        <v>11650</v>
      </c>
      <c r="C57380" s="1517" t="s">
        <v>11618</v>
      </c>
      <c r="D57380" s="1519" t="s">
        <v>6226</v>
      </c>
    </row>
    <row r="57381" spans="1:4" hidden="1">
      <c r="A57381" s="1511">
        <v>43586</v>
      </c>
      <c r="B57381" s="1517" t="s">
        <v>11650</v>
      </c>
      <c r="C57381" s="1517" t="s">
        <v>11619</v>
      </c>
      <c r="D57381" s="1519" t="s">
        <v>6226</v>
      </c>
    </row>
    <row r="57382" spans="1:4" hidden="1">
      <c r="A57382" s="1511">
        <v>43586</v>
      </c>
      <c r="B57382" s="1517" t="s">
        <v>11650</v>
      </c>
      <c r="C57382" s="1517" t="s">
        <v>11620</v>
      </c>
      <c r="D57382" s="1519" t="s">
        <v>6226</v>
      </c>
    </row>
    <row r="57383" spans="1:4" hidden="1">
      <c r="A57383" s="1511">
        <v>43586</v>
      </c>
      <c r="B57383" s="1517" t="s">
        <v>11650</v>
      </c>
      <c r="C57383" s="1517" t="s">
        <v>11621</v>
      </c>
      <c r="D57383" s="1519" t="s">
        <v>6226</v>
      </c>
    </row>
    <row r="57384" spans="1:4" hidden="1">
      <c r="A57384" s="1511">
        <v>43617</v>
      </c>
      <c r="B57384" s="1517" t="s">
        <v>11650</v>
      </c>
      <c r="C57384" s="1517" t="s">
        <v>11595</v>
      </c>
      <c r="D57384" s="1519" t="s">
        <v>6226</v>
      </c>
    </row>
    <row r="57385" spans="1:4" hidden="1">
      <c r="A57385" s="1511">
        <v>43617</v>
      </c>
      <c r="B57385" s="1517" t="s">
        <v>11650</v>
      </c>
      <c r="C57385" s="1517" t="s">
        <v>11596</v>
      </c>
      <c r="D57385" s="1519" t="s">
        <v>6226</v>
      </c>
    </row>
    <row r="57386" spans="1:4" hidden="1">
      <c r="A57386" s="1511">
        <v>43617</v>
      </c>
      <c r="B57386" s="1517" t="s">
        <v>11650</v>
      </c>
      <c r="C57386" s="1517" t="s">
        <v>11597</v>
      </c>
      <c r="D57386" s="1519" t="s">
        <v>6226</v>
      </c>
    </row>
    <row r="57387" spans="1:4" hidden="1">
      <c r="A57387" s="1511">
        <v>43617</v>
      </c>
      <c r="B57387" s="1517" t="s">
        <v>11650</v>
      </c>
      <c r="C57387" s="1517" t="s">
        <v>11598</v>
      </c>
      <c r="D57387" s="1519" t="s">
        <v>6226</v>
      </c>
    </row>
    <row r="57388" spans="1:4" hidden="1">
      <c r="A57388" s="1511">
        <v>43617</v>
      </c>
      <c r="B57388" s="1517" t="s">
        <v>11650</v>
      </c>
      <c r="C57388" s="1517" t="s">
        <v>11599</v>
      </c>
      <c r="D57388" s="1519" t="s">
        <v>6226</v>
      </c>
    </row>
    <row r="57389" spans="1:4" hidden="1">
      <c r="A57389" s="1511">
        <v>43617</v>
      </c>
      <c r="B57389" s="1517" t="s">
        <v>11650</v>
      </c>
      <c r="C57389" s="1517" t="s">
        <v>11600</v>
      </c>
      <c r="D57389" s="1519" t="s">
        <v>6226</v>
      </c>
    </row>
    <row r="57390" spans="1:4" hidden="1">
      <c r="A57390" s="1511">
        <v>43617</v>
      </c>
      <c r="B57390" s="1517" t="s">
        <v>11650</v>
      </c>
      <c r="C57390" s="1517" t="s">
        <v>11601</v>
      </c>
      <c r="D57390" s="1519" t="s">
        <v>6226</v>
      </c>
    </row>
    <row r="57391" spans="1:4" hidden="1">
      <c r="A57391" s="1511">
        <v>43617</v>
      </c>
      <c r="B57391" s="1517" t="s">
        <v>11650</v>
      </c>
      <c r="C57391" s="1517" t="s">
        <v>11602</v>
      </c>
      <c r="D57391" s="1519" t="s">
        <v>6226</v>
      </c>
    </row>
    <row r="57392" spans="1:4" hidden="1">
      <c r="A57392" s="1511">
        <v>43617</v>
      </c>
      <c r="B57392" s="1517" t="s">
        <v>11650</v>
      </c>
      <c r="C57392" s="1517" t="s">
        <v>11603</v>
      </c>
      <c r="D57392" s="1519" t="s">
        <v>6226</v>
      </c>
    </row>
    <row r="57393" spans="1:4" hidden="1">
      <c r="A57393" s="1511">
        <v>43617</v>
      </c>
      <c r="B57393" s="1517" t="s">
        <v>11650</v>
      </c>
      <c r="C57393" s="1517" t="s">
        <v>11604</v>
      </c>
      <c r="D57393" s="1519" t="s">
        <v>6226</v>
      </c>
    </row>
    <row r="57394" spans="1:4" hidden="1">
      <c r="A57394" s="1511">
        <v>43617</v>
      </c>
      <c r="B57394" s="1517" t="s">
        <v>11650</v>
      </c>
      <c r="C57394" s="1517" t="s">
        <v>11605</v>
      </c>
      <c r="D57394" s="1519" t="s">
        <v>6226</v>
      </c>
    </row>
    <row r="57395" spans="1:4" hidden="1">
      <c r="A57395" s="1511">
        <v>43617</v>
      </c>
      <c r="B57395" s="1517" t="s">
        <v>11650</v>
      </c>
      <c r="C57395" s="1517" t="s">
        <v>11606</v>
      </c>
      <c r="D57395" s="1519" t="s">
        <v>6226</v>
      </c>
    </row>
    <row r="57396" spans="1:4" hidden="1">
      <c r="A57396" s="1511">
        <v>43617</v>
      </c>
      <c r="B57396" s="1517" t="s">
        <v>11650</v>
      </c>
      <c r="C57396" s="1517" t="s">
        <v>11607</v>
      </c>
      <c r="D57396" s="1519" t="s">
        <v>6226</v>
      </c>
    </row>
    <row r="57397" spans="1:4" hidden="1">
      <c r="A57397" s="1511">
        <v>43617</v>
      </c>
      <c r="B57397" s="1517" t="s">
        <v>11650</v>
      </c>
      <c r="C57397" s="1517" t="s">
        <v>11608</v>
      </c>
      <c r="D57397" s="1519" t="s">
        <v>6226</v>
      </c>
    </row>
    <row r="57398" spans="1:4" hidden="1">
      <c r="A57398" s="1511">
        <v>43617</v>
      </c>
      <c r="B57398" s="1517" t="s">
        <v>11650</v>
      </c>
      <c r="C57398" s="1517" t="s">
        <v>11609</v>
      </c>
      <c r="D57398" s="1519" t="s">
        <v>6226</v>
      </c>
    </row>
    <row r="57399" spans="1:4" hidden="1">
      <c r="A57399" s="1511">
        <v>43617</v>
      </c>
      <c r="B57399" s="1517" t="s">
        <v>11650</v>
      </c>
      <c r="C57399" s="1517" t="s">
        <v>11610</v>
      </c>
      <c r="D57399" s="1519" t="s">
        <v>6226</v>
      </c>
    </row>
    <row r="57400" spans="1:4" hidden="1">
      <c r="A57400" s="1511">
        <v>43617</v>
      </c>
      <c r="B57400" s="1517" t="s">
        <v>11650</v>
      </c>
      <c r="C57400" s="1517" t="s">
        <v>11611</v>
      </c>
      <c r="D57400" s="1519" t="s">
        <v>6226</v>
      </c>
    </row>
    <row r="57401" spans="1:4" hidden="1">
      <c r="A57401" s="1511">
        <v>43617</v>
      </c>
      <c r="B57401" s="1517" t="s">
        <v>11650</v>
      </c>
      <c r="C57401" s="1517" t="s">
        <v>11612</v>
      </c>
      <c r="D57401" s="1519" t="s">
        <v>6226</v>
      </c>
    </row>
    <row r="57402" spans="1:4" hidden="1">
      <c r="A57402" s="1511">
        <v>43617</v>
      </c>
      <c r="B57402" s="1517" t="s">
        <v>11650</v>
      </c>
      <c r="C57402" s="1517" t="s">
        <v>11613</v>
      </c>
      <c r="D57402" s="1519" t="s">
        <v>6226</v>
      </c>
    </row>
    <row r="57403" spans="1:4" hidden="1">
      <c r="A57403" s="1511">
        <v>43617</v>
      </c>
      <c r="B57403" s="1517" t="s">
        <v>11650</v>
      </c>
      <c r="C57403" s="1517" t="s">
        <v>11614</v>
      </c>
      <c r="D57403" s="1519" t="s">
        <v>6226</v>
      </c>
    </row>
    <row r="57404" spans="1:4" hidden="1">
      <c r="A57404" s="1511">
        <v>43617</v>
      </c>
      <c r="B57404" s="1517" t="s">
        <v>11650</v>
      </c>
      <c r="C57404" s="1517" t="s">
        <v>11615</v>
      </c>
      <c r="D57404" s="1519" t="s">
        <v>6226</v>
      </c>
    </row>
    <row r="57405" spans="1:4" hidden="1">
      <c r="A57405" s="1511">
        <v>43617</v>
      </c>
      <c r="B57405" s="1517" t="s">
        <v>11650</v>
      </c>
      <c r="C57405" s="1517" t="s">
        <v>11616</v>
      </c>
      <c r="D57405" s="1519" t="s">
        <v>6226</v>
      </c>
    </row>
    <row r="57406" spans="1:4" hidden="1">
      <c r="A57406" s="1511">
        <v>43617</v>
      </c>
      <c r="B57406" s="1517" t="s">
        <v>11650</v>
      </c>
      <c r="C57406" s="1517" t="s">
        <v>11617</v>
      </c>
      <c r="D57406" s="1519" t="s">
        <v>6226</v>
      </c>
    </row>
    <row r="57407" spans="1:4" hidden="1">
      <c r="A57407" s="1511">
        <v>43617</v>
      </c>
      <c r="B57407" s="1517" t="s">
        <v>11650</v>
      </c>
      <c r="C57407" s="1517" t="s">
        <v>11618</v>
      </c>
      <c r="D57407" s="1519" t="s">
        <v>6226</v>
      </c>
    </row>
    <row r="57408" spans="1:4" hidden="1">
      <c r="A57408" s="1511">
        <v>43617</v>
      </c>
      <c r="B57408" s="1517" t="s">
        <v>11650</v>
      </c>
      <c r="C57408" s="1517" t="s">
        <v>11619</v>
      </c>
      <c r="D57408" s="1519" t="s">
        <v>6226</v>
      </c>
    </row>
    <row r="57409" spans="1:4" hidden="1">
      <c r="A57409" s="1511">
        <v>43617</v>
      </c>
      <c r="B57409" s="1517" t="s">
        <v>11650</v>
      </c>
      <c r="C57409" s="1517" t="s">
        <v>11620</v>
      </c>
      <c r="D57409" s="1519" t="s">
        <v>6226</v>
      </c>
    </row>
    <row r="57410" spans="1:4" hidden="1">
      <c r="A57410" s="1511">
        <v>43617</v>
      </c>
      <c r="B57410" s="1517" t="s">
        <v>11650</v>
      </c>
      <c r="C57410" s="1517" t="s">
        <v>11621</v>
      </c>
      <c r="D57410" s="1519" t="s">
        <v>6226</v>
      </c>
    </row>
    <row r="57411" spans="1:4" hidden="1">
      <c r="A57411" s="1511">
        <v>43647</v>
      </c>
      <c r="B57411" s="1517" t="s">
        <v>11650</v>
      </c>
      <c r="C57411" s="1517" t="s">
        <v>11595</v>
      </c>
      <c r="D57411" s="1519" t="s">
        <v>6226</v>
      </c>
    </row>
    <row r="57412" spans="1:4" hidden="1">
      <c r="A57412" s="1511">
        <v>43647</v>
      </c>
      <c r="B57412" s="1517" t="s">
        <v>11650</v>
      </c>
      <c r="C57412" s="1517" t="s">
        <v>11596</v>
      </c>
      <c r="D57412" s="1519" t="s">
        <v>6226</v>
      </c>
    </row>
    <row r="57413" spans="1:4" hidden="1">
      <c r="A57413" s="1511">
        <v>43647</v>
      </c>
      <c r="B57413" s="1517" t="s">
        <v>11650</v>
      </c>
      <c r="C57413" s="1517" t="s">
        <v>11597</v>
      </c>
      <c r="D57413" s="1519" t="s">
        <v>6226</v>
      </c>
    </row>
    <row r="57414" spans="1:4" hidden="1">
      <c r="A57414" s="1511">
        <v>43647</v>
      </c>
      <c r="B57414" s="1517" t="s">
        <v>11650</v>
      </c>
      <c r="C57414" s="1517" t="s">
        <v>11598</v>
      </c>
      <c r="D57414" s="1519" t="s">
        <v>6226</v>
      </c>
    </row>
    <row r="57415" spans="1:4" hidden="1">
      <c r="A57415" s="1511">
        <v>43647</v>
      </c>
      <c r="B57415" s="1517" t="s">
        <v>11650</v>
      </c>
      <c r="C57415" s="1517" t="s">
        <v>11599</v>
      </c>
      <c r="D57415" s="1519" t="s">
        <v>6226</v>
      </c>
    </row>
    <row r="57416" spans="1:4" hidden="1">
      <c r="A57416" s="1511">
        <v>43647</v>
      </c>
      <c r="B57416" s="1517" t="s">
        <v>11650</v>
      </c>
      <c r="C57416" s="1517" t="s">
        <v>11600</v>
      </c>
      <c r="D57416" s="1519" t="s">
        <v>6226</v>
      </c>
    </row>
    <row r="57417" spans="1:4" hidden="1">
      <c r="A57417" s="1511">
        <v>43647</v>
      </c>
      <c r="B57417" s="1517" t="s">
        <v>11650</v>
      </c>
      <c r="C57417" s="1517" t="s">
        <v>11601</v>
      </c>
      <c r="D57417" s="1519" t="s">
        <v>6226</v>
      </c>
    </row>
    <row r="57418" spans="1:4" hidden="1">
      <c r="A57418" s="1511">
        <v>43647</v>
      </c>
      <c r="B57418" s="1517" t="s">
        <v>11650</v>
      </c>
      <c r="C57418" s="1517" t="s">
        <v>11602</v>
      </c>
      <c r="D57418" s="1519" t="s">
        <v>6226</v>
      </c>
    </row>
    <row r="57419" spans="1:4" hidden="1">
      <c r="A57419" s="1511">
        <v>43647</v>
      </c>
      <c r="B57419" s="1517" t="s">
        <v>11650</v>
      </c>
      <c r="C57419" s="1517" t="s">
        <v>11603</v>
      </c>
      <c r="D57419" s="1519" t="s">
        <v>6226</v>
      </c>
    </row>
    <row r="57420" spans="1:4" hidden="1">
      <c r="A57420" s="1511">
        <v>43647</v>
      </c>
      <c r="B57420" s="1517" t="s">
        <v>11650</v>
      </c>
      <c r="C57420" s="1517" t="s">
        <v>11604</v>
      </c>
      <c r="D57420" s="1519" t="s">
        <v>6226</v>
      </c>
    </row>
    <row r="57421" spans="1:4" hidden="1">
      <c r="A57421" s="1511">
        <v>43647</v>
      </c>
      <c r="B57421" s="1517" t="s">
        <v>11650</v>
      </c>
      <c r="C57421" s="1517" t="s">
        <v>11605</v>
      </c>
      <c r="D57421" s="1519" t="s">
        <v>6226</v>
      </c>
    </row>
    <row r="57422" spans="1:4" hidden="1">
      <c r="A57422" s="1511">
        <v>43647</v>
      </c>
      <c r="B57422" s="1517" t="s">
        <v>11650</v>
      </c>
      <c r="C57422" s="1517" t="s">
        <v>11606</v>
      </c>
      <c r="D57422" s="1519" t="s">
        <v>6226</v>
      </c>
    </row>
    <row r="57423" spans="1:4" hidden="1">
      <c r="A57423" s="1511">
        <v>43647</v>
      </c>
      <c r="B57423" s="1517" t="s">
        <v>11650</v>
      </c>
      <c r="C57423" s="1517" t="s">
        <v>11607</v>
      </c>
      <c r="D57423" s="1519" t="s">
        <v>6226</v>
      </c>
    </row>
    <row r="57424" spans="1:4" hidden="1">
      <c r="A57424" s="1511">
        <v>43647</v>
      </c>
      <c r="B57424" s="1517" t="s">
        <v>11650</v>
      </c>
      <c r="C57424" s="1517" t="s">
        <v>11608</v>
      </c>
      <c r="D57424" s="1519" t="s">
        <v>6226</v>
      </c>
    </row>
    <row r="57425" spans="1:4" hidden="1">
      <c r="A57425" s="1511">
        <v>43647</v>
      </c>
      <c r="B57425" s="1517" t="s">
        <v>11650</v>
      </c>
      <c r="C57425" s="1517" t="s">
        <v>11609</v>
      </c>
      <c r="D57425" s="1519" t="s">
        <v>6226</v>
      </c>
    </row>
    <row r="57426" spans="1:4" hidden="1">
      <c r="A57426" s="1511">
        <v>43647</v>
      </c>
      <c r="B57426" s="1517" t="s">
        <v>11650</v>
      </c>
      <c r="C57426" s="1517" t="s">
        <v>11610</v>
      </c>
      <c r="D57426" s="1519" t="s">
        <v>6226</v>
      </c>
    </row>
    <row r="57427" spans="1:4" hidden="1">
      <c r="A57427" s="1511">
        <v>43647</v>
      </c>
      <c r="B57427" s="1517" t="s">
        <v>11650</v>
      </c>
      <c r="C57427" s="1517" t="s">
        <v>11611</v>
      </c>
      <c r="D57427" s="1519" t="s">
        <v>6226</v>
      </c>
    </row>
    <row r="57428" spans="1:4" hidden="1">
      <c r="A57428" s="1511">
        <v>43647</v>
      </c>
      <c r="B57428" s="1517" t="s">
        <v>11650</v>
      </c>
      <c r="C57428" s="1517" t="s">
        <v>11612</v>
      </c>
      <c r="D57428" s="1519" t="s">
        <v>6226</v>
      </c>
    </row>
    <row r="57429" spans="1:4" hidden="1">
      <c r="A57429" s="1511">
        <v>43647</v>
      </c>
      <c r="B57429" s="1517" t="s">
        <v>11650</v>
      </c>
      <c r="C57429" s="1517" t="s">
        <v>11613</v>
      </c>
      <c r="D57429" s="1519" t="s">
        <v>6226</v>
      </c>
    </row>
    <row r="57430" spans="1:4" hidden="1">
      <c r="A57430" s="1511">
        <v>43647</v>
      </c>
      <c r="B57430" s="1517" t="s">
        <v>11650</v>
      </c>
      <c r="C57430" s="1517" t="s">
        <v>11614</v>
      </c>
      <c r="D57430" s="1519" t="s">
        <v>6226</v>
      </c>
    </row>
    <row r="57431" spans="1:4" hidden="1">
      <c r="A57431" s="1511">
        <v>43647</v>
      </c>
      <c r="B57431" s="1517" t="s">
        <v>11650</v>
      </c>
      <c r="C57431" s="1517" t="s">
        <v>11615</v>
      </c>
      <c r="D57431" s="1519" t="s">
        <v>6226</v>
      </c>
    </row>
    <row r="57432" spans="1:4" hidden="1">
      <c r="A57432" s="1511">
        <v>43647</v>
      </c>
      <c r="B57432" s="1517" t="s">
        <v>11650</v>
      </c>
      <c r="C57432" s="1517" t="s">
        <v>11616</v>
      </c>
      <c r="D57432" s="1519" t="s">
        <v>6226</v>
      </c>
    </row>
    <row r="57433" spans="1:4" hidden="1">
      <c r="A57433" s="1511">
        <v>43647</v>
      </c>
      <c r="B57433" s="1517" t="s">
        <v>11650</v>
      </c>
      <c r="C57433" s="1517" t="s">
        <v>11617</v>
      </c>
      <c r="D57433" s="1519" t="s">
        <v>6226</v>
      </c>
    </row>
    <row r="57434" spans="1:4" hidden="1">
      <c r="A57434" s="1511">
        <v>43647</v>
      </c>
      <c r="B57434" s="1517" t="s">
        <v>11650</v>
      </c>
      <c r="C57434" s="1517" t="s">
        <v>11618</v>
      </c>
      <c r="D57434" s="1519" t="s">
        <v>6226</v>
      </c>
    </row>
    <row r="57435" spans="1:4" hidden="1">
      <c r="A57435" s="1511">
        <v>43647</v>
      </c>
      <c r="B57435" s="1517" t="s">
        <v>11650</v>
      </c>
      <c r="C57435" s="1517" t="s">
        <v>11619</v>
      </c>
      <c r="D57435" s="1519" t="s">
        <v>6226</v>
      </c>
    </row>
    <row r="57436" spans="1:4" hidden="1">
      <c r="A57436" s="1511">
        <v>43647</v>
      </c>
      <c r="B57436" s="1517" t="s">
        <v>11650</v>
      </c>
      <c r="C57436" s="1517" t="s">
        <v>11620</v>
      </c>
      <c r="D57436" s="1519" t="s">
        <v>6226</v>
      </c>
    </row>
    <row r="57437" spans="1:4" hidden="1">
      <c r="A57437" s="1511">
        <v>43647</v>
      </c>
      <c r="B57437" s="1517" t="s">
        <v>11650</v>
      </c>
      <c r="C57437" s="1517" t="s">
        <v>11621</v>
      </c>
      <c r="D57437" s="1519" t="s">
        <v>6226</v>
      </c>
    </row>
    <row r="57438" spans="1:4" hidden="1">
      <c r="A57438" s="1511">
        <v>43678</v>
      </c>
      <c r="B57438" s="1517" t="s">
        <v>11650</v>
      </c>
      <c r="C57438" s="1517" t="s">
        <v>11595</v>
      </c>
      <c r="D57438" s="1519" t="s">
        <v>6226</v>
      </c>
    </row>
    <row r="57439" spans="1:4" hidden="1">
      <c r="A57439" s="1511">
        <v>43678</v>
      </c>
      <c r="B57439" s="1517" t="s">
        <v>11650</v>
      </c>
      <c r="C57439" s="1517" t="s">
        <v>11596</v>
      </c>
      <c r="D57439" s="1519" t="s">
        <v>6226</v>
      </c>
    </row>
    <row r="57440" spans="1:4" hidden="1">
      <c r="A57440" s="1511">
        <v>43678</v>
      </c>
      <c r="B57440" s="1517" t="s">
        <v>11650</v>
      </c>
      <c r="C57440" s="1517" t="s">
        <v>11597</v>
      </c>
      <c r="D57440" s="1519" t="s">
        <v>6226</v>
      </c>
    </row>
    <row r="57441" spans="1:4" hidden="1">
      <c r="A57441" s="1511">
        <v>43678</v>
      </c>
      <c r="B57441" s="1517" t="s">
        <v>11650</v>
      </c>
      <c r="C57441" s="1517" t="s">
        <v>11598</v>
      </c>
      <c r="D57441" s="1519" t="s">
        <v>6226</v>
      </c>
    </row>
    <row r="57442" spans="1:4" hidden="1">
      <c r="A57442" s="1511">
        <v>43678</v>
      </c>
      <c r="B57442" s="1517" t="s">
        <v>11650</v>
      </c>
      <c r="C57442" s="1517" t="s">
        <v>11599</v>
      </c>
      <c r="D57442" s="1519" t="s">
        <v>6226</v>
      </c>
    </row>
    <row r="57443" spans="1:4" hidden="1">
      <c r="A57443" s="1511">
        <v>43678</v>
      </c>
      <c r="B57443" s="1517" t="s">
        <v>11650</v>
      </c>
      <c r="C57443" s="1517" t="s">
        <v>11600</v>
      </c>
      <c r="D57443" s="1519" t="s">
        <v>6226</v>
      </c>
    </row>
    <row r="57444" spans="1:4" hidden="1">
      <c r="A57444" s="1511">
        <v>43678</v>
      </c>
      <c r="B57444" s="1517" t="s">
        <v>11650</v>
      </c>
      <c r="C57444" s="1517" t="s">
        <v>11601</v>
      </c>
      <c r="D57444" s="1519" t="s">
        <v>6226</v>
      </c>
    </row>
    <row r="57445" spans="1:4" hidden="1">
      <c r="A57445" s="1511">
        <v>43678</v>
      </c>
      <c r="B57445" s="1517" t="s">
        <v>11650</v>
      </c>
      <c r="C57445" s="1517" t="s">
        <v>11602</v>
      </c>
      <c r="D57445" s="1519" t="s">
        <v>6226</v>
      </c>
    </row>
    <row r="57446" spans="1:4" hidden="1">
      <c r="A57446" s="1511">
        <v>43678</v>
      </c>
      <c r="B57446" s="1517" t="s">
        <v>11650</v>
      </c>
      <c r="C57446" s="1517" t="s">
        <v>11603</v>
      </c>
      <c r="D57446" s="1519" t="s">
        <v>6226</v>
      </c>
    </row>
    <row r="57447" spans="1:4" hidden="1">
      <c r="A57447" s="1511">
        <v>43678</v>
      </c>
      <c r="B57447" s="1517" t="s">
        <v>11650</v>
      </c>
      <c r="C57447" s="1517" t="s">
        <v>11604</v>
      </c>
      <c r="D57447" s="1519" t="s">
        <v>6226</v>
      </c>
    </row>
    <row r="57448" spans="1:4" hidden="1">
      <c r="A57448" s="1511">
        <v>43678</v>
      </c>
      <c r="B57448" s="1517" t="s">
        <v>11650</v>
      </c>
      <c r="C57448" s="1517" t="s">
        <v>11605</v>
      </c>
      <c r="D57448" s="1519" t="s">
        <v>6226</v>
      </c>
    </row>
    <row r="57449" spans="1:4" hidden="1">
      <c r="A57449" s="1511">
        <v>43678</v>
      </c>
      <c r="B57449" s="1517" t="s">
        <v>11650</v>
      </c>
      <c r="C57449" s="1517" t="s">
        <v>11606</v>
      </c>
      <c r="D57449" s="1519" t="s">
        <v>6226</v>
      </c>
    </row>
    <row r="57450" spans="1:4" hidden="1">
      <c r="A57450" s="1511">
        <v>43678</v>
      </c>
      <c r="B57450" s="1517" t="s">
        <v>11650</v>
      </c>
      <c r="C57450" s="1517" t="s">
        <v>11607</v>
      </c>
      <c r="D57450" s="1519" t="s">
        <v>6226</v>
      </c>
    </row>
    <row r="57451" spans="1:4" hidden="1">
      <c r="A57451" s="1511">
        <v>43678</v>
      </c>
      <c r="B57451" s="1517" t="s">
        <v>11650</v>
      </c>
      <c r="C57451" s="1517" t="s">
        <v>11608</v>
      </c>
      <c r="D57451" s="1519" t="s">
        <v>6226</v>
      </c>
    </row>
    <row r="57452" spans="1:4" hidden="1">
      <c r="A57452" s="1511">
        <v>43678</v>
      </c>
      <c r="B57452" s="1517" t="s">
        <v>11650</v>
      </c>
      <c r="C57452" s="1517" t="s">
        <v>11609</v>
      </c>
      <c r="D57452" s="1519" t="s">
        <v>6226</v>
      </c>
    </row>
    <row r="57453" spans="1:4" hidden="1">
      <c r="A57453" s="1511">
        <v>43678</v>
      </c>
      <c r="B57453" s="1517" t="s">
        <v>11650</v>
      </c>
      <c r="C57453" s="1517" t="s">
        <v>11610</v>
      </c>
      <c r="D57453" s="1519" t="s">
        <v>6226</v>
      </c>
    </row>
    <row r="57454" spans="1:4" hidden="1">
      <c r="A57454" s="1511">
        <v>43678</v>
      </c>
      <c r="B57454" s="1517" t="s">
        <v>11650</v>
      </c>
      <c r="C57454" s="1517" t="s">
        <v>11611</v>
      </c>
      <c r="D57454" s="1519" t="s">
        <v>6226</v>
      </c>
    </row>
    <row r="57455" spans="1:4" hidden="1">
      <c r="A57455" s="1511">
        <v>43678</v>
      </c>
      <c r="B57455" s="1517" t="s">
        <v>11650</v>
      </c>
      <c r="C57455" s="1517" t="s">
        <v>11612</v>
      </c>
      <c r="D57455" s="1519" t="s">
        <v>6226</v>
      </c>
    </row>
    <row r="57456" spans="1:4" hidden="1">
      <c r="A57456" s="1511">
        <v>43678</v>
      </c>
      <c r="B57456" s="1517" t="s">
        <v>11650</v>
      </c>
      <c r="C57456" s="1517" t="s">
        <v>11613</v>
      </c>
      <c r="D57456" s="1519" t="s">
        <v>6226</v>
      </c>
    </row>
    <row r="57457" spans="1:4" hidden="1">
      <c r="A57457" s="1511">
        <v>43678</v>
      </c>
      <c r="B57457" s="1517" t="s">
        <v>11650</v>
      </c>
      <c r="C57457" s="1517" t="s">
        <v>11614</v>
      </c>
      <c r="D57457" s="1519" t="s">
        <v>6226</v>
      </c>
    </row>
    <row r="57458" spans="1:4" hidden="1">
      <c r="A57458" s="1511">
        <v>43678</v>
      </c>
      <c r="B57458" s="1517" t="s">
        <v>11650</v>
      </c>
      <c r="C57458" s="1517" t="s">
        <v>11615</v>
      </c>
      <c r="D57458" s="1519" t="s">
        <v>6226</v>
      </c>
    </row>
    <row r="57459" spans="1:4" hidden="1">
      <c r="A57459" s="1511">
        <v>43678</v>
      </c>
      <c r="B57459" s="1517" t="s">
        <v>11650</v>
      </c>
      <c r="C57459" s="1517" t="s">
        <v>11616</v>
      </c>
      <c r="D57459" s="1519" t="s">
        <v>6226</v>
      </c>
    </row>
    <row r="57460" spans="1:4" hidden="1">
      <c r="A57460" s="1511">
        <v>43678</v>
      </c>
      <c r="B57460" s="1517" t="s">
        <v>11650</v>
      </c>
      <c r="C57460" s="1517" t="s">
        <v>11617</v>
      </c>
      <c r="D57460" s="1519" t="s">
        <v>6226</v>
      </c>
    </row>
    <row r="57461" spans="1:4" hidden="1">
      <c r="A57461" s="1511">
        <v>43678</v>
      </c>
      <c r="B57461" s="1517" t="s">
        <v>11650</v>
      </c>
      <c r="C57461" s="1517" t="s">
        <v>11618</v>
      </c>
      <c r="D57461" s="1519" t="s">
        <v>6226</v>
      </c>
    </row>
    <row r="57462" spans="1:4" hidden="1">
      <c r="A57462" s="1511">
        <v>43678</v>
      </c>
      <c r="B57462" s="1517" t="s">
        <v>11650</v>
      </c>
      <c r="C57462" s="1517" t="s">
        <v>11619</v>
      </c>
      <c r="D57462" s="1519" t="s">
        <v>6226</v>
      </c>
    </row>
    <row r="57463" spans="1:4" hidden="1">
      <c r="A57463" s="1511">
        <v>43678</v>
      </c>
      <c r="B57463" s="1517" t="s">
        <v>11650</v>
      </c>
      <c r="C57463" s="1517" t="s">
        <v>11620</v>
      </c>
      <c r="D57463" s="1519" t="s">
        <v>6226</v>
      </c>
    </row>
    <row r="57464" spans="1:4" hidden="1">
      <c r="A57464" s="1511">
        <v>43678</v>
      </c>
      <c r="B57464" s="1517" t="s">
        <v>11650</v>
      </c>
      <c r="C57464" s="1517" t="s">
        <v>11621</v>
      </c>
      <c r="D57464" s="1519" t="s">
        <v>6226</v>
      </c>
    </row>
    <row r="57465" spans="1:4" hidden="1">
      <c r="A57465" s="1511">
        <v>43709</v>
      </c>
      <c r="B57465" s="1517" t="s">
        <v>11650</v>
      </c>
      <c r="C57465" s="1517" t="s">
        <v>11595</v>
      </c>
      <c r="D57465" s="1519" t="s">
        <v>6226</v>
      </c>
    </row>
    <row r="57466" spans="1:4" hidden="1">
      <c r="A57466" s="1511">
        <v>43709</v>
      </c>
      <c r="B57466" s="1517" t="s">
        <v>11650</v>
      </c>
      <c r="C57466" s="1517" t="s">
        <v>11596</v>
      </c>
      <c r="D57466" s="1519" t="s">
        <v>6226</v>
      </c>
    </row>
    <row r="57467" spans="1:4" hidden="1">
      <c r="A57467" s="1511">
        <v>43709</v>
      </c>
      <c r="B57467" s="1517" t="s">
        <v>11650</v>
      </c>
      <c r="C57467" s="1517" t="s">
        <v>11597</v>
      </c>
      <c r="D57467" s="1519" t="s">
        <v>6226</v>
      </c>
    </row>
    <row r="57468" spans="1:4" hidden="1">
      <c r="A57468" s="1511">
        <v>43709</v>
      </c>
      <c r="B57468" s="1517" t="s">
        <v>11650</v>
      </c>
      <c r="C57468" s="1517" t="s">
        <v>11598</v>
      </c>
      <c r="D57468" s="1519" t="s">
        <v>6226</v>
      </c>
    </row>
    <row r="57469" spans="1:4" hidden="1">
      <c r="A57469" s="1511">
        <v>43709</v>
      </c>
      <c r="B57469" s="1517" t="s">
        <v>11650</v>
      </c>
      <c r="C57469" s="1517" t="s">
        <v>11599</v>
      </c>
      <c r="D57469" s="1519" t="s">
        <v>6226</v>
      </c>
    </row>
    <row r="57470" spans="1:4" hidden="1">
      <c r="A57470" s="1511">
        <v>43709</v>
      </c>
      <c r="B57470" s="1517" t="s">
        <v>11650</v>
      </c>
      <c r="C57470" s="1517" t="s">
        <v>11600</v>
      </c>
      <c r="D57470" s="1519" t="s">
        <v>6226</v>
      </c>
    </row>
    <row r="57471" spans="1:4" hidden="1">
      <c r="A57471" s="1511">
        <v>43709</v>
      </c>
      <c r="B57471" s="1517" t="s">
        <v>11650</v>
      </c>
      <c r="C57471" s="1517" t="s">
        <v>11601</v>
      </c>
      <c r="D57471" s="1519" t="s">
        <v>6226</v>
      </c>
    </row>
    <row r="57472" spans="1:4" hidden="1">
      <c r="A57472" s="1511">
        <v>43709</v>
      </c>
      <c r="B57472" s="1517" t="s">
        <v>11650</v>
      </c>
      <c r="C57472" s="1517" t="s">
        <v>11602</v>
      </c>
      <c r="D57472" s="1519" t="s">
        <v>6226</v>
      </c>
    </row>
    <row r="57473" spans="1:4" hidden="1">
      <c r="A57473" s="1511">
        <v>43709</v>
      </c>
      <c r="B57473" s="1517" t="s">
        <v>11650</v>
      </c>
      <c r="C57473" s="1517" t="s">
        <v>11603</v>
      </c>
      <c r="D57473" s="1519" t="s">
        <v>6226</v>
      </c>
    </row>
    <row r="57474" spans="1:4" hidden="1">
      <c r="A57474" s="1511">
        <v>43709</v>
      </c>
      <c r="B57474" s="1517" t="s">
        <v>11650</v>
      </c>
      <c r="C57474" s="1517" t="s">
        <v>11604</v>
      </c>
      <c r="D57474" s="1519" t="s">
        <v>6226</v>
      </c>
    </row>
    <row r="57475" spans="1:4" hidden="1">
      <c r="A57475" s="1511">
        <v>43709</v>
      </c>
      <c r="B57475" s="1517" t="s">
        <v>11650</v>
      </c>
      <c r="C57475" s="1517" t="s">
        <v>11605</v>
      </c>
      <c r="D57475" s="1519" t="s">
        <v>6226</v>
      </c>
    </row>
    <row r="57476" spans="1:4" hidden="1">
      <c r="A57476" s="1511">
        <v>43709</v>
      </c>
      <c r="B57476" s="1517" t="s">
        <v>11650</v>
      </c>
      <c r="C57476" s="1517" t="s">
        <v>11606</v>
      </c>
      <c r="D57476" s="1519" t="s">
        <v>6226</v>
      </c>
    </row>
    <row r="57477" spans="1:4" hidden="1">
      <c r="A57477" s="1511">
        <v>43709</v>
      </c>
      <c r="B57477" s="1517" t="s">
        <v>11650</v>
      </c>
      <c r="C57477" s="1517" t="s">
        <v>11607</v>
      </c>
      <c r="D57477" s="1519" t="s">
        <v>6226</v>
      </c>
    </row>
    <row r="57478" spans="1:4" hidden="1">
      <c r="A57478" s="1511">
        <v>43709</v>
      </c>
      <c r="B57478" s="1517" t="s">
        <v>11650</v>
      </c>
      <c r="C57478" s="1517" t="s">
        <v>11608</v>
      </c>
      <c r="D57478" s="1519" t="s">
        <v>6226</v>
      </c>
    </row>
    <row r="57479" spans="1:4" hidden="1">
      <c r="A57479" s="1511">
        <v>43709</v>
      </c>
      <c r="B57479" s="1517" t="s">
        <v>11650</v>
      </c>
      <c r="C57479" s="1517" t="s">
        <v>11609</v>
      </c>
      <c r="D57479" s="1519" t="s">
        <v>6226</v>
      </c>
    </row>
    <row r="57480" spans="1:4" hidden="1">
      <c r="A57480" s="1511">
        <v>43709</v>
      </c>
      <c r="B57480" s="1517" t="s">
        <v>11650</v>
      </c>
      <c r="C57480" s="1517" t="s">
        <v>11610</v>
      </c>
      <c r="D57480" s="1519" t="s">
        <v>6226</v>
      </c>
    </row>
    <row r="57481" spans="1:4" hidden="1">
      <c r="A57481" s="1511">
        <v>43709</v>
      </c>
      <c r="B57481" s="1517" t="s">
        <v>11650</v>
      </c>
      <c r="C57481" s="1517" t="s">
        <v>11611</v>
      </c>
      <c r="D57481" s="1519" t="s">
        <v>6226</v>
      </c>
    </row>
    <row r="57482" spans="1:4" hidden="1">
      <c r="A57482" s="1511">
        <v>43709</v>
      </c>
      <c r="B57482" s="1517" t="s">
        <v>11650</v>
      </c>
      <c r="C57482" s="1517" t="s">
        <v>11612</v>
      </c>
      <c r="D57482" s="1519" t="s">
        <v>6226</v>
      </c>
    </row>
    <row r="57483" spans="1:4" hidden="1">
      <c r="A57483" s="1511">
        <v>43709</v>
      </c>
      <c r="B57483" s="1517" t="s">
        <v>11650</v>
      </c>
      <c r="C57483" s="1517" t="s">
        <v>11613</v>
      </c>
      <c r="D57483" s="1519" t="s">
        <v>6226</v>
      </c>
    </row>
    <row r="57484" spans="1:4" hidden="1">
      <c r="A57484" s="1511">
        <v>43709</v>
      </c>
      <c r="B57484" s="1517" t="s">
        <v>11650</v>
      </c>
      <c r="C57484" s="1517" t="s">
        <v>11614</v>
      </c>
      <c r="D57484" s="1519" t="s">
        <v>6226</v>
      </c>
    </row>
    <row r="57485" spans="1:4" hidden="1">
      <c r="A57485" s="1511">
        <v>43709</v>
      </c>
      <c r="B57485" s="1517" t="s">
        <v>11650</v>
      </c>
      <c r="C57485" s="1517" t="s">
        <v>11615</v>
      </c>
      <c r="D57485" s="1519" t="s">
        <v>6226</v>
      </c>
    </row>
    <row r="57486" spans="1:4" hidden="1">
      <c r="A57486" s="1511">
        <v>43709</v>
      </c>
      <c r="B57486" s="1517" t="s">
        <v>11650</v>
      </c>
      <c r="C57486" s="1517" t="s">
        <v>11616</v>
      </c>
      <c r="D57486" s="1519" t="s">
        <v>6226</v>
      </c>
    </row>
    <row r="57487" spans="1:4" hidden="1">
      <c r="A57487" s="1511">
        <v>43709</v>
      </c>
      <c r="B57487" s="1517" t="s">
        <v>11650</v>
      </c>
      <c r="C57487" s="1517" t="s">
        <v>11617</v>
      </c>
      <c r="D57487" s="1519" t="s">
        <v>6226</v>
      </c>
    </row>
    <row r="57488" spans="1:4" hidden="1">
      <c r="A57488" s="1511">
        <v>43709</v>
      </c>
      <c r="B57488" s="1517" t="s">
        <v>11650</v>
      </c>
      <c r="C57488" s="1517" t="s">
        <v>11618</v>
      </c>
      <c r="D57488" s="1519" t="s">
        <v>6226</v>
      </c>
    </row>
    <row r="57489" spans="1:4" hidden="1">
      <c r="A57489" s="1511">
        <v>43709</v>
      </c>
      <c r="B57489" s="1517" t="s">
        <v>11650</v>
      </c>
      <c r="C57489" s="1517" t="s">
        <v>11619</v>
      </c>
      <c r="D57489" s="1519" t="s">
        <v>6226</v>
      </c>
    </row>
    <row r="57490" spans="1:4" hidden="1">
      <c r="A57490" s="1511">
        <v>43709</v>
      </c>
      <c r="B57490" s="1517" t="s">
        <v>11650</v>
      </c>
      <c r="C57490" s="1517" t="s">
        <v>11620</v>
      </c>
      <c r="D57490" s="1519" t="s">
        <v>6226</v>
      </c>
    </row>
    <row r="57491" spans="1:4" hidden="1">
      <c r="A57491" s="1511">
        <v>43709</v>
      </c>
      <c r="B57491" s="1517" t="s">
        <v>11650</v>
      </c>
      <c r="C57491" s="1517" t="s">
        <v>11621</v>
      </c>
      <c r="D57491" s="1519" t="s">
        <v>6226</v>
      </c>
    </row>
    <row r="57492" spans="1:4" hidden="1">
      <c r="A57492" s="1511">
        <v>43739</v>
      </c>
      <c r="B57492" s="1517" t="s">
        <v>11650</v>
      </c>
      <c r="C57492" s="1517" t="s">
        <v>11595</v>
      </c>
      <c r="D57492" s="1519" t="s">
        <v>6226</v>
      </c>
    </row>
    <row r="57493" spans="1:4" hidden="1">
      <c r="A57493" s="1511">
        <v>43739</v>
      </c>
      <c r="B57493" s="1517" t="s">
        <v>11650</v>
      </c>
      <c r="C57493" s="1517" t="s">
        <v>11596</v>
      </c>
      <c r="D57493" s="1519" t="s">
        <v>6226</v>
      </c>
    </row>
    <row r="57494" spans="1:4" hidden="1">
      <c r="A57494" s="1511">
        <v>43739</v>
      </c>
      <c r="B57494" s="1517" t="s">
        <v>11650</v>
      </c>
      <c r="C57494" s="1517" t="s">
        <v>11597</v>
      </c>
      <c r="D57494" s="1519" t="s">
        <v>6226</v>
      </c>
    </row>
    <row r="57495" spans="1:4" hidden="1">
      <c r="A57495" s="1511">
        <v>43739</v>
      </c>
      <c r="B57495" s="1517" t="s">
        <v>11650</v>
      </c>
      <c r="C57495" s="1517" t="s">
        <v>11598</v>
      </c>
      <c r="D57495" s="1519" t="s">
        <v>6226</v>
      </c>
    </row>
    <row r="57496" spans="1:4" hidden="1">
      <c r="A57496" s="1511">
        <v>43739</v>
      </c>
      <c r="B57496" s="1517" t="s">
        <v>11650</v>
      </c>
      <c r="C57496" s="1517" t="s">
        <v>11599</v>
      </c>
      <c r="D57496" s="1519" t="s">
        <v>6226</v>
      </c>
    </row>
    <row r="57497" spans="1:4" hidden="1">
      <c r="A57497" s="1511">
        <v>43739</v>
      </c>
      <c r="B57497" s="1517" t="s">
        <v>11650</v>
      </c>
      <c r="C57497" s="1517" t="s">
        <v>11600</v>
      </c>
      <c r="D57497" s="1519" t="s">
        <v>6226</v>
      </c>
    </row>
    <row r="57498" spans="1:4" hidden="1">
      <c r="A57498" s="1511">
        <v>43739</v>
      </c>
      <c r="B57498" s="1517" t="s">
        <v>11650</v>
      </c>
      <c r="C57498" s="1517" t="s">
        <v>11601</v>
      </c>
      <c r="D57498" s="1519" t="s">
        <v>6226</v>
      </c>
    </row>
    <row r="57499" spans="1:4" hidden="1">
      <c r="A57499" s="1511">
        <v>43739</v>
      </c>
      <c r="B57499" s="1517" t="s">
        <v>11650</v>
      </c>
      <c r="C57499" s="1517" t="s">
        <v>11602</v>
      </c>
      <c r="D57499" s="1519" t="s">
        <v>6226</v>
      </c>
    </row>
    <row r="57500" spans="1:4" hidden="1">
      <c r="A57500" s="1511">
        <v>43739</v>
      </c>
      <c r="B57500" s="1517" t="s">
        <v>11650</v>
      </c>
      <c r="C57500" s="1517" t="s">
        <v>11603</v>
      </c>
      <c r="D57500" s="1519" t="s">
        <v>6226</v>
      </c>
    </row>
    <row r="57501" spans="1:4" hidden="1">
      <c r="A57501" s="1511">
        <v>43739</v>
      </c>
      <c r="B57501" s="1517" t="s">
        <v>11650</v>
      </c>
      <c r="C57501" s="1517" t="s">
        <v>11604</v>
      </c>
      <c r="D57501" s="1519" t="s">
        <v>6226</v>
      </c>
    </row>
    <row r="57502" spans="1:4" hidden="1">
      <c r="A57502" s="1511">
        <v>43739</v>
      </c>
      <c r="B57502" s="1517" t="s">
        <v>11650</v>
      </c>
      <c r="C57502" s="1517" t="s">
        <v>11605</v>
      </c>
      <c r="D57502" s="1519" t="s">
        <v>6226</v>
      </c>
    </row>
    <row r="57503" spans="1:4" hidden="1">
      <c r="A57503" s="1511">
        <v>43739</v>
      </c>
      <c r="B57503" s="1517" t="s">
        <v>11650</v>
      </c>
      <c r="C57503" s="1517" t="s">
        <v>11606</v>
      </c>
      <c r="D57503" s="1519" t="s">
        <v>6226</v>
      </c>
    </row>
    <row r="57504" spans="1:4" hidden="1">
      <c r="A57504" s="1511">
        <v>43739</v>
      </c>
      <c r="B57504" s="1517" t="s">
        <v>11650</v>
      </c>
      <c r="C57504" s="1517" t="s">
        <v>11607</v>
      </c>
      <c r="D57504" s="1519" t="s">
        <v>6226</v>
      </c>
    </row>
    <row r="57505" spans="1:4" hidden="1">
      <c r="A57505" s="1511">
        <v>43739</v>
      </c>
      <c r="B57505" s="1517" t="s">
        <v>11650</v>
      </c>
      <c r="C57505" s="1517" t="s">
        <v>11608</v>
      </c>
      <c r="D57505" s="1519" t="s">
        <v>6226</v>
      </c>
    </row>
    <row r="57506" spans="1:4" hidden="1">
      <c r="A57506" s="1511">
        <v>43739</v>
      </c>
      <c r="B57506" s="1517" t="s">
        <v>11650</v>
      </c>
      <c r="C57506" s="1517" t="s">
        <v>11609</v>
      </c>
      <c r="D57506" s="1519" t="s">
        <v>6226</v>
      </c>
    </row>
    <row r="57507" spans="1:4" hidden="1">
      <c r="A57507" s="1511">
        <v>43739</v>
      </c>
      <c r="B57507" s="1517" t="s">
        <v>11650</v>
      </c>
      <c r="C57507" s="1517" t="s">
        <v>11610</v>
      </c>
      <c r="D57507" s="1519" t="s">
        <v>6226</v>
      </c>
    </row>
    <row r="57508" spans="1:4" hidden="1">
      <c r="A57508" s="1511">
        <v>43739</v>
      </c>
      <c r="B57508" s="1517" t="s">
        <v>11650</v>
      </c>
      <c r="C57508" s="1517" t="s">
        <v>11611</v>
      </c>
      <c r="D57508" s="1519" t="s">
        <v>6226</v>
      </c>
    </row>
    <row r="57509" spans="1:4" hidden="1">
      <c r="A57509" s="1511">
        <v>43739</v>
      </c>
      <c r="B57509" s="1517" t="s">
        <v>11650</v>
      </c>
      <c r="C57509" s="1517" t="s">
        <v>11612</v>
      </c>
      <c r="D57509" s="1519" t="s">
        <v>6226</v>
      </c>
    </row>
    <row r="57510" spans="1:4" hidden="1">
      <c r="A57510" s="1511">
        <v>43739</v>
      </c>
      <c r="B57510" s="1517" t="s">
        <v>11650</v>
      </c>
      <c r="C57510" s="1517" t="s">
        <v>11613</v>
      </c>
      <c r="D57510" s="1519" t="s">
        <v>6226</v>
      </c>
    </row>
    <row r="57511" spans="1:4" hidden="1">
      <c r="A57511" s="1511">
        <v>43739</v>
      </c>
      <c r="B57511" s="1517" t="s">
        <v>11650</v>
      </c>
      <c r="C57511" s="1517" t="s">
        <v>11614</v>
      </c>
      <c r="D57511" s="1519" t="s">
        <v>6226</v>
      </c>
    </row>
    <row r="57512" spans="1:4" hidden="1">
      <c r="A57512" s="1511">
        <v>43739</v>
      </c>
      <c r="B57512" s="1517" t="s">
        <v>11650</v>
      </c>
      <c r="C57512" s="1517" t="s">
        <v>11615</v>
      </c>
      <c r="D57512" s="1519" t="s">
        <v>6226</v>
      </c>
    </row>
    <row r="57513" spans="1:4" hidden="1">
      <c r="A57513" s="1511">
        <v>43739</v>
      </c>
      <c r="B57513" s="1517" t="s">
        <v>11650</v>
      </c>
      <c r="C57513" s="1517" t="s">
        <v>11616</v>
      </c>
      <c r="D57513" s="1519" t="s">
        <v>6226</v>
      </c>
    </row>
    <row r="57514" spans="1:4" hidden="1">
      <c r="A57514" s="1511">
        <v>43739</v>
      </c>
      <c r="B57514" s="1517" t="s">
        <v>11650</v>
      </c>
      <c r="C57514" s="1517" t="s">
        <v>11617</v>
      </c>
      <c r="D57514" s="1519" t="s">
        <v>6226</v>
      </c>
    </row>
    <row r="57515" spans="1:4" hidden="1">
      <c r="A57515" s="1511">
        <v>43739</v>
      </c>
      <c r="B57515" s="1517" t="s">
        <v>11650</v>
      </c>
      <c r="C57515" s="1517" t="s">
        <v>11618</v>
      </c>
      <c r="D57515" s="1519" t="s">
        <v>6226</v>
      </c>
    </row>
    <row r="57516" spans="1:4" hidden="1">
      <c r="A57516" s="1511">
        <v>43739</v>
      </c>
      <c r="B57516" s="1517" t="s">
        <v>11650</v>
      </c>
      <c r="C57516" s="1517" t="s">
        <v>11619</v>
      </c>
      <c r="D57516" s="1519" t="s">
        <v>6226</v>
      </c>
    </row>
    <row r="57517" spans="1:4" hidden="1">
      <c r="A57517" s="1511">
        <v>43739</v>
      </c>
      <c r="B57517" s="1517" t="s">
        <v>11650</v>
      </c>
      <c r="C57517" s="1517" t="s">
        <v>11620</v>
      </c>
      <c r="D57517" s="1519" t="s">
        <v>6226</v>
      </c>
    </row>
    <row r="57518" spans="1:4" hidden="1">
      <c r="A57518" s="1511">
        <v>43739</v>
      </c>
      <c r="B57518" s="1517" t="s">
        <v>11650</v>
      </c>
      <c r="C57518" s="1517" t="s">
        <v>11621</v>
      </c>
      <c r="D57518" s="1519" t="s">
        <v>6226</v>
      </c>
    </row>
    <row r="57519" spans="1:4" hidden="1">
      <c r="A57519" s="1511">
        <v>43770</v>
      </c>
      <c r="B57519" s="1517" t="s">
        <v>11650</v>
      </c>
      <c r="C57519" s="1517" t="s">
        <v>11595</v>
      </c>
      <c r="D57519" s="1519" t="s">
        <v>6226</v>
      </c>
    </row>
    <row r="57520" spans="1:4" hidden="1">
      <c r="A57520" s="1511">
        <v>43770</v>
      </c>
      <c r="B57520" s="1517" t="s">
        <v>11650</v>
      </c>
      <c r="C57520" s="1517" t="s">
        <v>11596</v>
      </c>
      <c r="D57520" s="1519" t="s">
        <v>6226</v>
      </c>
    </row>
    <row r="57521" spans="1:4" hidden="1">
      <c r="A57521" s="1511">
        <v>43770</v>
      </c>
      <c r="B57521" s="1517" t="s">
        <v>11650</v>
      </c>
      <c r="C57521" s="1517" t="s">
        <v>11597</v>
      </c>
      <c r="D57521" s="1519" t="s">
        <v>6226</v>
      </c>
    </row>
    <row r="57522" spans="1:4" hidden="1">
      <c r="A57522" s="1511">
        <v>43770</v>
      </c>
      <c r="B57522" s="1517" t="s">
        <v>11650</v>
      </c>
      <c r="C57522" s="1517" t="s">
        <v>11598</v>
      </c>
      <c r="D57522" s="1519" t="s">
        <v>6226</v>
      </c>
    </row>
    <row r="57523" spans="1:4" hidden="1">
      <c r="A57523" s="1511">
        <v>43770</v>
      </c>
      <c r="B57523" s="1517" t="s">
        <v>11650</v>
      </c>
      <c r="C57523" s="1517" t="s">
        <v>11599</v>
      </c>
      <c r="D57523" s="1519" t="s">
        <v>6226</v>
      </c>
    </row>
    <row r="57524" spans="1:4" hidden="1">
      <c r="A57524" s="1511">
        <v>43770</v>
      </c>
      <c r="B57524" s="1517" t="s">
        <v>11650</v>
      </c>
      <c r="C57524" s="1517" t="s">
        <v>11600</v>
      </c>
      <c r="D57524" s="1519" t="s">
        <v>6226</v>
      </c>
    </row>
    <row r="57525" spans="1:4" hidden="1">
      <c r="A57525" s="1511">
        <v>43770</v>
      </c>
      <c r="B57525" s="1517" t="s">
        <v>11650</v>
      </c>
      <c r="C57525" s="1517" t="s">
        <v>11601</v>
      </c>
      <c r="D57525" s="1519" t="s">
        <v>6226</v>
      </c>
    </row>
    <row r="57526" spans="1:4" hidden="1">
      <c r="A57526" s="1511">
        <v>43770</v>
      </c>
      <c r="B57526" s="1517" t="s">
        <v>11650</v>
      </c>
      <c r="C57526" s="1517" t="s">
        <v>11602</v>
      </c>
      <c r="D57526" s="1519" t="s">
        <v>6226</v>
      </c>
    </row>
    <row r="57527" spans="1:4" hidden="1">
      <c r="A57527" s="1511">
        <v>43770</v>
      </c>
      <c r="B57527" s="1517" t="s">
        <v>11650</v>
      </c>
      <c r="C57527" s="1517" t="s">
        <v>11603</v>
      </c>
      <c r="D57527" s="1519" t="s">
        <v>6226</v>
      </c>
    </row>
    <row r="57528" spans="1:4" hidden="1">
      <c r="A57528" s="1511">
        <v>43770</v>
      </c>
      <c r="B57528" s="1517" t="s">
        <v>11650</v>
      </c>
      <c r="C57528" s="1517" t="s">
        <v>11604</v>
      </c>
      <c r="D57528" s="1519" t="s">
        <v>6226</v>
      </c>
    </row>
    <row r="57529" spans="1:4" hidden="1">
      <c r="A57529" s="1511">
        <v>43770</v>
      </c>
      <c r="B57529" s="1517" t="s">
        <v>11650</v>
      </c>
      <c r="C57529" s="1517" t="s">
        <v>11605</v>
      </c>
      <c r="D57529" s="1519" t="s">
        <v>6226</v>
      </c>
    </row>
    <row r="57530" spans="1:4" hidden="1">
      <c r="A57530" s="1511">
        <v>43770</v>
      </c>
      <c r="B57530" s="1517" t="s">
        <v>11650</v>
      </c>
      <c r="C57530" s="1517" t="s">
        <v>11606</v>
      </c>
      <c r="D57530" s="1519" t="s">
        <v>6226</v>
      </c>
    </row>
    <row r="57531" spans="1:4" hidden="1">
      <c r="A57531" s="1511">
        <v>43770</v>
      </c>
      <c r="B57531" s="1517" t="s">
        <v>11650</v>
      </c>
      <c r="C57531" s="1517" t="s">
        <v>11607</v>
      </c>
      <c r="D57531" s="1519" t="s">
        <v>6226</v>
      </c>
    </row>
    <row r="57532" spans="1:4" hidden="1">
      <c r="A57532" s="1511">
        <v>43770</v>
      </c>
      <c r="B57532" s="1517" t="s">
        <v>11650</v>
      </c>
      <c r="C57532" s="1517" t="s">
        <v>11608</v>
      </c>
      <c r="D57532" s="1519" t="s">
        <v>6226</v>
      </c>
    </row>
    <row r="57533" spans="1:4" hidden="1">
      <c r="A57533" s="1511">
        <v>43770</v>
      </c>
      <c r="B57533" s="1517" t="s">
        <v>11650</v>
      </c>
      <c r="C57533" s="1517" t="s">
        <v>11609</v>
      </c>
      <c r="D57533" s="1519" t="s">
        <v>6226</v>
      </c>
    </row>
    <row r="57534" spans="1:4" hidden="1">
      <c r="A57534" s="1511">
        <v>43770</v>
      </c>
      <c r="B57534" s="1517" t="s">
        <v>11650</v>
      </c>
      <c r="C57534" s="1517" t="s">
        <v>11610</v>
      </c>
      <c r="D57534" s="1519" t="s">
        <v>6226</v>
      </c>
    </row>
    <row r="57535" spans="1:4" hidden="1">
      <c r="A57535" s="1511">
        <v>43770</v>
      </c>
      <c r="B57535" s="1517" t="s">
        <v>11650</v>
      </c>
      <c r="C57535" s="1517" t="s">
        <v>11611</v>
      </c>
      <c r="D57535" s="1519" t="s">
        <v>6226</v>
      </c>
    </row>
    <row r="57536" spans="1:4" hidden="1">
      <c r="A57536" s="1511">
        <v>43770</v>
      </c>
      <c r="B57536" s="1517" t="s">
        <v>11650</v>
      </c>
      <c r="C57536" s="1517" t="s">
        <v>11612</v>
      </c>
      <c r="D57536" s="1519" t="s">
        <v>6226</v>
      </c>
    </row>
    <row r="57537" spans="1:4" hidden="1">
      <c r="A57537" s="1511">
        <v>43770</v>
      </c>
      <c r="B57537" s="1517" t="s">
        <v>11650</v>
      </c>
      <c r="C57537" s="1517" t="s">
        <v>11613</v>
      </c>
      <c r="D57537" s="1519" t="s">
        <v>6226</v>
      </c>
    </row>
    <row r="57538" spans="1:4" hidden="1">
      <c r="A57538" s="1511">
        <v>43770</v>
      </c>
      <c r="B57538" s="1517" t="s">
        <v>11650</v>
      </c>
      <c r="C57538" s="1517" t="s">
        <v>11614</v>
      </c>
      <c r="D57538" s="1519" t="s">
        <v>6226</v>
      </c>
    </row>
    <row r="57539" spans="1:4" hidden="1">
      <c r="A57539" s="1511">
        <v>43770</v>
      </c>
      <c r="B57539" s="1517" t="s">
        <v>11650</v>
      </c>
      <c r="C57539" s="1517" t="s">
        <v>11615</v>
      </c>
      <c r="D57539" s="1519" t="s">
        <v>6226</v>
      </c>
    </row>
    <row r="57540" spans="1:4" hidden="1">
      <c r="A57540" s="1511">
        <v>43770</v>
      </c>
      <c r="B57540" s="1517" t="s">
        <v>11650</v>
      </c>
      <c r="C57540" s="1517" t="s">
        <v>11616</v>
      </c>
      <c r="D57540" s="1519" t="s">
        <v>6226</v>
      </c>
    </row>
    <row r="57541" spans="1:4" hidden="1">
      <c r="A57541" s="1511">
        <v>43770</v>
      </c>
      <c r="B57541" s="1517" t="s">
        <v>11650</v>
      </c>
      <c r="C57541" s="1517" t="s">
        <v>11617</v>
      </c>
      <c r="D57541" s="1519" t="s">
        <v>6226</v>
      </c>
    </row>
    <row r="57542" spans="1:4" hidden="1">
      <c r="A57542" s="1511">
        <v>43770</v>
      </c>
      <c r="B57542" s="1517" t="s">
        <v>11650</v>
      </c>
      <c r="C57542" s="1517" t="s">
        <v>11618</v>
      </c>
      <c r="D57542" s="1519" t="s">
        <v>6226</v>
      </c>
    </row>
    <row r="57543" spans="1:4" hidden="1">
      <c r="A57543" s="1511">
        <v>43770</v>
      </c>
      <c r="B57543" s="1517" t="s">
        <v>11650</v>
      </c>
      <c r="C57543" s="1517" t="s">
        <v>11619</v>
      </c>
      <c r="D57543" s="1519" t="s">
        <v>6226</v>
      </c>
    </row>
    <row r="57544" spans="1:4" hidden="1">
      <c r="A57544" s="1511">
        <v>43770</v>
      </c>
      <c r="B57544" s="1517" t="s">
        <v>11650</v>
      </c>
      <c r="C57544" s="1517" t="s">
        <v>11620</v>
      </c>
      <c r="D57544" s="1519" t="s">
        <v>6226</v>
      </c>
    </row>
    <row r="57545" spans="1:4" hidden="1">
      <c r="A57545" s="1511">
        <v>43770</v>
      </c>
      <c r="B57545" s="1517" t="s">
        <v>11650</v>
      </c>
      <c r="C57545" s="1517" t="s">
        <v>11621</v>
      </c>
      <c r="D57545" s="1519" t="s">
        <v>6226</v>
      </c>
    </row>
    <row r="57546" spans="1:4" hidden="1">
      <c r="A57546" s="1511">
        <v>43800</v>
      </c>
      <c r="B57546" s="1517" t="s">
        <v>11650</v>
      </c>
      <c r="C57546" s="1517" t="s">
        <v>11595</v>
      </c>
      <c r="D57546" s="1519" t="s">
        <v>6226</v>
      </c>
    </row>
    <row r="57547" spans="1:4" hidden="1">
      <c r="A57547" s="1511">
        <v>43800</v>
      </c>
      <c r="B57547" s="1517" t="s">
        <v>11650</v>
      </c>
      <c r="C57547" s="1517" t="s">
        <v>11596</v>
      </c>
      <c r="D57547" s="1519" t="s">
        <v>6226</v>
      </c>
    </row>
    <row r="57548" spans="1:4" hidden="1">
      <c r="A57548" s="1511">
        <v>43800</v>
      </c>
      <c r="B57548" s="1517" t="s">
        <v>11650</v>
      </c>
      <c r="C57548" s="1517" t="s">
        <v>11597</v>
      </c>
      <c r="D57548" s="1519" t="s">
        <v>6226</v>
      </c>
    </row>
    <row r="57549" spans="1:4" hidden="1">
      <c r="A57549" s="1511">
        <v>43800</v>
      </c>
      <c r="B57549" s="1517" t="s">
        <v>11650</v>
      </c>
      <c r="C57549" s="1517" t="s">
        <v>11598</v>
      </c>
      <c r="D57549" s="1519" t="s">
        <v>6226</v>
      </c>
    </row>
    <row r="57550" spans="1:4" hidden="1">
      <c r="A57550" s="1511">
        <v>43800</v>
      </c>
      <c r="B57550" s="1517" t="s">
        <v>11650</v>
      </c>
      <c r="C57550" s="1517" t="s">
        <v>11599</v>
      </c>
      <c r="D57550" s="1519" t="s">
        <v>6226</v>
      </c>
    </row>
    <row r="57551" spans="1:4" hidden="1">
      <c r="A57551" s="1511">
        <v>43800</v>
      </c>
      <c r="B57551" s="1517" t="s">
        <v>11650</v>
      </c>
      <c r="C57551" s="1517" t="s">
        <v>11600</v>
      </c>
      <c r="D57551" s="1519" t="s">
        <v>6226</v>
      </c>
    </row>
    <row r="57552" spans="1:4" hidden="1">
      <c r="A57552" s="1511">
        <v>43800</v>
      </c>
      <c r="B57552" s="1517" t="s">
        <v>11650</v>
      </c>
      <c r="C57552" s="1517" t="s">
        <v>11601</v>
      </c>
      <c r="D57552" s="1519" t="s">
        <v>6226</v>
      </c>
    </row>
    <row r="57553" spans="1:4" hidden="1">
      <c r="A57553" s="1511">
        <v>43800</v>
      </c>
      <c r="B57553" s="1517" t="s">
        <v>11650</v>
      </c>
      <c r="C57553" s="1517" t="s">
        <v>11602</v>
      </c>
      <c r="D57553" s="1519" t="s">
        <v>6226</v>
      </c>
    </row>
    <row r="57554" spans="1:4" hidden="1">
      <c r="A57554" s="1511">
        <v>43800</v>
      </c>
      <c r="B57554" s="1517" t="s">
        <v>11650</v>
      </c>
      <c r="C57554" s="1517" t="s">
        <v>11603</v>
      </c>
      <c r="D57554" s="1519" t="s">
        <v>6226</v>
      </c>
    </row>
    <row r="57555" spans="1:4" hidden="1">
      <c r="A57555" s="1511">
        <v>43800</v>
      </c>
      <c r="B57555" s="1517" t="s">
        <v>11650</v>
      </c>
      <c r="C57555" s="1517" t="s">
        <v>11604</v>
      </c>
      <c r="D57555" s="1519" t="s">
        <v>6226</v>
      </c>
    </row>
    <row r="57556" spans="1:4" hidden="1">
      <c r="A57556" s="1511">
        <v>43800</v>
      </c>
      <c r="B57556" s="1517" t="s">
        <v>11650</v>
      </c>
      <c r="C57556" s="1517" t="s">
        <v>11605</v>
      </c>
      <c r="D57556" s="1519" t="s">
        <v>6226</v>
      </c>
    </row>
    <row r="57557" spans="1:4" hidden="1">
      <c r="A57557" s="1511">
        <v>43800</v>
      </c>
      <c r="B57557" s="1517" t="s">
        <v>11650</v>
      </c>
      <c r="C57557" s="1517" t="s">
        <v>11606</v>
      </c>
      <c r="D57557" s="1519" t="s">
        <v>6226</v>
      </c>
    </row>
    <row r="57558" spans="1:4" hidden="1">
      <c r="A57558" s="1511">
        <v>43800</v>
      </c>
      <c r="B57558" s="1517" t="s">
        <v>11650</v>
      </c>
      <c r="C57558" s="1517" t="s">
        <v>11607</v>
      </c>
      <c r="D57558" s="1519" t="s">
        <v>6226</v>
      </c>
    </row>
    <row r="57559" spans="1:4" hidden="1">
      <c r="A57559" s="1511">
        <v>43800</v>
      </c>
      <c r="B57559" s="1517" t="s">
        <v>11650</v>
      </c>
      <c r="C57559" s="1517" t="s">
        <v>11608</v>
      </c>
      <c r="D57559" s="1519" t="s">
        <v>6226</v>
      </c>
    </row>
    <row r="57560" spans="1:4" hidden="1">
      <c r="A57560" s="1511">
        <v>43800</v>
      </c>
      <c r="B57560" s="1517" t="s">
        <v>11650</v>
      </c>
      <c r="C57560" s="1517" t="s">
        <v>11609</v>
      </c>
      <c r="D57560" s="1519" t="s">
        <v>6226</v>
      </c>
    </row>
    <row r="57561" spans="1:4" hidden="1">
      <c r="A57561" s="1511">
        <v>43800</v>
      </c>
      <c r="B57561" s="1517" t="s">
        <v>11650</v>
      </c>
      <c r="C57561" s="1517" t="s">
        <v>11610</v>
      </c>
      <c r="D57561" s="1519" t="s">
        <v>6226</v>
      </c>
    </row>
    <row r="57562" spans="1:4" hidden="1">
      <c r="A57562" s="1511">
        <v>43800</v>
      </c>
      <c r="B57562" s="1517" t="s">
        <v>11650</v>
      </c>
      <c r="C57562" s="1517" t="s">
        <v>11611</v>
      </c>
      <c r="D57562" s="1519" t="s">
        <v>6226</v>
      </c>
    </row>
    <row r="57563" spans="1:4" hidden="1">
      <c r="A57563" s="1511">
        <v>43800</v>
      </c>
      <c r="B57563" s="1517" t="s">
        <v>11650</v>
      </c>
      <c r="C57563" s="1517" t="s">
        <v>11612</v>
      </c>
      <c r="D57563" s="1519" t="s">
        <v>6226</v>
      </c>
    </row>
    <row r="57564" spans="1:4" hidden="1">
      <c r="A57564" s="1511">
        <v>43800</v>
      </c>
      <c r="B57564" s="1517" t="s">
        <v>11650</v>
      </c>
      <c r="C57564" s="1517" t="s">
        <v>11613</v>
      </c>
      <c r="D57564" s="1519" t="s">
        <v>6226</v>
      </c>
    </row>
    <row r="57565" spans="1:4" hidden="1">
      <c r="A57565" s="1511">
        <v>43800</v>
      </c>
      <c r="B57565" s="1517" t="s">
        <v>11650</v>
      </c>
      <c r="C57565" s="1517" t="s">
        <v>11614</v>
      </c>
      <c r="D57565" s="1519" t="s">
        <v>6226</v>
      </c>
    </row>
    <row r="57566" spans="1:4" hidden="1">
      <c r="A57566" s="1511">
        <v>43800</v>
      </c>
      <c r="B57566" s="1517" t="s">
        <v>11650</v>
      </c>
      <c r="C57566" s="1517" t="s">
        <v>11615</v>
      </c>
      <c r="D57566" s="1519" t="s">
        <v>6226</v>
      </c>
    </row>
    <row r="57567" spans="1:4" hidden="1">
      <c r="A57567" s="1511">
        <v>43800</v>
      </c>
      <c r="B57567" s="1517" t="s">
        <v>11650</v>
      </c>
      <c r="C57567" s="1517" t="s">
        <v>11616</v>
      </c>
      <c r="D57567" s="1519" t="s">
        <v>6226</v>
      </c>
    </row>
    <row r="57568" spans="1:4" hidden="1">
      <c r="A57568" s="1511">
        <v>43800</v>
      </c>
      <c r="B57568" s="1517" t="s">
        <v>11650</v>
      </c>
      <c r="C57568" s="1517" t="s">
        <v>11617</v>
      </c>
      <c r="D57568" s="1519" t="s">
        <v>6226</v>
      </c>
    </row>
    <row r="57569" spans="1:4" hidden="1">
      <c r="A57569" s="1511">
        <v>43800</v>
      </c>
      <c r="B57569" s="1517" t="s">
        <v>11650</v>
      </c>
      <c r="C57569" s="1517" t="s">
        <v>11618</v>
      </c>
      <c r="D57569" s="1519" t="s">
        <v>6226</v>
      </c>
    </row>
    <row r="57570" spans="1:4" hidden="1">
      <c r="A57570" s="1511">
        <v>43800</v>
      </c>
      <c r="B57570" s="1517" t="s">
        <v>11650</v>
      </c>
      <c r="C57570" s="1517" t="s">
        <v>11619</v>
      </c>
      <c r="D57570" s="1519" t="s">
        <v>6226</v>
      </c>
    </row>
    <row r="57571" spans="1:4" hidden="1">
      <c r="A57571" s="1511">
        <v>43800</v>
      </c>
      <c r="B57571" s="1517" t="s">
        <v>11650</v>
      </c>
      <c r="C57571" s="1517" t="s">
        <v>11620</v>
      </c>
      <c r="D57571" s="1519" t="s">
        <v>6226</v>
      </c>
    </row>
    <row r="57572" spans="1:4" hidden="1">
      <c r="A57572" s="1511">
        <v>43800</v>
      </c>
      <c r="B57572" s="1517" t="s">
        <v>11650</v>
      </c>
      <c r="C57572" s="1517" t="s">
        <v>11621</v>
      </c>
      <c r="D57572" s="1519" t="s">
        <v>6226</v>
      </c>
    </row>
    <row r="57573" spans="1:4" hidden="1">
      <c r="A57573" s="1511">
        <v>43831</v>
      </c>
      <c r="B57573" s="1517" t="s">
        <v>11650</v>
      </c>
      <c r="C57573" s="1517" t="s">
        <v>11595</v>
      </c>
      <c r="D57573" s="1519" t="s">
        <v>6226</v>
      </c>
    </row>
    <row r="57574" spans="1:4" hidden="1">
      <c r="A57574" s="1511">
        <v>43831</v>
      </c>
      <c r="B57574" s="1517" t="s">
        <v>11650</v>
      </c>
      <c r="C57574" s="1517" t="s">
        <v>11596</v>
      </c>
      <c r="D57574" s="1519" t="s">
        <v>6226</v>
      </c>
    </row>
    <row r="57575" spans="1:4" hidden="1">
      <c r="A57575" s="1511">
        <v>43831</v>
      </c>
      <c r="B57575" s="1517" t="s">
        <v>11650</v>
      </c>
      <c r="C57575" s="1517" t="s">
        <v>11597</v>
      </c>
      <c r="D57575" s="1519" t="s">
        <v>6226</v>
      </c>
    </row>
    <row r="57576" spans="1:4" hidden="1">
      <c r="A57576" s="1511">
        <v>43831</v>
      </c>
      <c r="B57576" s="1517" t="s">
        <v>11650</v>
      </c>
      <c r="C57576" s="1517" t="s">
        <v>11598</v>
      </c>
      <c r="D57576" s="1519" t="s">
        <v>6226</v>
      </c>
    </row>
    <row r="57577" spans="1:4" hidden="1">
      <c r="A57577" s="1511">
        <v>43831</v>
      </c>
      <c r="B57577" s="1517" t="s">
        <v>11650</v>
      </c>
      <c r="C57577" s="1517" t="s">
        <v>11599</v>
      </c>
      <c r="D57577" s="1519" t="s">
        <v>6226</v>
      </c>
    </row>
    <row r="57578" spans="1:4" hidden="1">
      <c r="A57578" s="1511">
        <v>43831</v>
      </c>
      <c r="B57578" s="1517" t="s">
        <v>11650</v>
      </c>
      <c r="C57578" s="1517" t="s">
        <v>11600</v>
      </c>
      <c r="D57578" s="1519" t="s">
        <v>6226</v>
      </c>
    </row>
    <row r="57579" spans="1:4" hidden="1">
      <c r="A57579" s="1511">
        <v>43831</v>
      </c>
      <c r="B57579" s="1517" t="s">
        <v>11650</v>
      </c>
      <c r="C57579" s="1517" t="s">
        <v>11601</v>
      </c>
      <c r="D57579" s="1519" t="s">
        <v>6226</v>
      </c>
    </row>
    <row r="57580" spans="1:4" hidden="1">
      <c r="A57580" s="1511">
        <v>43831</v>
      </c>
      <c r="B57580" s="1517" t="s">
        <v>11650</v>
      </c>
      <c r="C57580" s="1517" t="s">
        <v>11602</v>
      </c>
      <c r="D57580" s="1519" t="s">
        <v>6226</v>
      </c>
    </row>
    <row r="57581" spans="1:4" hidden="1">
      <c r="A57581" s="1511">
        <v>43831</v>
      </c>
      <c r="B57581" s="1517" t="s">
        <v>11650</v>
      </c>
      <c r="C57581" s="1517" t="s">
        <v>11603</v>
      </c>
      <c r="D57581" s="1519" t="s">
        <v>6226</v>
      </c>
    </row>
    <row r="57582" spans="1:4" hidden="1">
      <c r="A57582" s="1511">
        <v>43831</v>
      </c>
      <c r="B57582" s="1517" t="s">
        <v>11650</v>
      </c>
      <c r="C57582" s="1517" t="s">
        <v>11604</v>
      </c>
      <c r="D57582" s="1519" t="s">
        <v>6226</v>
      </c>
    </row>
    <row r="57583" spans="1:4" hidden="1">
      <c r="A57583" s="1511">
        <v>43831</v>
      </c>
      <c r="B57583" s="1517" t="s">
        <v>11650</v>
      </c>
      <c r="C57583" s="1517" t="s">
        <v>11605</v>
      </c>
      <c r="D57583" s="1519" t="s">
        <v>6226</v>
      </c>
    </row>
    <row r="57584" spans="1:4" hidden="1">
      <c r="A57584" s="1511">
        <v>43831</v>
      </c>
      <c r="B57584" s="1517" t="s">
        <v>11650</v>
      </c>
      <c r="C57584" s="1517" t="s">
        <v>11606</v>
      </c>
      <c r="D57584" s="1519" t="s">
        <v>6226</v>
      </c>
    </row>
    <row r="57585" spans="1:4" hidden="1">
      <c r="A57585" s="1511">
        <v>43831</v>
      </c>
      <c r="B57585" s="1517" t="s">
        <v>11650</v>
      </c>
      <c r="C57585" s="1517" t="s">
        <v>11607</v>
      </c>
      <c r="D57585" s="1519" t="s">
        <v>6226</v>
      </c>
    </row>
    <row r="57586" spans="1:4" hidden="1">
      <c r="A57586" s="1511">
        <v>43831</v>
      </c>
      <c r="B57586" s="1517" t="s">
        <v>11650</v>
      </c>
      <c r="C57586" s="1517" t="s">
        <v>11608</v>
      </c>
      <c r="D57586" s="1519" t="s">
        <v>6226</v>
      </c>
    </row>
    <row r="57587" spans="1:4" hidden="1">
      <c r="A57587" s="1511">
        <v>43831</v>
      </c>
      <c r="B57587" s="1517" t="s">
        <v>11650</v>
      </c>
      <c r="C57587" s="1517" t="s">
        <v>11609</v>
      </c>
      <c r="D57587" s="1519" t="s">
        <v>6226</v>
      </c>
    </row>
    <row r="57588" spans="1:4" hidden="1">
      <c r="A57588" s="1511">
        <v>43831</v>
      </c>
      <c r="B57588" s="1517" t="s">
        <v>11650</v>
      </c>
      <c r="C57588" s="1517" t="s">
        <v>11610</v>
      </c>
      <c r="D57588" s="1519" t="s">
        <v>6226</v>
      </c>
    </row>
    <row r="57589" spans="1:4" hidden="1">
      <c r="A57589" s="1511">
        <v>43831</v>
      </c>
      <c r="B57589" s="1517" t="s">
        <v>11650</v>
      </c>
      <c r="C57589" s="1517" t="s">
        <v>11611</v>
      </c>
      <c r="D57589" s="1519" t="s">
        <v>6226</v>
      </c>
    </row>
    <row r="57590" spans="1:4" hidden="1">
      <c r="A57590" s="1511">
        <v>43831</v>
      </c>
      <c r="B57590" s="1517" t="s">
        <v>11650</v>
      </c>
      <c r="C57590" s="1517" t="s">
        <v>11612</v>
      </c>
      <c r="D57590" s="1519" t="s">
        <v>6226</v>
      </c>
    </row>
    <row r="57591" spans="1:4" hidden="1">
      <c r="A57591" s="1511">
        <v>43831</v>
      </c>
      <c r="B57591" s="1517" t="s">
        <v>11650</v>
      </c>
      <c r="C57591" s="1517" t="s">
        <v>11613</v>
      </c>
      <c r="D57591" s="1519" t="s">
        <v>6226</v>
      </c>
    </row>
    <row r="57592" spans="1:4" hidden="1">
      <c r="A57592" s="1511">
        <v>43831</v>
      </c>
      <c r="B57592" s="1517" t="s">
        <v>11650</v>
      </c>
      <c r="C57592" s="1517" t="s">
        <v>11614</v>
      </c>
      <c r="D57592" s="1519" t="s">
        <v>6226</v>
      </c>
    </row>
    <row r="57593" spans="1:4" hidden="1">
      <c r="A57593" s="1511">
        <v>43831</v>
      </c>
      <c r="B57593" s="1517" t="s">
        <v>11650</v>
      </c>
      <c r="C57593" s="1517" t="s">
        <v>11615</v>
      </c>
      <c r="D57593" s="1519" t="s">
        <v>6226</v>
      </c>
    </row>
    <row r="57594" spans="1:4" hidden="1">
      <c r="A57594" s="1511">
        <v>43831</v>
      </c>
      <c r="B57594" s="1517" t="s">
        <v>11650</v>
      </c>
      <c r="C57594" s="1517" t="s">
        <v>11616</v>
      </c>
      <c r="D57594" s="1519" t="s">
        <v>6226</v>
      </c>
    </row>
    <row r="57595" spans="1:4" hidden="1">
      <c r="A57595" s="1511">
        <v>43831</v>
      </c>
      <c r="B57595" s="1517" t="s">
        <v>11650</v>
      </c>
      <c r="C57595" s="1517" t="s">
        <v>11617</v>
      </c>
      <c r="D57595" s="1519" t="s">
        <v>6226</v>
      </c>
    </row>
    <row r="57596" spans="1:4" hidden="1">
      <c r="A57596" s="1511">
        <v>43831</v>
      </c>
      <c r="B57596" s="1517" t="s">
        <v>11650</v>
      </c>
      <c r="C57596" s="1517" t="s">
        <v>11618</v>
      </c>
      <c r="D57596" s="1519" t="s">
        <v>6226</v>
      </c>
    </row>
    <row r="57597" spans="1:4" hidden="1">
      <c r="A57597" s="1511">
        <v>43831</v>
      </c>
      <c r="B57597" s="1517" t="s">
        <v>11650</v>
      </c>
      <c r="C57597" s="1517" t="s">
        <v>11619</v>
      </c>
      <c r="D57597" s="1519" t="s">
        <v>6226</v>
      </c>
    </row>
    <row r="57598" spans="1:4" hidden="1">
      <c r="A57598" s="1511">
        <v>43831</v>
      </c>
      <c r="B57598" s="1517" t="s">
        <v>11650</v>
      </c>
      <c r="C57598" s="1517" t="s">
        <v>11620</v>
      </c>
      <c r="D57598" s="1519" t="s">
        <v>6226</v>
      </c>
    </row>
    <row r="57599" spans="1:4" hidden="1">
      <c r="A57599" s="1511">
        <v>43831</v>
      </c>
      <c r="B57599" s="1517" t="s">
        <v>11650</v>
      </c>
      <c r="C57599" s="1517" t="s">
        <v>11621</v>
      </c>
      <c r="D57599" s="1519" t="s">
        <v>6226</v>
      </c>
    </row>
    <row r="57600" spans="1:4" hidden="1">
      <c r="A57600" s="1511">
        <v>43862</v>
      </c>
      <c r="B57600" s="1517" t="s">
        <v>11650</v>
      </c>
      <c r="C57600" s="1517" t="s">
        <v>11595</v>
      </c>
      <c r="D57600" s="1519" t="s">
        <v>6226</v>
      </c>
    </row>
    <row r="57601" spans="1:4" hidden="1">
      <c r="A57601" s="1511">
        <v>43862</v>
      </c>
      <c r="B57601" s="1517" t="s">
        <v>11650</v>
      </c>
      <c r="C57601" s="1517" t="s">
        <v>11596</v>
      </c>
      <c r="D57601" s="1519" t="s">
        <v>6226</v>
      </c>
    </row>
    <row r="57602" spans="1:4" hidden="1">
      <c r="A57602" s="1511">
        <v>43862</v>
      </c>
      <c r="B57602" s="1517" t="s">
        <v>11650</v>
      </c>
      <c r="C57602" s="1517" t="s">
        <v>11597</v>
      </c>
      <c r="D57602" s="1519" t="s">
        <v>6226</v>
      </c>
    </row>
    <row r="57603" spans="1:4" hidden="1">
      <c r="A57603" s="1511">
        <v>43862</v>
      </c>
      <c r="B57603" s="1517" t="s">
        <v>11650</v>
      </c>
      <c r="C57603" s="1517" t="s">
        <v>11598</v>
      </c>
      <c r="D57603" s="1519" t="s">
        <v>6226</v>
      </c>
    </row>
    <row r="57604" spans="1:4" hidden="1">
      <c r="A57604" s="1511">
        <v>43862</v>
      </c>
      <c r="B57604" s="1517" t="s">
        <v>11650</v>
      </c>
      <c r="C57604" s="1517" t="s">
        <v>11599</v>
      </c>
      <c r="D57604" s="1519" t="s">
        <v>6226</v>
      </c>
    </row>
    <row r="57605" spans="1:4" hidden="1">
      <c r="A57605" s="1511">
        <v>43862</v>
      </c>
      <c r="B57605" s="1517" t="s">
        <v>11650</v>
      </c>
      <c r="C57605" s="1517" t="s">
        <v>11600</v>
      </c>
      <c r="D57605" s="1519" t="s">
        <v>6226</v>
      </c>
    </row>
    <row r="57606" spans="1:4" hidden="1">
      <c r="A57606" s="1511">
        <v>43862</v>
      </c>
      <c r="B57606" s="1517" t="s">
        <v>11650</v>
      </c>
      <c r="C57606" s="1517" t="s">
        <v>11601</v>
      </c>
      <c r="D57606" s="1519" t="s">
        <v>6226</v>
      </c>
    </row>
    <row r="57607" spans="1:4" hidden="1">
      <c r="A57607" s="1511">
        <v>43862</v>
      </c>
      <c r="B57607" s="1517" t="s">
        <v>11650</v>
      </c>
      <c r="C57607" s="1517" t="s">
        <v>11602</v>
      </c>
      <c r="D57607" s="1519" t="s">
        <v>6226</v>
      </c>
    </row>
    <row r="57608" spans="1:4" hidden="1">
      <c r="A57608" s="1511">
        <v>43862</v>
      </c>
      <c r="B57608" s="1517" t="s">
        <v>11650</v>
      </c>
      <c r="C57608" s="1517" t="s">
        <v>11603</v>
      </c>
      <c r="D57608" s="1519" t="s">
        <v>6226</v>
      </c>
    </row>
    <row r="57609" spans="1:4" hidden="1">
      <c r="A57609" s="1511">
        <v>43862</v>
      </c>
      <c r="B57609" s="1517" t="s">
        <v>11650</v>
      </c>
      <c r="C57609" s="1517" t="s">
        <v>11604</v>
      </c>
      <c r="D57609" s="1519" t="s">
        <v>6226</v>
      </c>
    </row>
    <row r="57610" spans="1:4" hidden="1">
      <c r="A57610" s="1511">
        <v>43862</v>
      </c>
      <c r="B57610" s="1517" t="s">
        <v>11650</v>
      </c>
      <c r="C57610" s="1517" t="s">
        <v>11605</v>
      </c>
      <c r="D57610" s="1519" t="s">
        <v>6226</v>
      </c>
    </row>
    <row r="57611" spans="1:4" hidden="1">
      <c r="A57611" s="1511">
        <v>43862</v>
      </c>
      <c r="B57611" s="1517" t="s">
        <v>11650</v>
      </c>
      <c r="C57611" s="1517" t="s">
        <v>11606</v>
      </c>
      <c r="D57611" s="1519" t="s">
        <v>6226</v>
      </c>
    </row>
    <row r="57612" spans="1:4" hidden="1">
      <c r="A57612" s="1511">
        <v>43862</v>
      </c>
      <c r="B57612" s="1517" t="s">
        <v>11650</v>
      </c>
      <c r="C57612" s="1517" t="s">
        <v>11607</v>
      </c>
      <c r="D57612" s="1519" t="s">
        <v>6226</v>
      </c>
    </row>
    <row r="57613" spans="1:4" hidden="1">
      <c r="A57613" s="1511">
        <v>43862</v>
      </c>
      <c r="B57613" s="1517" t="s">
        <v>11650</v>
      </c>
      <c r="C57613" s="1517" t="s">
        <v>11608</v>
      </c>
      <c r="D57613" s="1519" t="s">
        <v>6226</v>
      </c>
    </row>
    <row r="57614" spans="1:4" hidden="1">
      <c r="A57614" s="1511">
        <v>43862</v>
      </c>
      <c r="B57614" s="1517" t="s">
        <v>11650</v>
      </c>
      <c r="C57614" s="1517" t="s">
        <v>11609</v>
      </c>
      <c r="D57614" s="1519" t="s">
        <v>6226</v>
      </c>
    </row>
    <row r="57615" spans="1:4" hidden="1">
      <c r="A57615" s="1511">
        <v>43862</v>
      </c>
      <c r="B57615" s="1517" t="s">
        <v>11650</v>
      </c>
      <c r="C57615" s="1517" t="s">
        <v>11610</v>
      </c>
      <c r="D57615" s="1519" t="s">
        <v>6226</v>
      </c>
    </row>
    <row r="57616" spans="1:4" hidden="1">
      <c r="A57616" s="1511">
        <v>43862</v>
      </c>
      <c r="B57616" s="1517" t="s">
        <v>11650</v>
      </c>
      <c r="C57616" s="1517" t="s">
        <v>11611</v>
      </c>
      <c r="D57616" s="1519" t="s">
        <v>6226</v>
      </c>
    </row>
    <row r="57617" spans="1:4" hidden="1">
      <c r="A57617" s="1511">
        <v>43862</v>
      </c>
      <c r="B57617" s="1517" t="s">
        <v>11650</v>
      </c>
      <c r="C57617" s="1517" t="s">
        <v>11612</v>
      </c>
      <c r="D57617" s="1519" t="s">
        <v>6226</v>
      </c>
    </row>
    <row r="57618" spans="1:4" hidden="1">
      <c r="A57618" s="1511">
        <v>43862</v>
      </c>
      <c r="B57618" s="1517" t="s">
        <v>11650</v>
      </c>
      <c r="C57618" s="1517" t="s">
        <v>11613</v>
      </c>
      <c r="D57618" s="1519" t="s">
        <v>6226</v>
      </c>
    </row>
    <row r="57619" spans="1:4" hidden="1">
      <c r="A57619" s="1511">
        <v>43862</v>
      </c>
      <c r="B57619" s="1517" t="s">
        <v>11650</v>
      </c>
      <c r="C57619" s="1517" t="s">
        <v>11614</v>
      </c>
      <c r="D57619" s="1519" t="s">
        <v>6226</v>
      </c>
    </row>
    <row r="57620" spans="1:4" hidden="1">
      <c r="A57620" s="1511">
        <v>43862</v>
      </c>
      <c r="B57620" s="1517" t="s">
        <v>11650</v>
      </c>
      <c r="C57620" s="1517" t="s">
        <v>11615</v>
      </c>
      <c r="D57620" s="1519" t="s">
        <v>6226</v>
      </c>
    </row>
    <row r="57621" spans="1:4" hidden="1">
      <c r="A57621" s="1511">
        <v>43862</v>
      </c>
      <c r="B57621" s="1517" t="s">
        <v>11650</v>
      </c>
      <c r="C57621" s="1517" t="s">
        <v>11616</v>
      </c>
      <c r="D57621" s="1519" t="s">
        <v>6226</v>
      </c>
    </row>
    <row r="57622" spans="1:4" hidden="1">
      <c r="A57622" s="1511">
        <v>43862</v>
      </c>
      <c r="B57622" s="1517" t="s">
        <v>11650</v>
      </c>
      <c r="C57622" s="1517" t="s">
        <v>11617</v>
      </c>
      <c r="D57622" s="1519" t="s">
        <v>6226</v>
      </c>
    </row>
    <row r="57623" spans="1:4" hidden="1">
      <c r="A57623" s="1511">
        <v>43862</v>
      </c>
      <c r="B57623" s="1517" t="s">
        <v>11650</v>
      </c>
      <c r="C57623" s="1517" t="s">
        <v>11618</v>
      </c>
      <c r="D57623" s="1519" t="s">
        <v>6226</v>
      </c>
    </row>
    <row r="57624" spans="1:4" hidden="1">
      <c r="A57624" s="1511">
        <v>43862</v>
      </c>
      <c r="B57624" s="1517" t="s">
        <v>11650</v>
      </c>
      <c r="C57624" s="1517" t="s">
        <v>11619</v>
      </c>
      <c r="D57624" s="1519" t="s">
        <v>6226</v>
      </c>
    </row>
    <row r="57625" spans="1:4" hidden="1">
      <c r="A57625" s="1511">
        <v>43862</v>
      </c>
      <c r="B57625" s="1517" t="s">
        <v>11650</v>
      </c>
      <c r="C57625" s="1517" t="s">
        <v>11620</v>
      </c>
      <c r="D57625" s="1519" t="s">
        <v>6226</v>
      </c>
    </row>
    <row r="57626" spans="1:4" hidden="1">
      <c r="A57626" s="1511">
        <v>43862</v>
      </c>
      <c r="B57626" s="1517" t="s">
        <v>11650</v>
      </c>
      <c r="C57626" s="1517" t="s">
        <v>11621</v>
      </c>
      <c r="D57626" s="1519" t="s">
        <v>6226</v>
      </c>
    </row>
    <row r="57627" spans="1:4" hidden="1">
      <c r="A57627" s="1511">
        <v>43891</v>
      </c>
      <c r="B57627" s="1517" t="s">
        <v>11650</v>
      </c>
      <c r="C57627" s="1517" t="s">
        <v>11595</v>
      </c>
      <c r="D57627" s="1519" t="s">
        <v>6226</v>
      </c>
    </row>
    <row r="57628" spans="1:4" hidden="1">
      <c r="A57628" s="1511">
        <v>43891</v>
      </c>
      <c r="B57628" s="1517" t="s">
        <v>11650</v>
      </c>
      <c r="C57628" s="1517" t="s">
        <v>11596</v>
      </c>
      <c r="D57628" s="1519" t="s">
        <v>6226</v>
      </c>
    </row>
    <row r="57629" spans="1:4" hidden="1">
      <c r="A57629" s="1511">
        <v>43891</v>
      </c>
      <c r="B57629" s="1517" t="s">
        <v>11650</v>
      </c>
      <c r="C57629" s="1517" t="s">
        <v>11597</v>
      </c>
      <c r="D57629" s="1519" t="s">
        <v>6226</v>
      </c>
    </row>
    <row r="57630" spans="1:4" hidden="1">
      <c r="A57630" s="1511">
        <v>43891</v>
      </c>
      <c r="B57630" s="1517" t="s">
        <v>11650</v>
      </c>
      <c r="C57630" s="1517" t="s">
        <v>11598</v>
      </c>
      <c r="D57630" s="1519" t="s">
        <v>6226</v>
      </c>
    </row>
    <row r="57631" spans="1:4" hidden="1">
      <c r="A57631" s="1511">
        <v>43891</v>
      </c>
      <c r="B57631" s="1517" t="s">
        <v>11650</v>
      </c>
      <c r="C57631" s="1517" t="s">
        <v>11599</v>
      </c>
      <c r="D57631" s="1519" t="s">
        <v>6226</v>
      </c>
    </row>
    <row r="57632" spans="1:4" hidden="1">
      <c r="A57632" s="1511">
        <v>43891</v>
      </c>
      <c r="B57632" s="1517" t="s">
        <v>11650</v>
      </c>
      <c r="C57632" s="1517" t="s">
        <v>11600</v>
      </c>
      <c r="D57632" s="1519" t="s">
        <v>6226</v>
      </c>
    </row>
    <row r="57633" spans="1:4" hidden="1">
      <c r="A57633" s="1511">
        <v>43891</v>
      </c>
      <c r="B57633" s="1517" t="s">
        <v>11650</v>
      </c>
      <c r="C57633" s="1517" t="s">
        <v>11601</v>
      </c>
      <c r="D57633" s="1519" t="s">
        <v>6226</v>
      </c>
    </row>
    <row r="57634" spans="1:4" hidden="1">
      <c r="A57634" s="1511">
        <v>43891</v>
      </c>
      <c r="B57634" s="1517" t="s">
        <v>11650</v>
      </c>
      <c r="C57634" s="1517" t="s">
        <v>11602</v>
      </c>
      <c r="D57634" s="1519" t="s">
        <v>6226</v>
      </c>
    </row>
    <row r="57635" spans="1:4" hidden="1">
      <c r="A57635" s="1511">
        <v>43891</v>
      </c>
      <c r="B57635" s="1517" t="s">
        <v>11650</v>
      </c>
      <c r="C57635" s="1517" t="s">
        <v>11603</v>
      </c>
      <c r="D57635" s="1519" t="s">
        <v>6226</v>
      </c>
    </row>
    <row r="57636" spans="1:4" hidden="1">
      <c r="A57636" s="1511">
        <v>43891</v>
      </c>
      <c r="B57636" s="1517" t="s">
        <v>11650</v>
      </c>
      <c r="C57636" s="1517" t="s">
        <v>11604</v>
      </c>
      <c r="D57636" s="1519" t="s">
        <v>6226</v>
      </c>
    </row>
    <row r="57637" spans="1:4" hidden="1">
      <c r="A57637" s="1511">
        <v>43891</v>
      </c>
      <c r="B57637" s="1517" t="s">
        <v>11650</v>
      </c>
      <c r="C57637" s="1517" t="s">
        <v>11605</v>
      </c>
      <c r="D57637" s="1519" t="s">
        <v>6226</v>
      </c>
    </row>
    <row r="57638" spans="1:4" hidden="1">
      <c r="A57638" s="1511">
        <v>43891</v>
      </c>
      <c r="B57638" s="1517" t="s">
        <v>11650</v>
      </c>
      <c r="C57638" s="1517" t="s">
        <v>11606</v>
      </c>
      <c r="D57638" s="1519" t="s">
        <v>6226</v>
      </c>
    </row>
    <row r="57639" spans="1:4" hidden="1">
      <c r="A57639" s="1511">
        <v>43891</v>
      </c>
      <c r="B57639" s="1517" t="s">
        <v>11650</v>
      </c>
      <c r="C57639" s="1517" t="s">
        <v>11607</v>
      </c>
      <c r="D57639" s="1519" t="s">
        <v>6226</v>
      </c>
    </row>
    <row r="57640" spans="1:4" hidden="1">
      <c r="A57640" s="1511">
        <v>43891</v>
      </c>
      <c r="B57640" s="1517" t="s">
        <v>11650</v>
      </c>
      <c r="C57640" s="1517" t="s">
        <v>11608</v>
      </c>
      <c r="D57640" s="1519" t="s">
        <v>6226</v>
      </c>
    </row>
    <row r="57641" spans="1:4" hidden="1">
      <c r="A57641" s="1511">
        <v>43891</v>
      </c>
      <c r="B57641" s="1517" t="s">
        <v>11650</v>
      </c>
      <c r="C57641" s="1517" t="s">
        <v>11609</v>
      </c>
      <c r="D57641" s="1519" t="s">
        <v>6226</v>
      </c>
    </row>
    <row r="57642" spans="1:4" hidden="1">
      <c r="A57642" s="1511">
        <v>43891</v>
      </c>
      <c r="B57642" s="1517" t="s">
        <v>11650</v>
      </c>
      <c r="C57642" s="1517" t="s">
        <v>11610</v>
      </c>
      <c r="D57642" s="1519" t="s">
        <v>6226</v>
      </c>
    </row>
    <row r="57643" spans="1:4" hidden="1">
      <c r="A57643" s="1511">
        <v>43891</v>
      </c>
      <c r="B57643" s="1517" t="s">
        <v>11650</v>
      </c>
      <c r="C57643" s="1517" t="s">
        <v>11611</v>
      </c>
      <c r="D57643" s="1519" t="s">
        <v>6226</v>
      </c>
    </row>
    <row r="57644" spans="1:4" hidden="1">
      <c r="A57644" s="1511">
        <v>43891</v>
      </c>
      <c r="B57644" s="1517" t="s">
        <v>11650</v>
      </c>
      <c r="C57644" s="1517" t="s">
        <v>11612</v>
      </c>
      <c r="D57644" s="1519" t="s">
        <v>6226</v>
      </c>
    </row>
    <row r="57645" spans="1:4" hidden="1">
      <c r="A57645" s="1511">
        <v>43891</v>
      </c>
      <c r="B57645" s="1517" t="s">
        <v>11650</v>
      </c>
      <c r="C57645" s="1517" t="s">
        <v>11613</v>
      </c>
      <c r="D57645" s="1519" t="s">
        <v>6226</v>
      </c>
    </row>
    <row r="57646" spans="1:4" hidden="1">
      <c r="A57646" s="1511">
        <v>43891</v>
      </c>
      <c r="B57646" s="1517" t="s">
        <v>11650</v>
      </c>
      <c r="C57646" s="1517" t="s">
        <v>11614</v>
      </c>
      <c r="D57646" s="1519" t="s">
        <v>6226</v>
      </c>
    </row>
    <row r="57647" spans="1:4" hidden="1">
      <c r="A57647" s="1511">
        <v>43891</v>
      </c>
      <c r="B57647" s="1517" t="s">
        <v>11650</v>
      </c>
      <c r="C57647" s="1517" t="s">
        <v>11615</v>
      </c>
      <c r="D57647" s="1519" t="s">
        <v>6226</v>
      </c>
    </row>
    <row r="57648" spans="1:4" hidden="1">
      <c r="A57648" s="1511">
        <v>43891</v>
      </c>
      <c r="B57648" s="1517" t="s">
        <v>11650</v>
      </c>
      <c r="C57648" s="1517" t="s">
        <v>11616</v>
      </c>
      <c r="D57648" s="1519" t="s">
        <v>6226</v>
      </c>
    </row>
    <row r="57649" spans="1:4" hidden="1">
      <c r="A57649" s="1511">
        <v>43891</v>
      </c>
      <c r="B57649" s="1517" t="s">
        <v>11650</v>
      </c>
      <c r="C57649" s="1517" t="s">
        <v>11617</v>
      </c>
      <c r="D57649" s="1519" t="s">
        <v>6226</v>
      </c>
    </row>
    <row r="57650" spans="1:4" hidden="1">
      <c r="A57650" s="1511">
        <v>43891</v>
      </c>
      <c r="B57650" s="1517" t="s">
        <v>11650</v>
      </c>
      <c r="C57650" s="1517" t="s">
        <v>11618</v>
      </c>
      <c r="D57650" s="1519" t="s">
        <v>6226</v>
      </c>
    </row>
    <row r="57651" spans="1:4" hidden="1">
      <c r="A57651" s="1511">
        <v>43891</v>
      </c>
      <c r="B57651" s="1517" t="s">
        <v>11650</v>
      </c>
      <c r="C57651" s="1517" t="s">
        <v>11619</v>
      </c>
      <c r="D57651" s="1519" t="s">
        <v>6226</v>
      </c>
    </row>
    <row r="57652" spans="1:4" hidden="1">
      <c r="A57652" s="1511">
        <v>43891</v>
      </c>
      <c r="B57652" s="1517" t="s">
        <v>11650</v>
      </c>
      <c r="C57652" s="1517" t="s">
        <v>11620</v>
      </c>
      <c r="D57652" s="1519" t="s">
        <v>6226</v>
      </c>
    </row>
    <row r="57653" spans="1:4" hidden="1">
      <c r="A57653" s="1511">
        <v>43891</v>
      </c>
      <c r="B57653" s="1517" t="s">
        <v>11650</v>
      </c>
      <c r="C57653" s="1517" t="s">
        <v>11621</v>
      </c>
      <c r="D57653" s="1519" t="s">
        <v>6226</v>
      </c>
    </row>
    <row r="57654" spans="1:4" hidden="1">
      <c r="A57654" s="1511">
        <v>43922</v>
      </c>
      <c r="B57654" s="1517" t="s">
        <v>11650</v>
      </c>
      <c r="C57654" s="1517" t="s">
        <v>11595</v>
      </c>
      <c r="D57654" s="1519" t="s">
        <v>6226</v>
      </c>
    </row>
    <row r="57655" spans="1:4" hidden="1">
      <c r="A57655" s="1511">
        <v>43922</v>
      </c>
      <c r="B57655" s="1517" t="s">
        <v>11650</v>
      </c>
      <c r="C57655" s="1517" t="s">
        <v>11596</v>
      </c>
      <c r="D57655" s="1519" t="s">
        <v>6226</v>
      </c>
    </row>
    <row r="57656" spans="1:4" hidden="1">
      <c r="A57656" s="1511">
        <v>43922</v>
      </c>
      <c r="B57656" s="1517" t="s">
        <v>11650</v>
      </c>
      <c r="C57656" s="1517" t="s">
        <v>11597</v>
      </c>
      <c r="D57656" s="1519" t="s">
        <v>6226</v>
      </c>
    </row>
    <row r="57657" spans="1:4" hidden="1">
      <c r="A57657" s="1511">
        <v>43922</v>
      </c>
      <c r="B57657" s="1517" t="s">
        <v>11650</v>
      </c>
      <c r="C57657" s="1517" t="s">
        <v>11598</v>
      </c>
      <c r="D57657" s="1519" t="s">
        <v>6226</v>
      </c>
    </row>
    <row r="57658" spans="1:4" hidden="1">
      <c r="A57658" s="1511">
        <v>43922</v>
      </c>
      <c r="B57658" s="1517" t="s">
        <v>11650</v>
      </c>
      <c r="C57658" s="1517" t="s">
        <v>11599</v>
      </c>
      <c r="D57658" s="1519" t="s">
        <v>6226</v>
      </c>
    </row>
    <row r="57659" spans="1:4" hidden="1">
      <c r="A57659" s="1511">
        <v>43922</v>
      </c>
      <c r="B57659" s="1517" t="s">
        <v>11650</v>
      </c>
      <c r="C57659" s="1517" t="s">
        <v>11600</v>
      </c>
      <c r="D57659" s="1519" t="s">
        <v>6226</v>
      </c>
    </row>
    <row r="57660" spans="1:4" hidden="1">
      <c r="A57660" s="1511">
        <v>43922</v>
      </c>
      <c r="B57660" s="1517" t="s">
        <v>11650</v>
      </c>
      <c r="C57660" s="1517" t="s">
        <v>11601</v>
      </c>
      <c r="D57660" s="1519" t="s">
        <v>6226</v>
      </c>
    </row>
    <row r="57661" spans="1:4" hidden="1">
      <c r="A57661" s="1511">
        <v>43922</v>
      </c>
      <c r="B57661" s="1517" t="s">
        <v>11650</v>
      </c>
      <c r="C57661" s="1517" t="s">
        <v>11602</v>
      </c>
      <c r="D57661" s="1519" t="s">
        <v>6226</v>
      </c>
    </row>
    <row r="57662" spans="1:4" hidden="1">
      <c r="A57662" s="1511">
        <v>43922</v>
      </c>
      <c r="B57662" s="1517" t="s">
        <v>11650</v>
      </c>
      <c r="C57662" s="1517" t="s">
        <v>11603</v>
      </c>
      <c r="D57662" s="1519" t="s">
        <v>6226</v>
      </c>
    </row>
    <row r="57663" spans="1:4" hidden="1">
      <c r="A57663" s="1511">
        <v>43922</v>
      </c>
      <c r="B57663" s="1517" t="s">
        <v>11650</v>
      </c>
      <c r="C57663" s="1517" t="s">
        <v>11604</v>
      </c>
      <c r="D57663" s="1519" t="s">
        <v>6226</v>
      </c>
    </row>
    <row r="57664" spans="1:4" hidden="1">
      <c r="A57664" s="1511">
        <v>43922</v>
      </c>
      <c r="B57664" s="1517" t="s">
        <v>11650</v>
      </c>
      <c r="C57664" s="1517" t="s">
        <v>11605</v>
      </c>
      <c r="D57664" s="1519" t="s">
        <v>6226</v>
      </c>
    </row>
    <row r="57665" spans="1:4" hidden="1">
      <c r="A57665" s="1511">
        <v>43922</v>
      </c>
      <c r="B57665" s="1517" t="s">
        <v>11650</v>
      </c>
      <c r="C57665" s="1517" t="s">
        <v>11606</v>
      </c>
      <c r="D57665" s="1519" t="s">
        <v>6226</v>
      </c>
    </row>
    <row r="57666" spans="1:4" hidden="1">
      <c r="A57666" s="1511">
        <v>43922</v>
      </c>
      <c r="B57666" s="1517" t="s">
        <v>11650</v>
      </c>
      <c r="C57666" s="1517" t="s">
        <v>11607</v>
      </c>
      <c r="D57666" s="1519" t="s">
        <v>6226</v>
      </c>
    </row>
    <row r="57667" spans="1:4" hidden="1">
      <c r="A57667" s="1511">
        <v>43922</v>
      </c>
      <c r="B57667" s="1517" t="s">
        <v>11650</v>
      </c>
      <c r="C57667" s="1517" t="s">
        <v>11608</v>
      </c>
      <c r="D57667" s="1519" t="s">
        <v>6226</v>
      </c>
    </row>
    <row r="57668" spans="1:4" hidden="1">
      <c r="A57668" s="1511">
        <v>43922</v>
      </c>
      <c r="B57668" s="1517" t="s">
        <v>11650</v>
      </c>
      <c r="C57668" s="1517" t="s">
        <v>11609</v>
      </c>
      <c r="D57668" s="1519" t="s">
        <v>6226</v>
      </c>
    </row>
    <row r="57669" spans="1:4" hidden="1">
      <c r="A57669" s="1511">
        <v>43922</v>
      </c>
      <c r="B57669" s="1517" t="s">
        <v>11650</v>
      </c>
      <c r="C57669" s="1517" t="s">
        <v>11610</v>
      </c>
      <c r="D57669" s="1519" t="s">
        <v>6226</v>
      </c>
    </row>
    <row r="57670" spans="1:4" hidden="1">
      <c r="A57670" s="1511">
        <v>43922</v>
      </c>
      <c r="B57670" s="1517" t="s">
        <v>11650</v>
      </c>
      <c r="C57670" s="1517" t="s">
        <v>11611</v>
      </c>
      <c r="D57670" s="1519" t="s">
        <v>6226</v>
      </c>
    </row>
    <row r="57671" spans="1:4" hidden="1">
      <c r="A57671" s="1511">
        <v>43922</v>
      </c>
      <c r="B57671" s="1517" t="s">
        <v>11650</v>
      </c>
      <c r="C57671" s="1517" t="s">
        <v>11612</v>
      </c>
      <c r="D57671" s="1519" t="s">
        <v>6226</v>
      </c>
    </row>
    <row r="57672" spans="1:4" hidden="1">
      <c r="A57672" s="1511">
        <v>43922</v>
      </c>
      <c r="B57672" s="1517" t="s">
        <v>11650</v>
      </c>
      <c r="C57672" s="1517" t="s">
        <v>11613</v>
      </c>
      <c r="D57672" s="1519" t="s">
        <v>6226</v>
      </c>
    </row>
    <row r="57673" spans="1:4" hidden="1">
      <c r="A57673" s="1511">
        <v>43922</v>
      </c>
      <c r="B57673" s="1517" t="s">
        <v>11650</v>
      </c>
      <c r="C57673" s="1517" t="s">
        <v>11614</v>
      </c>
      <c r="D57673" s="1519" t="s">
        <v>6226</v>
      </c>
    </row>
    <row r="57674" spans="1:4" hidden="1">
      <c r="A57674" s="1511">
        <v>43922</v>
      </c>
      <c r="B57674" s="1517" t="s">
        <v>11650</v>
      </c>
      <c r="C57674" s="1517" t="s">
        <v>11615</v>
      </c>
      <c r="D57674" s="1519" t="s">
        <v>6226</v>
      </c>
    </row>
    <row r="57675" spans="1:4" hidden="1">
      <c r="A57675" s="1511">
        <v>43922</v>
      </c>
      <c r="B57675" s="1517" t="s">
        <v>11650</v>
      </c>
      <c r="C57675" s="1517" t="s">
        <v>11616</v>
      </c>
      <c r="D57675" s="1519" t="s">
        <v>6226</v>
      </c>
    </row>
    <row r="57676" spans="1:4" hidden="1">
      <c r="A57676" s="1511">
        <v>43922</v>
      </c>
      <c r="B57676" s="1517" t="s">
        <v>11650</v>
      </c>
      <c r="C57676" s="1517" t="s">
        <v>11617</v>
      </c>
      <c r="D57676" s="1519" t="s">
        <v>6226</v>
      </c>
    </row>
    <row r="57677" spans="1:4" hidden="1">
      <c r="A57677" s="1511">
        <v>43922</v>
      </c>
      <c r="B57677" s="1517" t="s">
        <v>11650</v>
      </c>
      <c r="C57677" s="1517" t="s">
        <v>11618</v>
      </c>
      <c r="D57677" s="1519" t="s">
        <v>6226</v>
      </c>
    </row>
    <row r="57678" spans="1:4" hidden="1">
      <c r="A57678" s="1511">
        <v>43922</v>
      </c>
      <c r="B57678" s="1517" t="s">
        <v>11650</v>
      </c>
      <c r="C57678" s="1517" t="s">
        <v>11619</v>
      </c>
      <c r="D57678" s="1519" t="s">
        <v>6226</v>
      </c>
    </row>
    <row r="57679" spans="1:4" hidden="1">
      <c r="A57679" s="1511">
        <v>43922</v>
      </c>
      <c r="B57679" s="1517" t="s">
        <v>11650</v>
      </c>
      <c r="C57679" s="1517" t="s">
        <v>11620</v>
      </c>
      <c r="D57679" s="1519" t="s">
        <v>6226</v>
      </c>
    </row>
    <row r="57680" spans="1:4" hidden="1">
      <c r="A57680" s="1511">
        <v>43922</v>
      </c>
      <c r="B57680" s="1517" t="s">
        <v>11650</v>
      </c>
      <c r="C57680" s="1517" t="s">
        <v>11621</v>
      </c>
      <c r="D57680" s="1519" t="s">
        <v>6226</v>
      </c>
    </row>
    <row r="57681" spans="1:4" hidden="1">
      <c r="A57681" s="1511">
        <v>41275</v>
      </c>
      <c r="B57681" s="1512" t="s">
        <v>11651</v>
      </c>
      <c r="C57681" s="1512" t="s">
        <v>11595</v>
      </c>
      <c r="D57681" s="1513" t="s">
        <v>6226</v>
      </c>
    </row>
    <row r="57682" spans="1:4" hidden="1">
      <c r="A57682" s="1511">
        <v>41275</v>
      </c>
      <c r="B57682" s="1512" t="s">
        <v>11651</v>
      </c>
      <c r="C57682" s="1512" t="s">
        <v>11596</v>
      </c>
      <c r="D57682" s="1513" t="s">
        <v>6226</v>
      </c>
    </row>
    <row r="57683" spans="1:4" hidden="1">
      <c r="A57683" s="1511">
        <v>41275</v>
      </c>
      <c r="B57683" s="1512" t="s">
        <v>11651</v>
      </c>
      <c r="C57683" s="1512" t="s">
        <v>11597</v>
      </c>
      <c r="D57683" s="1513" t="s">
        <v>6226</v>
      </c>
    </row>
    <row r="57684" spans="1:4" hidden="1">
      <c r="A57684" s="1511">
        <v>41275</v>
      </c>
      <c r="B57684" s="1512" t="s">
        <v>11651</v>
      </c>
      <c r="C57684" s="1512" t="s">
        <v>11598</v>
      </c>
      <c r="D57684" s="1513" t="s">
        <v>6226</v>
      </c>
    </row>
    <row r="57685" spans="1:4" hidden="1">
      <c r="A57685" s="1511">
        <v>41275</v>
      </c>
      <c r="B57685" s="1512" t="s">
        <v>11651</v>
      </c>
      <c r="C57685" s="1512" t="s">
        <v>11599</v>
      </c>
      <c r="D57685" s="1513" t="s">
        <v>6226</v>
      </c>
    </row>
    <row r="57686" spans="1:4" hidden="1">
      <c r="A57686" s="1511">
        <v>41275</v>
      </c>
      <c r="B57686" s="1512" t="s">
        <v>11651</v>
      </c>
      <c r="C57686" s="1512" t="s">
        <v>11600</v>
      </c>
      <c r="D57686" s="1513">
        <v>0.67671770807014542</v>
      </c>
    </row>
    <row r="57687" spans="1:4" hidden="1">
      <c r="A57687" s="1511">
        <v>41275</v>
      </c>
      <c r="B57687" s="1512" t="s">
        <v>11651</v>
      </c>
      <c r="C57687" s="1512" t="s">
        <v>11601</v>
      </c>
      <c r="D57687" s="1513" t="s">
        <v>6226</v>
      </c>
    </row>
    <row r="57688" spans="1:4" hidden="1">
      <c r="A57688" s="1511">
        <v>41275</v>
      </c>
      <c r="B57688" s="1512" t="s">
        <v>11651</v>
      </c>
      <c r="C57688" s="1512" t="s">
        <v>11602</v>
      </c>
      <c r="D57688" s="1513" t="s">
        <v>6226</v>
      </c>
    </row>
    <row r="57689" spans="1:4" hidden="1">
      <c r="A57689" s="1511">
        <v>41275</v>
      </c>
      <c r="B57689" s="1512" t="s">
        <v>11651</v>
      </c>
      <c r="C57689" s="1512" t="s">
        <v>11603</v>
      </c>
      <c r="D57689" s="1513" t="s">
        <v>6226</v>
      </c>
    </row>
    <row r="57690" spans="1:4" hidden="1">
      <c r="A57690" s="1511">
        <v>41275</v>
      </c>
      <c r="B57690" s="1512" t="s">
        <v>11651</v>
      </c>
      <c r="C57690" s="1512" t="s">
        <v>11604</v>
      </c>
      <c r="D57690" s="1513" t="s">
        <v>6226</v>
      </c>
    </row>
    <row r="57691" spans="1:4" hidden="1">
      <c r="A57691" s="1511">
        <v>41275</v>
      </c>
      <c r="B57691" s="1512" t="s">
        <v>11651</v>
      </c>
      <c r="C57691" s="1512" t="s">
        <v>11605</v>
      </c>
      <c r="D57691" s="1513" t="s">
        <v>6226</v>
      </c>
    </row>
    <row r="57692" spans="1:4" hidden="1">
      <c r="A57692" s="1511">
        <v>41275</v>
      </c>
      <c r="B57692" s="1512" t="s">
        <v>11651</v>
      </c>
      <c r="C57692" s="1512" t="s">
        <v>11606</v>
      </c>
      <c r="D57692" s="1513" t="s">
        <v>6226</v>
      </c>
    </row>
    <row r="57693" spans="1:4" hidden="1">
      <c r="A57693" s="1511">
        <v>41275</v>
      </c>
      <c r="B57693" s="1512" t="s">
        <v>11651</v>
      </c>
      <c r="C57693" s="1512" t="s">
        <v>11607</v>
      </c>
      <c r="D57693" s="1513">
        <v>0.74957407267095044</v>
      </c>
    </row>
    <row r="57694" spans="1:4" hidden="1">
      <c r="A57694" s="1511">
        <v>41275</v>
      </c>
      <c r="B57694" s="1512" t="s">
        <v>11651</v>
      </c>
      <c r="C57694" s="1512" t="s">
        <v>11608</v>
      </c>
      <c r="D57694" s="1513" t="s">
        <v>6226</v>
      </c>
    </row>
    <row r="57695" spans="1:4" hidden="1">
      <c r="A57695" s="1511">
        <v>41275</v>
      </c>
      <c r="B57695" s="1512" t="s">
        <v>11651</v>
      </c>
      <c r="C57695" s="1512" t="s">
        <v>11609</v>
      </c>
      <c r="D57695" s="1513" t="s">
        <v>6226</v>
      </c>
    </row>
    <row r="57696" spans="1:4" hidden="1">
      <c r="A57696" s="1511">
        <v>41275</v>
      </c>
      <c r="B57696" s="1512" t="s">
        <v>11651</v>
      </c>
      <c r="C57696" s="1512" t="s">
        <v>11610</v>
      </c>
      <c r="D57696" s="1513">
        <v>0.75606213846337977</v>
      </c>
    </row>
    <row r="57697" spans="1:4" hidden="1">
      <c r="A57697" s="1511">
        <v>41275</v>
      </c>
      <c r="B57697" s="1512" t="s">
        <v>11651</v>
      </c>
      <c r="C57697" s="1512" t="s">
        <v>11611</v>
      </c>
      <c r="D57697" s="1513" t="s">
        <v>6226</v>
      </c>
    </row>
    <row r="57698" spans="1:4" hidden="1">
      <c r="A57698" s="1511">
        <v>41275</v>
      </c>
      <c r="B57698" s="1512" t="s">
        <v>11651</v>
      </c>
      <c r="C57698" s="1512" t="s">
        <v>11612</v>
      </c>
      <c r="D57698" s="1513" t="s">
        <v>6226</v>
      </c>
    </row>
    <row r="57699" spans="1:4" hidden="1">
      <c r="A57699" s="1511">
        <v>41275</v>
      </c>
      <c r="B57699" s="1512" t="s">
        <v>11651</v>
      </c>
      <c r="C57699" s="1512" t="s">
        <v>11613</v>
      </c>
      <c r="D57699" s="1513">
        <v>0.69150607142857146</v>
      </c>
    </row>
    <row r="57700" spans="1:4" hidden="1">
      <c r="A57700" s="1511">
        <v>41275</v>
      </c>
      <c r="B57700" s="1512" t="s">
        <v>11651</v>
      </c>
      <c r="C57700" s="1512" t="s">
        <v>11614</v>
      </c>
      <c r="D57700" s="1513" t="s">
        <v>6226</v>
      </c>
    </row>
    <row r="57701" spans="1:4" hidden="1">
      <c r="A57701" s="1511">
        <v>41275</v>
      </c>
      <c r="B57701" s="1512" t="s">
        <v>11651</v>
      </c>
      <c r="C57701" s="1512" t="s">
        <v>11615</v>
      </c>
      <c r="D57701" s="1513">
        <v>1.0959129671697923</v>
      </c>
    </row>
    <row r="57702" spans="1:4" hidden="1">
      <c r="A57702" s="1511">
        <v>41275</v>
      </c>
      <c r="B57702" s="1512" t="s">
        <v>11651</v>
      </c>
      <c r="C57702" s="1512" t="s">
        <v>11616</v>
      </c>
      <c r="D57702" s="1513" t="s">
        <v>6226</v>
      </c>
    </row>
    <row r="57703" spans="1:4" hidden="1">
      <c r="A57703" s="1511">
        <v>41275</v>
      </c>
      <c r="B57703" s="1512" t="s">
        <v>11651</v>
      </c>
      <c r="C57703" s="1512" t="s">
        <v>11617</v>
      </c>
      <c r="D57703" s="1513" t="s">
        <v>6226</v>
      </c>
    </row>
    <row r="57704" spans="1:4" hidden="1">
      <c r="A57704" s="1511">
        <v>41275</v>
      </c>
      <c r="B57704" s="1512" t="s">
        <v>11651</v>
      </c>
      <c r="C57704" s="1512" t="s">
        <v>11618</v>
      </c>
      <c r="D57704" s="1513" t="s">
        <v>6226</v>
      </c>
    </row>
    <row r="57705" spans="1:4" hidden="1">
      <c r="A57705" s="1511">
        <v>41275</v>
      </c>
      <c r="B57705" s="1512" t="s">
        <v>11651</v>
      </c>
      <c r="C57705" s="1512" t="s">
        <v>11619</v>
      </c>
      <c r="D57705" s="1513">
        <v>0.74663464277048874</v>
      </c>
    </row>
    <row r="57706" spans="1:4" hidden="1">
      <c r="A57706" s="1511">
        <v>41275</v>
      </c>
      <c r="B57706" s="1512" t="s">
        <v>11651</v>
      </c>
      <c r="C57706" s="1512" t="s">
        <v>11620</v>
      </c>
      <c r="D57706" s="1513" t="s">
        <v>6226</v>
      </c>
    </row>
    <row r="57707" spans="1:4" hidden="1">
      <c r="A57707" s="1511">
        <v>41275</v>
      </c>
      <c r="B57707" s="1512" t="s">
        <v>11651</v>
      </c>
      <c r="C57707" s="1512" t="s">
        <v>11621</v>
      </c>
      <c r="D57707" s="1513" t="s">
        <v>6226</v>
      </c>
    </row>
    <row r="57708" spans="1:4" hidden="1">
      <c r="A57708" s="1511">
        <v>41306</v>
      </c>
      <c r="B57708" s="1512" t="s">
        <v>11651</v>
      </c>
      <c r="C57708" s="1512" t="s">
        <v>11595</v>
      </c>
      <c r="D57708" s="1513" t="s">
        <v>6226</v>
      </c>
    </row>
    <row r="57709" spans="1:4" hidden="1">
      <c r="A57709" s="1511">
        <v>41306</v>
      </c>
      <c r="B57709" s="1512" t="s">
        <v>11651</v>
      </c>
      <c r="C57709" s="1512" t="s">
        <v>11596</v>
      </c>
      <c r="D57709" s="1513" t="s">
        <v>6226</v>
      </c>
    </row>
    <row r="57710" spans="1:4" hidden="1">
      <c r="A57710" s="1511">
        <v>41306</v>
      </c>
      <c r="B57710" s="1512" t="s">
        <v>11651</v>
      </c>
      <c r="C57710" s="1512" t="s">
        <v>11597</v>
      </c>
      <c r="D57710" s="1513" t="s">
        <v>6226</v>
      </c>
    </row>
    <row r="57711" spans="1:4" hidden="1">
      <c r="A57711" s="1511">
        <v>41306</v>
      </c>
      <c r="B57711" s="1512" t="s">
        <v>11651</v>
      </c>
      <c r="C57711" s="1512" t="s">
        <v>11598</v>
      </c>
      <c r="D57711" s="1513" t="s">
        <v>6226</v>
      </c>
    </row>
    <row r="57712" spans="1:4" hidden="1">
      <c r="A57712" s="1511">
        <v>41306</v>
      </c>
      <c r="B57712" s="1512" t="s">
        <v>11651</v>
      </c>
      <c r="C57712" s="1512" t="s">
        <v>11599</v>
      </c>
      <c r="D57712" s="1513" t="s">
        <v>6226</v>
      </c>
    </row>
    <row r="57713" spans="1:4" hidden="1">
      <c r="A57713" s="1511">
        <v>41306</v>
      </c>
      <c r="B57713" s="1512" t="s">
        <v>11651</v>
      </c>
      <c r="C57713" s="1512" t="s">
        <v>11600</v>
      </c>
      <c r="D57713" s="1513">
        <v>0.68231023054249418</v>
      </c>
    </row>
    <row r="57714" spans="1:4" hidden="1">
      <c r="A57714" s="1511">
        <v>41306</v>
      </c>
      <c r="B57714" s="1512" t="s">
        <v>11651</v>
      </c>
      <c r="C57714" s="1512" t="s">
        <v>11601</v>
      </c>
      <c r="D57714" s="1513" t="s">
        <v>6226</v>
      </c>
    </row>
    <row r="57715" spans="1:4" hidden="1">
      <c r="A57715" s="1511">
        <v>41306</v>
      </c>
      <c r="B57715" s="1512" t="s">
        <v>11651</v>
      </c>
      <c r="C57715" s="1512" t="s">
        <v>11602</v>
      </c>
      <c r="D57715" s="1513" t="s">
        <v>6226</v>
      </c>
    </row>
    <row r="57716" spans="1:4" hidden="1">
      <c r="A57716" s="1511">
        <v>41306</v>
      </c>
      <c r="B57716" s="1512" t="s">
        <v>11651</v>
      </c>
      <c r="C57716" s="1512" t="s">
        <v>11603</v>
      </c>
      <c r="D57716" s="1513" t="s">
        <v>6226</v>
      </c>
    </row>
    <row r="57717" spans="1:4" hidden="1">
      <c r="A57717" s="1511">
        <v>41306</v>
      </c>
      <c r="B57717" s="1512" t="s">
        <v>11651</v>
      </c>
      <c r="C57717" s="1512" t="s">
        <v>11604</v>
      </c>
      <c r="D57717" s="1513" t="s">
        <v>6226</v>
      </c>
    </row>
    <row r="57718" spans="1:4" hidden="1">
      <c r="A57718" s="1511">
        <v>41306</v>
      </c>
      <c r="B57718" s="1512" t="s">
        <v>11651</v>
      </c>
      <c r="C57718" s="1512" t="s">
        <v>11605</v>
      </c>
      <c r="D57718" s="1513" t="s">
        <v>6226</v>
      </c>
    </row>
    <row r="57719" spans="1:4" hidden="1">
      <c r="A57719" s="1511">
        <v>41306</v>
      </c>
      <c r="B57719" s="1512" t="s">
        <v>11651</v>
      </c>
      <c r="C57719" s="1512" t="s">
        <v>11606</v>
      </c>
      <c r="D57719" s="1513" t="s">
        <v>6226</v>
      </c>
    </row>
    <row r="57720" spans="1:4" hidden="1">
      <c r="A57720" s="1511">
        <v>41306</v>
      </c>
      <c r="B57720" s="1512" t="s">
        <v>11651</v>
      </c>
      <c r="C57720" s="1512" t="s">
        <v>11607</v>
      </c>
      <c r="D57720" s="1513">
        <v>0.73231227828580703</v>
      </c>
    </row>
    <row r="57721" spans="1:4" hidden="1">
      <c r="A57721" s="1511">
        <v>41306</v>
      </c>
      <c r="B57721" s="1512" t="s">
        <v>11651</v>
      </c>
      <c r="C57721" s="1512" t="s">
        <v>11608</v>
      </c>
      <c r="D57721" s="1513" t="s">
        <v>6226</v>
      </c>
    </row>
    <row r="57722" spans="1:4" hidden="1">
      <c r="A57722" s="1511">
        <v>41306</v>
      </c>
      <c r="B57722" s="1512" t="s">
        <v>11651</v>
      </c>
      <c r="C57722" s="1512" t="s">
        <v>11609</v>
      </c>
      <c r="D57722" s="1513" t="s">
        <v>6226</v>
      </c>
    </row>
    <row r="57723" spans="1:4" hidden="1">
      <c r="A57723" s="1511">
        <v>41306</v>
      </c>
      <c r="B57723" s="1512" t="s">
        <v>11651</v>
      </c>
      <c r="C57723" s="1512" t="s">
        <v>11610</v>
      </c>
      <c r="D57723" s="1513">
        <v>0.7758583129055513</v>
      </c>
    </row>
    <row r="57724" spans="1:4" hidden="1">
      <c r="A57724" s="1511">
        <v>41306</v>
      </c>
      <c r="B57724" s="1512" t="s">
        <v>11651</v>
      </c>
      <c r="C57724" s="1512" t="s">
        <v>11611</v>
      </c>
      <c r="D57724" s="1513" t="s">
        <v>6226</v>
      </c>
    </row>
    <row r="57725" spans="1:4" hidden="1">
      <c r="A57725" s="1511">
        <v>41306</v>
      </c>
      <c r="B57725" s="1512" t="s">
        <v>11651</v>
      </c>
      <c r="C57725" s="1512" t="s">
        <v>11612</v>
      </c>
      <c r="D57725" s="1513" t="s">
        <v>6226</v>
      </c>
    </row>
    <row r="57726" spans="1:4" hidden="1">
      <c r="A57726" s="1511">
        <v>41306</v>
      </c>
      <c r="B57726" s="1512" t="s">
        <v>11651</v>
      </c>
      <c r="C57726" s="1512" t="s">
        <v>11613</v>
      </c>
      <c r="D57726" s="1513">
        <v>0.6861806281709294</v>
      </c>
    </row>
    <row r="57727" spans="1:4" hidden="1">
      <c r="A57727" s="1511">
        <v>41306</v>
      </c>
      <c r="B57727" s="1512" t="s">
        <v>11651</v>
      </c>
      <c r="C57727" s="1512" t="s">
        <v>11614</v>
      </c>
      <c r="D57727" s="1513" t="s">
        <v>6226</v>
      </c>
    </row>
    <row r="57728" spans="1:4" hidden="1">
      <c r="A57728" s="1511">
        <v>41306</v>
      </c>
      <c r="B57728" s="1512" t="s">
        <v>11651</v>
      </c>
      <c r="C57728" s="1512" t="s">
        <v>11615</v>
      </c>
      <c r="D57728" s="1513">
        <v>1.0330152677626474</v>
      </c>
    </row>
    <row r="57729" spans="1:4" hidden="1">
      <c r="A57729" s="1511">
        <v>41306</v>
      </c>
      <c r="B57729" s="1512" t="s">
        <v>11651</v>
      </c>
      <c r="C57729" s="1512" t="s">
        <v>11616</v>
      </c>
      <c r="D57729" s="1513" t="s">
        <v>6226</v>
      </c>
    </row>
    <row r="57730" spans="1:4" hidden="1">
      <c r="A57730" s="1511">
        <v>41306</v>
      </c>
      <c r="B57730" s="1512" t="s">
        <v>11651</v>
      </c>
      <c r="C57730" s="1512" t="s">
        <v>11617</v>
      </c>
      <c r="D57730" s="1513" t="s">
        <v>6226</v>
      </c>
    </row>
    <row r="57731" spans="1:4" hidden="1">
      <c r="A57731" s="1511">
        <v>41306</v>
      </c>
      <c r="B57731" s="1512" t="s">
        <v>11651</v>
      </c>
      <c r="C57731" s="1512" t="s">
        <v>11618</v>
      </c>
      <c r="D57731" s="1513" t="s">
        <v>6226</v>
      </c>
    </row>
    <row r="57732" spans="1:4" hidden="1">
      <c r="A57732" s="1511">
        <v>41306</v>
      </c>
      <c r="B57732" s="1512" t="s">
        <v>11651</v>
      </c>
      <c r="C57732" s="1512" t="s">
        <v>11619</v>
      </c>
      <c r="D57732" s="1513">
        <v>0.72419390685712681</v>
      </c>
    </row>
    <row r="57733" spans="1:4" hidden="1">
      <c r="A57733" s="1511">
        <v>41306</v>
      </c>
      <c r="B57733" s="1512" t="s">
        <v>11651</v>
      </c>
      <c r="C57733" s="1512" t="s">
        <v>11620</v>
      </c>
      <c r="D57733" s="1513" t="s">
        <v>6226</v>
      </c>
    </row>
    <row r="57734" spans="1:4" hidden="1">
      <c r="A57734" s="1511">
        <v>41306</v>
      </c>
      <c r="B57734" s="1512" t="s">
        <v>11651</v>
      </c>
      <c r="C57734" s="1512" t="s">
        <v>11621</v>
      </c>
      <c r="D57734" s="1513" t="s">
        <v>6226</v>
      </c>
    </row>
    <row r="57735" spans="1:4" hidden="1">
      <c r="A57735" s="1511">
        <v>41334</v>
      </c>
      <c r="B57735" s="1512" t="s">
        <v>11651</v>
      </c>
      <c r="C57735" s="1512" t="s">
        <v>11595</v>
      </c>
      <c r="D57735" s="1513" t="s">
        <v>6226</v>
      </c>
    </row>
    <row r="57736" spans="1:4" hidden="1">
      <c r="A57736" s="1511">
        <v>41334</v>
      </c>
      <c r="B57736" s="1512" t="s">
        <v>11651</v>
      </c>
      <c r="C57736" s="1512" t="s">
        <v>11596</v>
      </c>
      <c r="D57736" s="1513" t="s">
        <v>6226</v>
      </c>
    </row>
    <row r="57737" spans="1:4" hidden="1">
      <c r="A57737" s="1511">
        <v>41334</v>
      </c>
      <c r="B57737" s="1512" t="s">
        <v>11651</v>
      </c>
      <c r="C57737" s="1512" t="s">
        <v>11597</v>
      </c>
      <c r="D57737" s="1513" t="s">
        <v>6226</v>
      </c>
    </row>
    <row r="57738" spans="1:4" hidden="1">
      <c r="A57738" s="1511">
        <v>41334</v>
      </c>
      <c r="B57738" s="1512" t="s">
        <v>11651</v>
      </c>
      <c r="C57738" s="1512" t="s">
        <v>11598</v>
      </c>
      <c r="D57738" s="1513" t="s">
        <v>6226</v>
      </c>
    </row>
    <row r="57739" spans="1:4" hidden="1">
      <c r="A57739" s="1511">
        <v>41334</v>
      </c>
      <c r="B57739" s="1512" t="s">
        <v>11651</v>
      </c>
      <c r="C57739" s="1512" t="s">
        <v>11599</v>
      </c>
      <c r="D57739" s="1513" t="s">
        <v>6226</v>
      </c>
    </row>
    <row r="57740" spans="1:4" hidden="1">
      <c r="A57740" s="1511">
        <v>41334</v>
      </c>
      <c r="B57740" s="1512" t="s">
        <v>11651</v>
      </c>
      <c r="C57740" s="1512" t="s">
        <v>11600</v>
      </c>
      <c r="D57740" s="1513">
        <v>0.68412030960054682</v>
      </c>
    </row>
    <row r="57741" spans="1:4" hidden="1">
      <c r="A57741" s="1511">
        <v>41334</v>
      </c>
      <c r="B57741" s="1512" t="s">
        <v>11651</v>
      </c>
      <c r="C57741" s="1512" t="s">
        <v>11601</v>
      </c>
      <c r="D57741" s="1513" t="s">
        <v>6226</v>
      </c>
    </row>
    <row r="57742" spans="1:4" hidden="1">
      <c r="A57742" s="1511">
        <v>41334</v>
      </c>
      <c r="B57742" s="1512" t="s">
        <v>11651</v>
      </c>
      <c r="C57742" s="1512" t="s">
        <v>11602</v>
      </c>
      <c r="D57742" s="1513" t="s">
        <v>6226</v>
      </c>
    </row>
    <row r="57743" spans="1:4" hidden="1">
      <c r="A57743" s="1511">
        <v>41334</v>
      </c>
      <c r="B57743" s="1512" t="s">
        <v>11651</v>
      </c>
      <c r="C57743" s="1512" t="s">
        <v>11603</v>
      </c>
      <c r="D57743" s="1513" t="s">
        <v>6226</v>
      </c>
    </row>
    <row r="57744" spans="1:4" hidden="1">
      <c r="A57744" s="1511">
        <v>41334</v>
      </c>
      <c r="B57744" s="1512" t="s">
        <v>11651</v>
      </c>
      <c r="C57744" s="1512" t="s">
        <v>11604</v>
      </c>
      <c r="D57744" s="1513" t="s">
        <v>6226</v>
      </c>
    </row>
    <row r="57745" spans="1:4" hidden="1">
      <c r="A57745" s="1511">
        <v>41334</v>
      </c>
      <c r="B57745" s="1512" t="s">
        <v>11651</v>
      </c>
      <c r="C57745" s="1512" t="s">
        <v>11605</v>
      </c>
      <c r="D57745" s="1513" t="s">
        <v>6226</v>
      </c>
    </row>
    <row r="57746" spans="1:4" hidden="1">
      <c r="A57746" s="1511">
        <v>41334</v>
      </c>
      <c r="B57746" s="1512" t="s">
        <v>11651</v>
      </c>
      <c r="C57746" s="1512" t="s">
        <v>11606</v>
      </c>
      <c r="D57746" s="1513" t="s">
        <v>6226</v>
      </c>
    </row>
    <row r="57747" spans="1:4" hidden="1">
      <c r="A57747" s="1511">
        <v>41334</v>
      </c>
      <c r="B57747" s="1512" t="s">
        <v>11651</v>
      </c>
      <c r="C57747" s="1512" t="s">
        <v>11607</v>
      </c>
      <c r="D57747" s="1513">
        <v>0.69649604295751077</v>
      </c>
    </row>
    <row r="57748" spans="1:4" hidden="1">
      <c r="A57748" s="1511">
        <v>41334</v>
      </c>
      <c r="B57748" s="1512" t="s">
        <v>11651</v>
      </c>
      <c r="C57748" s="1512" t="s">
        <v>11608</v>
      </c>
      <c r="D57748" s="1513" t="s">
        <v>6226</v>
      </c>
    </row>
    <row r="57749" spans="1:4" hidden="1">
      <c r="A57749" s="1511">
        <v>41334</v>
      </c>
      <c r="B57749" s="1512" t="s">
        <v>11651</v>
      </c>
      <c r="C57749" s="1512" t="s">
        <v>11609</v>
      </c>
      <c r="D57749" s="1513" t="s">
        <v>6226</v>
      </c>
    </row>
    <row r="57750" spans="1:4" hidden="1">
      <c r="A57750" s="1511">
        <v>41334</v>
      </c>
      <c r="B57750" s="1512" t="s">
        <v>11651</v>
      </c>
      <c r="C57750" s="1512" t="s">
        <v>11610</v>
      </c>
      <c r="D57750" s="1513">
        <v>0.81331294003493637</v>
      </c>
    </row>
    <row r="57751" spans="1:4" hidden="1">
      <c r="A57751" s="1511">
        <v>41334</v>
      </c>
      <c r="B57751" s="1512" t="s">
        <v>11651</v>
      </c>
      <c r="C57751" s="1512" t="s">
        <v>11611</v>
      </c>
      <c r="D57751" s="1513" t="s">
        <v>6226</v>
      </c>
    </row>
    <row r="57752" spans="1:4" hidden="1">
      <c r="A57752" s="1511">
        <v>41334</v>
      </c>
      <c r="B57752" s="1512" t="s">
        <v>11651</v>
      </c>
      <c r="C57752" s="1512" t="s">
        <v>11612</v>
      </c>
      <c r="D57752" s="1513" t="s">
        <v>6226</v>
      </c>
    </row>
    <row r="57753" spans="1:4" hidden="1">
      <c r="A57753" s="1511">
        <v>41334</v>
      </c>
      <c r="B57753" s="1512" t="s">
        <v>11651</v>
      </c>
      <c r="C57753" s="1512" t="s">
        <v>11613</v>
      </c>
      <c r="D57753" s="1513">
        <v>0.6999575082856283</v>
      </c>
    </row>
    <row r="57754" spans="1:4" hidden="1">
      <c r="A57754" s="1511">
        <v>41334</v>
      </c>
      <c r="B57754" s="1512" t="s">
        <v>11651</v>
      </c>
      <c r="C57754" s="1512" t="s">
        <v>11614</v>
      </c>
      <c r="D57754" s="1513" t="s">
        <v>6226</v>
      </c>
    </row>
    <row r="57755" spans="1:4" hidden="1">
      <c r="A57755" s="1511">
        <v>41334</v>
      </c>
      <c r="B57755" s="1512" t="s">
        <v>11651</v>
      </c>
      <c r="C57755" s="1512" t="s">
        <v>11615</v>
      </c>
      <c r="D57755" s="1513">
        <v>1.000759906996864</v>
      </c>
    </row>
    <row r="57756" spans="1:4" hidden="1">
      <c r="A57756" s="1511">
        <v>41334</v>
      </c>
      <c r="B57756" s="1512" t="s">
        <v>11651</v>
      </c>
      <c r="C57756" s="1512" t="s">
        <v>11616</v>
      </c>
      <c r="D57756" s="1513" t="s">
        <v>6226</v>
      </c>
    </row>
    <row r="57757" spans="1:4" hidden="1">
      <c r="A57757" s="1511">
        <v>41334</v>
      </c>
      <c r="B57757" s="1512" t="s">
        <v>11651</v>
      </c>
      <c r="C57757" s="1512" t="s">
        <v>11617</v>
      </c>
      <c r="D57757" s="1513" t="s">
        <v>6226</v>
      </c>
    </row>
    <row r="57758" spans="1:4" hidden="1">
      <c r="A57758" s="1511">
        <v>41334</v>
      </c>
      <c r="B57758" s="1512" t="s">
        <v>11651</v>
      </c>
      <c r="C57758" s="1512" t="s">
        <v>11618</v>
      </c>
      <c r="D57758" s="1513" t="s">
        <v>6226</v>
      </c>
    </row>
    <row r="57759" spans="1:4" hidden="1">
      <c r="A57759" s="1511">
        <v>41334</v>
      </c>
      <c r="B57759" s="1512" t="s">
        <v>11651</v>
      </c>
      <c r="C57759" s="1512" t="s">
        <v>11619</v>
      </c>
      <c r="D57759" s="1513">
        <v>0.7319687138572788</v>
      </c>
    </row>
    <row r="57760" spans="1:4" hidden="1">
      <c r="A57760" s="1511">
        <v>41334</v>
      </c>
      <c r="B57760" s="1512" t="s">
        <v>11651</v>
      </c>
      <c r="C57760" s="1512" t="s">
        <v>11620</v>
      </c>
      <c r="D57760" s="1513" t="s">
        <v>6226</v>
      </c>
    </row>
    <row r="57761" spans="1:4" hidden="1">
      <c r="A57761" s="1511">
        <v>41334</v>
      </c>
      <c r="B57761" s="1512" t="s">
        <v>11651</v>
      </c>
      <c r="C57761" s="1512" t="s">
        <v>11621</v>
      </c>
      <c r="D57761" s="1513" t="s">
        <v>6226</v>
      </c>
    </row>
    <row r="57762" spans="1:4" hidden="1">
      <c r="A57762" s="1511">
        <v>41365</v>
      </c>
      <c r="B57762" s="1512" t="s">
        <v>11651</v>
      </c>
      <c r="C57762" s="1512" t="s">
        <v>11595</v>
      </c>
      <c r="D57762" s="1513" t="s">
        <v>6226</v>
      </c>
    </row>
    <row r="57763" spans="1:4" hidden="1">
      <c r="A57763" s="1511">
        <v>41365</v>
      </c>
      <c r="B57763" s="1512" t="s">
        <v>11651</v>
      </c>
      <c r="C57763" s="1512" t="s">
        <v>11596</v>
      </c>
      <c r="D57763" s="1513" t="s">
        <v>6226</v>
      </c>
    </row>
    <row r="57764" spans="1:4" hidden="1">
      <c r="A57764" s="1511">
        <v>41365</v>
      </c>
      <c r="B57764" s="1512" t="s">
        <v>11651</v>
      </c>
      <c r="C57764" s="1512" t="s">
        <v>11597</v>
      </c>
      <c r="D57764" s="1513" t="s">
        <v>6226</v>
      </c>
    </row>
    <row r="57765" spans="1:4" hidden="1">
      <c r="A57765" s="1511">
        <v>41365</v>
      </c>
      <c r="B57765" s="1512" t="s">
        <v>11651</v>
      </c>
      <c r="C57765" s="1512" t="s">
        <v>11598</v>
      </c>
      <c r="D57765" s="1513" t="s">
        <v>6226</v>
      </c>
    </row>
    <row r="57766" spans="1:4" hidden="1">
      <c r="A57766" s="1511">
        <v>41365</v>
      </c>
      <c r="B57766" s="1512" t="s">
        <v>11651</v>
      </c>
      <c r="C57766" s="1512" t="s">
        <v>11599</v>
      </c>
      <c r="D57766" s="1513" t="s">
        <v>6226</v>
      </c>
    </row>
    <row r="57767" spans="1:4" hidden="1">
      <c r="A57767" s="1511">
        <v>41365</v>
      </c>
      <c r="B57767" s="1512" t="s">
        <v>11651</v>
      </c>
      <c r="C57767" s="1512" t="s">
        <v>11600</v>
      </c>
      <c r="D57767" s="1513">
        <v>0.67269441629527726</v>
      </c>
    </row>
    <row r="57768" spans="1:4" hidden="1">
      <c r="A57768" s="1511">
        <v>41365</v>
      </c>
      <c r="B57768" s="1512" t="s">
        <v>11651</v>
      </c>
      <c r="C57768" s="1512" t="s">
        <v>11601</v>
      </c>
      <c r="D57768" s="1513" t="s">
        <v>6226</v>
      </c>
    </row>
    <row r="57769" spans="1:4" hidden="1">
      <c r="A57769" s="1511">
        <v>41365</v>
      </c>
      <c r="B57769" s="1512" t="s">
        <v>11651</v>
      </c>
      <c r="C57769" s="1512" t="s">
        <v>11602</v>
      </c>
      <c r="D57769" s="1513" t="s">
        <v>6226</v>
      </c>
    </row>
    <row r="57770" spans="1:4" hidden="1">
      <c r="A57770" s="1511">
        <v>41365</v>
      </c>
      <c r="B57770" s="1512" t="s">
        <v>11651</v>
      </c>
      <c r="C57770" s="1512" t="s">
        <v>11603</v>
      </c>
      <c r="D57770" s="1513" t="s">
        <v>6226</v>
      </c>
    </row>
    <row r="57771" spans="1:4" hidden="1">
      <c r="A57771" s="1511">
        <v>41365</v>
      </c>
      <c r="B57771" s="1512" t="s">
        <v>11651</v>
      </c>
      <c r="C57771" s="1512" t="s">
        <v>11604</v>
      </c>
      <c r="D57771" s="1513" t="s">
        <v>6226</v>
      </c>
    </row>
    <row r="57772" spans="1:4" hidden="1">
      <c r="A57772" s="1511">
        <v>41365</v>
      </c>
      <c r="B57772" s="1512" t="s">
        <v>11651</v>
      </c>
      <c r="C57772" s="1512" t="s">
        <v>11605</v>
      </c>
      <c r="D57772" s="1513" t="s">
        <v>6226</v>
      </c>
    </row>
    <row r="57773" spans="1:4" hidden="1">
      <c r="A57773" s="1511">
        <v>41365</v>
      </c>
      <c r="B57773" s="1512" t="s">
        <v>11651</v>
      </c>
      <c r="C57773" s="1512" t="s">
        <v>11606</v>
      </c>
      <c r="D57773" s="1513" t="s">
        <v>6226</v>
      </c>
    </row>
    <row r="57774" spans="1:4" hidden="1">
      <c r="A57774" s="1511">
        <v>41365</v>
      </c>
      <c r="B57774" s="1512" t="s">
        <v>11651</v>
      </c>
      <c r="C57774" s="1512" t="s">
        <v>11607</v>
      </c>
      <c r="D57774" s="1513">
        <v>0.73347672310697432</v>
      </c>
    </row>
    <row r="57775" spans="1:4" hidden="1">
      <c r="A57775" s="1511">
        <v>41365</v>
      </c>
      <c r="B57775" s="1512" t="s">
        <v>11651</v>
      </c>
      <c r="C57775" s="1512" t="s">
        <v>11608</v>
      </c>
      <c r="D57775" s="1513" t="s">
        <v>6226</v>
      </c>
    </row>
    <row r="57776" spans="1:4" hidden="1">
      <c r="A57776" s="1511">
        <v>41365</v>
      </c>
      <c r="B57776" s="1512" t="s">
        <v>11651</v>
      </c>
      <c r="C57776" s="1512" t="s">
        <v>11609</v>
      </c>
      <c r="D57776" s="1513" t="s">
        <v>6226</v>
      </c>
    </row>
    <row r="57777" spans="1:4" hidden="1">
      <c r="A57777" s="1511">
        <v>41365</v>
      </c>
      <c r="B57777" s="1512" t="s">
        <v>11651</v>
      </c>
      <c r="C57777" s="1512" t="s">
        <v>11610</v>
      </c>
      <c r="D57777" s="1513">
        <v>0.77967135280017619</v>
      </c>
    </row>
    <row r="57778" spans="1:4" hidden="1">
      <c r="A57778" s="1511">
        <v>41365</v>
      </c>
      <c r="B57778" s="1512" t="s">
        <v>11651</v>
      </c>
      <c r="C57778" s="1512" t="s">
        <v>11611</v>
      </c>
      <c r="D57778" s="1513" t="s">
        <v>6226</v>
      </c>
    </row>
    <row r="57779" spans="1:4" hidden="1">
      <c r="A57779" s="1511">
        <v>41365</v>
      </c>
      <c r="B57779" s="1512" t="s">
        <v>11651</v>
      </c>
      <c r="C57779" s="1512" t="s">
        <v>11612</v>
      </c>
      <c r="D57779" s="1513" t="s">
        <v>6226</v>
      </c>
    </row>
    <row r="57780" spans="1:4" hidden="1">
      <c r="A57780" s="1511">
        <v>41365</v>
      </c>
      <c r="B57780" s="1512" t="s">
        <v>11651</v>
      </c>
      <c r="C57780" s="1512" t="s">
        <v>11613</v>
      </c>
      <c r="D57780" s="1513">
        <v>0.73925119644393456</v>
      </c>
    </row>
    <row r="57781" spans="1:4" hidden="1">
      <c r="A57781" s="1511">
        <v>41365</v>
      </c>
      <c r="B57781" s="1512" t="s">
        <v>11651</v>
      </c>
      <c r="C57781" s="1512" t="s">
        <v>11614</v>
      </c>
      <c r="D57781" s="1513" t="s">
        <v>6226</v>
      </c>
    </row>
    <row r="57782" spans="1:4" hidden="1">
      <c r="A57782" s="1511">
        <v>41365</v>
      </c>
      <c r="B57782" s="1512" t="s">
        <v>11651</v>
      </c>
      <c r="C57782" s="1512" t="s">
        <v>11615</v>
      </c>
      <c r="D57782" s="1513">
        <v>1.0396412842885137</v>
      </c>
    </row>
    <row r="57783" spans="1:4" hidden="1">
      <c r="A57783" s="1511">
        <v>41365</v>
      </c>
      <c r="B57783" s="1512" t="s">
        <v>11651</v>
      </c>
      <c r="C57783" s="1512" t="s">
        <v>11616</v>
      </c>
      <c r="D57783" s="1513" t="s">
        <v>6226</v>
      </c>
    </row>
    <row r="57784" spans="1:4" hidden="1">
      <c r="A57784" s="1511">
        <v>41365</v>
      </c>
      <c r="B57784" s="1512" t="s">
        <v>11651</v>
      </c>
      <c r="C57784" s="1512" t="s">
        <v>11617</v>
      </c>
      <c r="D57784" s="1513" t="s">
        <v>6226</v>
      </c>
    </row>
    <row r="57785" spans="1:4" hidden="1">
      <c r="A57785" s="1511">
        <v>41365</v>
      </c>
      <c r="B57785" s="1512" t="s">
        <v>11651</v>
      </c>
      <c r="C57785" s="1512" t="s">
        <v>11618</v>
      </c>
      <c r="D57785" s="1513" t="s">
        <v>6226</v>
      </c>
    </row>
    <row r="57786" spans="1:4" hidden="1">
      <c r="A57786" s="1511">
        <v>41365</v>
      </c>
      <c r="B57786" s="1512" t="s">
        <v>11651</v>
      </c>
      <c r="C57786" s="1512" t="s">
        <v>11619</v>
      </c>
      <c r="D57786" s="1513">
        <v>0.72985390637472136</v>
      </c>
    </row>
    <row r="57787" spans="1:4" hidden="1">
      <c r="A57787" s="1511">
        <v>41365</v>
      </c>
      <c r="B57787" s="1512" t="s">
        <v>11651</v>
      </c>
      <c r="C57787" s="1512" t="s">
        <v>11620</v>
      </c>
      <c r="D57787" s="1513" t="s">
        <v>6226</v>
      </c>
    </row>
    <row r="57788" spans="1:4" hidden="1">
      <c r="A57788" s="1511">
        <v>41365</v>
      </c>
      <c r="B57788" s="1512" t="s">
        <v>11651</v>
      </c>
      <c r="C57788" s="1512" t="s">
        <v>11621</v>
      </c>
      <c r="D57788" s="1513" t="s">
        <v>6226</v>
      </c>
    </row>
    <row r="57789" spans="1:4" hidden="1">
      <c r="A57789" s="1511">
        <v>41395</v>
      </c>
      <c r="B57789" s="1512" t="s">
        <v>11651</v>
      </c>
      <c r="C57789" s="1512" t="s">
        <v>11595</v>
      </c>
      <c r="D57789" s="1513" t="s">
        <v>6226</v>
      </c>
    </row>
    <row r="57790" spans="1:4" hidden="1">
      <c r="A57790" s="1511">
        <v>41395</v>
      </c>
      <c r="B57790" s="1512" t="s">
        <v>11651</v>
      </c>
      <c r="C57790" s="1512" t="s">
        <v>11596</v>
      </c>
      <c r="D57790" s="1513" t="s">
        <v>6226</v>
      </c>
    </row>
    <row r="57791" spans="1:4" hidden="1">
      <c r="A57791" s="1511">
        <v>41395</v>
      </c>
      <c r="B57791" s="1512" t="s">
        <v>11651</v>
      </c>
      <c r="C57791" s="1512" t="s">
        <v>11597</v>
      </c>
      <c r="D57791" s="1513" t="s">
        <v>6226</v>
      </c>
    </row>
    <row r="57792" spans="1:4" hidden="1">
      <c r="A57792" s="1511">
        <v>41395</v>
      </c>
      <c r="B57792" s="1512" t="s">
        <v>11651</v>
      </c>
      <c r="C57792" s="1512" t="s">
        <v>11598</v>
      </c>
      <c r="D57792" s="1513" t="s">
        <v>6226</v>
      </c>
    </row>
    <row r="57793" spans="1:4" hidden="1">
      <c r="A57793" s="1511">
        <v>41395</v>
      </c>
      <c r="B57793" s="1512" t="s">
        <v>11651</v>
      </c>
      <c r="C57793" s="1512" t="s">
        <v>11599</v>
      </c>
      <c r="D57793" s="1513" t="s">
        <v>6226</v>
      </c>
    </row>
    <row r="57794" spans="1:4" hidden="1">
      <c r="A57794" s="1511">
        <v>41395</v>
      </c>
      <c r="B57794" s="1512" t="s">
        <v>11651</v>
      </c>
      <c r="C57794" s="1512" t="s">
        <v>11600</v>
      </c>
      <c r="D57794" s="1513">
        <v>0.67167516764647284</v>
      </c>
    </row>
    <row r="57795" spans="1:4" hidden="1">
      <c r="A57795" s="1511">
        <v>41395</v>
      </c>
      <c r="B57795" s="1512" t="s">
        <v>11651</v>
      </c>
      <c r="C57795" s="1512" t="s">
        <v>11601</v>
      </c>
      <c r="D57795" s="1513" t="s">
        <v>6226</v>
      </c>
    </row>
    <row r="57796" spans="1:4" hidden="1">
      <c r="A57796" s="1511">
        <v>41395</v>
      </c>
      <c r="B57796" s="1512" t="s">
        <v>11651</v>
      </c>
      <c r="C57796" s="1512" t="s">
        <v>11602</v>
      </c>
      <c r="D57796" s="1513" t="s">
        <v>6226</v>
      </c>
    </row>
    <row r="57797" spans="1:4" hidden="1">
      <c r="A57797" s="1511">
        <v>41395</v>
      </c>
      <c r="B57797" s="1512" t="s">
        <v>11651</v>
      </c>
      <c r="C57797" s="1512" t="s">
        <v>11603</v>
      </c>
      <c r="D57797" s="1513" t="s">
        <v>6226</v>
      </c>
    </row>
    <row r="57798" spans="1:4" hidden="1">
      <c r="A57798" s="1511">
        <v>41395</v>
      </c>
      <c r="B57798" s="1512" t="s">
        <v>11651</v>
      </c>
      <c r="C57798" s="1512" t="s">
        <v>11604</v>
      </c>
      <c r="D57798" s="1513" t="s">
        <v>6226</v>
      </c>
    </row>
    <row r="57799" spans="1:4" hidden="1">
      <c r="A57799" s="1511">
        <v>41395</v>
      </c>
      <c r="B57799" s="1512" t="s">
        <v>11651</v>
      </c>
      <c r="C57799" s="1512" t="s">
        <v>11605</v>
      </c>
      <c r="D57799" s="1513" t="s">
        <v>6226</v>
      </c>
    </row>
    <row r="57800" spans="1:4" hidden="1">
      <c r="A57800" s="1511">
        <v>41395</v>
      </c>
      <c r="B57800" s="1512" t="s">
        <v>11651</v>
      </c>
      <c r="C57800" s="1512" t="s">
        <v>11606</v>
      </c>
      <c r="D57800" s="1513" t="s">
        <v>6226</v>
      </c>
    </row>
    <row r="57801" spans="1:4" hidden="1">
      <c r="A57801" s="1511">
        <v>41395</v>
      </c>
      <c r="B57801" s="1512" t="s">
        <v>11651</v>
      </c>
      <c r="C57801" s="1512" t="s">
        <v>11607</v>
      </c>
      <c r="D57801" s="1513">
        <v>0.69558739195754238</v>
      </c>
    </row>
    <row r="57802" spans="1:4" hidden="1">
      <c r="A57802" s="1511">
        <v>41395</v>
      </c>
      <c r="B57802" s="1512" t="s">
        <v>11651</v>
      </c>
      <c r="C57802" s="1512" t="s">
        <v>11608</v>
      </c>
      <c r="D57802" s="1513" t="s">
        <v>6226</v>
      </c>
    </row>
    <row r="57803" spans="1:4" hidden="1">
      <c r="A57803" s="1511">
        <v>41395</v>
      </c>
      <c r="B57803" s="1512" t="s">
        <v>11651</v>
      </c>
      <c r="C57803" s="1512" t="s">
        <v>11609</v>
      </c>
      <c r="D57803" s="1513" t="s">
        <v>6226</v>
      </c>
    </row>
    <row r="57804" spans="1:4" hidden="1">
      <c r="A57804" s="1511">
        <v>41395</v>
      </c>
      <c r="B57804" s="1512" t="s">
        <v>11651</v>
      </c>
      <c r="C57804" s="1512" t="s">
        <v>11610</v>
      </c>
      <c r="D57804" s="1513">
        <v>0.79567928464470483</v>
      </c>
    </row>
    <row r="57805" spans="1:4" hidden="1">
      <c r="A57805" s="1511">
        <v>41395</v>
      </c>
      <c r="B57805" s="1512" t="s">
        <v>11651</v>
      </c>
      <c r="C57805" s="1512" t="s">
        <v>11611</v>
      </c>
      <c r="D57805" s="1513" t="s">
        <v>6226</v>
      </c>
    </row>
    <row r="57806" spans="1:4" hidden="1">
      <c r="A57806" s="1511">
        <v>41395</v>
      </c>
      <c r="B57806" s="1512" t="s">
        <v>11651</v>
      </c>
      <c r="C57806" s="1512" t="s">
        <v>11612</v>
      </c>
      <c r="D57806" s="1513" t="s">
        <v>6226</v>
      </c>
    </row>
    <row r="57807" spans="1:4" hidden="1">
      <c r="A57807" s="1511">
        <v>41395</v>
      </c>
      <c r="B57807" s="1512" t="s">
        <v>11651</v>
      </c>
      <c r="C57807" s="1512" t="s">
        <v>11613</v>
      </c>
      <c r="D57807" s="1513">
        <v>0.72778346282258288</v>
      </c>
    </row>
    <row r="57808" spans="1:4" hidden="1">
      <c r="A57808" s="1511">
        <v>41395</v>
      </c>
      <c r="B57808" s="1512" t="s">
        <v>11651</v>
      </c>
      <c r="C57808" s="1512" t="s">
        <v>11614</v>
      </c>
      <c r="D57808" s="1513" t="s">
        <v>6226</v>
      </c>
    </row>
    <row r="57809" spans="1:4" hidden="1">
      <c r="A57809" s="1511">
        <v>41395</v>
      </c>
      <c r="B57809" s="1512" t="s">
        <v>11651</v>
      </c>
      <c r="C57809" s="1512" t="s">
        <v>11615</v>
      </c>
      <c r="D57809" s="1513">
        <v>1.0726041702566453</v>
      </c>
    </row>
    <row r="57810" spans="1:4" hidden="1">
      <c r="A57810" s="1511">
        <v>41395</v>
      </c>
      <c r="B57810" s="1512" t="s">
        <v>11651</v>
      </c>
      <c r="C57810" s="1512" t="s">
        <v>11616</v>
      </c>
      <c r="D57810" s="1513" t="s">
        <v>6226</v>
      </c>
    </row>
    <row r="57811" spans="1:4" hidden="1">
      <c r="A57811" s="1511">
        <v>41395</v>
      </c>
      <c r="B57811" s="1512" t="s">
        <v>11651</v>
      </c>
      <c r="C57811" s="1512" t="s">
        <v>11617</v>
      </c>
      <c r="D57811" s="1513" t="s">
        <v>6226</v>
      </c>
    </row>
    <row r="57812" spans="1:4" hidden="1">
      <c r="A57812" s="1511">
        <v>41395</v>
      </c>
      <c r="B57812" s="1512" t="s">
        <v>11651</v>
      </c>
      <c r="C57812" s="1512" t="s">
        <v>11618</v>
      </c>
      <c r="D57812" s="1513" t="s">
        <v>6226</v>
      </c>
    </row>
    <row r="57813" spans="1:4" hidden="1">
      <c r="A57813" s="1511">
        <v>41395</v>
      </c>
      <c r="B57813" s="1512" t="s">
        <v>11651</v>
      </c>
      <c r="C57813" s="1512" t="s">
        <v>11619</v>
      </c>
      <c r="D57813" s="1513">
        <v>0.72422230324189052</v>
      </c>
    </row>
    <row r="57814" spans="1:4" hidden="1">
      <c r="A57814" s="1511">
        <v>41395</v>
      </c>
      <c r="B57814" s="1512" t="s">
        <v>11651</v>
      </c>
      <c r="C57814" s="1512" t="s">
        <v>11620</v>
      </c>
      <c r="D57814" s="1513" t="s">
        <v>6226</v>
      </c>
    </row>
    <row r="57815" spans="1:4" hidden="1">
      <c r="A57815" s="1511">
        <v>41395</v>
      </c>
      <c r="B57815" s="1512" t="s">
        <v>11651</v>
      </c>
      <c r="C57815" s="1512" t="s">
        <v>11621</v>
      </c>
      <c r="D57815" s="1513" t="s">
        <v>6226</v>
      </c>
    </row>
    <row r="57816" spans="1:4" hidden="1">
      <c r="A57816" s="1511">
        <v>41426</v>
      </c>
      <c r="B57816" s="1512" t="s">
        <v>11651</v>
      </c>
      <c r="C57816" s="1512" t="s">
        <v>11595</v>
      </c>
      <c r="D57816" s="1513" t="s">
        <v>6226</v>
      </c>
    </row>
    <row r="57817" spans="1:4" hidden="1">
      <c r="A57817" s="1511">
        <v>41426</v>
      </c>
      <c r="B57817" s="1512" t="s">
        <v>11651</v>
      </c>
      <c r="C57817" s="1512" t="s">
        <v>11596</v>
      </c>
      <c r="D57817" s="1513" t="s">
        <v>6226</v>
      </c>
    </row>
    <row r="57818" spans="1:4" hidden="1">
      <c r="A57818" s="1511">
        <v>41426</v>
      </c>
      <c r="B57818" s="1512" t="s">
        <v>11651</v>
      </c>
      <c r="C57818" s="1512" t="s">
        <v>11597</v>
      </c>
      <c r="D57818" s="1513" t="s">
        <v>6226</v>
      </c>
    </row>
    <row r="57819" spans="1:4" hidden="1">
      <c r="A57819" s="1511">
        <v>41426</v>
      </c>
      <c r="B57819" s="1512" t="s">
        <v>11651</v>
      </c>
      <c r="C57819" s="1512" t="s">
        <v>11598</v>
      </c>
      <c r="D57819" s="1513" t="s">
        <v>6226</v>
      </c>
    </row>
    <row r="57820" spans="1:4" hidden="1">
      <c r="A57820" s="1511">
        <v>41426</v>
      </c>
      <c r="B57820" s="1512" t="s">
        <v>11651</v>
      </c>
      <c r="C57820" s="1512" t="s">
        <v>11599</v>
      </c>
      <c r="D57820" s="1513" t="s">
        <v>6226</v>
      </c>
    </row>
    <row r="57821" spans="1:4" hidden="1">
      <c r="A57821" s="1511">
        <v>41426</v>
      </c>
      <c r="B57821" s="1512" t="s">
        <v>11651</v>
      </c>
      <c r="C57821" s="1512" t="s">
        <v>11600</v>
      </c>
      <c r="D57821" s="1513">
        <v>0.68381347835159112</v>
      </c>
    </row>
    <row r="57822" spans="1:4" hidden="1">
      <c r="A57822" s="1511">
        <v>41426</v>
      </c>
      <c r="B57822" s="1512" t="s">
        <v>11651</v>
      </c>
      <c r="C57822" s="1512" t="s">
        <v>11601</v>
      </c>
      <c r="D57822" s="1513" t="s">
        <v>6226</v>
      </c>
    </row>
    <row r="57823" spans="1:4" hidden="1">
      <c r="A57823" s="1511">
        <v>41426</v>
      </c>
      <c r="B57823" s="1512" t="s">
        <v>11651</v>
      </c>
      <c r="C57823" s="1512" t="s">
        <v>11602</v>
      </c>
      <c r="D57823" s="1513" t="s">
        <v>6226</v>
      </c>
    </row>
    <row r="57824" spans="1:4" hidden="1">
      <c r="A57824" s="1511">
        <v>41426</v>
      </c>
      <c r="B57824" s="1512" t="s">
        <v>11651</v>
      </c>
      <c r="C57824" s="1512" t="s">
        <v>11603</v>
      </c>
      <c r="D57824" s="1513" t="s">
        <v>6226</v>
      </c>
    </row>
    <row r="57825" spans="1:4" hidden="1">
      <c r="A57825" s="1511">
        <v>41426</v>
      </c>
      <c r="B57825" s="1512" t="s">
        <v>11651</v>
      </c>
      <c r="C57825" s="1512" t="s">
        <v>11604</v>
      </c>
      <c r="D57825" s="1513" t="s">
        <v>6226</v>
      </c>
    </row>
    <row r="57826" spans="1:4" hidden="1">
      <c r="A57826" s="1511">
        <v>41426</v>
      </c>
      <c r="B57826" s="1512" t="s">
        <v>11651</v>
      </c>
      <c r="C57826" s="1512" t="s">
        <v>11605</v>
      </c>
      <c r="D57826" s="1513">
        <v>1.1694295063941675</v>
      </c>
    </row>
    <row r="57827" spans="1:4" hidden="1">
      <c r="A57827" s="1511">
        <v>41426</v>
      </c>
      <c r="B57827" s="1512" t="s">
        <v>11651</v>
      </c>
      <c r="C57827" s="1512" t="s">
        <v>11606</v>
      </c>
      <c r="D57827" s="1513" t="s">
        <v>6226</v>
      </c>
    </row>
    <row r="57828" spans="1:4" hidden="1">
      <c r="A57828" s="1511">
        <v>41426</v>
      </c>
      <c r="B57828" s="1512" t="s">
        <v>11651</v>
      </c>
      <c r="C57828" s="1512" t="s">
        <v>11607</v>
      </c>
      <c r="D57828" s="1513">
        <v>0.63640587451560204</v>
      </c>
    </row>
    <row r="57829" spans="1:4" hidden="1">
      <c r="A57829" s="1511">
        <v>41426</v>
      </c>
      <c r="B57829" s="1512" t="s">
        <v>11651</v>
      </c>
      <c r="C57829" s="1512" t="s">
        <v>11608</v>
      </c>
      <c r="D57829" s="1513" t="s">
        <v>6226</v>
      </c>
    </row>
    <row r="57830" spans="1:4" hidden="1">
      <c r="A57830" s="1511">
        <v>41426</v>
      </c>
      <c r="B57830" s="1512" t="s">
        <v>11651</v>
      </c>
      <c r="C57830" s="1512" t="s">
        <v>11609</v>
      </c>
      <c r="D57830" s="1513" t="s">
        <v>6226</v>
      </c>
    </row>
    <row r="57831" spans="1:4" hidden="1">
      <c r="A57831" s="1511">
        <v>41426</v>
      </c>
      <c r="B57831" s="1512" t="s">
        <v>11651</v>
      </c>
      <c r="C57831" s="1512" t="s">
        <v>11610</v>
      </c>
      <c r="D57831" s="1513">
        <v>0.79841912389462277</v>
      </c>
    </row>
    <row r="57832" spans="1:4" hidden="1">
      <c r="A57832" s="1511">
        <v>41426</v>
      </c>
      <c r="B57832" s="1512" t="s">
        <v>11651</v>
      </c>
      <c r="C57832" s="1512" t="s">
        <v>11611</v>
      </c>
      <c r="D57832" s="1513" t="s">
        <v>6226</v>
      </c>
    </row>
    <row r="57833" spans="1:4" hidden="1">
      <c r="A57833" s="1511">
        <v>41426</v>
      </c>
      <c r="B57833" s="1512" t="s">
        <v>11651</v>
      </c>
      <c r="C57833" s="1512" t="s">
        <v>11612</v>
      </c>
      <c r="D57833" s="1513" t="s">
        <v>6226</v>
      </c>
    </row>
    <row r="57834" spans="1:4" hidden="1">
      <c r="A57834" s="1511">
        <v>41426</v>
      </c>
      <c r="B57834" s="1512" t="s">
        <v>11651</v>
      </c>
      <c r="C57834" s="1512" t="s">
        <v>11613</v>
      </c>
      <c r="D57834" s="1513">
        <v>0.75277605654689939</v>
      </c>
    </row>
    <row r="57835" spans="1:4" hidden="1">
      <c r="A57835" s="1511">
        <v>41426</v>
      </c>
      <c r="B57835" s="1512" t="s">
        <v>11651</v>
      </c>
      <c r="C57835" s="1512" t="s">
        <v>11614</v>
      </c>
      <c r="D57835" s="1513" t="s">
        <v>6226</v>
      </c>
    </row>
    <row r="57836" spans="1:4" hidden="1">
      <c r="A57836" s="1511">
        <v>41426</v>
      </c>
      <c r="B57836" s="1512" t="s">
        <v>11651</v>
      </c>
      <c r="C57836" s="1512" t="s">
        <v>11615</v>
      </c>
      <c r="D57836" s="1513">
        <v>1.0606899960512548</v>
      </c>
    </row>
    <row r="57837" spans="1:4" hidden="1">
      <c r="A57837" s="1511">
        <v>41426</v>
      </c>
      <c r="B57837" s="1512" t="s">
        <v>11651</v>
      </c>
      <c r="C57837" s="1512" t="s">
        <v>11616</v>
      </c>
      <c r="D57837" s="1513" t="s">
        <v>6226</v>
      </c>
    </row>
    <row r="57838" spans="1:4" hidden="1">
      <c r="A57838" s="1511">
        <v>41426</v>
      </c>
      <c r="B57838" s="1512" t="s">
        <v>11651</v>
      </c>
      <c r="C57838" s="1512" t="s">
        <v>11617</v>
      </c>
      <c r="D57838" s="1513" t="s">
        <v>6226</v>
      </c>
    </row>
    <row r="57839" spans="1:4" hidden="1">
      <c r="A57839" s="1511">
        <v>41426</v>
      </c>
      <c r="B57839" s="1512" t="s">
        <v>11651</v>
      </c>
      <c r="C57839" s="1512" t="s">
        <v>11618</v>
      </c>
      <c r="D57839" s="1513" t="s">
        <v>6226</v>
      </c>
    </row>
    <row r="57840" spans="1:4" hidden="1">
      <c r="A57840" s="1511">
        <v>41426</v>
      </c>
      <c r="B57840" s="1512" t="s">
        <v>11651</v>
      </c>
      <c r="C57840" s="1512" t="s">
        <v>11619</v>
      </c>
      <c r="D57840" s="1513">
        <v>0.75199143996336515</v>
      </c>
    </row>
    <row r="57841" spans="1:4" hidden="1">
      <c r="A57841" s="1511">
        <v>41426</v>
      </c>
      <c r="B57841" s="1512" t="s">
        <v>11651</v>
      </c>
      <c r="C57841" s="1512" t="s">
        <v>11620</v>
      </c>
      <c r="D57841" s="1513" t="s">
        <v>6226</v>
      </c>
    </row>
    <row r="57842" spans="1:4" hidden="1">
      <c r="A57842" s="1511">
        <v>41426</v>
      </c>
      <c r="B57842" s="1512" t="s">
        <v>11651</v>
      </c>
      <c r="C57842" s="1512" t="s">
        <v>11621</v>
      </c>
      <c r="D57842" s="1513" t="s">
        <v>6226</v>
      </c>
    </row>
    <row r="57843" spans="1:4" hidden="1">
      <c r="A57843" s="1511">
        <v>41456</v>
      </c>
      <c r="B57843" s="1512" t="s">
        <v>11651</v>
      </c>
      <c r="C57843" s="1512" t="s">
        <v>11595</v>
      </c>
      <c r="D57843" s="1513" t="s">
        <v>6226</v>
      </c>
    </row>
    <row r="57844" spans="1:4" hidden="1">
      <c r="A57844" s="1511">
        <v>41456</v>
      </c>
      <c r="B57844" s="1512" t="s">
        <v>11651</v>
      </c>
      <c r="C57844" s="1512" t="s">
        <v>11596</v>
      </c>
      <c r="D57844" s="1513" t="s">
        <v>6226</v>
      </c>
    </row>
    <row r="57845" spans="1:4" hidden="1">
      <c r="A57845" s="1511">
        <v>41456</v>
      </c>
      <c r="B57845" s="1512" t="s">
        <v>11651</v>
      </c>
      <c r="C57845" s="1512" t="s">
        <v>11597</v>
      </c>
      <c r="D57845" s="1513" t="s">
        <v>6226</v>
      </c>
    </row>
    <row r="57846" spans="1:4" hidden="1">
      <c r="A57846" s="1511">
        <v>41456</v>
      </c>
      <c r="B57846" s="1512" t="s">
        <v>11651</v>
      </c>
      <c r="C57846" s="1512" t="s">
        <v>11598</v>
      </c>
      <c r="D57846" s="1513" t="s">
        <v>6226</v>
      </c>
    </row>
    <row r="57847" spans="1:4" hidden="1">
      <c r="A57847" s="1511">
        <v>41456</v>
      </c>
      <c r="B57847" s="1512" t="s">
        <v>11651</v>
      </c>
      <c r="C57847" s="1512" t="s">
        <v>11599</v>
      </c>
      <c r="D57847" s="1513" t="s">
        <v>6226</v>
      </c>
    </row>
    <row r="57848" spans="1:4" hidden="1">
      <c r="A57848" s="1511">
        <v>41456</v>
      </c>
      <c r="B57848" s="1512" t="s">
        <v>11651</v>
      </c>
      <c r="C57848" s="1512" t="s">
        <v>11600</v>
      </c>
      <c r="D57848" s="1513">
        <v>0.71341312852058736</v>
      </c>
    </row>
    <row r="57849" spans="1:4" hidden="1">
      <c r="A57849" s="1511">
        <v>41456</v>
      </c>
      <c r="B57849" s="1512" t="s">
        <v>11651</v>
      </c>
      <c r="C57849" s="1512" t="s">
        <v>11601</v>
      </c>
      <c r="D57849" s="1513" t="s">
        <v>6226</v>
      </c>
    </row>
    <row r="57850" spans="1:4" hidden="1">
      <c r="A57850" s="1511">
        <v>41456</v>
      </c>
      <c r="B57850" s="1512" t="s">
        <v>11651</v>
      </c>
      <c r="C57850" s="1512" t="s">
        <v>11602</v>
      </c>
      <c r="D57850" s="1513" t="s">
        <v>6226</v>
      </c>
    </row>
    <row r="57851" spans="1:4" hidden="1">
      <c r="A57851" s="1511">
        <v>41456</v>
      </c>
      <c r="B57851" s="1512" t="s">
        <v>11651</v>
      </c>
      <c r="C57851" s="1512" t="s">
        <v>11603</v>
      </c>
      <c r="D57851" s="1513">
        <v>0.80623836170258678</v>
      </c>
    </row>
    <row r="57852" spans="1:4" hidden="1">
      <c r="A57852" s="1511">
        <v>41456</v>
      </c>
      <c r="B57852" s="1512" t="s">
        <v>11651</v>
      </c>
      <c r="C57852" s="1512" t="s">
        <v>11604</v>
      </c>
      <c r="D57852" s="1513" t="s">
        <v>6226</v>
      </c>
    </row>
    <row r="57853" spans="1:4" hidden="1">
      <c r="A57853" s="1511">
        <v>41456</v>
      </c>
      <c r="B57853" s="1512" t="s">
        <v>11651</v>
      </c>
      <c r="C57853" s="1512" t="s">
        <v>11605</v>
      </c>
      <c r="D57853" s="1513" t="s">
        <v>6226</v>
      </c>
    </row>
    <row r="57854" spans="1:4" hidden="1">
      <c r="A57854" s="1511">
        <v>41456</v>
      </c>
      <c r="B57854" s="1512" t="s">
        <v>11651</v>
      </c>
      <c r="C57854" s="1512" t="s">
        <v>11606</v>
      </c>
      <c r="D57854" s="1513" t="s">
        <v>6226</v>
      </c>
    </row>
    <row r="57855" spans="1:4" hidden="1">
      <c r="A57855" s="1511">
        <v>41456</v>
      </c>
      <c r="B57855" s="1512" t="s">
        <v>11651</v>
      </c>
      <c r="C57855" s="1512" t="s">
        <v>11607</v>
      </c>
      <c r="D57855" s="1513">
        <v>0.64614220080209983</v>
      </c>
    </row>
    <row r="57856" spans="1:4" hidden="1">
      <c r="A57856" s="1511">
        <v>41456</v>
      </c>
      <c r="B57856" s="1512" t="s">
        <v>11651</v>
      </c>
      <c r="C57856" s="1512" t="s">
        <v>11608</v>
      </c>
      <c r="D57856" s="1513" t="s">
        <v>6226</v>
      </c>
    </row>
    <row r="57857" spans="1:4" hidden="1">
      <c r="A57857" s="1511">
        <v>41456</v>
      </c>
      <c r="B57857" s="1512" t="s">
        <v>11651</v>
      </c>
      <c r="C57857" s="1512" t="s">
        <v>11609</v>
      </c>
      <c r="D57857" s="1513" t="s">
        <v>6226</v>
      </c>
    </row>
    <row r="57858" spans="1:4" hidden="1">
      <c r="A57858" s="1511">
        <v>41456</v>
      </c>
      <c r="B57858" s="1512" t="s">
        <v>11651</v>
      </c>
      <c r="C57858" s="1512" t="s">
        <v>11610</v>
      </c>
      <c r="D57858" s="1513">
        <v>0.77281750258097726</v>
      </c>
    </row>
    <row r="57859" spans="1:4" hidden="1">
      <c r="A57859" s="1511">
        <v>41456</v>
      </c>
      <c r="B57859" s="1512" t="s">
        <v>11651</v>
      </c>
      <c r="C57859" s="1512" t="s">
        <v>11611</v>
      </c>
      <c r="D57859" s="1513" t="s">
        <v>6226</v>
      </c>
    </row>
    <row r="57860" spans="1:4" hidden="1">
      <c r="A57860" s="1511">
        <v>41456</v>
      </c>
      <c r="B57860" s="1512" t="s">
        <v>11651</v>
      </c>
      <c r="C57860" s="1512" t="s">
        <v>11612</v>
      </c>
      <c r="D57860" s="1513" t="s">
        <v>6226</v>
      </c>
    </row>
    <row r="57861" spans="1:4" hidden="1">
      <c r="A57861" s="1511">
        <v>41456</v>
      </c>
      <c r="B57861" s="1512" t="s">
        <v>11651</v>
      </c>
      <c r="C57861" s="1512" t="s">
        <v>11613</v>
      </c>
      <c r="D57861" s="1513">
        <v>0.77888754330961851</v>
      </c>
    </row>
    <row r="57862" spans="1:4" hidden="1">
      <c r="A57862" s="1511">
        <v>41456</v>
      </c>
      <c r="B57862" s="1512" t="s">
        <v>11651</v>
      </c>
      <c r="C57862" s="1512" t="s">
        <v>11614</v>
      </c>
      <c r="D57862" s="1513" t="s">
        <v>6226</v>
      </c>
    </row>
    <row r="57863" spans="1:4" hidden="1">
      <c r="A57863" s="1511">
        <v>41456</v>
      </c>
      <c r="B57863" s="1512" t="s">
        <v>11651</v>
      </c>
      <c r="C57863" s="1512" t="s">
        <v>11615</v>
      </c>
      <c r="D57863" s="1513">
        <v>1.0436922141134664</v>
      </c>
    </row>
    <row r="57864" spans="1:4" hidden="1">
      <c r="A57864" s="1511">
        <v>41456</v>
      </c>
      <c r="B57864" s="1512" t="s">
        <v>11651</v>
      </c>
      <c r="C57864" s="1512" t="s">
        <v>11616</v>
      </c>
      <c r="D57864" s="1513" t="s">
        <v>6226</v>
      </c>
    </row>
    <row r="57865" spans="1:4" hidden="1">
      <c r="A57865" s="1511">
        <v>41456</v>
      </c>
      <c r="B57865" s="1512" t="s">
        <v>11651</v>
      </c>
      <c r="C57865" s="1512" t="s">
        <v>11617</v>
      </c>
      <c r="D57865" s="1513" t="s">
        <v>6226</v>
      </c>
    </row>
    <row r="57866" spans="1:4" hidden="1">
      <c r="A57866" s="1511">
        <v>41456</v>
      </c>
      <c r="B57866" s="1512" t="s">
        <v>11651</v>
      </c>
      <c r="C57866" s="1512" t="s">
        <v>11618</v>
      </c>
      <c r="D57866" s="1513" t="s">
        <v>6226</v>
      </c>
    </row>
    <row r="57867" spans="1:4" hidden="1">
      <c r="A57867" s="1511">
        <v>41456</v>
      </c>
      <c r="B57867" s="1512" t="s">
        <v>11651</v>
      </c>
      <c r="C57867" s="1512" t="s">
        <v>11619</v>
      </c>
      <c r="D57867" s="1513">
        <v>0.72214243099687658</v>
      </c>
    </row>
    <row r="57868" spans="1:4" hidden="1">
      <c r="A57868" s="1511">
        <v>41456</v>
      </c>
      <c r="B57868" s="1512" t="s">
        <v>11651</v>
      </c>
      <c r="C57868" s="1512" t="s">
        <v>11620</v>
      </c>
      <c r="D57868" s="1513" t="s">
        <v>6226</v>
      </c>
    </row>
    <row r="57869" spans="1:4" hidden="1">
      <c r="A57869" s="1511">
        <v>41456</v>
      </c>
      <c r="B57869" s="1512" t="s">
        <v>11651</v>
      </c>
      <c r="C57869" s="1512" t="s">
        <v>11621</v>
      </c>
      <c r="D57869" s="1513" t="s">
        <v>6226</v>
      </c>
    </row>
    <row r="57870" spans="1:4" hidden="1">
      <c r="A57870" s="1511">
        <v>41487</v>
      </c>
      <c r="B57870" s="1512" t="s">
        <v>11651</v>
      </c>
      <c r="C57870" s="1512" t="s">
        <v>11595</v>
      </c>
      <c r="D57870" s="1513" t="s">
        <v>6226</v>
      </c>
    </row>
    <row r="57871" spans="1:4" hidden="1">
      <c r="A57871" s="1511">
        <v>41487</v>
      </c>
      <c r="B57871" s="1512" t="s">
        <v>11651</v>
      </c>
      <c r="C57871" s="1512" t="s">
        <v>11596</v>
      </c>
      <c r="D57871" s="1513" t="s">
        <v>6226</v>
      </c>
    </row>
    <row r="57872" spans="1:4" hidden="1">
      <c r="A57872" s="1511">
        <v>41487</v>
      </c>
      <c r="B57872" s="1512" t="s">
        <v>11651</v>
      </c>
      <c r="C57872" s="1512" t="s">
        <v>11597</v>
      </c>
      <c r="D57872" s="1513" t="s">
        <v>6226</v>
      </c>
    </row>
    <row r="57873" spans="1:4" hidden="1">
      <c r="A57873" s="1511">
        <v>41487</v>
      </c>
      <c r="B57873" s="1512" t="s">
        <v>11651</v>
      </c>
      <c r="C57873" s="1512" t="s">
        <v>11598</v>
      </c>
      <c r="D57873" s="1513" t="s">
        <v>6226</v>
      </c>
    </row>
    <row r="57874" spans="1:4" hidden="1">
      <c r="A57874" s="1511">
        <v>41487</v>
      </c>
      <c r="B57874" s="1512" t="s">
        <v>11651</v>
      </c>
      <c r="C57874" s="1512" t="s">
        <v>11599</v>
      </c>
      <c r="D57874" s="1513" t="s">
        <v>6226</v>
      </c>
    </row>
    <row r="57875" spans="1:4" hidden="1">
      <c r="A57875" s="1511">
        <v>41487</v>
      </c>
      <c r="B57875" s="1512" t="s">
        <v>11651</v>
      </c>
      <c r="C57875" s="1512" t="s">
        <v>11600</v>
      </c>
      <c r="D57875" s="1513">
        <v>0.68783719017916389</v>
      </c>
    </row>
    <row r="57876" spans="1:4" hidden="1">
      <c r="A57876" s="1511">
        <v>41487</v>
      </c>
      <c r="B57876" s="1512" t="s">
        <v>11651</v>
      </c>
      <c r="C57876" s="1512" t="s">
        <v>11601</v>
      </c>
      <c r="D57876" s="1513" t="s">
        <v>6226</v>
      </c>
    </row>
    <row r="57877" spans="1:4" hidden="1">
      <c r="A57877" s="1511">
        <v>41487</v>
      </c>
      <c r="B57877" s="1512" t="s">
        <v>11651</v>
      </c>
      <c r="C57877" s="1512" t="s">
        <v>11602</v>
      </c>
      <c r="D57877" s="1513" t="s">
        <v>6226</v>
      </c>
    </row>
    <row r="57878" spans="1:4" hidden="1">
      <c r="A57878" s="1511">
        <v>41487</v>
      </c>
      <c r="B57878" s="1512" t="s">
        <v>11651</v>
      </c>
      <c r="C57878" s="1512" t="s">
        <v>11603</v>
      </c>
      <c r="D57878" s="1513" t="s">
        <v>6226</v>
      </c>
    </row>
    <row r="57879" spans="1:4" hidden="1">
      <c r="A57879" s="1511">
        <v>41487</v>
      </c>
      <c r="B57879" s="1512" t="s">
        <v>11651</v>
      </c>
      <c r="C57879" s="1512" t="s">
        <v>11604</v>
      </c>
      <c r="D57879" s="1513" t="s">
        <v>6226</v>
      </c>
    </row>
    <row r="57880" spans="1:4" hidden="1">
      <c r="A57880" s="1511">
        <v>41487</v>
      </c>
      <c r="B57880" s="1512" t="s">
        <v>11651</v>
      </c>
      <c r="C57880" s="1512" t="s">
        <v>11605</v>
      </c>
      <c r="D57880" s="1513">
        <v>1.0664417405108964</v>
      </c>
    </row>
    <row r="57881" spans="1:4" hidden="1">
      <c r="A57881" s="1511">
        <v>41487</v>
      </c>
      <c r="B57881" s="1512" t="s">
        <v>11651</v>
      </c>
      <c r="C57881" s="1512" t="s">
        <v>11606</v>
      </c>
      <c r="D57881" s="1513" t="s">
        <v>6226</v>
      </c>
    </row>
    <row r="57882" spans="1:4" hidden="1">
      <c r="A57882" s="1511">
        <v>41487</v>
      </c>
      <c r="B57882" s="1512" t="s">
        <v>11651</v>
      </c>
      <c r="C57882" s="1512" t="s">
        <v>11607</v>
      </c>
      <c r="D57882" s="1513">
        <v>0.71298400758436875</v>
      </c>
    </row>
    <row r="57883" spans="1:4" hidden="1">
      <c r="A57883" s="1511">
        <v>41487</v>
      </c>
      <c r="B57883" s="1512" t="s">
        <v>11651</v>
      </c>
      <c r="C57883" s="1512" t="s">
        <v>11608</v>
      </c>
      <c r="D57883" s="1513" t="s">
        <v>6226</v>
      </c>
    </row>
    <row r="57884" spans="1:4" hidden="1">
      <c r="A57884" s="1511">
        <v>41487</v>
      </c>
      <c r="B57884" s="1512" t="s">
        <v>11651</v>
      </c>
      <c r="C57884" s="1512" t="s">
        <v>11609</v>
      </c>
      <c r="D57884" s="1513" t="s">
        <v>6226</v>
      </c>
    </row>
    <row r="57885" spans="1:4" hidden="1">
      <c r="A57885" s="1511">
        <v>41487</v>
      </c>
      <c r="B57885" s="1512" t="s">
        <v>11651</v>
      </c>
      <c r="C57885" s="1512" t="s">
        <v>11610</v>
      </c>
      <c r="D57885" s="1513">
        <v>0.77894611619248288</v>
      </c>
    </row>
    <row r="57886" spans="1:4" hidden="1">
      <c r="A57886" s="1511">
        <v>41487</v>
      </c>
      <c r="B57886" s="1512" t="s">
        <v>11651</v>
      </c>
      <c r="C57886" s="1512" t="s">
        <v>11611</v>
      </c>
      <c r="D57886" s="1513" t="s">
        <v>6226</v>
      </c>
    </row>
    <row r="57887" spans="1:4" hidden="1">
      <c r="A57887" s="1511">
        <v>41487</v>
      </c>
      <c r="B57887" s="1512" t="s">
        <v>11651</v>
      </c>
      <c r="C57887" s="1512" t="s">
        <v>11612</v>
      </c>
      <c r="D57887" s="1513" t="s">
        <v>6226</v>
      </c>
    </row>
    <row r="57888" spans="1:4" hidden="1">
      <c r="A57888" s="1511">
        <v>41487</v>
      </c>
      <c r="B57888" s="1512" t="s">
        <v>11651</v>
      </c>
      <c r="C57888" s="1512" t="s">
        <v>11613</v>
      </c>
      <c r="D57888" s="1513">
        <v>0.78117264455330182</v>
      </c>
    </row>
    <row r="57889" spans="1:4" hidden="1">
      <c r="A57889" s="1511">
        <v>41487</v>
      </c>
      <c r="B57889" s="1512" t="s">
        <v>11651</v>
      </c>
      <c r="C57889" s="1512" t="s">
        <v>11614</v>
      </c>
      <c r="D57889" s="1513" t="s">
        <v>6226</v>
      </c>
    </row>
    <row r="57890" spans="1:4" hidden="1">
      <c r="A57890" s="1511">
        <v>41487</v>
      </c>
      <c r="B57890" s="1512" t="s">
        <v>11651</v>
      </c>
      <c r="C57890" s="1512" t="s">
        <v>11615</v>
      </c>
      <c r="D57890" s="1513">
        <v>1.0719849227088702</v>
      </c>
    </row>
    <row r="57891" spans="1:4" hidden="1">
      <c r="A57891" s="1511">
        <v>41487</v>
      </c>
      <c r="B57891" s="1512" t="s">
        <v>11651</v>
      </c>
      <c r="C57891" s="1512" t="s">
        <v>11616</v>
      </c>
      <c r="D57891" s="1513" t="s">
        <v>6226</v>
      </c>
    </row>
    <row r="57892" spans="1:4" hidden="1">
      <c r="A57892" s="1511">
        <v>41487</v>
      </c>
      <c r="B57892" s="1512" t="s">
        <v>11651</v>
      </c>
      <c r="C57892" s="1512" t="s">
        <v>11617</v>
      </c>
      <c r="D57892" s="1513" t="s">
        <v>6226</v>
      </c>
    </row>
    <row r="57893" spans="1:4" hidden="1">
      <c r="A57893" s="1511">
        <v>41487</v>
      </c>
      <c r="B57893" s="1512" t="s">
        <v>11651</v>
      </c>
      <c r="C57893" s="1512" t="s">
        <v>11618</v>
      </c>
      <c r="D57893" s="1513" t="s">
        <v>6226</v>
      </c>
    </row>
    <row r="57894" spans="1:4" hidden="1">
      <c r="A57894" s="1511">
        <v>41487</v>
      </c>
      <c r="B57894" s="1512" t="s">
        <v>11651</v>
      </c>
      <c r="C57894" s="1512" t="s">
        <v>11619</v>
      </c>
      <c r="D57894" s="1513">
        <v>0.74074317465607853</v>
      </c>
    </row>
    <row r="57895" spans="1:4" hidden="1">
      <c r="A57895" s="1511">
        <v>41487</v>
      </c>
      <c r="B57895" s="1512" t="s">
        <v>11651</v>
      </c>
      <c r="C57895" s="1512" t="s">
        <v>11620</v>
      </c>
      <c r="D57895" s="1513" t="s">
        <v>6226</v>
      </c>
    </row>
    <row r="57896" spans="1:4" hidden="1">
      <c r="A57896" s="1511">
        <v>41487</v>
      </c>
      <c r="B57896" s="1512" t="s">
        <v>11651</v>
      </c>
      <c r="C57896" s="1512" t="s">
        <v>11621</v>
      </c>
      <c r="D57896" s="1513" t="s">
        <v>6226</v>
      </c>
    </row>
    <row r="57897" spans="1:4" hidden="1">
      <c r="A57897" s="1511">
        <v>41518</v>
      </c>
      <c r="B57897" s="1512" t="s">
        <v>11651</v>
      </c>
      <c r="C57897" s="1512" t="s">
        <v>11595</v>
      </c>
      <c r="D57897" s="1513" t="s">
        <v>6226</v>
      </c>
    </row>
    <row r="57898" spans="1:4" hidden="1">
      <c r="A57898" s="1511">
        <v>41518</v>
      </c>
      <c r="B57898" s="1512" t="s">
        <v>11651</v>
      </c>
      <c r="C57898" s="1512" t="s">
        <v>11596</v>
      </c>
      <c r="D57898" s="1513" t="s">
        <v>6226</v>
      </c>
    </row>
    <row r="57899" spans="1:4" hidden="1">
      <c r="A57899" s="1511">
        <v>41518</v>
      </c>
      <c r="B57899" s="1512" t="s">
        <v>11651</v>
      </c>
      <c r="C57899" s="1512" t="s">
        <v>11597</v>
      </c>
      <c r="D57899" s="1513" t="s">
        <v>6226</v>
      </c>
    </row>
    <row r="57900" spans="1:4" hidden="1">
      <c r="A57900" s="1511">
        <v>41518</v>
      </c>
      <c r="B57900" s="1512" t="s">
        <v>11651</v>
      </c>
      <c r="C57900" s="1512" t="s">
        <v>11598</v>
      </c>
      <c r="D57900" s="1513" t="s">
        <v>6226</v>
      </c>
    </row>
    <row r="57901" spans="1:4" hidden="1">
      <c r="A57901" s="1511">
        <v>41518</v>
      </c>
      <c r="B57901" s="1512" t="s">
        <v>11651</v>
      </c>
      <c r="C57901" s="1512" t="s">
        <v>11599</v>
      </c>
      <c r="D57901" s="1513" t="s">
        <v>6226</v>
      </c>
    </row>
    <row r="57902" spans="1:4" hidden="1">
      <c r="A57902" s="1511">
        <v>41518</v>
      </c>
      <c r="B57902" s="1512" t="s">
        <v>11651</v>
      </c>
      <c r="C57902" s="1512" t="s">
        <v>11600</v>
      </c>
      <c r="D57902" s="1513">
        <v>0.81961489327904458</v>
      </c>
    </row>
    <row r="57903" spans="1:4" hidden="1">
      <c r="A57903" s="1511">
        <v>41518</v>
      </c>
      <c r="B57903" s="1512" t="s">
        <v>11651</v>
      </c>
      <c r="C57903" s="1512" t="s">
        <v>11601</v>
      </c>
      <c r="D57903" s="1513" t="s">
        <v>6226</v>
      </c>
    </row>
    <row r="57904" spans="1:4" hidden="1">
      <c r="A57904" s="1511">
        <v>41518</v>
      </c>
      <c r="B57904" s="1512" t="s">
        <v>11651</v>
      </c>
      <c r="C57904" s="1512" t="s">
        <v>11602</v>
      </c>
      <c r="D57904" s="1513" t="s">
        <v>6226</v>
      </c>
    </row>
    <row r="57905" spans="1:4" hidden="1">
      <c r="A57905" s="1511">
        <v>41518</v>
      </c>
      <c r="B57905" s="1512" t="s">
        <v>11651</v>
      </c>
      <c r="C57905" s="1512" t="s">
        <v>11603</v>
      </c>
      <c r="D57905" s="1513">
        <v>0.8367710250467767</v>
      </c>
    </row>
    <row r="57906" spans="1:4" hidden="1">
      <c r="A57906" s="1511">
        <v>41518</v>
      </c>
      <c r="B57906" s="1512" t="s">
        <v>11651</v>
      </c>
      <c r="C57906" s="1512" t="s">
        <v>11604</v>
      </c>
      <c r="D57906" s="1513" t="s">
        <v>6226</v>
      </c>
    </row>
    <row r="57907" spans="1:4" hidden="1">
      <c r="A57907" s="1511">
        <v>41518</v>
      </c>
      <c r="B57907" s="1512" t="s">
        <v>11651</v>
      </c>
      <c r="C57907" s="1512" t="s">
        <v>11605</v>
      </c>
      <c r="D57907" s="1513" t="s">
        <v>6226</v>
      </c>
    </row>
    <row r="57908" spans="1:4" hidden="1">
      <c r="A57908" s="1511">
        <v>41518</v>
      </c>
      <c r="B57908" s="1512" t="s">
        <v>11651</v>
      </c>
      <c r="C57908" s="1512" t="s">
        <v>11606</v>
      </c>
      <c r="D57908" s="1513" t="s">
        <v>6226</v>
      </c>
    </row>
    <row r="57909" spans="1:4" hidden="1">
      <c r="A57909" s="1511">
        <v>41518</v>
      </c>
      <c r="B57909" s="1512" t="s">
        <v>11651</v>
      </c>
      <c r="C57909" s="1512" t="s">
        <v>11607</v>
      </c>
      <c r="D57909" s="1513">
        <v>0.72620801982943917</v>
      </c>
    </row>
    <row r="57910" spans="1:4" hidden="1">
      <c r="A57910" s="1511">
        <v>41518</v>
      </c>
      <c r="B57910" s="1512" t="s">
        <v>11651</v>
      </c>
      <c r="C57910" s="1512" t="s">
        <v>11608</v>
      </c>
      <c r="D57910" s="1513" t="s">
        <v>6226</v>
      </c>
    </row>
    <row r="57911" spans="1:4" hidden="1">
      <c r="A57911" s="1511">
        <v>41518</v>
      </c>
      <c r="B57911" s="1512" t="s">
        <v>11651</v>
      </c>
      <c r="C57911" s="1512" t="s">
        <v>11609</v>
      </c>
      <c r="D57911" s="1513" t="s">
        <v>6226</v>
      </c>
    </row>
    <row r="57912" spans="1:4" hidden="1">
      <c r="A57912" s="1511">
        <v>41518</v>
      </c>
      <c r="B57912" s="1512" t="s">
        <v>11651</v>
      </c>
      <c r="C57912" s="1512" t="s">
        <v>11610</v>
      </c>
      <c r="D57912" s="1513">
        <v>0.80031899105991788</v>
      </c>
    </row>
    <row r="57913" spans="1:4" hidden="1">
      <c r="A57913" s="1511">
        <v>41518</v>
      </c>
      <c r="B57913" s="1512" t="s">
        <v>11651</v>
      </c>
      <c r="C57913" s="1512" t="s">
        <v>11611</v>
      </c>
      <c r="D57913" s="1513" t="s">
        <v>6226</v>
      </c>
    </row>
    <row r="57914" spans="1:4" hidden="1">
      <c r="A57914" s="1511">
        <v>41518</v>
      </c>
      <c r="B57914" s="1512" t="s">
        <v>11651</v>
      </c>
      <c r="C57914" s="1512" t="s">
        <v>11612</v>
      </c>
      <c r="D57914" s="1513" t="s">
        <v>6226</v>
      </c>
    </row>
    <row r="57915" spans="1:4" hidden="1">
      <c r="A57915" s="1511">
        <v>41518</v>
      </c>
      <c r="B57915" s="1512" t="s">
        <v>11651</v>
      </c>
      <c r="C57915" s="1512" t="s">
        <v>11613</v>
      </c>
      <c r="D57915" s="1513">
        <v>0.78748351137834338</v>
      </c>
    </row>
    <row r="57916" spans="1:4" hidden="1">
      <c r="A57916" s="1511">
        <v>41518</v>
      </c>
      <c r="B57916" s="1512" t="s">
        <v>11651</v>
      </c>
      <c r="C57916" s="1512" t="s">
        <v>11614</v>
      </c>
      <c r="D57916" s="1513" t="s">
        <v>6226</v>
      </c>
    </row>
    <row r="57917" spans="1:4" hidden="1">
      <c r="A57917" s="1511">
        <v>41518</v>
      </c>
      <c r="B57917" s="1512" t="s">
        <v>11651</v>
      </c>
      <c r="C57917" s="1512" t="s">
        <v>11615</v>
      </c>
      <c r="D57917" s="1513">
        <v>1.0143898536124667</v>
      </c>
    </row>
    <row r="57918" spans="1:4" hidden="1">
      <c r="A57918" s="1511">
        <v>41518</v>
      </c>
      <c r="B57918" s="1512" t="s">
        <v>11651</v>
      </c>
      <c r="C57918" s="1512" t="s">
        <v>11616</v>
      </c>
      <c r="D57918" s="1513" t="s">
        <v>6226</v>
      </c>
    </row>
    <row r="57919" spans="1:4" hidden="1">
      <c r="A57919" s="1511">
        <v>41518</v>
      </c>
      <c r="B57919" s="1512" t="s">
        <v>11651</v>
      </c>
      <c r="C57919" s="1512" t="s">
        <v>11617</v>
      </c>
      <c r="D57919" s="1513" t="s">
        <v>6226</v>
      </c>
    </row>
    <row r="57920" spans="1:4" hidden="1">
      <c r="A57920" s="1511">
        <v>41518</v>
      </c>
      <c r="B57920" s="1512" t="s">
        <v>11651</v>
      </c>
      <c r="C57920" s="1512" t="s">
        <v>11618</v>
      </c>
      <c r="D57920" s="1513" t="s">
        <v>6226</v>
      </c>
    </row>
    <row r="57921" spans="1:4" hidden="1">
      <c r="A57921" s="1511">
        <v>41518</v>
      </c>
      <c r="B57921" s="1512" t="s">
        <v>11651</v>
      </c>
      <c r="C57921" s="1512" t="s">
        <v>11619</v>
      </c>
      <c r="D57921" s="1513">
        <v>0.75466974940620468</v>
      </c>
    </row>
    <row r="57922" spans="1:4" hidden="1">
      <c r="A57922" s="1511">
        <v>41518</v>
      </c>
      <c r="B57922" s="1512" t="s">
        <v>11651</v>
      </c>
      <c r="C57922" s="1512" t="s">
        <v>11620</v>
      </c>
      <c r="D57922" s="1513" t="s">
        <v>6226</v>
      </c>
    </row>
    <row r="57923" spans="1:4" hidden="1">
      <c r="A57923" s="1511">
        <v>41518</v>
      </c>
      <c r="B57923" s="1512" t="s">
        <v>11651</v>
      </c>
      <c r="C57923" s="1512" t="s">
        <v>11621</v>
      </c>
      <c r="D57923" s="1513" t="s">
        <v>6226</v>
      </c>
    </row>
    <row r="57924" spans="1:4" hidden="1">
      <c r="A57924" s="1511">
        <v>41548</v>
      </c>
      <c r="B57924" s="1512" t="s">
        <v>11651</v>
      </c>
      <c r="C57924" s="1512" t="s">
        <v>11595</v>
      </c>
      <c r="D57924" s="1513" t="s">
        <v>6226</v>
      </c>
    </row>
    <row r="57925" spans="1:4" hidden="1">
      <c r="A57925" s="1511">
        <v>41548</v>
      </c>
      <c r="B57925" s="1512" t="s">
        <v>11651</v>
      </c>
      <c r="C57925" s="1512" t="s">
        <v>11596</v>
      </c>
      <c r="D57925" s="1513" t="s">
        <v>6226</v>
      </c>
    </row>
    <row r="57926" spans="1:4" hidden="1">
      <c r="A57926" s="1511">
        <v>41548</v>
      </c>
      <c r="B57926" s="1512" t="s">
        <v>11651</v>
      </c>
      <c r="C57926" s="1512" t="s">
        <v>11597</v>
      </c>
      <c r="D57926" s="1513" t="s">
        <v>6226</v>
      </c>
    </row>
    <row r="57927" spans="1:4" hidden="1">
      <c r="A57927" s="1511">
        <v>41548</v>
      </c>
      <c r="B57927" s="1512" t="s">
        <v>11651</v>
      </c>
      <c r="C57927" s="1512" t="s">
        <v>11598</v>
      </c>
      <c r="D57927" s="1513" t="s">
        <v>6226</v>
      </c>
    </row>
    <row r="57928" spans="1:4" hidden="1">
      <c r="A57928" s="1511">
        <v>41548</v>
      </c>
      <c r="B57928" s="1512" t="s">
        <v>11651</v>
      </c>
      <c r="C57928" s="1512" t="s">
        <v>11599</v>
      </c>
      <c r="D57928" s="1513" t="s">
        <v>6226</v>
      </c>
    </row>
    <row r="57929" spans="1:4" hidden="1">
      <c r="A57929" s="1511">
        <v>41548</v>
      </c>
      <c r="B57929" s="1512" t="s">
        <v>11651</v>
      </c>
      <c r="C57929" s="1512" t="s">
        <v>11600</v>
      </c>
      <c r="D57929" s="1513">
        <v>0.94693835648660396</v>
      </c>
    </row>
    <row r="57930" spans="1:4" hidden="1">
      <c r="A57930" s="1511">
        <v>41548</v>
      </c>
      <c r="B57930" s="1512" t="s">
        <v>11651</v>
      </c>
      <c r="C57930" s="1512" t="s">
        <v>11601</v>
      </c>
      <c r="D57930" s="1513" t="s">
        <v>6226</v>
      </c>
    </row>
    <row r="57931" spans="1:4" hidden="1">
      <c r="A57931" s="1511">
        <v>41548</v>
      </c>
      <c r="B57931" s="1512" t="s">
        <v>11651</v>
      </c>
      <c r="C57931" s="1512" t="s">
        <v>11602</v>
      </c>
      <c r="D57931" s="1513" t="s">
        <v>6226</v>
      </c>
    </row>
    <row r="57932" spans="1:4" hidden="1">
      <c r="A57932" s="1511">
        <v>41548</v>
      </c>
      <c r="B57932" s="1512" t="s">
        <v>11651</v>
      </c>
      <c r="C57932" s="1512" t="s">
        <v>11603</v>
      </c>
      <c r="D57932" s="1513" t="s">
        <v>6226</v>
      </c>
    </row>
    <row r="57933" spans="1:4" hidden="1">
      <c r="A57933" s="1511">
        <v>41548</v>
      </c>
      <c r="B57933" s="1512" t="s">
        <v>11651</v>
      </c>
      <c r="C57933" s="1512" t="s">
        <v>11604</v>
      </c>
      <c r="D57933" s="1513" t="s">
        <v>6226</v>
      </c>
    </row>
    <row r="57934" spans="1:4" hidden="1">
      <c r="A57934" s="1511">
        <v>41548</v>
      </c>
      <c r="B57934" s="1512" t="s">
        <v>11651</v>
      </c>
      <c r="C57934" s="1512" t="s">
        <v>11605</v>
      </c>
      <c r="D57934" s="1513">
        <v>1.1769603199250385</v>
      </c>
    </row>
    <row r="57935" spans="1:4" hidden="1">
      <c r="A57935" s="1511">
        <v>41548</v>
      </c>
      <c r="B57935" s="1512" t="s">
        <v>11651</v>
      </c>
      <c r="C57935" s="1512" t="s">
        <v>11606</v>
      </c>
      <c r="D57935" s="1513" t="s">
        <v>6226</v>
      </c>
    </row>
    <row r="57936" spans="1:4" hidden="1">
      <c r="A57936" s="1511">
        <v>41548</v>
      </c>
      <c r="B57936" s="1512" t="s">
        <v>11651</v>
      </c>
      <c r="C57936" s="1512" t="s">
        <v>11607</v>
      </c>
      <c r="D57936" s="1513">
        <v>0.72176817332750676</v>
      </c>
    </row>
    <row r="57937" spans="1:4" hidden="1">
      <c r="A57937" s="1511">
        <v>41548</v>
      </c>
      <c r="B57937" s="1512" t="s">
        <v>11651</v>
      </c>
      <c r="C57937" s="1512" t="s">
        <v>11608</v>
      </c>
      <c r="D57937" s="1513" t="s">
        <v>6226</v>
      </c>
    </row>
    <row r="57938" spans="1:4" hidden="1">
      <c r="A57938" s="1511">
        <v>41548</v>
      </c>
      <c r="B57938" s="1512" t="s">
        <v>11651</v>
      </c>
      <c r="C57938" s="1512" t="s">
        <v>11609</v>
      </c>
      <c r="D57938" s="1513" t="s">
        <v>6226</v>
      </c>
    </row>
    <row r="57939" spans="1:4" hidden="1">
      <c r="A57939" s="1511">
        <v>41548</v>
      </c>
      <c r="B57939" s="1512" t="s">
        <v>11651</v>
      </c>
      <c r="C57939" s="1512" t="s">
        <v>11610</v>
      </c>
      <c r="D57939" s="1513">
        <v>0.80459606452281096</v>
      </c>
    </row>
    <row r="57940" spans="1:4" hidden="1">
      <c r="A57940" s="1511">
        <v>41548</v>
      </c>
      <c r="B57940" s="1512" t="s">
        <v>11651</v>
      </c>
      <c r="C57940" s="1512" t="s">
        <v>11611</v>
      </c>
      <c r="D57940" s="1513" t="s">
        <v>6226</v>
      </c>
    </row>
    <row r="57941" spans="1:4" hidden="1">
      <c r="A57941" s="1511">
        <v>41548</v>
      </c>
      <c r="B57941" s="1512" t="s">
        <v>11651</v>
      </c>
      <c r="C57941" s="1512" t="s">
        <v>11612</v>
      </c>
      <c r="D57941" s="1513" t="s">
        <v>6226</v>
      </c>
    </row>
    <row r="57942" spans="1:4" hidden="1">
      <c r="A57942" s="1511">
        <v>41548</v>
      </c>
      <c r="B57942" s="1512" t="s">
        <v>11651</v>
      </c>
      <c r="C57942" s="1512" t="s">
        <v>11613</v>
      </c>
      <c r="D57942" s="1513" t="s">
        <v>6226</v>
      </c>
    </row>
    <row r="57943" spans="1:4" hidden="1">
      <c r="A57943" s="1511">
        <v>41548</v>
      </c>
      <c r="B57943" s="1512" t="s">
        <v>11651</v>
      </c>
      <c r="C57943" s="1512" t="s">
        <v>11614</v>
      </c>
      <c r="D57943" s="1513" t="s">
        <v>6226</v>
      </c>
    </row>
    <row r="57944" spans="1:4" hidden="1">
      <c r="A57944" s="1511">
        <v>41548</v>
      </c>
      <c r="B57944" s="1512" t="s">
        <v>11651</v>
      </c>
      <c r="C57944" s="1512" t="s">
        <v>11615</v>
      </c>
      <c r="D57944" s="1513">
        <v>0.9588600166856478</v>
      </c>
    </row>
    <row r="57945" spans="1:4" hidden="1">
      <c r="A57945" s="1511">
        <v>41548</v>
      </c>
      <c r="B57945" s="1512" t="s">
        <v>11651</v>
      </c>
      <c r="C57945" s="1512" t="s">
        <v>11616</v>
      </c>
      <c r="D57945" s="1513" t="s">
        <v>6226</v>
      </c>
    </row>
    <row r="57946" spans="1:4" hidden="1">
      <c r="A57946" s="1511">
        <v>41548</v>
      </c>
      <c r="B57946" s="1512" t="s">
        <v>11651</v>
      </c>
      <c r="C57946" s="1512" t="s">
        <v>11617</v>
      </c>
      <c r="D57946" s="1513" t="s">
        <v>6226</v>
      </c>
    </row>
    <row r="57947" spans="1:4" hidden="1">
      <c r="A57947" s="1511">
        <v>41548</v>
      </c>
      <c r="B57947" s="1512" t="s">
        <v>11651</v>
      </c>
      <c r="C57947" s="1512" t="s">
        <v>11618</v>
      </c>
      <c r="D57947" s="1513" t="s">
        <v>6226</v>
      </c>
    </row>
    <row r="57948" spans="1:4" hidden="1">
      <c r="A57948" s="1511">
        <v>41548</v>
      </c>
      <c r="B57948" s="1512" t="s">
        <v>11651</v>
      </c>
      <c r="C57948" s="1512" t="s">
        <v>11619</v>
      </c>
      <c r="D57948" s="1513">
        <v>0.78825849738820053</v>
      </c>
    </row>
    <row r="57949" spans="1:4" hidden="1">
      <c r="A57949" s="1511">
        <v>41548</v>
      </c>
      <c r="B57949" s="1512" t="s">
        <v>11651</v>
      </c>
      <c r="C57949" s="1512" t="s">
        <v>11620</v>
      </c>
      <c r="D57949" s="1513" t="s">
        <v>6226</v>
      </c>
    </row>
    <row r="57950" spans="1:4" hidden="1">
      <c r="A57950" s="1511">
        <v>41548</v>
      </c>
      <c r="B57950" s="1512" t="s">
        <v>11651</v>
      </c>
      <c r="C57950" s="1512" t="s">
        <v>11621</v>
      </c>
      <c r="D57950" s="1513" t="s">
        <v>6226</v>
      </c>
    </row>
    <row r="57951" spans="1:4" hidden="1">
      <c r="A57951" s="1511">
        <v>41579</v>
      </c>
      <c r="B57951" s="1512" t="s">
        <v>11651</v>
      </c>
      <c r="C57951" s="1512" t="s">
        <v>11595</v>
      </c>
      <c r="D57951" s="1513" t="s">
        <v>6226</v>
      </c>
    </row>
    <row r="57952" spans="1:4" hidden="1">
      <c r="A57952" s="1511">
        <v>41579</v>
      </c>
      <c r="B57952" s="1512" t="s">
        <v>11651</v>
      </c>
      <c r="C57952" s="1512" t="s">
        <v>11596</v>
      </c>
      <c r="D57952" s="1513" t="s">
        <v>6226</v>
      </c>
    </row>
    <row r="57953" spans="1:4" hidden="1">
      <c r="A57953" s="1511">
        <v>41579</v>
      </c>
      <c r="B57953" s="1512" t="s">
        <v>11651</v>
      </c>
      <c r="C57953" s="1512" t="s">
        <v>11597</v>
      </c>
      <c r="D57953" s="1513" t="s">
        <v>6226</v>
      </c>
    </row>
    <row r="57954" spans="1:4" hidden="1">
      <c r="A57954" s="1511">
        <v>41579</v>
      </c>
      <c r="B57954" s="1512" t="s">
        <v>11651</v>
      </c>
      <c r="C57954" s="1512" t="s">
        <v>11598</v>
      </c>
      <c r="D57954" s="1513" t="s">
        <v>6226</v>
      </c>
    </row>
    <row r="57955" spans="1:4" hidden="1">
      <c r="A57955" s="1511">
        <v>41579</v>
      </c>
      <c r="B57955" s="1512" t="s">
        <v>11651</v>
      </c>
      <c r="C57955" s="1512" t="s">
        <v>11599</v>
      </c>
      <c r="D57955" s="1513" t="s">
        <v>6226</v>
      </c>
    </row>
    <row r="57956" spans="1:4" hidden="1">
      <c r="A57956" s="1511">
        <v>41579</v>
      </c>
      <c r="B57956" s="1512" t="s">
        <v>11651</v>
      </c>
      <c r="C57956" s="1512" t="s">
        <v>11600</v>
      </c>
      <c r="D57956" s="1513">
        <v>0.95810446821230444</v>
      </c>
    </row>
    <row r="57957" spans="1:4" hidden="1">
      <c r="A57957" s="1511">
        <v>41579</v>
      </c>
      <c r="B57957" s="1512" t="s">
        <v>11651</v>
      </c>
      <c r="C57957" s="1512" t="s">
        <v>11601</v>
      </c>
      <c r="D57957" s="1513" t="s">
        <v>6226</v>
      </c>
    </row>
    <row r="57958" spans="1:4" hidden="1">
      <c r="A57958" s="1511">
        <v>41579</v>
      </c>
      <c r="B57958" s="1512" t="s">
        <v>11651</v>
      </c>
      <c r="C57958" s="1512" t="s">
        <v>11602</v>
      </c>
      <c r="D57958" s="1513" t="s">
        <v>6226</v>
      </c>
    </row>
    <row r="57959" spans="1:4" hidden="1">
      <c r="A57959" s="1511">
        <v>41579</v>
      </c>
      <c r="B57959" s="1512" t="s">
        <v>11651</v>
      </c>
      <c r="C57959" s="1512" t="s">
        <v>11603</v>
      </c>
      <c r="D57959" s="1513">
        <v>0.86619817600214744</v>
      </c>
    </row>
    <row r="57960" spans="1:4" hidden="1">
      <c r="A57960" s="1511">
        <v>41579</v>
      </c>
      <c r="B57960" s="1512" t="s">
        <v>11651</v>
      </c>
      <c r="C57960" s="1512" t="s">
        <v>11604</v>
      </c>
      <c r="D57960" s="1513" t="s">
        <v>6226</v>
      </c>
    </row>
    <row r="57961" spans="1:4" hidden="1">
      <c r="A57961" s="1511">
        <v>41579</v>
      </c>
      <c r="B57961" s="1512" t="s">
        <v>11651</v>
      </c>
      <c r="C57961" s="1512" t="s">
        <v>11605</v>
      </c>
      <c r="D57961" s="1513">
        <v>0.99334595520177704</v>
      </c>
    </row>
    <row r="57962" spans="1:4" hidden="1">
      <c r="A57962" s="1511">
        <v>41579</v>
      </c>
      <c r="B57962" s="1512" t="s">
        <v>11651</v>
      </c>
      <c r="C57962" s="1512" t="s">
        <v>11606</v>
      </c>
      <c r="D57962" s="1513" t="s">
        <v>6226</v>
      </c>
    </row>
    <row r="57963" spans="1:4" hidden="1">
      <c r="A57963" s="1511">
        <v>41579</v>
      </c>
      <c r="B57963" s="1512" t="s">
        <v>11651</v>
      </c>
      <c r="C57963" s="1512" t="s">
        <v>11607</v>
      </c>
      <c r="D57963" s="1513">
        <v>0.76079018268909404</v>
      </c>
    </row>
    <row r="57964" spans="1:4" hidden="1">
      <c r="A57964" s="1511">
        <v>41579</v>
      </c>
      <c r="B57964" s="1512" t="s">
        <v>11651</v>
      </c>
      <c r="C57964" s="1512" t="s">
        <v>11608</v>
      </c>
      <c r="D57964" s="1513" t="s">
        <v>6226</v>
      </c>
    </row>
    <row r="57965" spans="1:4" hidden="1">
      <c r="A57965" s="1511">
        <v>41579</v>
      </c>
      <c r="B57965" s="1512" t="s">
        <v>11651</v>
      </c>
      <c r="C57965" s="1512" t="s">
        <v>11609</v>
      </c>
      <c r="D57965" s="1513" t="s">
        <v>6226</v>
      </c>
    </row>
    <row r="57966" spans="1:4" hidden="1">
      <c r="A57966" s="1511">
        <v>41579</v>
      </c>
      <c r="B57966" s="1512" t="s">
        <v>11651</v>
      </c>
      <c r="C57966" s="1512" t="s">
        <v>11610</v>
      </c>
      <c r="D57966" s="1513">
        <v>0.78510748256525043</v>
      </c>
    </row>
    <row r="57967" spans="1:4" hidden="1">
      <c r="A57967" s="1511">
        <v>41579</v>
      </c>
      <c r="B57967" s="1512" t="s">
        <v>11651</v>
      </c>
      <c r="C57967" s="1512" t="s">
        <v>11611</v>
      </c>
      <c r="D57967" s="1513" t="s">
        <v>6226</v>
      </c>
    </row>
    <row r="57968" spans="1:4" hidden="1">
      <c r="A57968" s="1511">
        <v>41579</v>
      </c>
      <c r="B57968" s="1512" t="s">
        <v>11651</v>
      </c>
      <c r="C57968" s="1512" t="s">
        <v>11612</v>
      </c>
      <c r="D57968" s="1513" t="s">
        <v>6226</v>
      </c>
    </row>
    <row r="57969" spans="1:4" hidden="1">
      <c r="A57969" s="1511">
        <v>41579</v>
      </c>
      <c r="B57969" s="1512" t="s">
        <v>11651</v>
      </c>
      <c r="C57969" s="1512" t="s">
        <v>11613</v>
      </c>
      <c r="D57969" s="1513">
        <v>0.84852460320425316</v>
      </c>
    </row>
    <row r="57970" spans="1:4" hidden="1">
      <c r="A57970" s="1511">
        <v>41579</v>
      </c>
      <c r="B57970" s="1512" t="s">
        <v>11651</v>
      </c>
      <c r="C57970" s="1512" t="s">
        <v>11614</v>
      </c>
      <c r="D57970" s="1513" t="s">
        <v>6226</v>
      </c>
    </row>
    <row r="57971" spans="1:4" hidden="1">
      <c r="A57971" s="1511">
        <v>41579</v>
      </c>
      <c r="B57971" s="1512" t="s">
        <v>11651</v>
      </c>
      <c r="C57971" s="1512" t="s">
        <v>11615</v>
      </c>
      <c r="D57971" s="1513">
        <v>0.90111096207399555</v>
      </c>
    </row>
    <row r="57972" spans="1:4" hidden="1">
      <c r="A57972" s="1511">
        <v>41579</v>
      </c>
      <c r="B57972" s="1512" t="s">
        <v>11651</v>
      </c>
      <c r="C57972" s="1512" t="s">
        <v>11616</v>
      </c>
      <c r="D57972" s="1513" t="s">
        <v>6226</v>
      </c>
    </row>
    <row r="57973" spans="1:4" hidden="1">
      <c r="A57973" s="1511">
        <v>41579</v>
      </c>
      <c r="B57973" s="1512" t="s">
        <v>11651</v>
      </c>
      <c r="C57973" s="1512" t="s">
        <v>11617</v>
      </c>
      <c r="D57973" s="1513" t="s">
        <v>6226</v>
      </c>
    </row>
    <row r="57974" spans="1:4" hidden="1">
      <c r="A57974" s="1511">
        <v>41579</v>
      </c>
      <c r="B57974" s="1512" t="s">
        <v>11651</v>
      </c>
      <c r="C57974" s="1512" t="s">
        <v>11618</v>
      </c>
      <c r="D57974" s="1513" t="s">
        <v>6226</v>
      </c>
    </row>
    <row r="57975" spans="1:4" hidden="1">
      <c r="A57975" s="1511">
        <v>41579</v>
      </c>
      <c r="B57975" s="1512" t="s">
        <v>11651</v>
      </c>
      <c r="C57975" s="1512" t="s">
        <v>11619</v>
      </c>
      <c r="D57975" s="1513">
        <v>0.7406972224657975</v>
      </c>
    </row>
    <row r="57976" spans="1:4" hidden="1">
      <c r="A57976" s="1511">
        <v>41579</v>
      </c>
      <c r="B57976" s="1512" t="s">
        <v>11651</v>
      </c>
      <c r="C57976" s="1512" t="s">
        <v>11620</v>
      </c>
      <c r="D57976" s="1513" t="s">
        <v>6226</v>
      </c>
    </row>
    <row r="57977" spans="1:4" hidden="1">
      <c r="A57977" s="1511">
        <v>41579</v>
      </c>
      <c r="B57977" s="1512" t="s">
        <v>11651</v>
      </c>
      <c r="C57977" s="1512" t="s">
        <v>11621</v>
      </c>
      <c r="D57977" s="1513" t="s">
        <v>6226</v>
      </c>
    </row>
    <row r="57978" spans="1:4" hidden="1">
      <c r="A57978" s="1511">
        <v>41609</v>
      </c>
      <c r="B57978" s="1512" t="s">
        <v>11651</v>
      </c>
      <c r="C57978" s="1512" t="s">
        <v>11595</v>
      </c>
      <c r="D57978" s="1513" t="s">
        <v>6226</v>
      </c>
    </row>
    <row r="57979" spans="1:4" hidden="1">
      <c r="A57979" s="1511">
        <v>41609</v>
      </c>
      <c r="B57979" s="1512" t="s">
        <v>11651</v>
      </c>
      <c r="C57979" s="1512" t="s">
        <v>11596</v>
      </c>
      <c r="D57979" s="1513" t="s">
        <v>6226</v>
      </c>
    </row>
    <row r="57980" spans="1:4" hidden="1">
      <c r="A57980" s="1511">
        <v>41609</v>
      </c>
      <c r="B57980" s="1512" t="s">
        <v>11651</v>
      </c>
      <c r="C57980" s="1512" t="s">
        <v>11597</v>
      </c>
      <c r="D57980" s="1513" t="s">
        <v>6226</v>
      </c>
    </row>
    <row r="57981" spans="1:4" hidden="1">
      <c r="A57981" s="1511">
        <v>41609</v>
      </c>
      <c r="B57981" s="1512" t="s">
        <v>11651</v>
      </c>
      <c r="C57981" s="1512" t="s">
        <v>11598</v>
      </c>
      <c r="D57981" s="1513" t="s">
        <v>6226</v>
      </c>
    </row>
    <row r="57982" spans="1:4" hidden="1">
      <c r="A57982" s="1511">
        <v>41609</v>
      </c>
      <c r="B57982" s="1512" t="s">
        <v>11651</v>
      </c>
      <c r="C57982" s="1512" t="s">
        <v>11599</v>
      </c>
      <c r="D57982" s="1513">
        <v>0.72594117439945494</v>
      </c>
    </row>
    <row r="57983" spans="1:4" hidden="1">
      <c r="A57983" s="1511">
        <v>41609</v>
      </c>
      <c r="B57983" s="1512" t="s">
        <v>11651</v>
      </c>
      <c r="C57983" s="1512" t="s">
        <v>11600</v>
      </c>
      <c r="D57983" s="1513">
        <v>1.0362851986709396</v>
      </c>
    </row>
    <row r="57984" spans="1:4" hidden="1">
      <c r="A57984" s="1511">
        <v>41609</v>
      </c>
      <c r="B57984" s="1512" t="s">
        <v>11651</v>
      </c>
      <c r="C57984" s="1512" t="s">
        <v>11601</v>
      </c>
      <c r="D57984" s="1513" t="s">
        <v>6226</v>
      </c>
    </row>
    <row r="57985" spans="1:4" hidden="1">
      <c r="A57985" s="1511">
        <v>41609</v>
      </c>
      <c r="B57985" s="1512" t="s">
        <v>11651</v>
      </c>
      <c r="C57985" s="1512" t="s">
        <v>11602</v>
      </c>
      <c r="D57985" s="1513" t="s">
        <v>6226</v>
      </c>
    </row>
    <row r="57986" spans="1:4" hidden="1">
      <c r="A57986" s="1511">
        <v>41609</v>
      </c>
      <c r="B57986" s="1512" t="s">
        <v>11651</v>
      </c>
      <c r="C57986" s="1512" t="s">
        <v>11603</v>
      </c>
      <c r="D57986" s="1513">
        <v>0.84167913722496002</v>
      </c>
    </row>
    <row r="57987" spans="1:4" hidden="1">
      <c r="A57987" s="1511">
        <v>41609</v>
      </c>
      <c r="B57987" s="1512" t="s">
        <v>11651</v>
      </c>
      <c r="C57987" s="1512" t="s">
        <v>11604</v>
      </c>
      <c r="D57987" s="1513" t="s">
        <v>6226</v>
      </c>
    </row>
    <row r="57988" spans="1:4" hidden="1">
      <c r="A57988" s="1511">
        <v>41609</v>
      </c>
      <c r="B57988" s="1512" t="s">
        <v>11651</v>
      </c>
      <c r="C57988" s="1512" t="s">
        <v>11605</v>
      </c>
      <c r="D57988" s="1513" t="s">
        <v>6226</v>
      </c>
    </row>
    <row r="57989" spans="1:4" hidden="1">
      <c r="A57989" s="1511">
        <v>41609</v>
      </c>
      <c r="B57989" s="1512" t="s">
        <v>11651</v>
      </c>
      <c r="C57989" s="1512" t="s">
        <v>11606</v>
      </c>
      <c r="D57989" s="1513" t="s">
        <v>6226</v>
      </c>
    </row>
    <row r="57990" spans="1:4" hidden="1">
      <c r="A57990" s="1511">
        <v>41609</v>
      </c>
      <c r="B57990" s="1512" t="s">
        <v>11651</v>
      </c>
      <c r="C57990" s="1512" t="s">
        <v>11607</v>
      </c>
      <c r="D57990" s="1513">
        <v>0.73637240573735308</v>
      </c>
    </row>
    <row r="57991" spans="1:4" hidden="1">
      <c r="A57991" s="1511">
        <v>41609</v>
      </c>
      <c r="B57991" s="1512" t="s">
        <v>11651</v>
      </c>
      <c r="C57991" s="1512" t="s">
        <v>11608</v>
      </c>
      <c r="D57991" s="1513" t="s">
        <v>6226</v>
      </c>
    </row>
    <row r="57992" spans="1:4" hidden="1">
      <c r="A57992" s="1511">
        <v>41609</v>
      </c>
      <c r="B57992" s="1512" t="s">
        <v>11651</v>
      </c>
      <c r="C57992" s="1512" t="s">
        <v>11609</v>
      </c>
      <c r="D57992" s="1513" t="s">
        <v>6226</v>
      </c>
    </row>
    <row r="57993" spans="1:4" hidden="1">
      <c r="A57993" s="1511">
        <v>41609</v>
      </c>
      <c r="B57993" s="1512" t="s">
        <v>11651</v>
      </c>
      <c r="C57993" s="1512" t="s">
        <v>11610</v>
      </c>
      <c r="D57993" s="1513">
        <v>0.83283823388380662</v>
      </c>
    </row>
    <row r="57994" spans="1:4" hidden="1">
      <c r="A57994" s="1511">
        <v>41609</v>
      </c>
      <c r="B57994" s="1512" t="s">
        <v>11651</v>
      </c>
      <c r="C57994" s="1512" t="s">
        <v>11611</v>
      </c>
      <c r="D57994" s="1513" t="s">
        <v>6226</v>
      </c>
    </row>
    <row r="57995" spans="1:4" hidden="1">
      <c r="A57995" s="1511">
        <v>41609</v>
      </c>
      <c r="B57995" s="1512" t="s">
        <v>11651</v>
      </c>
      <c r="C57995" s="1512" t="s">
        <v>11612</v>
      </c>
      <c r="D57995" s="1513" t="s">
        <v>6226</v>
      </c>
    </row>
    <row r="57996" spans="1:4" hidden="1">
      <c r="A57996" s="1511">
        <v>41609</v>
      </c>
      <c r="B57996" s="1512" t="s">
        <v>11651</v>
      </c>
      <c r="C57996" s="1512" t="s">
        <v>11613</v>
      </c>
      <c r="D57996" s="1513" t="s">
        <v>6226</v>
      </c>
    </row>
    <row r="57997" spans="1:4" hidden="1">
      <c r="A57997" s="1511">
        <v>41609</v>
      </c>
      <c r="B57997" s="1512" t="s">
        <v>11651</v>
      </c>
      <c r="C57997" s="1512" t="s">
        <v>11614</v>
      </c>
      <c r="D57997" s="1513" t="s">
        <v>6226</v>
      </c>
    </row>
    <row r="57998" spans="1:4" hidden="1">
      <c r="A57998" s="1511">
        <v>41609</v>
      </c>
      <c r="B57998" s="1512" t="s">
        <v>11651</v>
      </c>
      <c r="C57998" s="1512" t="s">
        <v>11615</v>
      </c>
      <c r="D57998" s="1513">
        <v>0.93597675561637594</v>
      </c>
    </row>
    <row r="57999" spans="1:4" hidden="1">
      <c r="A57999" s="1511">
        <v>41609</v>
      </c>
      <c r="B57999" s="1512" t="s">
        <v>11651</v>
      </c>
      <c r="C57999" s="1512" t="s">
        <v>11616</v>
      </c>
      <c r="D57999" s="1513" t="s">
        <v>6226</v>
      </c>
    </row>
    <row r="58000" spans="1:4" hidden="1">
      <c r="A58000" s="1511">
        <v>41609</v>
      </c>
      <c r="B58000" s="1512" t="s">
        <v>11651</v>
      </c>
      <c r="C58000" s="1512" t="s">
        <v>11617</v>
      </c>
      <c r="D58000" s="1513" t="s">
        <v>6226</v>
      </c>
    </row>
    <row r="58001" spans="1:4" hidden="1">
      <c r="A58001" s="1511">
        <v>41609</v>
      </c>
      <c r="B58001" s="1512" t="s">
        <v>11651</v>
      </c>
      <c r="C58001" s="1512" t="s">
        <v>11618</v>
      </c>
      <c r="D58001" s="1513" t="s">
        <v>6226</v>
      </c>
    </row>
    <row r="58002" spans="1:4" hidden="1">
      <c r="A58002" s="1511">
        <v>41609</v>
      </c>
      <c r="B58002" s="1512" t="s">
        <v>11651</v>
      </c>
      <c r="C58002" s="1512" t="s">
        <v>11619</v>
      </c>
      <c r="D58002" s="1513">
        <v>0.7803574048887193</v>
      </c>
    </row>
    <row r="58003" spans="1:4" hidden="1">
      <c r="A58003" s="1511">
        <v>41609</v>
      </c>
      <c r="B58003" s="1512" t="s">
        <v>11651</v>
      </c>
      <c r="C58003" s="1512" t="s">
        <v>11620</v>
      </c>
      <c r="D58003" s="1513" t="s">
        <v>6226</v>
      </c>
    </row>
    <row r="58004" spans="1:4" hidden="1">
      <c r="A58004" s="1511">
        <v>41609</v>
      </c>
      <c r="B58004" s="1512" t="s">
        <v>11651</v>
      </c>
      <c r="C58004" s="1512" t="s">
        <v>11621</v>
      </c>
      <c r="D58004" s="1513" t="s">
        <v>6226</v>
      </c>
    </row>
    <row r="58005" spans="1:4" hidden="1">
      <c r="A58005" s="1511">
        <v>41640</v>
      </c>
      <c r="B58005" s="1512" t="s">
        <v>11651</v>
      </c>
      <c r="C58005" s="1512" t="s">
        <v>11595</v>
      </c>
      <c r="D58005" s="1513" t="s">
        <v>6226</v>
      </c>
    </row>
    <row r="58006" spans="1:4" hidden="1">
      <c r="A58006" s="1511">
        <v>41640</v>
      </c>
      <c r="B58006" s="1512" t="s">
        <v>11651</v>
      </c>
      <c r="C58006" s="1512" t="s">
        <v>11596</v>
      </c>
      <c r="D58006" s="1513" t="s">
        <v>6226</v>
      </c>
    </row>
    <row r="58007" spans="1:4" hidden="1">
      <c r="A58007" s="1511">
        <v>41640</v>
      </c>
      <c r="B58007" s="1512" t="s">
        <v>11651</v>
      </c>
      <c r="C58007" s="1512" t="s">
        <v>11597</v>
      </c>
      <c r="D58007" s="1513" t="s">
        <v>6226</v>
      </c>
    </row>
    <row r="58008" spans="1:4" hidden="1">
      <c r="A58008" s="1511">
        <v>41640</v>
      </c>
      <c r="B58008" s="1512" t="s">
        <v>11651</v>
      </c>
      <c r="C58008" s="1512" t="s">
        <v>11598</v>
      </c>
      <c r="D58008" s="1513" t="s">
        <v>6226</v>
      </c>
    </row>
    <row r="58009" spans="1:4" hidden="1">
      <c r="A58009" s="1511">
        <v>41640</v>
      </c>
      <c r="B58009" s="1512" t="s">
        <v>11651</v>
      </c>
      <c r="C58009" s="1512" t="s">
        <v>11599</v>
      </c>
      <c r="D58009" s="1513" t="s">
        <v>6226</v>
      </c>
    </row>
    <row r="58010" spans="1:4" hidden="1">
      <c r="A58010" s="1511">
        <v>41640</v>
      </c>
      <c r="B58010" s="1512" t="s">
        <v>11651</v>
      </c>
      <c r="C58010" s="1512" t="s">
        <v>11600</v>
      </c>
      <c r="D58010" s="1513">
        <v>0.92098017676068045</v>
      </c>
    </row>
    <row r="58011" spans="1:4" hidden="1">
      <c r="A58011" s="1511">
        <v>41640</v>
      </c>
      <c r="B58011" s="1512" t="s">
        <v>11651</v>
      </c>
      <c r="C58011" s="1512" t="s">
        <v>11601</v>
      </c>
      <c r="D58011" s="1513" t="s">
        <v>6226</v>
      </c>
    </row>
    <row r="58012" spans="1:4" hidden="1">
      <c r="A58012" s="1511">
        <v>41640</v>
      </c>
      <c r="B58012" s="1512" t="s">
        <v>11651</v>
      </c>
      <c r="C58012" s="1512" t="s">
        <v>11602</v>
      </c>
      <c r="D58012" s="1513" t="s">
        <v>6226</v>
      </c>
    </row>
    <row r="58013" spans="1:4" hidden="1">
      <c r="A58013" s="1511">
        <v>41640</v>
      </c>
      <c r="B58013" s="1512" t="s">
        <v>11651</v>
      </c>
      <c r="C58013" s="1512" t="s">
        <v>11603</v>
      </c>
      <c r="D58013" s="1513" t="s">
        <v>6226</v>
      </c>
    </row>
    <row r="58014" spans="1:4" hidden="1">
      <c r="A58014" s="1511">
        <v>41640</v>
      </c>
      <c r="B58014" s="1512" t="s">
        <v>11651</v>
      </c>
      <c r="C58014" s="1512" t="s">
        <v>11604</v>
      </c>
      <c r="D58014" s="1513" t="s">
        <v>6226</v>
      </c>
    </row>
    <row r="58015" spans="1:4" hidden="1">
      <c r="A58015" s="1511">
        <v>41640</v>
      </c>
      <c r="B58015" s="1512" t="s">
        <v>11651</v>
      </c>
      <c r="C58015" s="1512" t="s">
        <v>11605</v>
      </c>
      <c r="D58015" s="1513">
        <v>0.99215339934609992</v>
      </c>
    </row>
    <row r="58016" spans="1:4" hidden="1">
      <c r="A58016" s="1511">
        <v>41640</v>
      </c>
      <c r="B58016" s="1512" t="s">
        <v>11651</v>
      </c>
      <c r="C58016" s="1512" t="s">
        <v>11606</v>
      </c>
      <c r="D58016" s="1513" t="s">
        <v>6226</v>
      </c>
    </row>
    <row r="58017" spans="1:4" hidden="1">
      <c r="A58017" s="1511">
        <v>41640</v>
      </c>
      <c r="B58017" s="1512" t="s">
        <v>11651</v>
      </c>
      <c r="C58017" s="1512" t="s">
        <v>11607</v>
      </c>
      <c r="D58017" s="1513">
        <v>0.77358404544485782</v>
      </c>
    </row>
    <row r="58018" spans="1:4" hidden="1">
      <c r="A58018" s="1511">
        <v>41640</v>
      </c>
      <c r="B58018" s="1512" t="s">
        <v>11651</v>
      </c>
      <c r="C58018" s="1512" t="s">
        <v>11608</v>
      </c>
      <c r="D58018" s="1513" t="s">
        <v>6226</v>
      </c>
    </row>
    <row r="58019" spans="1:4" hidden="1">
      <c r="A58019" s="1511">
        <v>41640</v>
      </c>
      <c r="B58019" s="1512" t="s">
        <v>11651</v>
      </c>
      <c r="C58019" s="1512" t="s">
        <v>11609</v>
      </c>
      <c r="D58019" s="1513" t="s">
        <v>6226</v>
      </c>
    </row>
    <row r="58020" spans="1:4" hidden="1">
      <c r="A58020" s="1511">
        <v>41640</v>
      </c>
      <c r="B58020" s="1512" t="s">
        <v>11651</v>
      </c>
      <c r="C58020" s="1512" t="s">
        <v>11610</v>
      </c>
      <c r="D58020" s="1513">
        <v>0.77751115159720885</v>
      </c>
    </row>
    <row r="58021" spans="1:4" hidden="1">
      <c r="A58021" s="1511">
        <v>41640</v>
      </c>
      <c r="B58021" s="1512" t="s">
        <v>11651</v>
      </c>
      <c r="C58021" s="1512" t="s">
        <v>11611</v>
      </c>
      <c r="D58021" s="1513" t="s">
        <v>6226</v>
      </c>
    </row>
    <row r="58022" spans="1:4" hidden="1">
      <c r="A58022" s="1511">
        <v>41640</v>
      </c>
      <c r="B58022" s="1512" t="s">
        <v>11651</v>
      </c>
      <c r="C58022" s="1512" t="s">
        <v>11612</v>
      </c>
      <c r="D58022" s="1513" t="s">
        <v>6226</v>
      </c>
    </row>
    <row r="58023" spans="1:4" hidden="1">
      <c r="A58023" s="1511">
        <v>41640</v>
      </c>
      <c r="B58023" s="1512" t="s">
        <v>11651</v>
      </c>
      <c r="C58023" s="1512" t="s">
        <v>11613</v>
      </c>
      <c r="D58023" s="1513" t="s">
        <v>6226</v>
      </c>
    </row>
    <row r="58024" spans="1:4" hidden="1">
      <c r="A58024" s="1511">
        <v>41640</v>
      </c>
      <c r="B58024" s="1512" t="s">
        <v>11651</v>
      </c>
      <c r="C58024" s="1512" t="s">
        <v>11614</v>
      </c>
      <c r="D58024" s="1513" t="s">
        <v>6226</v>
      </c>
    </row>
    <row r="58025" spans="1:4" hidden="1">
      <c r="A58025" s="1511">
        <v>41640</v>
      </c>
      <c r="B58025" s="1512" t="s">
        <v>11651</v>
      </c>
      <c r="C58025" s="1512" t="s">
        <v>11615</v>
      </c>
      <c r="D58025" s="1513">
        <v>0.94127847453746116</v>
      </c>
    </row>
    <row r="58026" spans="1:4" hidden="1">
      <c r="A58026" s="1511">
        <v>41640</v>
      </c>
      <c r="B58026" s="1512" t="s">
        <v>11651</v>
      </c>
      <c r="C58026" s="1512" t="s">
        <v>11616</v>
      </c>
      <c r="D58026" s="1513" t="s">
        <v>6226</v>
      </c>
    </row>
    <row r="58027" spans="1:4" hidden="1">
      <c r="A58027" s="1511">
        <v>41640</v>
      </c>
      <c r="B58027" s="1512" t="s">
        <v>11651</v>
      </c>
      <c r="C58027" s="1512" t="s">
        <v>11617</v>
      </c>
      <c r="D58027" s="1513" t="s">
        <v>6226</v>
      </c>
    </row>
    <row r="58028" spans="1:4" hidden="1">
      <c r="A58028" s="1511">
        <v>41640</v>
      </c>
      <c r="B58028" s="1512" t="s">
        <v>11651</v>
      </c>
      <c r="C58028" s="1512" t="s">
        <v>11618</v>
      </c>
      <c r="D58028" s="1513" t="s">
        <v>6226</v>
      </c>
    </row>
    <row r="58029" spans="1:4" hidden="1">
      <c r="A58029" s="1511">
        <v>41640</v>
      </c>
      <c r="B58029" s="1512" t="s">
        <v>11651</v>
      </c>
      <c r="C58029" s="1512" t="s">
        <v>11619</v>
      </c>
      <c r="D58029" s="1513">
        <v>0.79352751211526462</v>
      </c>
    </row>
    <row r="58030" spans="1:4" hidden="1">
      <c r="A58030" s="1511">
        <v>41640</v>
      </c>
      <c r="B58030" s="1512" t="s">
        <v>11651</v>
      </c>
      <c r="C58030" s="1512" t="s">
        <v>11620</v>
      </c>
      <c r="D58030" s="1513" t="s">
        <v>6226</v>
      </c>
    </row>
    <row r="58031" spans="1:4" hidden="1">
      <c r="A58031" s="1511">
        <v>41640</v>
      </c>
      <c r="B58031" s="1512" t="s">
        <v>11651</v>
      </c>
      <c r="C58031" s="1512" t="s">
        <v>11621</v>
      </c>
      <c r="D58031" s="1513" t="s">
        <v>6226</v>
      </c>
    </row>
    <row r="58032" spans="1:4" hidden="1">
      <c r="A58032" s="1511">
        <v>41671</v>
      </c>
      <c r="B58032" s="1512" t="s">
        <v>11651</v>
      </c>
      <c r="C58032" s="1512" t="s">
        <v>11595</v>
      </c>
      <c r="D58032" s="1513" t="s">
        <v>6226</v>
      </c>
    </row>
    <row r="58033" spans="1:4" hidden="1">
      <c r="A58033" s="1511">
        <v>41671</v>
      </c>
      <c r="B58033" s="1512" t="s">
        <v>11651</v>
      </c>
      <c r="C58033" s="1512" t="s">
        <v>11596</v>
      </c>
      <c r="D58033" s="1513" t="s">
        <v>6226</v>
      </c>
    </row>
    <row r="58034" spans="1:4" hidden="1">
      <c r="A58034" s="1511">
        <v>41671</v>
      </c>
      <c r="B58034" s="1512" t="s">
        <v>11651</v>
      </c>
      <c r="C58034" s="1512" t="s">
        <v>11597</v>
      </c>
      <c r="D58034" s="1513" t="s">
        <v>6226</v>
      </c>
    </row>
    <row r="58035" spans="1:4" hidden="1">
      <c r="A58035" s="1511">
        <v>41671</v>
      </c>
      <c r="B58035" s="1512" t="s">
        <v>11651</v>
      </c>
      <c r="C58035" s="1512" t="s">
        <v>11598</v>
      </c>
      <c r="D58035" s="1513" t="s">
        <v>6226</v>
      </c>
    </row>
    <row r="58036" spans="1:4" hidden="1">
      <c r="A58036" s="1511">
        <v>41671</v>
      </c>
      <c r="B58036" s="1512" t="s">
        <v>11651</v>
      </c>
      <c r="C58036" s="1512" t="s">
        <v>11599</v>
      </c>
      <c r="D58036" s="1513" t="s">
        <v>6226</v>
      </c>
    </row>
    <row r="58037" spans="1:4" hidden="1">
      <c r="A58037" s="1511">
        <v>41671</v>
      </c>
      <c r="B58037" s="1512" t="s">
        <v>11651</v>
      </c>
      <c r="C58037" s="1512" t="s">
        <v>11600</v>
      </c>
      <c r="D58037" s="1513">
        <v>0.93580470935421667</v>
      </c>
    </row>
    <row r="58038" spans="1:4" hidden="1">
      <c r="A58038" s="1511">
        <v>41671</v>
      </c>
      <c r="B58038" s="1512" t="s">
        <v>11651</v>
      </c>
      <c r="C58038" s="1512" t="s">
        <v>11601</v>
      </c>
      <c r="D58038" s="1513" t="s">
        <v>6226</v>
      </c>
    </row>
    <row r="58039" spans="1:4" hidden="1">
      <c r="A58039" s="1511">
        <v>41671</v>
      </c>
      <c r="B58039" s="1512" t="s">
        <v>11651</v>
      </c>
      <c r="C58039" s="1512" t="s">
        <v>11602</v>
      </c>
      <c r="D58039" s="1513" t="s">
        <v>6226</v>
      </c>
    </row>
    <row r="58040" spans="1:4" hidden="1">
      <c r="A58040" s="1511">
        <v>41671</v>
      </c>
      <c r="B58040" s="1512" t="s">
        <v>11651</v>
      </c>
      <c r="C58040" s="1512" t="s">
        <v>11603</v>
      </c>
      <c r="D58040" s="1513" t="s">
        <v>6226</v>
      </c>
    </row>
    <row r="58041" spans="1:4" hidden="1">
      <c r="A58041" s="1511">
        <v>41671</v>
      </c>
      <c r="B58041" s="1512" t="s">
        <v>11651</v>
      </c>
      <c r="C58041" s="1512" t="s">
        <v>11604</v>
      </c>
      <c r="D58041" s="1513" t="s">
        <v>6226</v>
      </c>
    </row>
    <row r="58042" spans="1:4" hidden="1">
      <c r="A58042" s="1511">
        <v>41671</v>
      </c>
      <c r="B58042" s="1512" t="s">
        <v>11651</v>
      </c>
      <c r="C58042" s="1512" t="s">
        <v>11605</v>
      </c>
      <c r="D58042" s="1513" t="s">
        <v>6226</v>
      </c>
    </row>
    <row r="58043" spans="1:4" hidden="1">
      <c r="A58043" s="1511">
        <v>41671</v>
      </c>
      <c r="B58043" s="1512" t="s">
        <v>11651</v>
      </c>
      <c r="C58043" s="1512" t="s">
        <v>11606</v>
      </c>
      <c r="D58043" s="1513" t="s">
        <v>6226</v>
      </c>
    </row>
    <row r="58044" spans="1:4" hidden="1">
      <c r="A58044" s="1511">
        <v>41671</v>
      </c>
      <c r="B58044" s="1512" t="s">
        <v>11651</v>
      </c>
      <c r="C58044" s="1512" t="s">
        <v>11607</v>
      </c>
      <c r="D58044" s="1513">
        <v>0.74477388629554997</v>
      </c>
    </row>
    <row r="58045" spans="1:4" hidden="1">
      <c r="A58045" s="1511">
        <v>41671</v>
      </c>
      <c r="B58045" s="1512" t="s">
        <v>11651</v>
      </c>
      <c r="C58045" s="1512" t="s">
        <v>11608</v>
      </c>
      <c r="D58045" s="1513" t="s">
        <v>6226</v>
      </c>
    </row>
    <row r="58046" spans="1:4" hidden="1">
      <c r="A58046" s="1511">
        <v>41671</v>
      </c>
      <c r="B58046" s="1512" t="s">
        <v>11651</v>
      </c>
      <c r="C58046" s="1512" t="s">
        <v>11609</v>
      </c>
      <c r="D58046" s="1513" t="s">
        <v>6226</v>
      </c>
    </row>
    <row r="58047" spans="1:4" hidden="1">
      <c r="A58047" s="1511">
        <v>41671</v>
      </c>
      <c r="B58047" s="1512" t="s">
        <v>11651</v>
      </c>
      <c r="C58047" s="1512" t="s">
        <v>11610</v>
      </c>
      <c r="D58047" s="1513">
        <v>0.79593070827614465</v>
      </c>
    </row>
    <row r="58048" spans="1:4" hidden="1">
      <c r="A58048" s="1511">
        <v>41671</v>
      </c>
      <c r="B58048" s="1512" t="s">
        <v>11651</v>
      </c>
      <c r="C58048" s="1512" t="s">
        <v>11611</v>
      </c>
      <c r="D58048" s="1513" t="s">
        <v>6226</v>
      </c>
    </row>
    <row r="58049" spans="1:4" hidden="1">
      <c r="A58049" s="1511">
        <v>41671</v>
      </c>
      <c r="B58049" s="1512" t="s">
        <v>11651</v>
      </c>
      <c r="C58049" s="1512" t="s">
        <v>11612</v>
      </c>
      <c r="D58049" s="1513" t="s">
        <v>6226</v>
      </c>
    </row>
    <row r="58050" spans="1:4" hidden="1">
      <c r="A58050" s="1511">
        <v>41671</v>
      </c>
      <c r="B58050" s="1512" t="s">
        <v>11651</v>
      </c>
      <c r="C58050" s="1512" t="s">
        <v>11613</v>
      </c>
      <c r="D58050" s="1513">
        <v>0.80642321767938774</v>
      </c>
    </row>
    <row r="58051" spans="1:4" hidden="1">
      <c r="A58051" s="1511">
        <v>41671</v>
      </c>
      <c r="B58051" s="1512" t="s">
        <v>11651</v>
      </c>
      <c r="C58051" s="1512" t="s">
        <v>11614</v>
      </c>
      <c r="D58051" s="1513" t="s">
        <v>6226</v>
      </c>
    </row>
    <row r="58052" spans="1:4" hidden="1">
      <c r="A58052" s="1511">
        <v>41671</v>
      </c>
      <c r="B58052" s="1512" t="s">
        <v>11651</v>
      </c>
      <c r="C58052" s="1512" t="s">
        <v>11615</v>
      </c>
      <c r="D58052" s="1513">
        <v>0.97606158673944898</v>
      </c>
    </row>
    <row r="58053" spans="1:4" hidden="1">
      <c r="A58053" s="1511">
        <v>41671</v>
      </c>
      <c r="B58053" s="1512" t="s">
        <v>11651</v>
      </c>
      <c r="C58053" s="1512" t="s">
        <v>11616</v>
      </c>
      <c r="D58053" s="1513" t="s">
        <v>6226</v>
      </c>
    </row>
    <row r="58054" spans="1:4" hidden="1">
      <c r="A58054" s="1511">
        <v>41671</v>
      </c>
      <c r="B58054" s="1512" t="s">
        <v>11651</v>
      </c>
      <c r="C58054" s="1512" t="s">
        <v>11617</v>
      </c>
      <c r="D58054" s="1513" t="s">
        <v>6226</v>
      </c>
    </row>
    <row r="58055" spans="1:4" hidden="1">
      <c r="A58055" s="1511">
        <v>41671</v>
      </c>
      <c r="B58055" s="1512" t="s">
        <v>11651</v>
      </c>
      <c r="C58055" s="1512" t="s">
        <v>11618</v>
      </c>
      <c r="D58055" s="1513" t="s">
        <v>6226</v>
      </c>
    </row>
    <row r="58056" spans="1:4" hidden="1">
      <c r="A58056" s="1511">
        <v>41671</v>
      </c>
      <c r="B58056" s="1512" t="s">
        <v>11651</v>
      </c>
      <c r="C58056" s="1512" t="s">
        <v>11619</v>
      </c>
      <c r="D58056" s="1513">
        <v>0.78667135500389174</v>
      </c>
    </row>
    <row r="58057" spans="1:4" hidden="1">
      <c r="A58057" s="1511">
        <v>41671</v>
      </c>
      <c r="B58057" s="1512" t="s">
        <v>11651</v>
      </c>
      <c r="C58057" s="1512" t="s">
        <v>11620</v>
      </c>
      <c r="D58057" s="1513" t="s">
        <v>6226</v>
      </c>
    </row>
    <row r="58058" spans="1:4" hidden="1">
      <c r="A58058" s="1511">
        <v>41671</v>
      </c>
      <c r="B58058" s="1512" t="s">
        <v>11651</v>
      </c>
      <c r="C58058" s="1512" t="s">
        <v>11621</v>
      </c>
      <c r="D58058" s="1513" t="s">
        <v>6226</v>
      </c>
    </row>
    <row r="58059" spans="1:4" hidden="1">
      <c r="A58059" s="1511">
        <v>41699</v>
      </c>
      <c r="B58059" s="1512" t="s">
        <v>11651</v>
      </c>
      <c r="C58059" s="1512" t="s">
        <v>11595</v>
      </c>
      <c r="D58059" s="1513" t="s">
        <v>6226</v>
      </c>
    </row>
    <row r="58060" spans="1:4" hidden="1">
      <c r="A58060" s="1511">
        <v>41699</v>
      </c>
      <c r="B58060" s="1512" t="s">
        <v>11651</v>
      </c>
      <c r="C58060" s="1512" t="s">
        <v>11596</v>
      </c>
      <c r="D58060" s="1513" t="s">
        <v>6226</v>
      </c>
    </row>
    <row r="58061" spans="1:4" hidden="1">
      <c r="A58061" s="1511">
        <v>41699</v>
      </c>
      <c r="B58061" s="1512" t="s">
        <v>11651</v>
      </c>
      <c r="C58061" s="1512" t="s">
        <v>11597</v>
      </c>
      <c r="D58061" s="1513" t="s">
        <v>6226</v>
      </c>
    </row>
    <row r="58062" spans="1:4" hidden="1">
      <c r="A58062" s="1511">
        <v>41699</v>
      </c>
      <c r="B58062" s="1512" t="s">
        <v>11651</v>
      </c>
      <c r="C58062" s="1512" t="s">
        <v>11598</v>
      </c>
      <c r="D58062" s="1513" t="s">
        <v>6226</v>
      </c>
    </row>
    <row r="58063" spans="1:4" hidden="1">
      <c r="A58063" s="1511">
        <v>41699</v>
      </c>
      <c r="B58063" s="1512" t="s">
        <v>11651</v>
      </c>
      <c r="C58063" s="1512" t="s">
        <v>11599</v>
      </c>
      <c r="D58063" s="1513" t="s">
        <v>6226</v>
      </c>
    </row>
    <row r="58064" spans="1:4" hidden="1">
      <c r="A58064" s="1511">
        <v>41699</v>
      </c>
      <c r="B58064" s="1512" t="s">
        <v>11651</v>
      </c>
      <c r="C58064" s="1512" t="s">
        <v>11600</v>
      </c>
      <c r="D58064" s="1513">
        <v>0.87180071074845233</v>
      </c>
    </row>
    <row r="58065" spans="1:4" hidden="1">
      <c r="A58065" s="1511">
        <v>41699</v>
      </c>
      <c r="B58065" s="1512" t="s">
        <v>11651</v>
      </c>
      <c r="C58065" s="1512" t="s">
        <v>11601</v>
      </c>
      <c r="D58065" s="1513" t="s">
        <v>6226</v>
      </c>
    </row>
    <row r="58066" spans="1:4" hidden="1">
      <c r="A58066" s="1511">
        <v>41699</v>
      </c>
      <c r="B58066" s="1512" t="s">
        <v>11651</v>
      </c>
      <c r="C58066" s="1512" t="s">
        <v>11602</v>
      </c>
      <c r="D58066" s="1513" t="s">
        <v>6226</v>
      </c>
    </row>
    <row r="58067" spans="1:4" hidden="1">
      <c r="A58067" s="1511">
        <v>41699</v>
      </c>
      <c r="B58067" s="1512" t="s">
        <v>11651</v>
      </c>
      <c r="C58067" s="1512" t="s">
        <v>11603</v>
      </c>
      <c r="D58067" s="1513" t="s">
        <v>6226</v>
      </c>
    </row>
    <row r="58068" spans="1:4" hidden="1">
      <c r="A58068" s="1511">
        <v>41699</v>
      </c>
      <c r="B58068" s="1512" t="s">
        <v>11651</v>
      </c>
      <c r="C58068" s="1512" t="s">
        <v>11604</v>
      </c>
      <c r="D58068" s="1513" t="s">
        <v>6226</v>
      </c>
    </row>
    <row r="58069" spans="1:4" hidden="1">
      <c r="A58069" s="1511">
        <v>41699</v>
      </c>
      <c r="B58069" s="1512" t="s">
        <v>11651</v>
      </c>
      <c r="C58069" s="1512" t="s">
        <v>11605</v>
      </c>
      <c r="D58069" s="1513">
        <v>0.98459357698419336</v>
      </c>
    </row>
    <row r="58070" spans="1:4" hidden="1">
      <c r="A58070" s="1511">
        <v>41699</v>
      </c>
      <c r="B58070" s="1512" t="s">
        <v>11651</v>
      </c>
      <c r="C58070" s="1512" t="s">
        <v>11606</v>
      </c>
      <c r="D58070" s="1513" t="s">
        <v>6226</v>
      </c>
    </row>
    <row r="58071" spans="1:4" hidden="1">
      <c r="A58071" s="1511">
        <v>41699</v>
      </c>
      <c r="B58071" s="1512" t="s">
        <v>11651</v>
      </c>
      <c r="C58071" s="1512" t="s">
        <v>11607</v>
      </c>
      <c r="D58071" s="1513">
        <v>0.75285853093000632</v>
      </c>
    </row>
    <row r="58072" spans="1:4" hidden="1">
      <c r="A58072" s="1511">
        <v>41699</v>
      </c>
      <c r="B58072" s="1512" t="s">
        <v>11651</v>
      </c>
      <c r="C58072" s="1512" t="s">
        <v>11608</v>
      </c>
      <c r="D58072" s="1513" t="s">
        <v>6226</v>
      </c>
    </row>
    <row r="58073" spans="1:4" hidden="1">
      <c r="A58073" s="1511">
        <v>41699</v>
      </c>
      <c r="B58073" s="1512" t="s">
        <v>11651</v>
      </c>
      <c r="C58073" s="1512" t="s">
        <v>11609</v>
      </c>
      <c r="D58073" s="1513" t="s">
        <v>6226</v>
      </c>
    </row>
    <row r="58074" spans="1:4" hidden="1">
      <c r="A58074" s="1511">
        <v>41699</v>
      </c>
      <c r="B58074" s="1512" t="s">
        <v>11651</v>
      </c>
      <c r="C58074" s="1512" t="s">
        <v>11610</v>
      </c>
      <c r="D58074" s="1513">
        <v>0.82885498510571609</v>
      </c>
    </row>
    <row r="58075" spans="1:4" hidden="1">
      <c r="A58075" s="1511">
        <v>41699</v>
      </c>
      <c r="B58075" s="1512" t="s">
        <v>11651</v>
      </c>
      <c r="C58075" s="1512" t="s">
        <v>11611</v>
      </c>
      <c r="D58075" s="1513" t="s">
        <v>6226</v>
      </c>
    </row>
    <row r="58076" spans="1:4" hidden="1">
      <c r="A58076" s="1511">
        <v>41699</v>
      </c>
      <c r="B58076" s="1512" t="s">
        <v>11651</v>
      </c>
      <c r="C58076" s="1512" t="s">
        <v>11612</v>
      </c>
      <c r="D58076" s="1513" t="s">
        <v>6226</v>
      </c>
    </row>
    <row r="58077" spans="1:4" hidden="1">
      <c r="A58077" s="1511">
        <v>41699</v>
      </c>
      <c r="B58077" s="1512" t="s">
        <v>11651</v>
      </c>
      <c r="C58077" s="1512" t="s">
        <v>11613</v>
      </c>
      <c r="D58077" s="1513">
        <v>0.79835693178383593</v>
      </c>
    </row>
    <row r="58078" spans="1:4" hidden="1">
      <c r="A58078" s="1511">
        <v>41699</v>
      </c>
      <c r="B58078" s="1512" t="s">
        <v>11651</v>
      </c>
      <c r="C58078" s="1512" t="s">
        <v>11614</v>
      </c>
      <c r="D58078" s="1513" t="s">
        <v>6226</v>
      </c>
    </row>
    <row r="58079" spans="1:4" hidden="1">
      <c r="A58079" s="1511">
        <v>41699</v>
      </c>
      <c r="B58079" s="1512" t="s">
        <v>11651</v>
      </c>
      <c r="C58079" s="1512" t="s">
        <v>11615</v>
      </c>
      <c r="D58079" s="1513">
        <v>0.97249352633460062</v>
      </c>
    </row>
    <row r="58080" spans="1:4" hidden="1">
      <c r="A58080" s="1511">
        <v>41699</v>
      </c>
      <c r="B58080" s="1512" t="s">
        <v>11651</v>
      </c>
      <c r="C58080" s="1512" t="s">
        <v>11616</v>
      </c>
      <c r="D58080" s="1513" t="s">
        <v>6226</v>
      </c>
    </row>
    <row r="58081" spans="1:4" hidden="1">
      <c r="A58081" s="1511">
        <v>41699</v>
      </c>
      <c r="B58081" s="1512" t="s">
        <v>11651</v>
      </c>
      <c r="C58081" s="1512" t="s">
        <v>11617</v>
      </c>
      <c r="D58081" s="1513" t="s">
        <v>6226</v>
      </c>
    </row>
    <row r="58082" spans="1:4" hidden="1">
      <c r="A58082" s="1511">
        <v>41699</v>
      </c>
      <c r="B58082" s="1512" t="s">
        <v>11651</v>
      </c>
      <c r="C58082" s="1512" t="s">
        <v>11618</v>
      </c>
      <c r="D58082" s="1513" t="s">
        <v>6226</v>
      </c>
    </row>
    <row r="58083" spans="1:4" hidden="1">
      <c r="A58083" s="1511">
        <v>41699</v>
      </c>
      <c r="B58083" s="1512" t="s">
        <v>11651</v>
      </c>
      <c r="C58083" s="1512" t="s">
        <v>11619</v>
      </c>
      <c r="D58083" s="1513">
        <v>0.79536237238950092</v>
      </c>
    </row>
    <row r="58084" spans="1:4" hidden="1">
      <c r="A58084" s="1511">
        <v>41699</v>
      </c>
      <c r="B58084" s="1512" t="s">
        <v>11651</v>
      </c>
      <c r="C58084" s="1512" t="s">
        <v>11620</v>
      </c>
      <c r="D58084" s="1513" t="s">
        <v>6226</v>
      </c>
    </row>
    <row r="58085" spans="1:4" hidden="1">
      <c r="A58085" s="1511">
        <v>41699</v>
      </c>
      <c r="B58085" s="1512" t="s">
        <v>11651</v>
      </c>
      <c r="C58085" s="1512" t="s">
        <v>11621</v>
      </c>
      <c r="D58085" s="1513" t="s">
        <v>6226</v>
      </c>
    </row>
    <row r="58086" spans="1:4" hidden="1">
      <c r="A58086" s="1511">
        <v>41730</v>
      </c>
      <c r="B58086" s="1512" t="s">
        <v>11651</v>
      </c>
      <c r="C58086" s="1512" t="s">
        <v>11595</v>
      </c>
      <c r="D58086" s="1513" t="s">
        <v>6226</v>
      </c>
    </row>
    <row r="58087" spans="1:4" hidden="1">
      <c r="A58087" s="1511">
        <v>41730</v>
      </c>
      <c r="B58087" s="1512" t="s">
        <v>11651</v>
      </c>
      <c r="C58087" s="1512" t="s">
        <v>11596</v>
      </c>
      <c r="D58087" s="1513" t="s">
        <v>6226</v>
      </c>
    </row>
    <row r="58088" spans="1:4" hidden="1">
      <c r="A58088" s="1511">
        <v>41730</v>
      </c>
      <c r="B58088" s="1512" t="s">
        <v>11651</v>
      </c>
      <c r="C58088" s="1512" t="s">
        <v>11597</v>
      </c>
      <c r="D58088" s="1513" t="s">
        <v>6226</v>
      </c>
    </row>
    <row r="58089" spans="1:4" hidden="1">
      <c r="A58089" s="1511">
        <v>41730</v>
      </c>
      <c r="B58089" s="1512" t="s">
        <v>11651</v>
      </c>
      <c r="C58089" s="1512" t="s">
        <v>11598</v>
      </c>
      <c r="D58089" s="1513" t="s">
        <v>6226</v>
      </c>
    </row>
    <row r="58090" spans="1:4" hidden="1">
      <c r="A58090" s="1511">
        <v>41730</v>
      </c>
      <c r="B58090" s="1512" t="s">
        <v>11651</v>
      </c>
      <c r="C58090" s="1512" t="s">
        <v>11599</v>
      </c>
      <c r="D58090" s="1513" t="s">
        <v>6226</v>
      </c>
    </row>
    <row r="58091" spans="1:4" hidden="1">
      <c r="A58091" s="1511">
        <v>41730</v>
      </c>
      <c r="B58091" s="1512" t="s">
        <v>11651</v>
      </c>
      <c r="C58091" s="1512" t="s">
        <v>11600</v>
      </c>
      <c r="D58091" s="1513">
        <v>1.0526321322266743</v>
      </c>
    </row>
    <row r="58092" spans="1:4" hidden="1">
      <c r="A58092" s="1511">
        <v>41730</v>
      </c>
      <c r="B58092" s="1512" t="s">
        <v>11651</v>
      </c>
      <c r="C58092" s="1512" t="s">
        <v>11601</v>
      </c>
      <c r="D58092" s="1513" t="s">
        <v>6226</v>
      </c>
    </row>
    <row r="58093" spans="1:4" hidden="1">
      <c r="A58093" s="1511">
        <v>41730</v>
      </c>
      <c r="B58093" s="1512" t="s">
        <v>11651</v>
      </c>
      <c r="C58093" s="1512" t="s">
        <v>11602</v>
      </c>
      <c r="D58093" s="1513" t="s">
        <v>6226</v>
      </c>
    </row>
    <row r="58094" spans="1:4" hidden="1">
      <c r="A58094" s="1511">
        <v>41730</v>
      </c>
      <c r="B58094" s="1512" t="s">
        <v>11651</v>
      </c>
      <c r="C58094" s="1512" t="s">
        <v>11603</v>
      </c>
      <c r="D58094" s="1513" t="s">
        <v>6226</v>
      </c>
    </row>
    <row r="58095" spans="1:4" hidden="1">
      <c r="A58095" s="1511">
        <v>41730</v>
      </c>
      <c r="B58095" s="1512" t="s">
        <v>11651</v>
      </c>
      <c r="C58095" s="1512" t="s">
        <v>11604</v>
      </c>
      <c r="D58095" s="1513" t="s">
        <v>6226</v>
      </c>
    </row>
    <row r="58096" spans="1:4" hidden="1">
      <c r="A58096" s="1511">
        <v>41730</v>
      </c>
      <c r="B58096" s="1512" t="s">
        <v>11651</v>
      </c>
      <c r="C58096" s="1512" t="s">
        <v>11605</v>
      </c>
      <c r="D58096" s="1513">
        <v>1.0062887090041739</v>
      </c>
    </row>
    <row r="58097" spans="1:4" hidden="1">
      <c r="A58097" s="1511">
        <v>41730</v>
      </c>
      <c r="B58097" s="1512" t="s">
        <v>11651</v>
      </c>
      <c r="C58097" s="1512" t="s">
        <v>11606</v>
      </c>
      <c r="D58097" s="1513" t="s">
        <v>6226</v>
      </c>
    </row>
    <row r="58098" spans="1:4" hidden="1">
      <c r="A58098" s="1511">
        <v>41730</v>
      </c>
      <c r="B58098" s="1512" t="s">
        <v>11651</v>
      </c>
      <c r="C58098" s="1512" t="s">
        <v>11607</v>
      </c>
      <c r="D58098" s="1513">
        <v>0.78116562043448412</v>
      </c>
    </row>
    <row r="58099" spans="1:4" hidden="1">
      <c r="A58099" s="1511">
        <v>41730</v>
      </c>
      <c r="B58099" s="1512" t="s">
        <v>11651</v>
      </c>
      <c r="C58099" s="1512" t="s">
        <v>11608</v>
      </c>
      <c r="D58099" s="1513" t="s">
        <v>6226</v>
      </c>
    </row>
    <row r="58100" spans="1:4" hidden="1">
      <c r="A58100" s="1511">
        <v>41730</v>
      </c>
      <c r="B58100" s="1512" t="s">
        <v>11651</v>
      </c>
      <c r="C58100" s="1512" t="s">
        <v>11609</v>
      </c>
      <c r="D58100" s="1513" t="s">
        <v>6226</v>
      </c>
    </row>
    <row r="58101" spans="1:4" hidden="1">
      <c r="A58101" s="1511">
        <v>41730</v>
      </c>
      <c r="B58101" s="1512" t="s">
        <v>11651</v>
      </c>
      <c r="C58101" s="1512" t="s">
        <v>11610</v>
      </c>
      <c r="D58101" s="1513">
        <v>0.7999054183817168</v>
      </c>
    </row>
    <row r="58102" spans="1:4" hidden="1">
      <c r="A58102" s="1511">
        <v>41730</v>
      </c>
      <c r="B58102" s="1512" t="s">
        <v>11651</v>
      </c>
      <c r="C58102" s="1512" t="s">
        <v>11611</v>
      </c>
      <c r="D58102" s="1513" t="s">
        <v>6226</v>
      </c>
    </row>
    <row r="58103" spans="1:4" hidden="1">
      <c r="A58103" s="1511">
        <v>41730</v>
      </c>
      <c r="B58103" s="1512" t="s">
        <v>11651</v>
      </c>
      <c r="C58103" s="1512" t="s">
        <v>11612</v>
      </c>
      <c r="D58103" s="1513" t="s">
        <v>6226</v>
      </c>
    </row>
    <row r="58104" spans="1:4" hidden="1">
      <c r="A58104" s="1511">
        <v>41730</v>
      </c>
      <c r="B58104" s="1512" t="s">
        <v>11651</v>
      </c>
      <c r="C58104" s="1512" t="s">
        <v>11613</v>
      </c>
      <c r="D58104" s="1513" t="s">
        <v>6226</v>
      </c>
    </row>
    <row r="58105" spans="1:4" hidden="1">
      <c r="A58105" s="1511">
        <v>41730</v>
      </c>
      <c r="B58105" s="1512" t="s">
        <v>11651</v>
      </c>
      <c r="C58105" s="1512" t="s">
        <v>11614</v>
      </c>
      <c r="D58105" s="1513" t="s">
        <v>6226</v>
      </c>
    </row>
    <row r="58106" spans="1:4" hidden="1">
      <c r="A58106" s="1511">
        <v>41730</v>
      </c>
      <c r="B58106" s="1512" t="s">
        <v>11651</v>
      </c>
      <c r="C58106" s="1512" t="s">
        <v>11615</v>
      </c>
      <c r="D58106" s="1513">
        <v>0.91879232791267551</v>
      </c>
    </row>
    <row r="58107" spans="1:4" hidden="1">
      <c r="A58107" s="1511">
        <v>41730</v>
      </c>
      <c r="B58107" s="1512" t="s">
        <v>11651</v>
      </c>
      <c r="C58107" s="1512" t="s">
        <v>11616</v>
      </c>
      <c r="D58107" s="1513" t="s">
        <v>6226</v>
      </c>
    </row>
    <row r="58108" spans="1:4" hidden="1">
      <c r="A58108" s="1511">
        <v>41730</v>
      </c>
      <c r="B58108" s="1512" t="s">
        <v>11651</v>
      </c>
      <c r="C58108" s="1512" t="s">
        <v>11617</v>
      </c>
      <c r="D58108" s="1513" t="s">
        <v>6226</v>
      </c>
    </row>
    <row r="58109" spans="1:4" hidden="1">
      <c r="A58109" s="1511">
        <v>41730</v>
      </c>
      <c r="B58109" s="1512" t="s">
        <v>11651</v>
      </c>
      <c r="C58109" s="1512" t="s">
        <v>11618</v>
      </c>
      <c r="D58109" s="1513" t="s">
        <v>6226</v>
      </c>
    </row>
    <row r="58110" spans="1:4" hidden="1">
      <c r="A58110" s="1511">
        <v>41730</v>
      </c>
      <c r="B58110" s="1512" t="s">
        <v>11651</v>
      </c>
      <c r="C58110" s="1512" t="s">
        <v>11619</v>
      </c>
      <c r="D58110" s="1513">
        <v>0.77152082689048662</v>
      </c>
    </row>
    <row r="58111" spans="1:4" hidden="1">
      <c r="A58111" s="1511">
        <v>41730</v>
      </c>
      <c r="B58111" s="1512" t="s">
        <v>11651</v>
      </c>
      <c r="C58111" s="1512" t="s">
        <v>11620</v>
      </c>
      <c r="D58111" s="1513" t="s">
        <v>6226</v>
      </c>
    </row>
    <row r="58112" spans="1:4" hidden="1">
      <c r="A58112" s="1511">
        <v>41730</v>
      </c>
      <c r="B58112" s="1512" t="s">
        <v>11651</v>
      </c>
      <c r="C58112" s="1512" t="s">
        <v>11621</v>
      </c>
      <c r="D58112" s="1513" t="s">
        <v>6226</v>
      </c>
    </row>
    <row r="58113" spans="1:4" hidden="1">
      <c r="A58113" s="1511">
        <v>41760</v>
      </c>
      <c r="B58113" s="1512" t="s">
        <v>11651</v>
      </c>
      <c r="C58113" s="1512" t="s">
        <v>11595</v>
      </c>
      <c r="D58113" s="1513" t="s">
        <v>6226</v>
      </c>
    </row>
    <row r="58114" spans="1:4" hidden="1">
      <c r="A58114" s="1511">
        <v>41760</v>
      </c>
      <c r="B58114" s="1512" t="s">
        <v>11651</v>
      </c>
      <c r="C58114" s="1512" t="s">
        <v>11596</v>
      </c>
      <c r="D58114" s="1513" t="s">
        <v>6226</v>
      </c>
    </row>
    <row r="58115" spans="1:4" hidden="1">
      <c r="A58115" s="1511">
        <v>41760</v>
      </c>
      <c r="B58115" s="1512" t="s">
        <v>11651</v>
      </c>
      <c r="C58115" s="1512" t="s">
        <v>11597</v>
      </c>
      <c r="D58115" s="1513" t="s">
        <v>6226</v>
      </c>
    </row>
    <row r="58116" spans="1:4" hidden="1">
      <c r="A58116" s="1511">
        <v>41760</v>
      </c>
      <c r="B58116" s="1512" t="s">
        <v>11651</v>
      </c>
      <c r="C58116" s="1512" t="s">
        <v>11598</v>
      </c>
      <c r="D58116" s="1513" t="s">
        <v>6226</v>
      </c>
    </row>
    <row r="58117" spans="1:4" hidden="1">
      <c r="A58117" s="1511">
        <v>41760</v>
      </c>
      <c r="B58117" s="1512" t="s">
        <v>11651</v>
      </c>
      <c r="C58117" s="1512" t="s">
        <v>11599</v>
      </c>
      <c r="D58117" s="1513" t="s">
        <v>6226</v>
      </c>
    </row>
    <row r="58118" spans="1:4" hidden="1">
      <c r="A58118" s="1511">
        <v>41760</v>
      </c>
      <c r="B58118" s="1512" t="s">
        <v>11651</v>
      </c>
      <c r="C58118" s="1512" t="s">
        <v>11600</v>
      </c>
      <c r="D58118" s="1513">
        <v>0.93192055937698337</v>
      </c>
    </row>
    <row r="58119" spans="1:4" hidden="1">
      <c r="A58119" s="1511">
        <v>41760</v>
      </c>
      <c r="B58119" s="1512" t="s">
        <v>11651</v>
      </c>
      <c r="C58119" s="1512" t="s">
        <v>11601</v>
      </c>
      <c r="D58119" s="1513" t="s">
        <v>6226</v>
      </c>
    </row>
    <row r="58120" spans="1:4" hidden="1">
      <c r="A58120" s="1511">
        <v>41760</v>
      </c>
      <c r="B58120" s="1512" t="s">
        <v>11651</v>
      </c>
      <c r="C58120" s="1512" t="s">
        <v>11602</v>
      </c>
      <c r="D58120" s="1513" t="s">
        <v>6226</v>
      </c>
    </row>
    <row r="58121" spans="1:4" hidden="1">
      <c r="A58121" s="1511">
        <v>41760</v>
      </c>
      <c r="B58121" s="1512" t="s">
        <v>11651</v>
      </c>
      <c r="C58121" s="1512" t="s">
        <v>11603</v>
      </c>
      <c r="D58121" s="1513" t="s">
        <v>6226</v>
      </c>
    </row>
    <row r="58122" spans="1:4" hidden="1">
      <c r="A58122" s="1511">
        <v>41760</v>
      </c>
      <c r="B58122" s="1512" t="s">
        <v>11651</v>
      </c>
      <c r="C58122" s="1512" t="s">
        <v>11604</v>
      </c>
      <c r="D58122" s="1513" t="s">
        <v>6226</v>
      </c>
    </row>
    <row r="58123" spans="1:4" hidden="1">
      <c r="A58123" s="1511">
        <v>41760</v>
      </c>
      <c r="B58123" s="1512" t="s">
        <v>11651</v>
      </c>
      <c r="C58123" s="1512" t="s">
        <v>11605</v>
      </c>
      <c r="D58123" s="1513" t="s">
        <v>6226</v>
      </c>
    </row>
    <row r="58124" spans="1:4" hidden="1">
      <c r="A58124" s="1511">
        <v>41760</v>
      </c>
      <c r="B58124" s="1512" t="s">
        <v>11651</v>
      </c>
      <c r="C58124" s="1512" t="s">
        <v>11606</v>
      </c>
      <c r="D58124" s="1513" t="s">
        <v>6226</v>
      </c>
    </row>
    <row r="58125" spans="1:4" hidden="1">
      <c r="A58125" s="1511">
        <v>41760</v>
      </c>
      <c r="B58125" s="1512" t="s">
        <v>11651</v>
      </c>
      <c r="C58125" s="1512" t="s">
        <v>11607</v>
      </c>
      <c r="D58125" s="1513">
        <v>0.74302912560344003</v>
      </c>
    </row>
    <row r="58126" spans="1:4" hidden="1">
      <c r="A58126" s="1511">
        <v>41760</v>
      </c>
      <c r="B58126" s="1512" t="s">
        <v>11651</v>
      </c>
      <c r="C58126" s="1512" t="s">
        <v>11608</v>
      </c>
      <c r="D58126" s="1513" t="s">
        <v>6226</v>
      </c>
    </row>
    <row r="58127" spans="1:4" hidden="1">
      <c r="A58127" s="1511">
        <v>41760</v>
      </c>
      <c r="B58127" s="1512" t="s">
        <v>11651</v>
      </c>
      <c r="C58127" s="1512" t="s">
        <v>11609</v>
      </c>
      <c r="D58127" s="1513" t="s">
        <v>6226</v>
      </c>
    </row>
    <row r="58128" spans="1:4" hidden="1">
      <c r="A58128" s="1511">
        <v>41760</v>
      </c>
      <c r="B58128" s="1512" t="s">
        <v>11651</v>
      </c>
      <c r="C58128" s="1512" t="s">
        <v>11610</v>
      </c>
      <c r="D58128" s="1513">
        <v>0.83082404095185092</v>
      </c>
    </row>
    <row r="58129" spans="1:4" hidden="1">
      <c r="A58129" s="1511">
        <v>41760</v>
      </c>
      <c r="B58129" s="1512" t="s">
        <v>11651</v>
      </c>
      <c r="C58129" s="1512" t="s">
        <v>11611</v>
      </c>
      <c r="D58129" s="1513" t="s">
        <v>6226</v>
      </c>
    </row>
    <row r="58130" spans="1:4" hidden="1">
      <c r="A58130" s="1511">
        <v>41760</v>
      </c>
      <c r="B58130" s="1512" t="s">
        <v>11651</v>
      </c>
      <c r="C58130" s="1512" t="s">
        <v>11612</v>
      </c>
      <c r="D58130" s="1513" t="s">
        <v>6226</v>
      </c>
    </row>
    <row r="58131" spans="1:4" hidden="1">
      <c r="A58131" s="1511">
        <v>41760</v>
      </c>
      <c r="B58131" s="1512" t="s">
        <v>11651</v>
      </c>
      <c r="C58131" s="1512" t="s">
        <v>11613</v>
      </c>
      <c r="D58131" s="1513">
        <v>0.77664510947372145</v>
      </c>
    </row>
    <row r="58132" spans="1:4" hidden="1">
      <c r="A58132" s="1511">
        <v>41760</v>
      </c>
      <c r="B58132" s="1512" t="s">
        <v>11651</v>
      </c>
      <c r="C58132" s="1512" t="s">
        <v>11614</v>
      </c>
      <c r="D58132" s="1513" t="s">
        <v>6226</v>
      </c>
    </row>
    <row r="58133" spans="1:4" hidden="1">
      <c r="A58133" s="1511">
        <v>41760</v>
      </c>
      <c r="B58133" s="1512" t="s">
        <v>11651</v>
      </c>
      <c r="C58133" s="1512" t="s">
        <v>11615</v>
      </c>
      <c r="D58133" s="1513">
        <v>0.96989557556832384</v>
      </c>
    </row>
    <row r="58134" spans="1:4" hidden="1">
      <c r="A58134" s="1511">
        <v>41760</v>
      </c>
      <c r="B58134" s="1512" t="s">
        <v>11651</v>
      </c>
      <c r="C58134" s="1512" t="s">
        <v>11616</v>
      </c>
      <c r="D58134" s="1513" t="s">
        <v>6226</v>
      </c>
    </row>
    <row r="58135" spans="1:4" hidden="1">
      <c r="A58135" s="1511">
        <v>41760</v>
      </c>
      <c r="B58135" s="1512" t="s">
        <v>11651</v>
      </c>
      <c r="C58135" s="1512" t="s">
        <v>11617</v>
      </c>
      <c r="D58135" s="1513" t="s">
        <v>6226</v>
      </c>
    </row>
    <row r="58136" spans="1:4" hidden="1">
      <c r="A58136" s="1511">
        <v>41760</v>
      </c>
      <c r="B58136" s="1512" t="s">
        <v>11651</v>
      </c>
      <c r="C58136" s="1512" t="s">
        <v>11618</v>
      </c>
      <c r="D58136" s="1513" t="s">
        <v>6226</v>
      </c>
    </row>
    <row r="58137" spans="1:4" hidden="1">
      <c r="A58137" s="1511">
        <v>41760</v>
      </c>
      <c r="B58137" s="1512" t="s">
        <v>11651</v>
      </c>
      <c r="C58137" s="1512" t="s">
        <v>11619</v>
      </c>
      <c r="D58137" s="1513">
        <v>0.73929882349882003</v>
      </c>
    </row>
    <row r="58138" spans="1:4" hidden="1">
      <c r="A58138" s="1511">
        <v>41760</v>
      </c>
      <c r="B58138" s="1512" t="s">
        <v>11651</v>
      </c>
      <c r="C58138" s="1512" t="s">
        <v>11620</v>
      </c>
      <c r="D58138" s="1513" t="s">
        <v>6226</v>
      </c>
    </row>
    <row r="58139" spans="1:4" hidden="1">
      <c r="A58139" s="1511">
        <v>41760</v>
      </c>
      <c r="B58139" s="1512" t="s">
        <v>11651</v>
      </c>
      <c r="C58139" s="1512" t="s">
        <v>11621</v>
      </c>
      <c r="D58139" s="1513" t="s">
        <v>6226</v>
      </c>
    </row>
    <row r="58140" spans="1:4" hidden="1">
      <c r="A58140" s="1511">
        <v>41791</v>
      </c>
      <c r="B58140" s="1512" t="s">
        <v>11651</v>
      </c>
      <c r="C58140" s="1512" t="s">
        <v>11595</v>
      </c>
      <c r="D58140" s="1513" t="s">
        <v>6226</v>
      </c>
    </row>
    <row r="58141" spans="1:4" hidden="1">
      <c r="A58141" s="1511">
        <v>41791</v>
      </c>
      <c r="B58141" s="1512" t="s">
        <v>11651</v>
      </c>
      <c r="C58141" s="1512" t="s">
        <v>11596</v>
      </c>
      <c r="D58141" s="1513" t="s">
        <v>6226</v>
      </c>
    </row>
    <row r="58142" spans="1:4" hidden="1">
      <c r="A58142" s="1511">
        <v>41791</v>
      </c>
      <c r="B58142" s="1512" t="s">
        <v>11651</v>
      </c>
      <c r="C58142" s="1512" t="s">
        <v>11597</v>
      </c>
      <c r="D58142" s="1513" t="s">
        <v>6226</v>
      </c>
    </row>
    <row r="58143" spans="1:4" hidden="1">
      <c r="A58143" s="1511">
        <v>41791</v>
      </c>
      <c r="B58143" s="1512" t="s">
        <v>11651</v>
      </c>
      <c r="C58143" s="1512" t="s">
        <v>11598</v>
      </c>
      <c r="D58143" s="1513" t="s">
        <v>6226</v>
      </c>
    </row>
    <row r="58144" spans="1:4" hidden="1">
      <c r="A58144" s="1511">
        <v>41791</v>
      </c>
      <c r="B58144" s="1512" t="s">
        <v>11651</v>
      </c>
      <c r="C58144" s="1512" t="s">
        <v>11599</v>
      </c>
      <c r="D58144" s="1513" t="s">
        <v>6226</v>
      </c>
    </row>
    <row r="58145" spans="1:4" hidden="1">
      <c r="A58145" s="1511">
        <v>41791</v>
      </c>
      <c r="B58145" s="1512" t="s">
        <v>11651</v>
      </c>
      <c r="C58145" s="1512" t="s">
        <v>11600</v>
      </c>
      <c r="D58145" s="1513">
        <v>0.886809224712935</v>
      </c>
    </row>
    <row r="58146" spans="1:4" hidden="1">
      <c r="A58146" s="1511">
        <v>41791</v>
      </c>
      <c r="B58146" s="1512" t="s">
        <v>11651</v>
      </c>
      <c r="C58146" s="1512" t="s">
        <v>11601</v>
      </c>
      <c r="D58146" s="1513" t="s">
        <v>6226</v>
      </c>
    </row>
    <row r="58147" spans="1:4" hidden="1">
      <c r="A58147" s="1511">
        <v>41791</v>
      </c>
      <c r="B58147" s="1512" t="s">
        <v>11651</v>
      </c>
      <c r="C58147" s="1512" t="s">
        <v>11602</v>
      </c>
      <c r="D58147" s="1513" t="s">
        <v>6226</v>
      </c>
    </row>
    <row r="58148" spans="1:4" hidden="1">
      <c r="A58148" s="1511">
        <v>41791</v>
      </c>
      <c r="B58148" s="1512" t="s">
        <v>11651</v>
      </c>
      <c r="C58148" s="1512" t="s">
        <v>11603</v>
      </c>
      <c r="D58148" s="1513" t="s">
        <v>6226</v>
      </c>
    </row>
    <row r="58149" spans="1:4" hidden="1">
      <c r="A58149" s="1511">
        <v>41791</v>
      </c>
      <c r="B58149" s="1512" t="s">
        <v>11651</v>
      </c>
      <c r="C58149" s="1512" t="s">
        <v>11604</v>
      </c>
      <c r="D58149" s="1513" t="s">
        <v>6226</v>
      </c>
    </row>
    <row r="58150" spans="1:4" hidden="1">
      <c r="A58150" s="1511">
        <v>41791</v>
      </c>
      <c r="B58150" s="1512" t="s">
        <v>11651</v>
      </c>
      <c r="C58150" s="1512" t="s">
        <v>11605</v>
      </c>
      <c r="D58150" s="1513">
        <v>1.0156009339559708</v>
      </c>
    </row>
    <row r="58151" spans="1:4" hidden="1">
      <c r="A58151" s="1511">
        <v>41791</v>
      </c>
      <c r="B58151" s="1512" t="s">
        <v>11651</v>
      </c>
      <c r="C58151" s="1512" t="s">
        <v>11606</v>
      </c>
      <c r="D58151" s="1513" t="s">
        <v>6226</v>
      </c>
    </row>
    <row r="58152" spans="1:4" hidden="1">
      <c r="A58152" s="1511">
        <v>41791</v>
      </c>
      <c r="B58152" s="1512" t="s">
        <v>11651</v>
      </c>
      <c r="C58152" s="1512" t="s">
        <v>11607</v>
      </c>
      <c r="D58152" s="1513">
        <v>0.72796805468806025</v>
      </c>
    </row>
    <row r="58153" spans="1:4" hidden="1">
      <c r="A58153" s="1511">
        <v>41791</v>
      </c>
      <c r="B58153" s="1512" t="s">
        <v>11651</v>
      </c>
      <c r="C58153" s="1512" t="s">
        <v>11608</v>
      </c>
      <c r="D58153" s="1513" t="s">
        <v>6226</v>
      </c>
    </row>
    <row r="58154" spans="1:4" hidden="1">
      <c r="A58154" s="1511">
        <v>41791</v>
      </c>
      <c r="B58154" s="1512" t="s">
        <v>11651</v>
      </c>
      <c r="C58154" s="1512" t="s">
        <v>11609</v>
      </c>
      <c r="D58154" s="1513" t="s">
        <v>6226</v>
      </c>
    </row>
    <row r="58155" spans="1:4" hidden="1">
      <c r="A58155" s="1511">
        <v>41791</v>
      </c>
      <c r="B58155" s="1512" t="s">
        <v>11651</v>
      </c>
      <c r="C58155" s="1512" t="s">
        <v>11610</v>
      </c>
      <c r="D58155" s="1513">
        <v>0.82747419475826811</v>
      </c>
    </row>
    <row r="58156" spans="1:4" hidden="1">
      <c r="A58156" s="1511">
        <v>41791</v>
      </c>
      <c r="B58156" s="1512" t="s">
        <v>11651</v>
      </c>
      <c r="C58156" s="1512" t="s">
        <v>11611</v>
      </c>
      <c r="D58156" s="1513" t="s">
        <v>6226</v>
      </c>
    </row>
    <row r="58157" spans="1:4" hidden="1">
      <c r="A58157" s="1511">
        <v>41791</v>
      </c>
      <c r="B58157" s="1512" t="s">
        <v>11651</v>
      </c>
      <c r="C58157" s="1512" t="s">
        <v>11612</v>
      </c>
      <c r="D58157" s="1513" t="s">
        <v>6226</v>
      </c>
    </row>
    <row r="58158" spans="1:4" hidden="1">
      <c r="A58158" s="1511">
        <v>41791</v>
      </c>
      <c r="B58158" s="1512" t="s">
        <v>11651</v>
      </c>
      <c r="C58158" s="1512" t="s">
        <v>11613</v>
      </c>
      <c r="D58158" s="1513">
        <v>0.77901581452411128</v>
      </c>
    </row>
    <row r="58159" spans="1:4" hidden="1">
      <c r="A58159" s="1511">
        <v>41791</v>
      </c>
      <c r="B58159" s="1512" t="s">
        <v>11651</v>
      </c>
      <c r="C58159" s="1512" t="s">
        <v>11614</v>
      </c>
      <c r="D58159" s="1513" t="s">
        <v>6226</v>
      </c>
    </row>
    <row r="58160" spans="1:4" hidden="1">
      <c r="A58160" s="1511">
        <v>41791</v>
      </c>
      <c r="B58160" s="1512" t="s">
        <v>11651</v>
      </c>
      <c r="C58160" s="1512" t="s">
        <v>11615</v>
      </c>
      <c r="D58160" s="1513">
        <v>0.94839235400633759</v>
      </c>
    </row>
    <row r="58161" spans="1:4" hidden="1">
      <c r="A58161" s="1511">
        <v>41791</v>
      </c>
      <c r="B58161" s="1512" t="s">
        <v>11651</v>
      </c>
      <c r="C58161" s="1512" t="s">
        <v>11616</v>
      </c>
      <c r="D58161" s="1513" t="s">
        <v>6226</v>
      </c>
    </row>
    <row r="58162" spans="1:4" hidden="1">
      <c r="A58162" s="1511">
        <v>41791</v>
      </c>
      <c r="B58162" s="1512" t="s">
        <v>11651</v>
      </c>
      <c r="C58162" s="1512" t="s">
        <v>11617</v>
      </c>
      <c r="D58162" s="1513" t="s">
        <v>6226</v>
      </c>
    </row>
    <row r="58163" spans="1:4" hidden="1">
      <c r="A58163" s="1511">
        <v>41791</v>
      </c>
      <c r="B58163" s="1512" t="s">
        <v>11651</v>
      </c>
      <c r="C58163" s="1512" t="s">
        <v>11618</v>
      </c>
      <c r="D58163" s="1513" t="s">
        <v>6226</v>
      </c>
    </row>
    <row r="58164" spans="1:4" hidden="1">
      <c r="A58164" s="1511">
        <v>41791</v>
      </c>
      <c r="B58164" s="1512" t="s">
        <v>11651</v>
      </c>
      <c r="C58164" s="1512" t="s">
        <v>11619</v>
      </c>
      <c r="D58164" s="1513">
        <v>0.7511187566502463</v>
      </c>
    </row>
    <row r="58165" spans="1:4" hidden="1">
      <c r="A58165" s="1511">
        <v>41791</v>
      </c>
      <c r="B58165" s="1512" t="s">
        <v>11651</v>
      </c>
      <c r="C58165" s="1512" t="s">
        <v>11620</v>
      </c>
      <c r="D58165" s="1513" t="s">
        <v>6226</v>
      </c>
    </row>
    <row r="58166" spans="1:4" hidden="1">
      <c r="A58166" s="1511">
        <v>41791</v>
      </c>
      <c r="B58166" s="1512" t="s">
        <v>11651</v>
      </c>
      <c r="C58166" s="1512" t="s">
        <v>11621</v>
      </c>
      <c r="D58166" s="1513" t="s">
        <v>6226</v>
      </c>
    </row>
    <row r="58167" spans="1:4" hidden="1">
      <c r="A58167" s="1511">
        <v>41821</v>
      </c>
      <c r="B58167" s="1512" t="s">
        <v>11651</v>
      </c>
      <c r="C58167" s="1512" t="s">
        <v>11595</v>
      </c>
      <c r="D58167" s="1513" t="s">
        <v>6226</v>
      </c>
    </row>
    <row r="58168" spans="1:4" hidden="1">
      <c r="A58168" s="1511">
        <v>41821</v>
      </c>
      <c r="B58168" s="1512" t="s">
        <v>11651</v>
      </c>
      <c r="C58168" s="1512" t="s">
        <v>11596</v>
      </c>
      <c r="D58168" s="1513" t="s">
        <v>6226</v>
      </c>
    </row>
    <row r="58169" spans="1:4" hidden="1">
      <c r="A58169" s="1511">
        <v>41821</v>
      </c>
      <c r="B58169" s="1512" t="s">
        <v>11651</v>
      </c>
      <c r="C58169" s="1512" t="s">
        <v>11597</v>
      </c>
      <c r="D58169" s="1513" t="s">
        <v>6226</v>
      </c>
    </row>
    <row r="58170" spans="1:4" hidden="1">
      <c r="A58170" s="1511">
        <v>41821</v>
      </c>
      <c r="B58170" s="1512" t="s">
        <v>11651</v>
      </c>
      <c r="C58170" s="1512" t="s">
        <v>11598</v>
      </c>
      <c r="D58170" s="1513" t="s">
        <v>6226</v>
      </c>
    </row>
    <row r="58171" spans="1:4" hidden="1">
      <c r="A58171" s="1511">
        <v>41821</v>
      </c>
      <c r="B58171" s="1512" t="s">
        <v>11651</v>
      </c>
      <c r="C58171" s="1512" t="s">
        <v>11599</v>
      </c>
      <c r="D58171" s="1513" t="s">
        <v>6226</v>
      </c>
    </row>
    <row r="58172" spans="1:4" hidden="1">
      <c r="A58172" s="1511">
        <v>41821</v>
      </c>
      <c r="B58172" s="1512" t="s">
        <v>11651</v>
      </c>
      <c r="C58172" s="1512" t="s">
        <v>11600</v>
      </c>
      <c r="D58172" s="1513">
        <v>0.91762032910059999</v>
      </c>
    </row>
    <row r="58173" spans="1:4" hidden="1">
      <c r="A58173" s="1511">
        <v>41821</v>
      </c>
      <c r="B58173" s="1512" t="s">
        <v>11651</v>
      </c>
      <c r="C58173" s="1512" t="s">
        <v>11601</v>
      </c>
      <c r="D58173" s="1513" t="s">
        <v>6226</v>
      </c>
    </row>
    <row r="58174" spans="1:4" hidden="1">
      <c r="A58174" s="1511">
        <v>41821</v>
      </c>
      <c r="B58174" s="1512" t="s">
        <v>11651</v>
      </c>
      <c r="C58174" s="1512" t="s">
        <v>11602</v>
      </c>
      <c r="D58174" s="1513" t="s">
        <v>6226</v>
      </c>
    </row>
    <row r="58175" spans="1:4" hidden="1">
      <c r="A58175" s="1511">
        <v>41821</v>
      </c>
      <c r="B58175" s="1512" t="s">
        <v>11651</v>
      </c>
      <c r="C58175" s="1512" t="s">
        <v>11603</v>
      </c>
      <c r="D58175" s="1513" t="s">
        <v>6226</v>
      </c>
    </row>
    <row r="58176" spans="1:4" hidden="1">
      <c r="A58176" s="1511">
        <v>41821</v>
      </c>
      <c r="B58176" s="1512" t="s">
        <v>11651</v>
      </c>
      <c r="C58176" s="1512" t="s">
        <v>11604</v>
      </c>
      <c r="D58176" s="1513" t="s">
        <v>6226</v>
      </c>
    </row>
    <row r="58177" spans="1:4" hidden="1">
      <c r="A58177" s="1511">
        <v>41821</v>
      </c>
      <c r="B58177" s="1512" t="s">
        <v>11651</v>
      </c>
      <c r="C58177" s="1512" t="s">
        <v>11605</v>
      </c>
      <c r="D58177" s="1513">
        <v>1.0646551081674311</v>
      </c>
    </row>
    <row r="58178" spans="1:4" hidden="1">
      <c r="A58178" s="1511">
        <v>41821</v>
      </c>
      <c r="B58178" s="1512" t="s">
        <v>11651</v>
      </c>
      <c r="C58178" s="1512" t="s">
        <v>11606</v>
      </c>
      <c r="D58178" s="1513" t="s">
        <v>6226</v>
      </c>
    </row>
    <row r="58179" spans="1:4" hidden="1">
      <c r="A58179" s="1511">
        <v>41821</v>
      </c>
      <c r="B58179" s="1512" t="s">
        <v>11651</v>
      </c>
      <c r="C58179" s="1512" t="s">
        <v>11607</v>
      </c>
      <c r="D58179" s="1513">
        <v>0.70601777858367154</v>
      </c>
    </row>
    <row r="58180" spans="1:4" hidden="1">
      <c r="A58180" s="1511">
        <v>41821</v>
      </c>
      <c r="B58180" s="1512" t="s">
        <v>11651</v>
      </c>
      <c r="C58180" s="1512" t="s">
        <v>11608</v>
      </c>
      <c r="D58180" s="1513" t="s">
        <v>6226</v>
      </c>
    </row>
    <row r="58181" spans="1:4" hidden="1">
      <c r="A58181" s="1511">
        <v>41821</v>
      </c>
      <c r="B58181" s="1512" t="s">
        <v>11651</v>
      </c>
      <c r="C58181" s="1512" t="s">
        <v>11609</v>
      </c>
      <c r="D58181" s="1513" t="s">
        <v>6226</v>
      </c>
    </row>
    <row r="58182" spans="1:4" hidden="1">
      <c r="A58182" s="1511">
        <v>41821</v>
      </c>
      <c r="B58182" s="1512" t="s">
        <v>11651</v>
      </c>
      <c r="C58182" s="1512" t="s">
        <v>11610</v>
      </c>
      <c r="D58182" s="1513">
        <v>0.81161501610826325</v>
      </c>
    </row>
    <row r="58183" spans="1:4" hidden="1">
      <c r="A58183" s="1511">
        <v>41821</v>
      </c>
      <c r="B58183" s="1512" t="s">
        <v>11651</v>
      </c>
      <c r="C58183" s="1512" t="s">
        <v>11611</v>
      </c>
      <c r="D58183" s="1513" t="s">
        <v>6226</v>
      </c>
    </row>
    <row r="58184" spans="1:4" hidden="1">
      <c r="A58184" s="1511">
        <v>41821</v>
      </c>
      <c r="B58184" s="1512" t="s">
        <v>11651</v>
      </c>
      <c r="C58184" s="1512" t="s">
        <v>11612</v>
      </c>
      <c r="D58184" s="1513" t="s">
        <v>6226</v>
      </c>
    </row>
    <row r="58185" spans="1:4" hidden="1">
      <c r="A58185" s="1511">
        <v>41821</v>
      </c>
      <c r="B58185" s="1512" t="s">
        <v>11651</v>
      </c>
      <c r="C58185" s="1512" t="s">
        <v>11613</v>
      </c>
      <c r="D58185" s="1513">
        <v>0.7887047192327975</v>
      </c>
    </row>
    <row r="58186" spans="1:4" hidden="1">
      <c r="A58186" s="1511">
        <v>41821</v>
      </c>
      <c r="B58186" s="1512" t="s">
        <v>11651</v>
      </c>
      <c r="C58186" s="1512" t="s">
        <v>11614</v>
      </c>
      <c r="D58186" s="1513" t="s">
        <v>6226</v>
      </c>
    </row>
    <row r="58187" spans="1:4" hidden="1">
      <c r="A58187" s="1511">
        <v>41821</v>
      </c>
      <c r="B58187" s="1512" t="s">
        <v>11651</v>
      </c>
      <c r="C58187" s="1512" t="s">
        <v>11615</v>
      </c>
      <c r="D58187" s="1513">
        <v>0.88017430764935789</v>
      </c>
    </row>
    <row r="58188" spans="1:4" hidden="1">
      <c r="A58188" s="1511">
        <v>41821</v>
      </c>
      <c r="B58188" s="1512" t="s">
        <v>11651</v>
      </c>
      <c r="C58188" s="1512" t="s">
        <v>11616</v>
      </c>
      <c r="D58188" s="1513" t="s">
        <v>6226</v>
      </c>
    </row>
    <row r="58189" spans="1:4" hidden="1">
      <c r="A58189" s="1511">
        <v>41821</v>
      </c>
      <c r="B58189" s="1512" t="s">
        <v>11651</v>
      </c>
      <c r="C58189" s="1512" t="s">
        <v>11617</v>
      </c>
      <c r="D58189" s="1513" t="s">
        <v>6226</v>
      </c>
    </row>
    <row r="58190" spans="1:4" hidden="1">
      <c r="A58190" s="1511">
        <v>41821</v>
      </c>
      <c r="B58190" s="1512" t="s">
        <v>11651</v>
      </c>
      <c r="C58190" s="1512" t="s">
        <v>11618</v>
      </c>
      <c r="D58190" s="1513" t="s">
        <v>6226</v>
      </c>
    </row>
    <row r="58191" spans="1:4" hidden="1">
      <c r="A58191" s="1511">
        <v>41821</v>
      </c>
      <c r="B58191" s="1512" t="s">
        <v>11651</v>
      </c>
      <c r="C58191" s="1512" t="s">
        <v>11619</v>
      </c>
      <c r="D58191" s="1513">
        <v>0.76581073199263805</v>
      </c>
    </row>
    <row r="58192" spans="1:4" hidden="1">
      <c r="A58192" s="1511">
        <v>41821</v>
      </c>
      <c r="B58192" s="1512" t="s">
        <v>11651</v>
      </c>
      <c r="C58192" s="1512" t="s">
        <v>11620</v>
      </c>
      <c r="D58192" s="1513" t="s">
        <v>6226</v>
      </c>
    </row>
    <row r="58193" spans="1:4" hidden="1">
      <c r="A58193" s="1511">
        <v>41821</v>
      </c>
      <c r="B58193" s="1512" t="s">
        <v>11651</v>
      </c>
      <c r="C58193" s="1512" t="s">
        <v>11621</v>
      </c>
      <c r="D58193" s="1513" t="s">
        <v>6226</v>
      </c>
    </row>
    <row r="58194" spans="1:4" hidden="1">
      <c r="A58194" s="1511">
        <v>41852</v>
      </c>
      <c r="B58194" s="1512" t="s">
        <v>11651</v>
      </c>
      <c r="C58194" s="1512" t="s">
        <v>11595</v>
      </c>
      <c r="D58194" s="1513" t="s">
        <v>6226</v>
      </c>
    </row>
    <row r="58195" spans="1:4" hidden="1">
      <c r="A58195" s="1511">
        <v>41852</v>
      </c>
      <c r="B58195" s="1512" t="s">
        <v>11651</v>
      </c>
      <c r="C58195" s="1512" t="s">
        <v>11596</v>
      </c>
      <c r="D58195" s="1513" t="s">
        <v>6226</v>
      </c>
    </row>
    <row r="58196" spans="1:4" hidden="1">
      <c r="A58196" s="1511">
        <v>41852</v>
      </c>
      <c r="B58196" s="1512" t="s">
        <v>11651</v>
      </c>
      <c r="C58196" s="1512" t="s">
        <v>11597</v>
      </c>
      <c r="D58196" s="1513" t="s">
        <v>6226</v>
      </c>
    </row>
    <row r="58197" spans="1:4" hidden="1">
      <c r="A58197" s="1511">
        <v>41852</v>
      </c>
      <c r="B58197" s="1512" t="s">
        <v>11651</v>
      </c>
      <c r="C58197" s="1512" t="s">
        <v>11598</v>
      </c>
      <c r="D58197" s="1513" t="s">
        <v>6226</v>
      </c>
    </row>
    <row r="58198" spans="1:4" hidden="1">
      <c r="A58198" s="1511">
        <v>41852</v>
      </c>
      <c r="B58198" s="1512" t="s">
        <v>11651</v>
      </c>
      <c r="C58198" s="1512" t="s">
        <v>11599</v>
      </c>
      <c r="D58198" s="1513" t="s">
        <v>6226</v>
      </c>
    </row>
    <row r="58199" spans="1:4" hidden="1">
      <c r="A58199" s="1511">
        <v>41852</v>
      </c>
      <c r="B58199" s="1512" t="s">
        <v>11651</v>
      </c>
      <c r="C58199" s="1512" t="s">
        <v>11600</v>
      </c>
      <c r="D58199" s="1513">
        <v>0.73912891789368595</v>
      </c>
    </row>
    <row r="58200" spans="1:4" hidden="1">
      <c r="A58200" s="1511">
        <v>41852</v>
      </c>
      <c r="B58200" s="1512" t="s">
        <v>11651</v>
      </c>
      <c r="C58200" s="1512" t="s">
        <v>11601</v>
      </c>
      <c r="D58200" s="1513" t="s">
        <v>6226</v>
      </c>
    </row>
    <row r="58201" spans="1:4" hidden="1">
      <c r="A58201" s="1511">
        <v>41852</v>
      </c>
      <c r="B58201" s="1512" t="s">
        <v>11651</v>
      </c>
      <c r="C58201" s="1512" t="s">
        <v>11602</v>
      </c>
      <c r="D58201" s="1513" t="s">
        <v>6226</v>
      </c>
    </row>
    <row r="58202" spans="1:4" hidden="1">
      <c r="A58202" s="1511">
        <v>41852</v>
      </c>
      <c r="B58202" s="1512" t="s">
        <v>11651</v>
      </c>
      <c r="C58202" s="1512" t="s">
        <v>11603</v>
      </c>
      <c r="D58202" s="1513" t="s">
        <v>6226</v>
      </c>
    </row>
    <row r="58203" spans="1:4" hidden="1">
      <c r="A58203" s="1511">
        <v>41852</v>
      </c>
      <c r="B58203" s="1512" t="s">
        <v>11651</v>
      </c>
      <c r="C58203" s="1512" t="s">
        <v>11604</v>
      </c>
      <c r="D58203" s="1513" t="s">
        <v>6226</v>
      </c>
    </row>
    <row r="58204" spans="1:4" hidden="1">
      <c r="A58204" s="1511">
        <v>41852</v>
      </c>
      <c r="B58204" s="1512" t="s">
        <v>11651</v>
      </c>
      <c r="C58204" s="1512" t="s">
        <v>11605</v>
      </c>
      <c r="D58204" s="1513">
        <v>1.2036105053101533</v>
      </c>
    </row>
    <row r="58205" spans="1:4" hidden="1">
      <c r="A58205" s="1511">
        <v>41852</v>
      </c>
      <c r="B58205" s="1512" t="s">
        <v>11651</v>
      </c>
      <c r="C58205" s="1512" t="s">
        <v>11606</v>
      </c>
      <c r="D58205" s="1513" t="s">
        <v>6226</v>
      </c>
    </row>
    <row r="58206" spans="1:4" hidden="1">
      <c r="A58206" s="1511">
        <v>41852</v>
      </c>
      <c r="B58206" s="1512" t="s">
        <v>11651</v>
      </c>
      <c r="C58206" s="1512" t="s">
        <v>11607</v>
      </c>
      <c r="D58206" s="1513">
        <v>0.73249966454854443</v>
      </c>
    </row>
    <row r="58207" spans="1:4" hidden="1">
      <c r="A58207" s="1511">
        <v>41852</v>
      </c>
      <c r="B58207" s="1512" t="s">
        <v>11651</v>
      </c>
      <c r="C58207" s="1512" t="s">
        <v>11608</v>
      </c>
      <c r="D58207" s="1513" t="s">
        <v>6226</v>
      </c>
    </row>
    <row r="58208" spans="1:4" hidden="1">
      <c r="A58208" s="1511">
        <v>41852</v>
      </c>
      <c r="B58208" s="1512" t="s">
        <v>11651</v>
      </c>
      <c r="C58208" s="1512" t="s">
        <v>11609</v>
      </c>
      <c r="D58208" s="1513" t="s">
        <v>6226</v>
      </c>
    </row>
    <row r="58209" spans="1:4" hidden="1">
      <c r="A58209" s="1511">
        <v>41852</v>
      </c>
      <c r="B58209" s="1512" t="s">
        <v>11651</v>
      </c>
      <c r="C58209" s="1512" t="s">
        <v>11610</v>
      </c>
      <c r="D58209" s="1513">
        <v>0.823479168150001</v>
      </c>
    </row>
    <row r="58210" spans="1:4" hidden="1">
      <c r="A58210" s="1511">
        <v>41852</v>
      </c>
      <c r="B58210" s="1512" t="s">
        <v>11651</v>
      </c>
      <c r="C58210" s="1512" t="s">
        <v>11611</v>
      </c>
      <c r="D58210" s="1513" t="s">
        <v>6226</v>
      </c>
    </row>
    <row r="58211" spans="1:4" hidden="1">
      <c r="A58211" s="1511">
        <v>41852</v>
      </c>
      <c r="B58211" s="1512" t="s">
        <v>11651</v>
      </c>
      <c r="C58211" s="1512" t="s">
        <v>11612</v>
      </c>
      <c r="D58211" s="1513" t="s">
        <v>6226</v>
      </c>
    </row>
    <row r="58212" spans="1:4" hidden="1">
      <c r="A58212" s="1511">
        <v>41852</v>
      </c>
      <c r="B58212" s="1512" t="s">
        <v>11651</v>
      </c>
      <c r="C58212" s="1512" t="s">
        <v>11613</v>
      </c>
      <c r="D58212" s="1513">
        <v>0.78698630633509037</v>
      </c>
    </row>
    <row r="58213" spans="1:4" hidden="1">
      <c r="A58213" s="1511">
        <v>41852</v>
      </c>
      <c r="B58213" s="1512" t="s">
        <v>11651</v>
      </c>
      <c r="C58213" s="1512" t="s">
        <v>11614</v>
      </c>
      <c r="D58213" s="1513" t="s">
        <v>6226</v>
      </c>
    </row>
    <row r="58214" spans="1:4" hidden="1">
      <c r="A58214" s="1511">
        <v>41852</v>
      </c>
      <c r="B58214" s="1512" t="s">
        <v>11651</v>
      </c>
      <c r="C58214" s="1512" t="s">
        <v>11615</v>
      </c>
      <c r="D58214" s="1513">
        <v>0.95423259614647982</v>
      </c>
    </row>
    <row r="58215" spans="1:4" hidden="1">
      <c r="A58215" s="1511">
        <v>41852</v>
      </c>
      <c r="B58215" s="1512" t="s">
        <v>11651</v>
      </c>
      <c r="C58215" s="1512" t="s">
        <v>11616</v>
      </c>
      <c r="D58215" s="1513" t="s">
        <v>6226</v>
      </c>
    </row>
    <row r="58216" spans="1:4" hidden="1">
      <c r="A58216" s="1511">
        <v>41852</v>
      </c>
      <c r="B58216" s="1512" t="s">
        <v>11651</v>
      </c>
      <c r="C58216" s="1512" t="s">
        <v>11617</v>
      </c>
      <c r="D58216" s="1513" t="s">
        <v>6226</v>
      </c>
    </row>
    <row r="58217" spans="1:4" hidden="1">
      <c r="A58217" s="1511">
        <v>41852</v>
      </c>
      <c r="B58217" s="1512" t="s">
        <v>11651</v>
      </c>
      <c r="C58217" s="1512" t="s">
        <v>11618</v>
      </c>
      <c r="D58217" s="1513" t="s">
        <v>6226</v>
      </c>
    </row>
    <row r="58218" spans="1:4" hidden="1">
      <c r="A58218" s="1511">
        <v>41852</v>
      </c>
      <c r="B58218" s="1512" t="s">
        <v>11651</v>
      </c>
      <c r="C58218" s="1512" t="s">
        <v>11619</v>
      </c>
      <c r="D58218" s="1513">
        <v>0.77414596575847383</v>
      </c>
    </row>
    <row r="58219" spans="1:4" hidden="1">
      <c r="A58219" s="1511">
        <v>41852</v>
      </c>
      <c r="B58219" s="1512" t="s">
        <v>11651</v>
      </c>
      <c r="C58219" s="1512" t="s">
        <v>11620</v>
      </c>
      <c r="D58219" s="1513" t="s">
        <v>6226</v>
      </c>
    </row>
    <row r="58220" spans="1:4" hidden="1">
      <c r="A58220" s="1511">
        <v>41852</v>
      </c>
      <c r="B58220" s="1512" t="s">
        <v>11651</v>
      </c>
      <c r="C58220" s="1512" t="s">
        <v>11621</v>
      </c>
      <c r="D58220" s="1513" t="s">
        <v>6226</v>
      </c>
    </row>
    <row r="58221" spans="1:4" hidden="1">
      <c r="A58221" s="1511">
        <v>41883</v>
      </c>
      <c r="B58221" s="1512" t="s">
        <v>11651</v>
      </c>
      <c r="C58221" s="1512" t="s">
        <v>11595</v>
      </c>
      <c r="D58221" s="1513" t="s">
        <v>6226</v>
      </c>
    </row>
    <row r="58222" spans="1:4" hidden="1">
      <c r="A58222" s="1511">
        <v>41883</v>
      </c>
      <c r="B58222" s="1512" t="s">
        <v>11651</v>
      </c>
      <c r="C58222" s="1512" t="s">
        <v>11596</v>
      </c>
      <c r="D58222" s="1513" t="s">
        <v>6226</v>
      </c>
    </row>
    <row r="58223" spans="1:4" hidden="1">
      <c r="A58223" s="1511">
        <v>41883</v>
      </c>
      <c r="B58223" s="1512" t="s">
        <v>11651</v>
      </c>
      <c r="C58223" s="1512" t="s">
        <v>11597</v>
      </c>
      <c r="D58223" s="1513" t="s">
        <v>6226</v>
      </c>
    </row>
    <row r="58224" spans="1:4" hidden="1">
      <c r="A58224" s="1511">
        <v>41883</v>
      </c>
      <c r="B58224" s="1512" t="s">
        <v>11651</v>
      </c>
      <c r="C58224" s="1512" t="s">
        <v>11598</v>
      </c>
      <c r="D58224" s="1513" t="s">
        <v>6226</v>
      </c>
    </row>
    <row r="58225" spans="1:4" hidden="1">
      <c r="A58225" s="1511">
        <v>41883</v>
      </c>
      <c r="B58225" s="1512" t="s">
        <v>11651</v>
      </c>
      <c r="C58225" s="1512" t="s">
        <v>11599</v>
      </c>
      <c r="D58225" s="1513" t="s">
        <v>6226</v>
      </c>
    </row>
    <row r="58226" spans="1:4" hidden="1">
      <c r="A58226" s="1511">
        <v>41883</v>
      </c>
      <c r="B58226" s="1512" t="s">
        <v>11651</v>
      </c>
      <c r="C58226" s="1512" t="s">
        <v>11600</v>
      </c>
      <c r="D58226" s="1513">
        <v>0.78161181175546535</v>
      </c>
    </row>
    <row r="58227" spans="1:4" hidden="1">
      <c r="A58227" s="1511">
        <v>41883</v>
      </c>
      <c r="B58227" s="1512" t="s">
        <v>11651</v>
      </c>
      <c r="C58227" s="1512" t="s">
        <v>11601</v>
      </c>
      <c r="D58227" s="1513" t="s">
        <v>6226</v>
      </c>
    </row>
    <row r="58228" spans="1:4" hidden="1">
      <c r="A58228" s="1511">
        <v>41883</v>
      </c>
      <c r="B58228" s="1512" t="s">
        <v>11651</v>
      </c>
      <c r="C58228" s="1512" t="s">
        <v>11602</v>
      </c>
      <c r="D58228" s="1513" t="s">
        <v>6226</v>
      </c>
    </row>
    <row r="58229" spans="1:4" hidden="1">
      <c r="A58229" s="1511">
        <v>41883</v>
      </c>
      <c r="B58229" s="1512" t="s">
        <v>11651</v>
      </c>
      <c r="C58229" s="1512" t="s">
        <v>11603</v>
      </c>
      <c r="D58229" s="1513">
        <v>0.90313938065857413</v>
      </c>
    </row>
    <row r="58230" spans="1:4" hidden="1">
      <c r="A58230" s="1511">
        <v>41883</v>
      </c>
      <c r="B58230" s="1512" t="s">
        <v>11651</v>
      </c>
      <c r="C58230" s="1512" t="s">
        <v>11604</v>
      </c>
      <c r="D58230" s="1513" t="s">
        <v>6226</v>
      </c>
    </row>
    <row r="58231" spans="1:4" hidden="1">
      <c r="A58231" s="1511">
        <v>41883</v>
      </c>
      <c r="B58231" s="1512" t="s">
        <v>11651</v>
      </c>
      <c r="C58231" s="1512" t="s">
        <v>11605</v>
      </c>
      <c r="D58231" s="1513">
        <v>1.2181211390779885</v>
      </c>
    </row>
    <row r="58232" spans="1:4" hidden="1">
      <c r="A58232" s="1511">
        <v>41883</v>
      </c>
      <c r="B58232" s="1512" t="s">
        <v>11651</v>
      </c>
      <c r="C58232" s="1512" t="s">
        <v>11606</v>
      </c>
      <c r="D58232" s="1513" t="s">
        <v>6226</v>
      </c>
    </row>
    <row r="58233" spans="1:4" hidden="1">
      <c r="A58233" s="1511">
        <v>41883</v>
      </c>
      <c r="B58233" s="1512" t="s">
        <v>11651</v>
      </c>
      <c r="C58233" s="1512" t="s">
        <v>11607</v>
      </c>
      <c r="D58233" s="1513">
        <v>0.70571131170177936</v>
      </c>
    </row>
    <row r="58234" spans="1:4" hidden="1">
      <c r="A58234" s="1511">
        <v>41883</v>
      </c>
      <c r="B58234" s="1512" t="s">
        <v>11651</v>
      </c>
      <c r="C58234" s="1512" t="s">
        <v>11608</v>
      </c>
      <c r="D58234" s="1513" t="s">
        <v>6226</v>
      </c>
    </row>
    <row r="58235" spans="1:4" hidden="1">
      <c r="A58235" s="1511">
        <v>41883</v>
      </c>
      <c r="B58235" s="1512" t="s">
        <v>11651</v>
      </c>
      <c r="C58235" s="1512" t="s">
        <v>11609</v>
      </c>
      <c r="D58235" s="1513" t="s">
        <v>6226</v>
      </c>
    </row>
    <row r="58236" spans="1:4" hidden="1">
      <c r="A58236" s="1511">
        <v>41883</v>
      </c>
      <c r="B58236" s="1512" t="s">
        <v>11651</v>
      </c>
      <c r="C58236" s="1512" t="s">
        <v>11610</v>
      </c>
      <c r="D58236" s="1513">
        <v>0.82749664411930413</v>
      </c>
    </row>
    <row r="58237" spans="1:4" hidden="1">
      <c r="A58237" s="1511">
        <v>41883</v>
      </c>
      <c r="B58237" s="1512" t="s">
        <v>11651</v>
      </c>
      <c r="C58237" s="1512" t="s">
        <v>11611</v>
      </c>
      <c r="D58237" s="1513" t="s">
        <v>6226</v>
      </c>
    </row>
    <row r="58238" spans="1:4" hidden="1">
      <c r="A58238" s="1511">
        <v>41883</v>
      </c>
      <c r="B58238" s="1512" t="s">
        <v>11651</v>
      </c>
      <c r="C58238" s="1512" t="s">
        <v>11612</v>
      </c>
      <c r="D58238" s="1513" t="s">
        <v>6226</v>
      </c>
    </row>
    <row r="58239" spans="1:4" hidden="1">
      <c r="A58239" s="1511">
        <v>41883</v>
      </c>
      <c r="B58239" s="1512" t="s">
        <v>11651</v>
      </c>
      <c r="C58239" s="1512" t="s">
        <v>11613</v>
      </c>
      <c r="D58239" s="1513" t="s">
        <v>6226</v>
      </c>
    </row>
    <row r="58240" spans="1:4" hidden="1">
      <c r="A58240" s="1511">
        <v>41883</v>
      </c>
      <c r="B58240" s="1512" t="s">
        <v>11651</v>
      </c>
      <c r="C58240" s="1512" t="s">
        <v>11614</v>
      </c>
      <c r="D58240" s="1513" t="s">
        <v>6226</v>
      </c>
    </row>
    <row r="58241" spans="1:4" hidden="1">
      <c r="A58241" s="1511">
        <v>41883</v>
      </c>
      <c r="B58241" s="1512" t="s">
        <v>11651</v>
      </c>
      <c r="C58241" s="1512" t="s">
        <v>11615</v>
      </c>
      <c r="D58241" s="1513">
        <v>1.0194153678969227</v>
      </c>
    </row>
    <row r="58242" spans="1:4" hidden="1">
      <c r="A58242" s="1511">
        <v>41883</v>
      </c>
      <c r="B58242" s="1512" t="s">
        <v>11651</v>
      </c>
      <c r="C58242" s="1512" t="s">
        <v>11616</v>
      </c>
      <c r="D58242" s="1513" t="s">
        <v>6226</v>
      </c>
    </row>
    <row r="58243" spans="1:4" hidden="1">
      <c r="A58243" s="1511">
        <v>41883</v>
      </c>
      <c r="B58243" s="1512" t="s">
        <v>11651</v>
      </c>
      <c r="C58243" s="1512" t="s">
        <v>11617</v>
      </c>
      <c r="D58243" s="1513" t="s">
        <v>6226</v>
      </c>
    </row>
    <row r="58244" spans="1:4" hidden="1">
      <c r="A58244" s="1511">
        <v>41883</v>
      </c>
      <c r="B58244" s="1512" t="s">
        <v>11651</v>
      </c>
      <c r="C58244" s="1512" t="s">
        <v>11618</v>
      </c>
      <c r="D58244" s="1513" t="s">
        <v>6226</v>
      </c>
    </row>
    <row r="58245" spans="1:4" hidden="1">
      <c r="A58245" s="1511">
        <v>41883</v>
      </c>
      <c r="B58245" s="1512" t="s">
        <v>11651</v>
      </c>
      <c r="C58245" s="1512" t="s">
        <v>11619</v>
      </c>
      <c r="D58245" s="1513">
        <v>0.8032733253604607</v>
      </c>
    </row>
    <row r="58246" spans="1:4" hidden="1">
      <c r="A58246" s="1511">
        <v>41883</v>
      </c>
      <c r="B58246" s="1512" t="s">
        <v>11651</v>
      </c>
      <c r="C58246" s="1512" t="s">
        <v>11620</v>
      </c>
      <c r="D58246" s="1513" t="s">
        <v>6226</v>
      </c>
    </row>
    <row r="58247" spans="1:4" hidden="1">
      <c r="A58247" s="1511">
        <v>41883</v>
      </c>
      <c r="B58247" s="1512" t="s">
        <v>11651</v>
      </c>
      <c r="C58247" s="1512" t="s">
        <v>11621</v>
      </c>
      <c r="D58247" s="1513" t="s">
        <v>6226</v>
      </c>
    </row>
    <row r="58248" spans="1:4" hidden="1">
      <c r="A58248" s="1511">
        <v>41913</v>
      </c>
      <c r="B58248" s="1512" t="s">
        <v>11651</v>
      </c>
      <c r="C58248" s="1512" t="s">
        <v>11595</v>
      </c>
      <c r="D58248" s="1513" t="s">
        <v>6226</v>
      </c>
    </row>
    <row r="58249" spans="1:4" hidden="1">
      <c r="A58249" s="1511">
        <v>41913</v>
      </c>
      <c r="B58249" s="1512" t="s">
        <v>11651</v>
      </c>
      <c r="C58249" s="1512" t="s">
        <v>11596</v>
      </c>
      <c r="D58249" s="1513" t="s">
        <v>6226</v>
      </c>
    </row>
    <row r="58250" spans="1:4" hidden="1">
      <c r="A58250" s="1511">
        <v>41913</v>
      </c>
      <c r="B58250" s="1512" t="s">
        <v>11651</v>
      </c>
      <c r="C58250" s="1512" t="s">
        <v>11597</v>
      </c>
      <c r="D58250" s="1513" t="s">
        <v>6226</v>
      </c>
    </row>
    <row r="58251" spans="1:4" hidden="1">
      <c r="A58251" s="1511">
        <v>41913</v>
      </c>
      <c r="B58251" s="1512" t="s">
        <v>11651</v>
      </c>
      <c r="C58251" s="1512" t="s">
        <v>11598</v>
      </c>
      <c r="D58251" s="1513" t="s">
        <v>6226</v>
      </c>
    </row>
    <row r="58252" spans="1:4" hidden="1">
      <c r="A58252" s="1511">
        <v>41913</v>
      </c>
      <c r="B58252" s="1512" t="s">
        <v>11651</v>
      </c>
      <c r="C58252" s="1512" t="s">
        <v>11599</v>
      </c>
      <c r="D58252" s="1513" t="s">
        <v>6226</v>
      </c>
    </row>
    <row r="58253" spans="1:4" hidden="1">
      <c r="A58253" s="1511">
        <v>41913</v>
      </c>
      <c r="B58253" s="1512" t="s">
        <v>11651</v>
      </c>
      <c r="C58253" s="1512" t="s">
        <v>11600</v>
      </c>
      <c r="D58253" s="1513">
        <v>0.83895701252077959</v>
      </c>
    </row>
    <row r="58254" spans="1:4" hidden="1">
      <c r="A58254" s="1511">
        <v>41913</v>
      </c>
      <c r="B58254" s="1512" t="s">
        <v>11651</v>
      </c>
      <c r="C58254" s="1512" t="s">
        <v>11601</v>
      </c>
      <c r="D58254" s="1513" t="s">
        <v>6226</v>
      </c>
    </row>
    <row r="58255" spans="1:4" hidden="1">
      <c r="A58255" s="1511">
        <v>41913</v>
      </c>
      <c r="B58255" s="1512" t="s">
        <v>11651</v>
      </c>
      <c r="C58255" s="1512" t="s">
        <v>11602</v>
      </c>
      <c r="D58255" s="1513" t="s">
        <v>6226</v>
      </c>
    </row>
    <row r="58256" spans="1:4" hidden="1">
      <c r="A58256" s="1511">
        <v>41913</v>
      </c>
      <c r="B58256" s="1512" t="s">
        <v>11651</v>
      </c>
      <c r="C58256" s="1512" t="s">
        <v>11603</v>
      </c>
      <c r="D58256" s="1513">
        <v>0.75577474715022142</v>
      </c>
    </row>
    <row r="58257" spans="1:4" hidden="1">
      <c r="A58257" s="1511">
        <v>41913</v>
      </c>
      <c r="B58257" s="1512" t="s">
        <v>11651</v>
      </c>
      <c r="C58257" s="1512" t="s">
        <v>11604</v>
      </c>
      <c r="D58257" s="1513" t="s">
        <v>6226</v>
      </c>
    </row>
    <row r="58258" spans="1:4" hidden="1">
      <c r="A58258" s="1511">
        <v>41913</v>
      </c>
      <c r="B58258" s="1512" t="s">
        <v>11651</v>
      </c>
      <c r="C58258" s="1512" t="s">
        <v>11605</v>
      </c>
      <c r="D58258" s="1513">
        <v>0.92532191181716561</v>
      </c>
    </row>
    <row r="58259" spans="1:4" hidden="1">
      <c r="A58259" s="1511">
        <v>41913</v>
      </c>
      <c r="B58259" s="1512" t="s">
        <v>11651</v>
      </c>
      <c r="C58259" s="1512" t="s">
        <v>11606</v>
      </c>
      <c r="D58259" s="1513" t="s">
        <v>6226</v>
      </c>
    </row>
    <row r="58260" spans="1:4" hidden="1">
      <c r="A58260" s="1511">
        <v>41913</v>
      </c>
      <c r="B58260" s="1512" t="s">
        <v>11651</v>
      </c>
      <c r="C58260" s="1512" t="s">
        <v>11607</v>
      </c>
      <c r="D58260" s="1513">
        <v>0.68330852394672015</v>
      </c>
    </row>
    <row r="58261" spans="1:4" hidden="1">
      <c r="A58261" s="1511">
        <v>41913</v>
      </c>
      <c r="B58261" s="1512" t="s">
        <v>11651</v>
      </c>
      <c r="C58261" s="1512" t="s">
        <v>11608</v>
      </c>
      <c r="D58261" s="1513" t="s">
        <v>6226</v>
      </c>
    </row>
    <row r="58262" spans="1:4" hidden="1">
      <c r="A58262" s="1511">
        <v>41913</v>
      </c>
      <c r="B58262" s="1512" t="s">
        <v>11651</v>
      </c>
      <c r="C58262" s="1512" t="s">
        <v>11609</v>
      </c>
      <c r="D58262" s="1513" t="s">
        <v>6226</v>
      </c>
    </row>
    <row r="58263" spans="1:4" hidden="1">
      <c r="A58263" s="1511">
        <v>41913</v>
      </c>
      <c r="B58263" s="1512" t="s">
        <v>11651</v>
      </c>
      <c r="C58263" s="1512" t="s">
        <v>11610</v>
      </c>
      <c r="D58263" s="1513">
        <v>0.79023192598886649</v>
      </c>
    </row>
    <row r="58264" spans="1:4" hidden="1">
      <c r="A58264" s="1511">
        <v>41913</v>
      </c>
      <c r="B58264" s="1512" t="s">
        <v>11651</v>
      </c>
      <c r="C58264" s="1512" t="s">
        <v>11611</v>
      </c>
      <c r="D58264" s="1513" t="s">
        <v>6226</v>
      </c>
    </row>
    <row r="58265" spans="1:4" hidden="1">
      <c r="A58265" s="1511">
        <v>41913</v>
      </c>
      <c r="B58265" s="1512" t="s">
        <v>11651</v>
      </c>
      <c r="C58265" s="1512" t="s">
        <v>11612</v>
      </c>
      <c r="D58265" s="1513" t="s">
        <v>6226</v>
      </c>
    </row>
    <row r="58266" spans="1:4" hidden="1">
      <c r="A58266" s="1511">
        <v>41913</v>
      </c>
      <c r="B58266" s="1512" t="s">
        <v>11651</v>
      </c>
      <c r="C58266" s="1512" t="s">
        <v>11613</v>
      </c>
      <c r="D58266" s="1513" t="s">
        <v>6226</v>
      </c>
    </row>
    <row r="58267" spans="1:4" hidden="1">
      <c r="A58267" s="1511">
        <v>41913</v>
      </c>
      <c r="B58267" s="1512" t="s">
        <v>11651</v>
      </c>
      <c r="C58267" s="1512" t="s">
        <v>11614</v>
      </c>
      <c r="D58267" s="1513" t="s">
        <v>6226</v>
      </c>
    </row>
    <row r="58268" spans="1:4" hidden="1">
      <c r="A58268" s="1511">
        <v>41913</v>
      </c>
      <c r="B58268" s="1512" t="s">
        <v>11651</v>
      </c>
      <c r="C58268" s="1512" t="s">
        <v>11615</v>
      </c>
      <c r="D58268" s="1513">
        <v>0.89670583800076464</v>
      </c>
    </row>
    <row r="58269" spans="1:4" hidden="1">
      <c r="A58269" s="1511">
        <v>41913</v>
      </c>
      <c r="B58269" s="1512" t="s">
        <v>11651</v>
      </c>
      <c r="C58269" s="1512" t="s">
        <v>11616</v>
      </c>
      <c r="D58269" s="1513" t="s">
        <v>6226</v>
      </c>
    </row>
    <row r="58270" spans="1:4" hidden="1">
      <c r="A58270" s="1511">
        <v>41913</v>
      </c>
      <c r="B58270" s="1512" t="s">
        <v>11651</v>
      </c>
      <c r="C58270" s="1512" t="s">
        <v>11617</v>
      </c>
      <c r="D58270" s="1513" t="s">
        <v>6226</v>
      </c>
    </row>
    <row r="58271" spans="1:4" hidden="1">
      <c r="A58271" s="1511">
        <v>41913</v>
      </c>
      <c r="B58271" s="1512" t="s">
        <v>11651</v>
      </c>
      <c r="C58271" s="1512" t="s">
        <v>11618</v>
      </c>
      <c r="D58271" s="1513" t="s">
        <v>6226</v>
      </c>
    </row>
    <row r="58272" spans="1:4" hidden="1">
      <c r="A58272" s="1511">
        <v>41913</v>
      </c>
      <c r="B58272" s="1512" t="s">
        <v>11651</v>
      </c>
      <c r="C58272" s="1512" t="s">
        <v>11619</v>
      </c>
      <c r="D58272" s="1513">
        <v>0.74761255522248538</v>
      </c>
    </row>
    <row r="58273" spans="1:4" hidden="1">
      <c r="A58273" s="1511">
        <v>41913</v>
      </c>
      <c r="B58273" s="1512" t="s">
        <v>11651</v>
      </c>
      <c r="C58273" s="1512" t="s">
        <v>11620</v>
      </c>
      <c r="D58273" s="1513" t="s">
        <v>6226</v>
      </c>
    </row>
    <row r="58274" spans="1:4" hidden="1">
      <c r="A58274" s="1511">
        <v>41913</v>
      </c>
      <c r="B58274" s="1512" t="s">
        <v>11651</v>
      </c>
      <c r="C58274" s="1512" t="s">
        <v>11621</v>
      </c>
      <c r="D58274" s="1513" t="s">
        <v>6226</v>
      </c>
    </row>
    <row r="58275" spans="1:4" hidden="1">
      <c r="A58275" s="1511">
        <v>41944</v>
      </c>
      <c r="B58275" s="1512" t="s">
        <v>11651</v>
      </c>
      <c r="C58275" s="1512" t="s">
        <v>11595</v>
      </c>
      <c r="D58275" s="1513" t="s">
        <v>6226</v>
      </c>
    </row>
    <row r="58276" spans="1:4" hidden="1">
      <c r="A58276" s="1511">
        <v>41944</v>
      </c>
      <c r="B58276" s="1512" t="s">
        <v>11651</v>
      </c>
      <c r="C58276" s="1512" t="s">
        <v>11596</v>
      </c>
      <c r="D58276" s="1513" t="s">
        <v>6226</v>
      </c>
    </row>
    <row r="58277" spans="1:4" hidden="1">
      <c r="A58277" s="1511">
        <v>41944</v>
      </c>
      <c r="B58277" s="1512" t="s">
        <v>11651</v>
      </c>
      <c r="C58277" s="1512" t="s">
        <v>11597</v>
      </c>
      <c r="D58277" s="1513" t="s">
        <v>6226</v>
      </c>
    </row>
    <row r="58278" spans="1:4" hidden="1">
      <c r="A58278" s="1511">
        <v>41944</v>
      </c>
      <c r="B58278" s="1512" t="s">
        <v>11651</v>
      </c>
      <c r="C58278" s="1512" t="s">
        <v>11598</v>
      </c>
      <c r="D58278" s="1513" t="s">
        <v>6226</v>
      </c>
    </row>
    <row r="58279" spans="1:4" hidden="1">
      <c r="A58279" s="1511">
        <v>41944</v>
      </c>
      <c r="B58279" s="1512" t="s">
        <v>11651</v>
      </c>
      <c r="C58279" s="1512" t="s">
        <v>11599</v>
      </c>
      <c r="D58279" s="1513" t="s">
        <v>6226</v>
      </c>
    </row>
    <row r="58280" spans="1:4" hidden="1">
      <c r="A58280" s="1511">
        <v>41944</v>
      </c>
      <c r="B58280" s="1512" t="s">
        <v>11651</v>
      </c>
      <c r="C58280" s="1512" t="s">
        <v>11600</v>
      </c>
      <c r="D58280" s="1513">
        <v>0.92339161702834371</v>
      </c>
    </row>
    <row r="58281" spans="1:4" hidden="1">
      <c r="A58281" s="1511">
        <v>41944</v>
      </c>
      <c r="B58281" s="1512" t="s">
        <v>11651</v>
      </c>
      <c r="C58281" s="1512" t="s">
        <v>11601</v>
      </c>
      <c r="D58281" s="1513" t="s">
        <v>6226</v>
      </c>
    </row>
    <row r="58282" spans="1:4" hidden="1">
      <c r="A58282" s="1511">
        <v>41944</v>
      </c>
      <c r="B58282" s="1512" t="s">
        <v>11651</v>
      </c>
      <c r="C58282" s="1512" t="s">
        <v>11602</v>
      </c>
      <c r="D58282" s="1513" t="s">
        <v>6226</v>
      </c>
    </row>
    <row r="58283" spans="1:4" hidden="1">
      <c r="A58283" s="1511">
        <v>41944</v>
      </c>
      <c r="B58283" s="1512" t="s">
        <v>11651</v>
      </c>
      <c r="C58283" s="1512" t="s">
        <v>11603</v>
      </c>
      <c r="D58283" s="1513">
        <v>0.77457206241475618</v>
      </c>
    </row>
    <row r="58284" spans="1:4" hidden="1">
      <c r="A58284" s="1511">
        <v>41944</v>
      </c>
      <c r="B58284" s="1512" t="s">
        <v>11651</v>
      </c>
      <c r="C58284" s="1512" t="s">
        <v>11604</v>
      </c>
      <c r="D58284" s="1513" t="s">
        <v>6226</v>
      </c>
    </row>
    <row r="58285" spans="1:4" hidden="1">
      <c r="A58285" s="1511">
        <v>41944</v>
      </c>
      <c r="B58285" s="1512" t="s">
        <v>11651</v>
      </c>
      <c r="C58285" s="1512" t="s">
        <v>11605</v>
      </c>
      <c r="D58285" s="1513">
        <v>1.0088394674274845</v>
      </c>
    </row>
    <row r="58286" spans="1:4" hidden="1">
      <c r="A58286" s="1511">
        <v>41944</v>
      </c>
      <c r="B58286" s="1512" t="s">
        <v>11651</v>
      </c>
      <c r="C58286" s="1512" t="s">
        <v>11606</v>
      </c>
      <c r="D58286" s="1513" t="s">
        <v>6226</v>
      </c>
    </row>
    <row r="58287" spans="1:4" hidden="1">
      <c r="A58287" s="1511">
        <v>41944</v>
      </c>
      <c r="B58287" s="1512" t="s">
        <v>11651</v>
      </c>
      <c r="C58287" s="1512" t="s">
        <v>11607</v>
      </c>
      <c r="D58287" s="1513">
        <v>0.68791793386366651</v>
      </c>
    </row>
    <row r="58288" spans="1:4" hidden="1">
      <c r="A58288" s="1511">
        <v>41944</v>
      </c>
      <c r="B58288" s="1512" t="s">
        <v>11651</v>
      </c>
      <c r="C58288" s="1512" t="s">
        <v>11608</v>
      </c>
      <c r="D58288" s="1513" t="s">
        <v>6226</v>
      </c>
    </row>
    <row r="58289" spans="1:4" hidden="1">
      <c r="A58289" s="1511">
        <v>41944</v>
      </c>
      <c r="B58289" s="1512" t="s">
        <v>11651</v>
      </c>
      <c r="C58289" s="1512" t="s">
        <v>11609</v>
      </c>
      <c r="D58289" s="1513" t="s">
        <v>6226</v>
      </c>
    </row>
    <row r="58290" spans="1:4" hidden="1">
      <c r="A58290" s="1511">
        <v>41944</v>
      </c>
      <c r="B58290" s="1512" t="s">
        <v>11651</v>
      </c>
      <c r="C58290" s="1512" t="s">
        <v>11610</v>
      </c>
      <c r="D58290" s="1513">
        <v>0.85552266379610464</v>
      </c>
    </row>
    <row r="58291" spans="1:4" hidden="1">
      <c r="A58291" s="1511">
        <v>41944</v>
      </c>
      <c r="B58291" s="1512" t="s">
        <v>11651</v>
      </c>
      <c r="C58291" s="1512" t="s">
        <v>11611</v>
      </c>
      <c r="D58291" s="1513" t="s">
        <v>6226</v>
      </c>
    </row>
    <row r="58292" spans="1:4" hidden="1">
      <c r="A58292" s="1511">
        <v>41944</v>
      </c>
      <c r="B58292" s="1512" t="s">
        <v>11651</v>
      </c>
      <c r="C58292" s="1512" t="s">
        <v>11612</v>
      </c>
      <c r="D58292" s="1513" t="s">
        <v>6226</v>
      </c>
    </row>
    <row r="58293" spans="1:4" hidden="1">
      <c r="A58293" s="1511">
        <v>41944</v>
      </c>
      <c r="B58293" s="1512" t="s">
        <v>11651</v>
      </c>
      <c r="C58293" s="1512" t="s">
        <v>11613</v>
      </c>
      <c r="D58293" s="1513" t="s">
        <v>6226</v>
      </c>
    </row>
    <row r="58294" spans="1:4" hidden="1">
      <c r="A58294" s="1511">
        <v>41944</v>
      </c>
      <c r="B58294" s="1512" t="s">
        <v>11651</v>
      </c>
      <c r="C58294" s="1512" t="s">
        <v>11614</v>
      </c>
      <c r="D58294" s="1513" t="s">
        <v>6226</v>
      </c>
    </row>
    <row r="58295" spans="1:4" hidden="1">
      <c r="A58295" s="1511">
        <v>41944</v>
      </c>
      <c r="B58295" s="1512" t="s">
        <v>11651</v>
      </c>
      <c r="C58295" s="1512" t="s">
        <v>11615</v>
      </c>
      <c r="D58295" s="1513">
        <v>0.97918963158266459</v>
      </c>
    </row>
    <row r="58296" spans="1:4" hidden="1">
      <c r="A58296" s="1511">
        <v>41944</v>
      </c>
      <c r="B58296" s="1512" t="s">
        <v>11651</v>
      </c>
      <c r="C58296" s="1512" t="s">
        <v>11616</v>
      </c>
      <c r="D58296" s="1513" t="s">
        <v>6226</v>
      </c>
    </row>
    <row r="58297" spans="1:4" hidden="1">
      <c r="A58297" s="1511">
        <v>41944</v>
      </c>
      <c r="B58297" s="1512" t="s">
        <v>11651</v>
      </c>
      <c r="C58297" s="1512" t="s">
        <v>11617</v>
      </c>
      <c r="D58297" s="1513" t="s">
        <v>6226</v>
      </c>
    </row>
    <row r="58298" spans="1:4" hidden="1">
      <c r="A58298" s="1511">
        <v>41944</v>
      </c>
      <c r="B58298" s="1512" t="s">
        <v>11651</v>
      </c>
      <c r="C58298" s="1512" t="s">
        <v>11618</v>
      </c>
      <c r="D58298" s="1513" t="s">
        <v>6226</v>
      </c>
    </row>
    <row r="58299" spans="1:4" hidden="1">
      <c r="A58299" s="1511">
        <v>41944</v>
      </c>
      <c r="B58299" s="1512" t="s">
        <v>11651</v>
      </c>
      <c r="C58299" s="1512" t="s">
        <v>11619</v>
      </c>
      <c r="D58299" s="1513">
        <v>0.77242917214505102</v>
      </c>
    </row>
    <row r="58300" spans="1:4" hidden="1">
      <c r="A58300" s="1511">
        <v>41944</v>
      </c>
      <c r="B58300" s="1512" t="s">
        <v>11651</v>
      </c>
      <c r="C58300" s="1512" t="s">
        <v>11620</v>
      </c>
      <c r="D58300" s="1513" t="s">
        <v>6226</v>
      </c>
    </row>
    <row r="58301" spans="1:4" hidden="1">
      <c r="A58301" s="1511">
        <v>41944</v>
      </c>
      <c r="B58301" s="1512" t="s">
        <v>11651</v>
      </c>
      <c r="C58301" s="1512" t="s">
        <v>11621</v>
      </c>
      <c r="D58301" s="1513" t="s">
        <v>6226</v>
      </c>
    </row>
    <row r="58302" spans="1:4" hidden="1">
      <c r="A58302" s="1511">
        <v>41974</v>
      </c>
      <c r="B58302" s="1512" t="s">
        <v>11651</v>
      </c>
      <c r="C58302" s="1512" t="s">
        <v>11595</v>
      </c>
      <c r="D58302" s="1513" t="s">
        <v>6226</v>
      </c>
    </row>
    <row r="58303" spans="1:4" hidden="1">
      <c r="A58303" s="1511">
        <v>41974</v>
      </c>
      <c r="B58303" s="1512" t="s">
        <v>11651</v>
      </c>
      <c r="C58303" s="1512" t="s">
        <v>11596</v>
      </c>
      <c r="D58303" s="1513" t="s">
        <v>6226</v>
      </c>
    </row>
    <row r="58304" spans="1:4" hidden="1">
      <c r="A58304" s="1511">
        <v>41974</v>
      </c>
      <c r="B58304" s="1512" t="s">
        <v>11651</v>
      </c>
      <c r="C58304" s="1512" t="s">
        <v>11597</v>
      </c>
      <c r="D58304" s="1513" t="s">
        <v>6226</v>
      </c>
    </row>
    <row r="58305" spans="1:4" hidden="1">
      <c r="A58305" s="1511">
        <v>41974</v>
      </c>
      <c r="B58305" s="1512" t="s">
        <v>11651</v>
      </c>
      <c r="C58305" s="1512" t="s">
        <v>11598</v>
      </c>
      <c r="D58305" s="1513" t="s">
        <v>6226</v>
      </c>
    </row>
    <row r="58306" spans="1:4" hidden="1">
      <c r="A58306" s="1511">
        <v>41974</v>
      </c>
      <c r="B58306" s="1512" t="s">
        <v>11651</v>
      </c>
      <c r="C58306" s="1512" t="s">
        <v>11599</v>
      </c>
      <c r="D58306" s="1513">
        <v>0.830813532498619</v>
      </c>
    </row>
    <row r="58307" spans="1:4" hidden="1">
      <c r="A58307" s="1511">
        <v>41974</v>
      </c>
      <c r="B58307" s="1512" t="s">
        <v>11651</v>
      </c>
      <c r="C58307" s="1512" t="s">
        <v>11600</v>
      </c>
      <c r="D58307" s="1513">
        <v>1.014330982849055</v>
      </c>
    </row>
    <row r="58308" spans="1:4" hidden="1">
      <c r="A58308" s="1511">
        <v>41974</v>
      </c>
      <c r="B58308" s="1512" t="s">
        <v>11651</v>
      </c>
      <c r="C58308" s="1512" t="s">
        <v>11601</v>
      </c>
      <c r="D58308" s="1513" t="s">
        <v>6226</v>
      </c>
    </row>
    <row r="58309" spans="1:4" hidden="1">
      <c r="A58309" s="1511">
        <v>41974</v>
      </c>
      <c r="B58309" s="1512" t="s">
        <v>11651</v>
      </c>
      <c r="C58309" s="1512" t="s">
        <v>11602</v>
      </c>
      <c r="D58309" s="1513" t="s">
        <v>6226</v>
      </c>
    </row>
    <row r="58310" spans="1:4" hidden="1">
      <c r="A58310" s="1511">
        <v>41974</v>
      </c>
      <c r="B58310" s="1512" t="s">
        <v>11651</v>
      </c>
      <c r="C58310" s="1512" t="s">
        <v>11603</v>
      </c>
      <c r="D58310" s="1513" t="s">
        <v>6226</v>
      </c>
    </row>
    <row r="58311" spans="1:4" hidden="1">
      <c r="A58311" s="1511">
        <v>41974</v>
      </c>
      <c r="B58311" s="1512" t="s">
        <v>11651</v>
      </c>
      <c r="C58311" s="1512" t="s">
        <v>11604</v>
      </c>
      <c r="D58311" s="1513" t="s">
        <v>6226</v>
      </c>
    </row>
    <row r="58312" spans="1:4" hidden="1">
      <c r="A58312" s="1511">
        <v>41974</v>
      </c>
      <c r="B58312" s="1512" t="s">
        <v>11651</v>
      </c>
      <c r="C58312" s="1512" t="s">
        <v>11605</v>
      </c>
      <c r="D58312" s="1513" t="s">
        <v>6226</v>
      </c>
    </row>
    <row r="58313" spans="1:4" hidden="1">
      <c r="A58313" s="1511">
        <v>41974</v>
      </c>
      <c r="B58313" s="1512" t="s">
        <v>11651</v>
      </c>
      <c r="C58313" s="1512" t="s">
        <v>11606</v>
      </c>
      <c r="D58313" s="1513" t="s">
        <v>6226</v>
      </c>
    </row>
    <row r="58314" spans="1:4" hidden="1">
      <c r="A58314" s="1511">
        <v>41974</v>
      </c>
      <c r="B58314" s="1512" t="s">
        <v>11651</v>
      </c>
      <c r="C58314" s="1512" t="s">
        <v>11607</v>
      </c>
      <c r="D58314" s="1513">
        <v>0.78924732776704976</v>
      </c>
    </row>
    <row r="58315" spans="1:4" hidden="1">
      <c r="A58315" s="1511">
        <v>41974</v>
      </c>
      <c r="B58315" s="1512" t="s">
        <v>11651</v>
      </c>
      <c r="C58315" s="1512" t="s">
        <v>11608</v>
      </c>
      <c r="D58315" s="1513" t="s">
        <v>6226</v>
      </c>
    </row>
    <row r="58316" spans="1:4" hidden="1">
      <c r="A58316" s="1511">
        <v>41974</v>
      </c>
      <c r="B58316" s="1512" t="s">
        <v>11651</v>
      </c>
      <c r="C58316" s="1512" t="s">
        <v>11609</v>
      </c>
      <c r="D58316" s="1513" t="s">
        <v>6226</v>
      </c>
    </row>
    <row r="58317" spans="1:4" hidden="1">
      <c r="A58317" s="1511">
        <v>41974</v>
      </c>
      <c r="B58317" s="1512" t="s">
        <v>11651</v>
      </c>
      <c r="C58317" s="1512" t="s">
        <v>11610</v>
      </c>
      <c r="D58317" s="1513">
        <v>0.91375520569341473</v>
      </c>
    </row>
    <row r="58318" spans="1:4" hidden="1">
      <c r="A58318" s="1511">
        <v>41974</v>
      </c>
      <c r="B58318" s="1512" t="s">
        <v>11651</v>
      </c>
      <c r="C58318" s="1512" t="s">
        <v>11611</v>
      </c>
      <c r="D58318" s="1513" t="s">
        <v>6226</v>
      </c>
    </row>
    <row r="58319" spans="1:4" hidden="1">
      <c r="A58319" s="1511">
        <v>41974</v>
      </c>
      <c r="B58319" s="1512" t="s">
        <v>11651</v>
      </c>
      <c r="C58319" s="1512" t="s">
        <v>11612</v>
      </c>
      <c r="D58319" s="1513" t="s">
        <v>6226</v>
      </c>
    </row>
    <row r="58320" spans="1:4" hidden="1">
      <c r="A58320" s="1511">
        <v>41974</v>
      </c>
      <c r="B58320" s="1512" t="s">
        <v>11651</v>
      </c>
      <c r="C58320" s="1512" t="s">
        <v>11613</v>
      </c>
      <c r="D58320" s="1513" t="s">
        <v>6226</v>
      </c>
    </row>
    <row r="58321" spans="1:4" hidden="1">
      <c r="A58321" s="1511">
        <v>41974</v>
      </c>
      <c r="B58321" s="1512" t="s">
        <v>11651</v>
      </c>
      <c r="C58321" s="1512" t="s">
        <v>11614</v>
      </c>
      <c r="D58321" s="1513" t="s">
        <v>6226</v>
      </c>
    </row>
    <row r="58322" spans="1:4" hidden="1">
      <c r="A58322" s="1511">
        <v>41974</v>
      </c>
      <c r="B58322" s="1512" t="s">
        <v>11651</v>
      </c>
      <c r="C58322" s="1512" t="s">
        <v>11615</v>
      </c>
      <c r="D58322" s="1513">
        <v>1.0444036651603001</v>
      </c>
    </row>
    <row r="58323" spans="1:4" hidden="1">
      <c r="A58323" s="1511">
        <v>41974</v>
      </c>
      <c r="B58323" s="1512" t="s">
        <v>11651</v>
      </c>
      <c r="C58323" s="1512" t="s">
        <v>11616</v>
      </c>
      <c r="D58323" s="1513" t="s">
        <v>6226</v>
      </c>
    </row>
    <row r="58324" spans="1:4" hidden="1">
      <c r="A58324" s="1511">
        <v>41974</v>
      </c>
      <c r="B58324" s="1512" t="s">
        <v>11651</v>
      </c>
      <c r="C58324" s="1512" t="s">
        <v>11617</v>
      </c>
      <c r="D58324" s="1513" t="s">
        <v>6226</v>
      </c>
    </row>
    <row r="58325" spans="1:4" hidden="1">
      <c r="A58325" s="1511">
        <v>41974</v>
      </c>
      <c r="B58325" s="1512" t="s">
        <v>11651</v>
      </c>
      <c r="C58325" s="1512" t="s">
        <v>11618</v>
      </c>
      <c r="D58325" s="1513" t="s">
        <v>6226</v>
      </c>
    </row>
    <row r="58326" spans="1:4" hidden="1">
      <c r="A58326" s="1511">
        <v>41974</v>
      </c>
      <c r="B58326" s="1512" t="s">
        <v>11651</v>
      </c>
      <c r="C58326" s="1512" t="s">
        <v>11619</v>
      </c>
      <c r="D58326" s="1513">
        <v>0.85295528741765347</v>
      </c>
    </row>
    <row r="58327" spans="1:4" hidden="1">
      <c r="A58327" s="1511">
        <v>41974</v>
      </c>
      <c r="B58327" s="1512" t="s">
        <v>11651</v>
      </c>
      <c r="C58327" s="1512" t="s">
        <v>11620</v>
      </c>
      <c r="D58327" s="1513" t="s">
        <v>6226</v>
      </c>
    </row>
    <row r="58328" spans="1:4" hidden="1">
      <c r="A58328" s="1511">
        <v>41974</v>
      </c>
      <c r="B58328" s="1512" t="s">
        <v>11651</v>
      </c>
      <c r="C58328" s="1512" t="s">
        <v>11621</v>
      </c>
      <c r="D58328" s="1513" t="s">
        <v>6226</v>
      </c>
    </row>
    <row r="58329" spans="1:4" hidden="1">
      <c r="A58329" s="1511">
        <v>42005</v>
      </c>
      <c r="B58329" s="1512" t="s">
        <v>11651</v>
      </c>
      <c r="C58329" s="1512" t="s">
        <v>11595</v>
      </c>
      <c r="D58329" s="1513" t="s">
        <v>6226</v>
      </c>
    </row>
    <row r="58330" spans="1:4" hidden="1">
      <c r="A58330" s="1511">
        <v>42005</v>
      </c>
      <c r="B58330" s="1512" t="s">
        <v>11651</v>
      </c>
      <c r="C58330" s="1512" t="s">
        <v>11596</v>
      </c>
      <c r="D58330" s="1513" t="s">
        <v>6226</v>
      </c>
    </row>
    <row r="58331" spans="1:4" hidden="1">
      <c r="A58331" s="1511">
        <v>42005</v>
      </c>
      <c r="B58331" s="1512" t="s">
        <v>11651</v>
      </c>
      <c r="C58331" s="1512" t="s">
        <v>11597</v>
      </c>
      <c r="D58331" s="1513" t="s">
        <v>6226</v>
      </c>
    </row>
    <row r="58332" spans="1:4" hidden="1">
      <c r="A58332" s="1511">
        <v>42005</v>
      </c>
      <c r="B58332" s="1512" t="s">
        <v>11651</v>
      </c>
      <c r="C58332" s="1512" t="s">
        <v>11598</v>
      </c>
      <c r="D58332" s="1513" t="s">
        <v>6226</v>
      </c>
    </row>
    <row r="58333" spans="1:4" hidden="1">
      <c r="A58333" s="1511">
        <v>42005</v>
      </c>
      <c r="B58333" s="1512" t="s">
        <v>11651</v>
      </c>
      <c r="C58333" s="1512" t="s">
        <v>11599</v>
      </c>
      <c r="D58333" s="1513" t="s">
        <v>6226</v>
      </c>
    </row>
    <row r="58334" spans="1:4" hidden="1">
      <c r="A58334" s="1511">
        <v>42005</v>
      </c>
      <c r="B58334" s="1512" t="s">
        <v>11651</v>
      </c>
      <c r="C58334" s="1512" t="s">
        <v>11600</v>
      </c>
      <c r="D58334" s="1513">
        <v>1.4228630851063828</v>
      </c>
    </row>
    <row r="58335" spans="1:4" hidden="1">
      <c r="A58335" s="1511">
        <v>42005</v>
      </c>
      <c r="B58335" s="1512" t="s">
        <v>11651</v>
      </c>
      <c r="C58335" s="1512" t="s">
        <v>11601</v>
      </c>
      <c r="D58335" s="1513" t="s">
        <v>6226</v>
      </c>
    </row>
    <row r="58336" spans="1:4" hidden="1">
      <c r="A58336" s="1511">
        <v>42005</v>
      </c>
      <c r="B58336" s="1512" t="s">
        <v>11651</v>
      </c>
      <c r="C58336" s="1512" t="s">
        <v>11602</v>
      </c>
      <c r="D58336" s="1513" t="s">
        <v>6226</v>
      </c>
    </row>
    <row r="58337" spans="1:4" hidden="1">
      <c r="A58337" s="1511">
        <v>42005</v>
      </c>
      <c r="B58337" s="1512" t="s">
        <v>11651</v>
      </c>
      <c r="C58337" s="1512" t="s">
        <v>11603</v>
      </c>
      <c r="D58337" s="1513">
        <v>1.1753996916613259</v>
      </c>
    </row>
    <row r="58338" spans="1:4" hidden="1">
      <c r="A58338" s="1511">
        <v>42005</v>
      </c>
      <c r="B58338" s="1512" t="s">
        <v>11651</v>
      </c>
      <c r="C58338" s="1512" t="s">
        <v>11604</v>
      </c>
      <c r="D58338" s="1513" t="s">
        <v>6226</v>
      </c>
    </row>
    <row r="58339" spans="1:4" hidden="1">
      <c r="A58339" s="1511">
        <v>42005</v>
      </c>
      <c r="B58339" s="1512" t="s">
        <v>11651</v>
      </c>
      <c r="C58339" s="1512" t="s">
        <v>11605</v>
      </c>
      <c r="D58339" s="1513" t="s">
        <v>6226</v>
      </c>
    </row>
    <row r="58340" spans="1:4" hidden="1">
      <c r="A58340" s="1511">
        <v>42005</v>
      </c>
      <c r="B58340" s="1512" t="s">
        <v>11651</v>
      </c>
      <c r="C58340" s="1512" t="s">
        <v>11606</v>
      </c>
      <c r="D58340" s="1513" t="s">
        <v>6226</v>
      </c>
    </row>
    <row r="58341" spans="1:4" hidden="1">
      <c r="A58341" s="1511">
        <v>42005</v>
      </c>
      <c r="B58341" s="1512" t="s">
        <v>11651</v>
      </c>
      <c r="C58341" s="1512" t="s">
        <v>11607</v>
      </c>
      <c r="D58341" s="1513">
        <v>0.86491555437064682</v>
      </c>
    </row>
    <row r="58342" spans="1:4" hidden="1">
      <c r="A58342" s="1511">
        <v>42005</v>
      </c>
      <c r="B58342" s="1512" t="s">
        <v>11651</v>
      </c>
      <c r="C58342" s="1512" t="s">
        <v>11608</v>
      </c>
      <c r="D58342" s="1513" t="s">
        <v>6226</v>
      </c>
    </row>
    <row r="58343" spans="1:4" hidden="1">
      <c r="A58343" s="1511">
        <v>42005</v>
      </c>
      <c r="B58343" s="1512" t="s">
        <v>11651</v>
      </c>
      <c r="C58343" s="1512" t="s">
        <v>11609</v>
      </c>
      <c r="D58343" s="1513" t="s">
        <v>6226</v>
      </c>
    </row>
    <row r="58344" spans="1:4" hidden="1">
      <c r="A58344" s="1511">
        <v>42005</v>
      </c>
      <c r="B58344" s="1512" t="s">
        <v>11651</v>
      </c>
      <c r="C58344" s="1512" t="s">
        <v>11610</v>
      </c>
      <c r="D58344" s="1513">
        <v>0.99994461822219727</v>
      </c>
    </row>
    <row r="58345" spans="1:4" hidden="1">
      <c r="A58345" s="1511">
        <v>42005</v>
      </c>
      <c r="B58345" s="1512" t="s">
        <v>11651</v>
      </c>
      <c r="C58345" s="1512" t="s">
        <v>11611</v>
      </c>
      <c r="D58345" s="1513" t="s">
        <v>6226</v>
      </c>
    </row>
    <row r="58346" spans="1:4" hidden="1">
      <c r="A58346" s="1511">
        <v>42005</v>
      </c>
      <c r="B58346" s="1512" t="s">
        <v>11651</v>
      </c>
      <c r="C58346" s="1512" t="s">
        <v>11612</v>
      </c>
      <c r="D58346" s="1513" t="s">
        <v>6226</v>
      </c>
    </row>
    <row r="58347" spans="1:4" hidden="1">
      <c r="A58347" s="1511">
        <v>42005</v>
      </c>
      <c r="B58347" s="1512" t="s">
        <v>11651</v>
      </c>
      <c r="C58347" s="1512" t="s">
        <v>11613</v>
      </c>
      <c r="D58347" s="1513">
        <v>0.87923476864118078</v>
      </c>
    </row>
    <row r="58348" spans="1:4" hidden="1">
      <c r="A58348" s="1511">
        <v>42005</v>
      </c>
      <c r="B58348" s="1512" t="s">
        <v>11651</v>
      </c>
      <c r="C58348" s="1512" t="s">
        <v>11614</v>
      </c>
      <c r="D58348" s="1513" t="s">
        <v>6226</v>
      </c>
    </row>
    <row r="58349" spans="1:4" hidden="1">
      <c r="A58349" s="1511">
        <v>42005</v>
      </c>
      <c r="B58349" s="1512" t="s">
        <v>11651</v>
      </c>
      <c r="C58349" s="1512" t="s">
        <v>11615</v>
      </c>
      <c r="D58349" s="1513">
        <v>0.96324255811592729</v>
      </c>
    </row>
    <row r="58350" spans="1:4" hidden="1">
      <c r="A58350" s="1511">
        <v>42005</v>
      </c>
      <c r="B58350" s="1512" t="s">
        <v>11651</v>
      </c>
      <c r="C58350" s="1512" t="s">
        <v>11616</v>
      </c>
      <c r="D58350" s="1513" t="s">
        <v>6226</v>
      </c>
    </row>
    <row r="58351" spans="1:4" hidden="1">
      <c r="A58351" s="1511">
        <v>42005</v>
      </c>
      <c r="B58351" s="1512" t="s">
        <v>11651</v>
      </c>
      <c r="C58351" s="1512" t="s">
        <v>11617</v>
      </c>
      <c r="D58351" s="1513" t="s">
        <v>6226</v>
      </c>
    </row>
    <row r="58352" spans="1:4" hidden="1">
      <c r="A58352" s="1511">
        <v>42005</v>
      </c>
      <c r="B58352" s="1512" t="s">
        <v>11651</v>
      </c>
      <c r="C58352" s="1512" t="s">
        <v>11618</v>
      </c>
      <c r="D58352" s="1513" t="s">
        <v>6226</v>
      </c>
    </row>
    <row r="58353" spans="1:4" hidden="1">
      <c r="A58353" s="1511">
        <v>42005</v>
      </c>
      <c r="B58353" s="1512" t="s">
        <v>11651</v>
      </c>
      <c r="C58353" s="1512" t="s">
        <v>11619</v>
      </c>
      <c r="D58353" s="1513">
        <v>0.96160446316704307</v>
      </c>
    </row>
    <row r="58354" spans="1:4" hidden="1">
      <c r="A58354" s="1511">
        <v>42005</v>
      </c>
      <c r="B58354" s="1512" t="s">
        <v>11651</v>
      </c>
      <c r="C58354" s="1512" t="s">
        <v>11620</v>
      </c>
      <c r="D58354" s="1513" t="s">
        <v>6226</v>
      </c>
    </row>
    <row r="58355" spans="1:4" hidden="1">
      <c r="A58355" s="1511">
        <v>42005</v>
      </c>
      <c r="B58355" s="1512" t="s">
        <v>11651</v>
      </c>
      <c r="C58355" s="1512" t="s">
        <v>11621</v>
      </c>
      <c r="D58355" s="1513" t="s">
        <v>6226</v>
      </c>
    </row>
    <row r="58356" spans="1:4" hidden="1">
      <c r="A58356" s="1511">
        <v>42036</v>
      </c>
      <c r="B58356" s="1512" t="s">
        <v>11651</v>
      </c>
      <c r="C58356" s="1512" t="s">
        <v>11595</v>
      </c>
      <c r="D58356" s="1513" t="s">
        <v>6226</v>
      </c>
    </row>
    <row r="58357" spans="1:4" hidden="1">
      <c r="A58357" s="1511">
        <v>42036</v>
      </c>
      <c r="B58357" s="1512" t="s">
        <v>11651</v>
      </c>
      <c r="C58357" s="1512" t="s">
        <v>11596</v>
      </c>
      <c r="D58357" s="1513" t="s">
        <v>6226</v>
      </c>
    </row>
    <row r="58358" spans="1:4" hidden="1">
      <c r="A58358" s="1511">
        <v>42036</v>
      </c>
      <c r="B58358" s="1512" t="s">
        <v>11651</v>
      </c>
      <c r="C58358" s="1512" t="s">
        <v>11597</v>
      </c>
      <c r="D58358" s="1513" t="s">
        <v>6226</v>
      </c>
    </row>
    <row r="58359" spans="1:4" hidden="1">
      <c r="A58359" s="1511">
        <v>42036</v>
      </c>
      <c r="B58359" s="1512" t="s">
        <v>11651</v>
      </c>
      <c r="C58359" s="1512" t="s">
        <v>11598</v>
      </c>
      <c r="D58359" s="1513" t="s">
        <v>6226</v>
      </c>
    </row>
    <row r="58360" spans="1:4" hidden="1">
      <c r="A58360" s="1511">
        <v>42036</v>
      </c>
      <c r="B58360" s="1512" t="s">
        <v>11651</v>
      </c>
      <c r="C58360" s="1512" t="s">
        <v>11599</v>
      </c>
      <c r="D58360" s="1513" t="s">
        <v>6226</v>
      </c>
    </row>
    <row r="58361" spans="1:4" hidden="1">
      <c r="A58361" s="1511">
        <v>42036</v>
      </c>
      <c r="B58361" s="1512" t="s">
        <v>11651</v>
      </c>
      <c r="C58361" s="1512" t="s">
        <v>11600</v>
      </c>
      <c r="D58361" s="1513">
        <v>1.2052301011221296</v>
      </c>
    </row>
    <row r="58362" spans="1:4" hidden="1">
      <c r="A58362" s="1511">
        <v>42036</v>
      </c>
      <c r="B58362" s="1512" t="s">
        <v>11651</v>
      </c>
      <c r="C58362" s="1512" t="s">
        <v>11601</v>
      </c>
      <c r="D58362" s="1513" t="s">
        <v>6226</v>
      </c>
    </row>
    <row r="58363" spans="1:4" hidden="1">
      <c r="A58363" s="1511">
        <v>42036</v>
      </c>
      <c r="B58363" s="1512" t="s">
        <v>11651</v>
      </c>
      <c r="C58363" s="1512" t="s">
        <v>11602</v>
      </c>
      <c r="D58363" s="1513" t="s">
        <v>6226</v>
      </c>
    </row>
    <row r="58364" spans="1:4" hidden="1">
      <c r="A58364" s="1511">
        <v>42036</v>
      </c>
      <c r="B58364" s="1512" t="s">
        <v>11651</v>
      </c>
      <c r="C58364" s="1512" t="s">
        <v>11603</v>
      </c>
      <c r="D58364" s="1513" t="s">
        <v>6226</v>
      </c>
    </row>
    <row r="58365" spans="1:4" hidden="1">
      <c r="A58365" s="1511">
        <v>42036</v>
      </c>
      <c r="B58365" s="1512" t="s">
        <v>11651</v>
      </c>
      <c r="C58365" s="1512" t="s">
        <v>11604</v>
      </c>
      <c r="D58365" s="1513" t="s">
        <v>6226</v>
      </c>
    </row>
    <row r="58366" spans="1:4" hidden="1">
      <c r="A58366" s="1511">
        <v>42036</v>
      </c>
      <c r="B58366" s="1512" t="s">
        <v>11651</v>
      </c>
      <c r="C58366" s="1512" t="s">
        <v>11605</v>
      </c>
      <c r="D58366" s="1513" t="s">
        <v>6226</v>
      </c>
    </row>
    <row r="58367" spans="1:4" hidden="1">
      <c r="A58367" s="1511">
        <v>42036</v>
      </c>
      <c r="B58367" s="1512" t="s">
        <v>11651</v>
      </c>
      <c r="C58367" s="1512" t="s">
        <v>11606</v>
      </c>
      <c r="D58367" s="1513" t="s">
        <v>6226</v>
      </c>
    </row>
    <row r="58368" spans="1:4" hidden="1">
      <c r="A58368" s="1511">
        <v>42036</v>
      </c>
      <c r="B58368" s="1512" t="s">
        <v>11651</v>
      </c>
      <c r="C58368" s="1512" t="s">
        <v>11607</v>
      </c>
      <c r="D58368" s="1513">
        <v>0.88941413388317159</v>
      </c>
    </row>
    <row r="58369" spans="1:4" hidden="1">
      <c r="A58369" s="1511">
        <v>42036</v>
      </c>
      <c r="B58369" s="1512" t="s">
        <v>11651</v>
      </c>
      <c r="C58369" s="1512" t="s">
        <v>11608</v>
      </c>
      <c r="D58369" s="1513" t="s">
        <v>6226</v>
      </c>
    </row>
    <row r="58370" spans="1:4" hidden="1">
      <c r="A58370" s="1511">
        <v>42036</v>
      </c>
      <c r="B58370" s="1512" t="s">
        <v>11651</v>
      </c>
      <c r="C58370" s="1512" t="s">
        <v>11609</v>
      </c>
      <c r="D58370" s="1513" t="s">
        <v>6226</v>
      </c>
    </row>
    <row r="58371" spans="1:4" hidden="1">
      <c r="A58371" s="1511">
        <v>42036</v>
      </c>
      <c r="B58371" s="1512" t="s">
        <v>11651</v>
      </c>
      <c r="C58371" s="1512" t="s">
        <v>11610</v>
      </c>
      <c r="D58371" s="1513">
        <v>1.0771288064157283</v>
      </c>
    </row>
    <row r="58372" spans="1:4" hidden="1">
      <c r="A58372" s="1511">
        <v>42036</v>
      </c>
      <c r="B58372" s="1512" t="s">
        <v>11651</v>
      </c>
      <c r="C58372" s="1512" t="s">
        <v>11611</v>
      </c>
      <c r="D58372" s="1513" t="s">
        <v>6226</v>
      </c>
    </row>
    <row r="58373" spans="1:4" hidden="1">
      <c r="A58373" s="1511">
        <v>42036</v>
      </c>
      <c r="B58373" s="1512" t="s">
        <v>11651</v>
      </c>
      <c r="C58373" s="1512" t="s">
        <v>11612</v>
      </c>
      <c r="D58373" s="1513" t="s">
        <v>6226</v>
      </c>
    </row>
    <row r="58374" spans="1:4" hidden="1">
      <c r="A58374" s="1511">
        <v>42036</v>
      </c>
      <c r="B58374" s="1512" t="s">
        <v>11651</v>
      </c>
      <c r="C58374" s="1512" t="s">
        <v>11613</v>
      </c>
      <c r="D58374" s="1513">
        <v>0.87299541328364139</v>
      </c>
    </row>
    <row r="58375" spans="1:4" hidden="1">
      <c r="A58375" s="1511">
        <v>42036</v>
      </c>
      <c r="B58375" s="1512" t="s">
        <v>11651</v>
      </c>
      <c r="C58375" s="1512" t="s">
        <v>11614</v>
      </c>
      <c r="D58375" s="1513" t="s">
        <v>6226</v>
      </c>
    </row>
    <row r="58376" spans="1:4" hidden="1">
      <c r="A58376" s="1511">
        <v>42036</v>
      </c>
      <c r="B58376" s="1512" t="s">
        <v>11651</v>
      </c>
      <c r="C58376" s="1512" t="s">
        <v>11615</v>
      </c>
      <c r="D58376" s="1513">
        <v>0.97793431932435149</v>
      </c>
    </row>
    <row r="58377" spans="1:4" hidden="1">
      <c r="A58377" s="1511">
        <v>42036</v>
      </c>
      <c r="B58377" s="1512" t="s">
        <v>11651</v>
      </c>
      <c r="C58377" s="1512" t="s">
        <v>11616</v>
      </c>
      <c r="D58377" s="1513" t="s">
        <v>6226</v>
      </c>
    </row>
    <row r="58378" spans="1:4" hidden="1">
      <c r="A58378" s="1511">
        <v>42036</v>
      </c>
      <c r="B58378" s="1512" t="s">
        <v>11651</v>
      </c>
      <c r="C58378" s="1512" t="s">
        <v>11617</v>
      </c>
      <c r="D58378" s="1513" t="s">
        <v>6226</v>
      </c>
    </row>
    <row r="58379" spans="1:4" hidden="1">
      <c r="A58379" s="1511">
        <v>42036</v>
      </c>
      <c r="B58379" s="1512" t="s">
        <v>11651</v>
      </c>
      <c r="C58379" s="1512" t="s">
        <v>11618</v>
      </c>
      <c r="D58379" s="1513" t="s">
        <v>6226</v>
      </c>
    </row>
    <row r="58380" spans="1:4" hidden="1">
      <c r="A58380" s="1511">
        <v>42036</v>
      </c>
      <c r="B58380" s="1512" t="s">
        <v>11651</v>
      </c>
      <c r="C58380" s="1512" t="s">
        <v>11619</v>
      </c>
      <c r="D58380" s="1513">
        <v>0.9973254169684429</v>
      </c>
    </row>
    <row r="58381" spans="1:4" hidden="1">
      <c r="A58381" s="1511">
        <v>42036</v>
      </c>
      <c r="B58381" s="1512" t="s">
        <v>11651</v>
      </c>
      <c r="C58381" s="1512" t="s">
        <v>11620</v>
      </c>
      <c r="D58381" s="1513" t="s">
        <v>6226</v>
      </c>
    </row>
    <row r="58382" spans="1:4" hidden="1">
      <c r="A58382" s="1511">
        <v>42036</v>
      </c>
      <c r="B58382" s="1512" t="s">
        <v>11651</v>
      </c>
      <c r="C58382" s="1512" t="s">
        <v>11621</v>
      </c>
      <c r="D58382" s="1513" t="s">
        <v>6226</v>
      </c>
    </row>
    <row r="58383" spans="1:4" hidden="1">
      <c r="A58383" s="1511">
        <v>42064</v>
      </c>
      <c r="B58383" s="1512" t="s">
        <v>11651</v>
      </c>
      <c r="C58383" s="1512" t="s">
        <v>11595</v>
      </c>
      <c r="D58383" s="1513" t="s">
        <v>6226</v>
      </c>
    </row>
    <row r="58384" spans="1:4" hidden="1">
      <c r="A58384" s="1511">
        <v>42064</v>
      </c>
      <c r="B58384" s="1512" t="s">
        <v>11651</v>
      </c>
      <c r="C58384" s="1512" t="s">
        <v>11596</v>
      </c>
      <c r="D58384" s="1513" t="s">
        <v>6226</v>
      </c>
    </row>
    <row r="58385" spans="1:4" hidden="1">
      <c r="A58385" s="1511">
        <v>42064</v>
      </c>
      <c r="B58385" s="1512" t="s">
        <v>11651</v>
      </c>
      <c r="C58385" s="1512" t="s">
        <v>11597</v>
      </c>
      <c r="D58385" s="1513" t="s">
        <v>6226</v>
      </c>
    </row>
    <row r="58386" spans="1:4" hidden="1">
      <c r="A58386" s="1511">
        <v>42064</v>
      </c>
      <c r="B58386" s="1512" t="s">
        <v>11651</v>
      </c>
      <c r="C58386" s="1512" t="s">
        <v>11598</v>
      </c>
      <c r="D58386" s="1513" t="s">
        <v>6226</v>
      </c>
    </row>
    <row r="58387" spans="1:4" hidden="1">
      <c r="A58387" s="1511">
        <v>42064</v>
      </c>
      <c r="B58387" s="1512" t="s">
        <v>11651</v>
      </c>
      <c r="C58387" s="1512" t="s">
        <v>11599</v>
      </c>
      <c r="D58387" s="1513" t="s">
        <v>6226</v>
      </c>
    </row>
    <row r="58388" spans="1:4" hidden="1">
      <c r="A58388" s="1511">
        <v>42064</v>
      </c>
      <c r="B58388" s="1512" t="s">
        <v>11651</v>
      </c>
      <c r="C58388" s="1512" t="s">
        <v>11600</v>
      </c>
      <c r="D58388" s="1513">
        <v>0.9946462822445904</v>
      </c>
    </row>
    <row r="58389" spans="1:4" hidden="1">
      <c r="A58389" s="1511">
        <v>42064</v>
      </c>
      <c r="B58389" s="1512" t="s">
        <v>11651</v>
      </c>
      <c r="C58389" s="1512" t="s">
        <v>11601</v>
      </c>
      <c r="D58389" s="1513" t="s">
        <v>6226</v>
      </c>
    </row>
    <row r="58390" spans="1:4" hidden="1">
      <c r="A58390" s="1511">
        <v>42064</v>
      </c>
      <c r="B58390" s="1512" t="s">
        <v>11651</v>
      </c>
      <c r="C58390" s="1512" t="s">
        <v>11602</v>
      </c>
      <c r="D58390" s="1513" t="s">
        <v>6226</v>
      </c>
    </row>
    <row r="58391" spans="1:4" hidden="1">
      <c r="A58391" s="1511">
        <v>42064</v>
      </c>
      <c r="B58391" s="1512" t="s">
        <v>11651</v>
      </c>
      <c r="C58391" s="1512" t="s">
        <v>11603</v>
      </c>
      <c r="D58391" s="1513">
        <v>1.1542765201640466</v>
      </c>
    </row>
    <row r="58392" spans="1:4" hidden="1">
      <c r="A58392" s="1511">
        <v>42064</v>
      </c>
      <c r="B58392" s="1512" t="s">
        <v>11651</v>
      </c>
      <c r="C58392" s="1512" t="s">
        <v>11604</v>
      </c>
      <c r="D58392" s="1513" t="s">
        <v>6226</v>
      </c>
    </row>
    <row r="58393" spans="1:4" hidden="1">
      <c r="A58393" s="1511">
        <v>42064</v>
      </c>
      <c r="B58393" s="1512" t="s">
        <v>11651</v>
      </c>
      <c r="C58393" s="1512" t="s">
        <v>11605</v>
      </c>
      <c r="D58393" s="1513">
        <v>1.1493198601579697</v>
      </c>
    </row>
    <row r="58394" spans="1:4" hidden="1">
      <c r="A58394" s="1511">
        <v>42064</v>
      </c>
      <c r="B58394" s="1512" t="s">
        <v>11651</v>
      </c>
      <c r="C58394" s="1512" t="s">
        <v>11606</v>
      </c>
      <c r="D58394" s="1513" t="s">
        <v>6226</v>
      </c>
    </row>
    <row r="58395" spans="1:4" hidden="1">
      <c r="A58395" s="1511">
        <v>42064</v>
      </c>
      <c r="B58395" s="1512" t="s">
        <v>11651</v>
      </c>
      <c r="C58395" s="1512" t="s">
        <v>11607</v>
      </c>
      <c r="D58395" s="1513">
        <v>0.92116021676797788</v>
      </c>
    </row>
    <row r="58396" spans="1:4" hidden="1">
      <c r="A58396" s="1511">
        <v>42064</v>
      </c>
      <c r="B58396" s="1512" t="s">
        <v>11651</v>
      </c>
      <c r="C58396" s="1512" t="s">
        <v>11608</v>
      </c>
      <c r="D58396" s="1513" t="s">
        <v>6226</v>
      </c>
    </row>
    <row r="58397" spans="1:4" hidden="1">
      <c r="A58397" s="1511">
        <v>42064</v>
      </c>
      <c r="B58397" s="1512" t="s">
        <v>11651</v>
      </c>
      <c r="C58397" s="1512" t="s">
        <v>11609</v>
      </c>
      <c r="D58397" s="1513" t="s">
        <v>6226</v>
      </c>
    </row>
    <row r="58398" spans="1:4" hidden="1">
      <c r="A58398" s="1511">
        <v>42064</v>
      </c>
      <c r="B58398" s="1512" t="s">
        <v>11651</v>
      </c>
      <c r="C58398" s="1512" t="s">
        <v>11610</v>
      </c>
      <c r="D58398" s="1513">
        <v>1.0355763393890975</v>
      </c>
    </row>
    <row r="58399" spans="1:4" hidden="1">
      <c r="A58399" s="1511">
        <v>42064</v>
      </c>
      <c r="B58399" s="1512" t="s">
        <v>11651</v>
      </c>
      <c r="C58399" s="1512" t="s">
        <v>11611</v>
      </c>
      <c r="D58399" s="1513" t="s">
        <v>6226</v>
      </c>
    </row>
    <row r="58400" spans="1:4" hidden="1">
      <c r="A58400" s="1511">
        <v>42064</v>
      </c>
      <c r="B58400" s="1512" t="s">
        <v>11651</v>
      </c>
      <c r="C58400" s="1512" t="s">
        <v>11612</v>
      </c>
      <c r="D58400" s="1513" t="s">
        <v>6226</v>
      </c>
    </row>
    <row r="58401" spans="1:4" hidden="1">
      <c r="A58401" s="1511">
        <v>42064</v>
      </c>
      <c r="B58401" s="1512" t="s">
        <v>11651</v>
      </c>
      <c r="C58401" s="1512" t="s">
        <v>11613</v>
      </c>
      <c r="D58401" s="1513">
        <v>0.93921409489494712</v>
      </c>
    </row>
    <row r="58402" spans="1:4" hidden="1">
      <c r="A58402" s="1511">
        <v>42064</v>
      </c>
      <c r="B58402" s="1512" t="s">
        <v>11651</v>
      </c>
      <c r="C58402" s="1512" t="s">
        <v>11614</v>
      </c>
      <c r="D58402" s="1513" t="s">
        <v>6226</v>
      </c>
    </row>
    <row r="58403" spans="1:4" hidden="1">
      <c r="A58403" s="1511">
        <v>42064</v>
      </c>
      <c r="B58403" s="1512" t="s">
        <v>11651</v>
      </c>
      <c r="C58403" s="1512" t="s">
        <v>11615</v>
      </c>
      <c r="D58403" s="1513">
        <v>1.1421118067103722</v>
      </c>
    </row>
    <row r="58404" spans="1:4" hidden="1">
      <c r="A58404" s="1511">
        <v>42064</v>
      </c>
      <c r="B58404" s="1512" t="s">
        <v>11651</v>
      </c>
      <c r="C58404" s="1512" t="s">
        <v>11616</v>
      </c>
      <c r="D58404" s="1513" t="s">
        <v>6226</v>
      </c>
    </row>
    <row r="58405" spans="1:4" hidden="1">
      <c r="A58405" s="1511">
        <v>42064</v>
      </c>
      <c r="B58405" s="1512" t="s">
        <v>11651</v>
      </c>
      <c r="C58405" s="1512" t="s">
        <v>11617</v>
      </c>
      <c r="D58405" s="1513" t="s">
        <v>6226</v>
      </c>
    </row>
    <row r="58406" spans="1:4" hidden="1">
      <c r="A58406" s="1511">
        <v>42064</v>
      </c>
      <c r="B58406" s="1512" t="s">
        <v>11651</v>
      </c>
      <c r="C58406" s="1512" t="s">
        <v>11618</v>
      </c>
      <c r="D58406" s="1513" t="s">
        <v>6226</v>
      </c>
    </row>
    <row r="58407" spans="1:4" hidden="1">
      <c r="A58407" s="1511">
        <v>42064</v>
      </c>
      <c r="B58407" s="1512" t="s">
        <v>11651</v>
      </c>
      <c r="C58407" s="1512" t="s">
        <v>11619</v>
      </c>
      <c r="D58407" s="1513">
        <v>0.95739598569327022</v>
      </c>
    </row>
    <row r="58408" spans="1:4" hidden="1">
      <c r="A58408" s="1511">
        <v>42064</v>
      </c>
      <c r="B58408" s="1512" t="s">
        <v>11651</v>
      </c>
      <c r="C58408" s="1512" t="s">
        <v>11620</v>
      </c>
      <c r="D58408" s="1513" t="s">
        <v>6226</v>
      </c>
    </row>
    <row r="58409" spans="1:4" hidden="1">
      <c r="A58409" s="1511">
        <v>42064</v>
      </c>
      <c r="B58409" s="1512" t="s">
        <v>11651</v>
      </c>
      <c r="C58409" s="1512" t="s">
        <v>11621</v>
      </c>
      <c r="D58409" s="1513" t="s">
        <v>6226</v>
      </c>
    </row>
    <row r="58410" spans="1:4" hidden="1">
      <c r="A58410" s="1511">
        <v>42095</v>
      </c>
      <c r="B58410" s="1512" t="s">
        <v>11651</v>
      </c>
      <c r="C58410" s="1512" t="s">
        <v>11595</v>
      </c>
      <c r="D58410" s="1513" t="s">
        <v>6226</v>
      </c>
    </row>
    <row r="58411" spans="1:4" hidden="1">
      <c r="A58411" s="1511">
        <v>42095</v>
      </c>
      <c r="B58411" s="1512" t="s">
        <v>11651</v>
      </c>
      <c r="C58411" s="1512" t="s">
        <v>11596</v>
      </c>
      <c r="D58411" s="1513" t="s">
        <v>6226</v>
      </c>
    </row>
    <row r="58412" spans="1:4" hidden="1">
      <c r="A58412" s="1511">
        <v>42095</v>
      </c>
      <c r="B58412" s="1512" t="s">
        <v>11651</v>
      </c>
      <c r="C58412" s="1512" t="s">
        <v>11597</v>
      </c>
      <c r="D58412" s="1513" t="s">
        <v>6226</v>
      </c>
    </row>
    <row r="58413" spans="1:4" hidden="1">
      <c r="A58413" s="1511">
        <v>42095</v>
      </c>
      <c r="B58413" s="1512" t="s">
        <v>11651</v>
      </c>
      <c r="C58413" s="1512" t="s">
        <v>11598</v>
      </c>
      <c r="D58413" s="1513" t="s">
        <v>6226</v>
      </c>
    </row>
    <row r="58414" spans="1:4" hidden="1">
      <c r="A58414" s="1511">
        <v>42095</v>
      </c>
      <c r="B58414" s="1512" t="s">
        <v>11651</v>
      </c>
      <c r="C58414" s="1512" t="s">
        <v>11599</v>
      </c>
      <c r="D58414" s="1513" t="s">
        <v>6226</v>
      </c>
    </row>
    <row r="58415" spans="1:4" hidden="1">
      <c r="A58415" s="1511">
        <v>42095</v>
      </c>
      <c r="B58415" s="1512" t="s">
        <v>11651</v>
      </c>
      <c r="C58415" s="1512" t="s">
        <v>11600</v>
      </c>
      <c r="D58415" s="1513">
        <v>1.2959445161912106</v>
      </c>
    </row>
    <row r="58416" spans="1:4" hidden="1">
      <c r="A58416" s="1511">
        <v>42095</v>
      </c>
      <c r="B58416" s="1512" t="s">
        <v>11651</v>
      </c>
      <c r="C58416" s="1512" t="s">
        <v>11601</v>
      </c>
      <c r="D58416" s="1513" t="s">
        <v>6226</v>
      </c>
    </row>
    <row r="58417" spans="1:4" hidden="1">
      <c r="A58417" s="1511">
        <v>42095</v>
      </c>
      <c r="B58417" s="1512" t="s">
        <v>11651</v>
      </c>
      <c r="C58417" s="1512" t="s">
        <v>11602</v>
      </c>
      <c r="D58417" s="1513" t="s">
        <v>6226</v>
      </c>
    </row>
    <row r="58418" spans="1:4" hidden="1">
      <c r="A58418" s="1511">
        <v>42095</v>
      </c>
      <c r="B58418" s="1512" t="s">
        <v>11651</v>
      </c>
      <c r="C58418" s="1512" t="s">
        <v>11603</v>
      </c>
      <c r="D58418" s="1513" t="s">
        <v>6226</v>
      </c>
    </row>
    <row r="58419" spans="1:4" hidden="1">
      <c r="A58419" s="1511">
        <v>42095</v>
      </c>
      <c r="B58419" s="1512" t="s">
        <v>11651</v>
      </c>
      <c r="C58419" s="1512" t="s">
        <v>11604</v>
      </c>
      <c r="D58419" s="1513" t="s">
        <v>6226</v>
      </c>
    </row>
    <row r="58420" spans="1:4" hidden="1">
      <c r="A58420" s="1511">
        <v>42095</v>
      </c>
      <c r="B58420" s="1512" t="s">
        <v>11651</v>
      </c>
      <c r="C58420" s="1512" t="s">
        <v>11605</v>
      </c>
      <c r="D58420" s="1513">
        <v>0.98860267683992997</v>
      </c>
    </row>
    <row r="58421" spans="1:4" hidden="1">
      <c r="A58421" s="1511">
        <v>42095</v>
      </c>
      <c r="B58421" s="1512" t="s">
        <v>11651</v>
      </c>
      <c r="C58421" s="1512" t="s">
        <v>11606</v>
      </c>
      <c r="D58421" s="1513" t="s">
        <v>6226</v>
      </c>
    </row>
    <row r="58422" spans="1:4" hidden="1">
      <c r="A58422" s="1511">
        <v>42095</v>
      </c>
      <c r="B58422" s="1512" t="s">
        <v>11651</v>
      </c>
      <c r="C58422" s="1512" t="s">
        <v>11607</v>
      </c>
      <c r="D58422" s="1513">
        <v>0.91576514608270132</v>
      </c>
    </row>
    <row r="58423" spans="1:4" hidden="1">
      <c r="A58423" s="1511">
        <v>42095</v>
      </c>
      <c r="B58423" s="1512" t="s">
        <v>11651</v>
      </c>
      <c r="C58423" s="1512" t="s">
        <v>11608</v>
      </c>
      <c r="D58423" s="1513" t="s">
        <v>6226</v>
      </c>
    </row>
    <row r="58424" spans="1:4" hidden="1">
      <c r="A58424" s="1511">
        <v>42095</v>
      </c>
      <c r="B58424" s="1512" t="s">
        <v>11651</v>
      </c>
      <c r="C58424" s="1512" t="s">
        <v>11609</v>
      </c>
      <c r="D58424" s="1513" t="s">
        <v>6226</v>
      </c>
    </row>
    <row r="58425" spans="1:4" hidden="1">
      <c r="A58425" s="1511">
        <v>42095</v>
      </c>
      <c r="B58425" s="1512" t="s">
        <v>11651</v>
      </c>
      <c r="C58425" s="1512" t="s">
        <v>11610</v>
      </c>
      <c r="D58425" s="1513">
        <v>0.99268677429508634</v>
      </c>
    </row>
    <row r="58426" spans="1:4" hidden="1">
      <c r="A58426" s="1511">
        <v>42095</v>
      </c>
      <c r="B58426" s="1512" t="s">
        <v>11651</v>
      </c>
      <c r="C58426" s="1512" t="s">
        <v>11611</v>
      </c>
      <c r="D58426" s="1513" t="s">
        <v>6226</v>
      </c>
    </row>
    <row r="58427" spans="1:4" hidden="1">
      <c r="A58427" s="1511">
        <v>42095</v>
      </c>
      <c r="B58427" s="1512" t="s">
        <v>11651</v>
      </c>
      <c r="C58427" s="1512" t="s">
        <v>11612</v>
      </c>
      <c r="D58427" s="1513" t="s">
        <v>6226</v>
      </c>
    </row>
    <row r="58428" spans="1:4" hidden="1">
      <c r="A58428" s="1511">
        <v>42095</v>
      </c>
      <c r="B58428" s="1512" t="s">
        <v>11651</v>
      </c>
      <c r="C58428" s="1512" t="s">
        <v>11613</v>
      </c>
      <c r="D58428" s="1513">
        <v>0.91515517751292719</v>
      </c>
    </row>
    <row r="58429" spans="1:4" hidden="1">
      <c r="A58429" s="1511">
        <v>42095</v>
      </c>
      <c r="B58429" s="1512" t="s">
        <v>11651</v>
      </c>
      <c r="C58429" s="1512" t="s">
        <v>11614</v>
      </c>
      <c r="D58429" s="1513" t="s">
        <v>6226</v>
      </c>
    </row>
    <row r="58430" spans="1:4" hidden="1">
      <c r="A58430" s="1511">
        <v>42095</v>
      </c>
      <c r="B58430" s="1512" t="s">
        <v>11651</v>
      </c>
      <c r="C58430" s="1512" t="s">
        <v>11615</v>
      </c>
      <c r="D58430" s="1513">
        <v>1.1901498727397799</v>
      </c>
    </row>
    <row r="58431" spans="1:4" hidden="1">
      <c r="A58431" s="1511">
        <v>42095</v>
      </c>
      <c r="B58431" s="1512" t="s">
        <v>11651</v>
      </c>
      <c r="C58431" s="1512" t="s">
        <v>11616</v>
      </c>
      <c r="D58431" s="1513" t="s">
        <v>6226</v>
      </c>
    </row>
    <row r="58432" spans="1:4" hidden="1">
      <c r="A58432" s="1511">
        <v>42095</v>
      </c>
      <c r="B58432" s="1512" t="s">
        <v>11651</v>
      </c>
      <c r="C58432" s="1512" t="s">
        <v>11617</v>
      </c>
      <c r="D58432" s="1513" t="s">
        <v>6226</v>
      </c>
    </row>
    <row r="58433" spans="1:4" hidden="1">
      <c r="A58433" s="1511">
        <v>42095</v>
      </c>
      <c r="B58433" s="1512" t="s">
        <v>11651</v>
      </c>
      <c r="C58433" s="1512" t="s">
        <v>11618</v>
      </c>
      <c r="D58433" s="1513" t="s">
        <v>6226</v>
      </c>
    </row>
    <row r="58434" spans="1:4" hidden="1">
      <c r="A58434" s="1511">
        <v>42095</v>
      </c>
      <c r="B58434" s="1512" t="s">
        <v>11651</v>
      </c>
      <c r="C58434" s="1512" t="s">
        <v>11619</v>
      </c>
      <c r="D58434" s="1513">
        <v>0.92660260024292052</v>
      </c>
    </row>
    <row r="58435" spans="1:4" hidden="1">
      <c r="A58435" s="1511">
        <v>42095</v>
      </c>
      <c r="B58435" s="1512" t="s">
        <v>11651</v>
      </c>
      <c r="C58435" s="1512" t="s">
        <v>11620</v>
      </c>
      <c r="D58435" s="1513" t="s">
        <v>6226</v>
      </c>
    </row>
    <row r="58436" spans="1:4" hidden="1">
      <c r="A58436" s="1511">
        <v>42095</v>
      </c>
      <c r="B58436" s="1512" t="s">
        <v>11651</v>
      </c>
      <c r="C58436" s="1512" t="s">
        <v>11621</v>
      </c>
      <c r="D58436" s="1513" t="s">
        <v>6226</v>
      </c>
    </row>
    <row r="58437" spans="1:4" hidden="1">
      <c r="A58437" s="1511">
        <v>42125</v>
      </c>
      <c r="B58437" s="1512" t="s">
        <v>11651</v>
      </c>
      <c r="C58437" s="1512" t="s">
        <v>11595</v>
      </c>
      <c r="D58437" s="1513" t="s">
        <v>6226</v>
      </c>
    </row>
    <row r="58438" spans="1:4" hidden="1">
      <c r="A58438" s="1511">
        <v>42125</v>
      </c>
      <c r="B58438" s="1512" t="s">
        <v>11651</v>
      </c>
      <c r="C58438" s="1512" t="s">
        <v>11596</v>
      </c>
      <c r="D58438" s="1513" t="s">
        <v>6226</v>
      </c>
    </row>
    <row r="58439" spans="1:4" hidden="1">
      <c r="A58439" s="1511">
        <v>42125</v>
      </c>
      <c r="B58439" s="1512" t="s">
        <v>11651</v>
      </c>
      <c r="C58439" s="1512" t="s">
        <v>11597</v>
      </c>
      <c r="D58439" s="1513" t="s">
        <v>6226</v>
      </c>
    </row>
    <row r="58440" spans="1:4" hidden="1">
      <c r="A58440" s="1511">
        <v>42125</v>
      </c>
      <c r="B58440" s="1512" t="s">
        <v>11651</v>
      </c>
      <c r="C58440" s="1512" t="s">
        <v>11598</v>
      </c>
      <c r="D58440" s="1513" t="s">
        <v>6226</v>
      </c>
    </row>
    <row r="58441" spans="1:4" hidden="1">
      <c r="A58441" s="1511">
        <v>42125</v>
      </c>
      <c r="B58441" s="1512" t="s">
        <v>11651</v>
      </c>
      <c r="C58441" s="1512" t="s">
        <v>11599</v>
      </c>
      <c r="D58441" s="1513" t="s">
        <v>6226</v>
      </c>
    </row>
    <row r="58442" spans="1:4" hidden="1">
      <c r="A58442" s="1511">
        <v>42125</v>
      </c>
      <c r="B58442" s="1512" t="s">
        <v>11651</v>
      </c>
      <c r="C58442" s="1512" t="s">
        <v>11600</v>
      </c>
      <c r="D58442" s="1513">
        <v>1.0410372420059713</v>
      </c>
    </row>
    <row r="58443" spans="1:4" hidden="1">
      <c r="A58443" s="1511">
        <v>42125</v>
      </c>
      <c r="B58443" s="1512" t="s">
        <v>11651</v>
      </c>
      <c r="C58443" s="1512" t="s">
        <v>11601</v>
      </c>
      <c r="D58443" s="1513" t="s">
        <v>6226</v>
      </c>
    </row>
    <row r="58444" spans="1:4" hidden="1">
      <c r="A58444" s="1511">
        <v>42125</v>
      </c>
      <c r="B58444" s="1512" t="s">
        <v>11651</v>
      </c>
      <c r="C58444" s="1512" t="s">
        <v>11602</v>
      </c>
      <c r="D58444" s="1513" t="s">
        <v>6226</v>
      </c>
    </row>
    <row r="58445" spans="1:4" hidden="1">
      <c r="A58445" s="1511">
        <v>42125</v>
      </c>
      <c r="B58445" s="1512" t="s">
        <v>11651</v>
      </c>
      <c r="C58445" s="1512" t="s">
        <v>11603</v>
      </c>
      <c r="D58445" s="1513">
        <v>1.0441479540835832</v>
      </c>
    </row>
    <row r="58446" spans="1:4" hidden="1">
      <c r="A58446" s="1511">
        <v>42125</v>
      </c>
      <c r="B58446" s="1512" t="s">
        <v>11651</v>
      </c>
      <c r="C58446" s="1512" t="s">
        <v>11604</v>
      </c>
      <c r="D58446" s="1513" t="s">
        <v>6226</v>
      </c>
    </row>
    <row r="58447" spans="1:4" hidden="1">
      <c r="A58447" s="1511">
        <v>42125</v>
      </c>
      <c r="B58447" s="1512" t="s">
        <v>11651</v>
      </c>
      <c r="C58447" s="1512" t="s">
        <v>11605</v>
      </c>
      <c r="D58447" s="1513" t="s">
        <v>6226</v>
      </c>
    </row>
    <row r="58448" spans="1:4" hidden="1">
      <c r="A58448" s="1511">
        <v>42125</v>
      </c>
      <c r="B58448" s="1512" t="s">
        <v>11651</v>
      </c>
      <c r="C58448" s="1512" t="s">
        <v>11606</v>
      </c>
      <c r="D58448" s="1513" t="s">
        <v>6226</v>
      </c>
    </row>
    <row r="58449" spans="1:4" hidden="1">
      <c r="A58449" s="1511">
        <v>42125</v>
      </c>
      <c r="B58449" s="1512" t="s">
        <v>11651</v>
      </c>
      <c r="C58449" s="1512" t="s">
        <v>11607</v>
      </c>
      <c r="D58449" s="1513">
        <v>0.87747691001401906</v>
      </c>
    </row>
    <row r="58450" spans="1:4" hidden="1">
      <c r="A58450" s="1511">
        <v>42125</v>
      </c>
      <c r="B58450" s="1512" t="s">
        <v>11651</v>
      </c>
      <c r="C58450" s="1512" t="s">
        <v>11608</v>
      </c>
      <c r="D58450" s="1513" t="s">
        <v>6226</v>
      </c>
    </row>
    <row r="58451" spans="1:4" hidden="1">
      <c r="A58451" s="1511">
        <v>42125</v>
      </c>
      <c r="B58451" s="1512" t="s">
        <v>11651</v>
      </c>
      <c r="C58451" s="1512" t="s">
        <v>11609</v>
      </c>
      <c r="D58451" s="1513" t="s">
        <v>6226</v>
      </c>
    </row>
    <row r="58452" spans="1:4" hidden="1">
      <c r="A58452" s="1511">
        <v>42125</v>
      </c>
      <c r="B58452" s="1512" t="s">
        <v>11651</v>
      </c>
      <c r="C58452" s="1512" t="s">
        <v>11610</v>
      </c>
      <c r="D58452" s="1513">
        <v>0.97843292090477874</v>
      </c>
    </row>
    <row r="58453" spans="1:4" hidden="1">
      <c r="A58453" s="1511">
        <v>42125</v>
      </c>
      <c r="B58453" s="1512" t="s">
        <v>11651</v>
      </c>
      <c r="C58453" s="1512" t="s">
        <v>11611</v>
      </c>
      <c r="D58453" s="1513" t="s">
        <v>6226</v>
      </c>
    </row>
    <row r="58454" spans="1:4" hidden="1">
      <c r="A58454" s="1511">
        <v>42125</v>
      </c>
      <c r="B58454" s="1512" t="s">
        <v>11651</v>
      </c>
      <c r="C58454" s="1512" t="s">
        <v>11612</v>
      </c>
      <c r="D58454" s="1513" t="s">
        <v>6226</v>
      </c>
    </row>
    <row r="58455" spans="1:4" hidden="1">
      <c r="A58455" s="1511">
        <v>42125</v>
      </c>
      <c r="B58455" s="1512" t="s">
        <v>11651</v>
      </c>
      <c r="C58455" s="1512" t="s">
        <v>11613</v>
      </c>
      <c r="D58455" s="1513" t="s">
        <v>6226</v>
      </c>
    </row>
    <row r="58456" spans="1:4" hidden="1">
      <c r="A58456" s="1511">
        <v>42125</v>
      </c>
      <c r="B58456" s="1512" t="s">
        <v>11651</v>
      </c>
      <c r="C58456" s="1512" t="s">
        <v>11614</v>
      </c>
      <c r="D58456" s="1513" t="s">
        <v>6226</v>
      </c>
    </row>
    <row r="58457" spans="1:4" hidden="1">
      <c r="A58457" s="1511">
        <v>42125</v>
      </c>
      <c r="B58457" s="1512" t="s">
        <v>11651</v>
      </c>
      <c r="C58457" s="1512" t="s">
        <v>11615</v>
      </c>
      <c r="D58457" s="1513">
        <v>0.95620983088312672</v>
      </c>
    </row>
    <row r="58458" spans="1:4" hidden="1">
      <c r="A58458" s="1511">
        <v>42125</v>
      </c>
      <c r="B58458" s="1512" t="s">
        <v>11651</v>
      </c>
      <c r="C58458" s="1512" t="s">
        <v>11616</v>
      </c>
      <c r="D58458" s="1513" t="s">
        <v>6226</v>
      </c>
    </row>
    <row r="58459" spans="1:4" hidden="1">
      <c r="A58459" s="1511">
        <v>42125</v>
      </c>
      <c r="B58459" s="1512" t="s">
        <v>11651</v>
      </c>
      <c r="C58459" s="1512" t="s">
        <v>11617</v>
      </c>
      <c r="D58459" s="1513" t="s">
        <v>6226</v>
      </c>
    </row>
    <row r="58460" spans="1:4" hidden="1">
      <c r="A58460" s="1511">
        <v>42125</v>
      </c>
      <c r="B58460" s="1512" t="s">
        <v>11651</v>
      </c>
      <c r="C58460" s="1512" t="s">
        <v>11618</v>
      </c>
      <c r="D58460" s="1513" t="s">
        <v>6226</v>
      </c>
    </row>
    <row r="58461" spans="1:4" hidden="1">
      <c r="A58461" s="1511">
        <v>42125</v>
      </c>
      <c r="B58461" s="1512" t="s">
        <v>11651</v>
      </c>
      <c r="C58461" s="1512" t="s">
        <v>11619</v>
      </c>
      <c r="D58461" s="1513">
        <v>0.9087344191020631</v>
      </c>
    </row>
    <row r="58462" spans="1:4" hidden="1">
      <c r="A58462" s="1511">
        <v>42125</v>
      </c>
      <c r="B58462" s="1512" t="s">
        <v>11651</v>
      </c>
      <c r="C58462" s="1512" t="s">
        <v>11620</v>
      </c>
      <c r="D58462" s="1513" t="s">
        <v>6226</v>
      </c>
    </row>
    <row r="58463" spans="1:4" hidden="1">
      <c r="A58463" s="1511">
        <v>42125</v>
      </c>
      <c r="B58463" s="1512" t="s">
        <v>11651</v>
      </c>
      <c r="C58463" s="1512" t="s">
        <v>11621</v>
      </c>
      <c r="D58463" s="1513" t="s">
        <v>6226</v>
      </c>
    </row>
    <row r="58464" spans="1:4" hidden="1">
      <c r="A58464" s="1511">
        <v>42156</v>
      </c>
      <c r="B58464" s="1512" t="s">
        <v>11651</v>
      </c>
      <c r="C58464" s="1512" t="s">
        <v>11595</v>
      </c>
      <c r="D58464" s="1513" t="s">
        <v>6226</v>
      </c>
    </row>
    <row r="58465" spans="1:4" hidden="1">
      <c r="A58465" s="1511">
        <v>42156</v>
      </c>
      <c r="B58465" s="1512" t="s">
        <v>11651</v>
      </c>
      <c r="C58465" s="1512" t="s">
        <v>11596</v>
      </c>
      <c r="D58465" s="1513" t="s">
        <v>6226</v>
      </c>
    </row>
    <row r="58466" spans="1:4" hidden="1">
      <c r="A58466" s="1511">
        <v>42156</v>
      </c>
      <c r="B58466" s="1512" t="s">
        <v>11651</v>
      </c>
      <c r="C58466" s="1512" t="s">
        <v>11597</v>
      </c>
      <c r="D58466" s="1513" t="s">
        <v>6226</v>
      </c>
    </row>
    <row r="58467" spans="1:4" hidden="1">
      <c r="A58467" s="1511">
        <v>42156</v>
      </c>
      <c r="B58467" s="1512" t="s">
        <v>11651</v>
      </c>
      <c r="C58467" s="1512" t="s">
        <v>11598</v>
      </c>
      <c r="D58467" s="1513" t="s">
        <v>6226</v>
      </c>
    </row>
    <row r="58468" spans="1:4" hidden="1">
      <c r="A58468" s="1511">
        <v>42156</v>
      </c>
      <c r="B58468" s="1512" t="s">
        <v>11651</v>
      </c>
      <c r="C58468" s="1512" t="s">
        <v>11599</v>
      </c>
      <c r="D58468" s="1513" t="s">
        <v>6226</v>
      </c>
    </row>
    <row r="58469" spans="1:4" hidden="1">
      <c r="A58469" s="1511">
        <v>42156</v>
      </c>
      <c r="B58469" s="1512" t="s">
        <v>11651</v>
      </c>
      <c r="C58469" s="1512" t="s">
        <v>11600</v>
      </c>
      <c r="D58469" s="1513">
        <v>0.97554871243500496</v>
      </c>
    </row>
    <row r="58470" spans="1:4" hidden="1">
      <c r="A58470" s="1511">
        <v>42156</v>
      </c>
      <c r="B58470" s="1512" t="s">
        <v>11651</v>
      </c>
      <c r="C58470" s="1512" t="s">
        <v>11601</v>
      </c>
      <c r="D58470" s="1513" t="s">
        <v>6226</v>
      </c>
    </row>
    <row r="58471" spans="1:4" hidden="1">
      <c r="A58471" s="1511">
        <v>42156</v>
      </c>
      <c r="B58471" s="1512" t="s">
        <v>11651</v>
      </c>
      <c r="C58471" s="1512" t="s">
        <v>11602</v>
      </c>
      <c r="D58471" s="1513" t="s">
        <v>6226</v>
      </c>
    </row>
    <row r="58472" spans="1:4" hidden="1">
      <c r="A58472" s="1511">
        <v>42156</v>
      </c>
      <c r="B58472" s="1512" t="s">
        <v>11651</v>
      </c>
      <c r="C58472" s="1512" t="s">
        <v>11603</v>
      </c>
      <c r="D58472" s="1513">
        <v>1.0444514272087362</v>
      </c>
    </row>
    <row r="58473" spans="1:4" hidden="1">
      <c r="A58473" s="1511">
        <v>42156</v>
      </c>
      <c r="B58473" s="1512" t="s">
        <v>11651</v>
      </c>
      <c r="C58473" s="1512" t="s">
        <v>11604</v>
      </c>
      <c r="D58473" s="1513" t="s">
        <v>6226</v>
      </c>
    </row>
    <row r="58474" spans="1:4" hidden="1">
      <c r="A58474" s="1511">
        <v>42156</v>
      </c>
      <c r="B58474" s="1512" t="s">
        <v>11651</v>
      </c>
      <c r="C58474" s="1512" t="s">
        <v>11605</v>
      </c>
      <c r="D58474" s="1513">
        <v>1.1628388307654076</v>
      </c>
    </row>
    <row r="58475" spans="1:4" hidden="1">
      <c r="A58475" s="1511">
        <v>42156</v>
      </c>
      <c r="B58475" s="1512" t="s">
        <v>11651</v>
      </c>
      <c r="C58475" s="1512" t="s">
        <v>11606</v>
      </c>
      <c r="D58475" s="1513" t="s">
        <v>6226</v>
      </c>
    </row>
    <row r="58476" spans="1:4" hidden="1">
      <c r="A58476" s="1511">
        <v>42156</v>
      </c>
      <c r="B58476" s="1512" t="s">
        <v>11651</v>
      </c>
      <c r="C58476" s="1512" t="s">
        <v>11607</v>
      </c>
      <c r="D58476" s="1513">
        <v>0.89270728712289438</v>
      </c>
    </row>
    <row r="58477" spans="1:4" hidden="1">
      <c r="A58477" s="1511">
        <v>42156</v>
      </c>
      <c r="B58477" s="1512" t="s">
        <v>11651</v>
      </c>
      <c r="C58477" s="1512" t="s">
        <v>11608</v>
      </c>
      <c r="D58477" s="1513" t="s">
        <v>6226</v>
      </c>
    </row>
    <row r="58478" spans="1:4" hidden="1">
      <c r="A58478" s="1511">
        <v>42156</v>
      </c>
      <c r="B58478" s="1512" t="s">
        <v>11651</v>
      </c>
      <c r="C58478" s="1512" t="s">
        <v>11609</v>
      </c>
      <c r="D58478" s="1513" t="s">
        <v>6226</v>
      </c>
    </row>
    <row r="58479" spans="1:4" hidden="1">
      <c r="A58479" s="1511">
        <v>42156</v>
      </c>
      <c r="B58479" s="1512" t="s">
        <v>11651</v>
      </c>
      <c r="C58479" s="1512" t="s">
        <v>11610</v>
      </c>
      <c r="D58479" s="1513">
        <v>1.0526918308068898</v>
      </c>
    </row>
    <row r="58480" spans="1:4" hidden="1">
      <c r="A58480" s="1511">
        <v>42156</v>
      </c>
      <c r="B58480" s="1512" t="s">
        <v>11651</v>
      </c>
      <c r="C58480" s="1512" t="s">
        <v>11611</v>
      </c>
      <c r="D58480" s="1513" t="s">
        <v>6226</v>
      </c>
    </row>
    <row r="58481" spans="1:4" hidden="1">
      <c r="A58481" s="1511">
        <v>42156</v>
      </c>
      <c r="B58481" s="1512" t="s">
        <v>11651</v>
      </c>
      <c r="C58481" s="1512" t="s">
        <v>11612</v>
      </c>
      <c r="D58481" s="1513" t="s">
        <v>6226</v>
      </c>
    </row>
    <row r="58482" spans="1:4" hidden="1">
      <c r="A58482" s="1511">
        <v>42156</v>
      </c>
      <c r="B58482" s="1512" t="s">
        <v>11651</v>
      </c>
      <c r="C58482" s="1512" t="s">
        <v>11613</v>
      </c>
      <c r="D58482" s="1513">
        <v>0.8985316585473262</v>
      </c>
    </row>
    <row r="58483" spans="1:4" hidden="1">
      <c r="A58483" s="1511">
        <v>42156</v>
      </c>
      <c r="B58483" s="1512" t="s">
        <v>11651</v>
      </c>
      <c r="C58483" s="1512" t="s">
        <v>11614</v>
      </c>
      <c r="D58483" s="1513" t="s">
        <v>6226</v>
      </c>
    </row>
    <row r="58484" spans="1:4" hidden="1">
      <c r="A58484" s="1511">
        <v>42156</v>
      </c>
      <c r="B58484" s="1512" t="s">
        <v>11651</v>
      </c>
      <c r="C58484" s="1512" t="s">
        <v>11615</v>
      </c>
      <c r="D58484" s="1513">
        <v>1.0246207393055822</v>
      </c>
    </row>
    <row r="58485" spans="1:4" hidden="1">
      <c r="A58485" s="1511">
        <v>42156</v>
      </c>
      <c r="B58485" s="1512" t="s">
        <v>11651</v>
      </c>
      <c r="C58485" s="1512" t="s">
        <v>11616</v>
      </c>
      <c r="D58485" s="1513" t="s">
        <v>6226</v>
      </c>
    </row>
    <row r="58486" spans="1:4" hidden="1">
      <c r="A58486" s="1511">
        <v>42156</v>
      </c>
      <c r="B58486" s="1512" t="s">
        <v>11651</v>
      </c>
      <c r="C58486" s="1512" t="s">
        <v>11617</v>
      </c>
      <c r="D58486" s="1513" t="s">
        <v>6226</v>
      </c>
    </row>
    <row r="58487" spans="1:4" hidden="1">
      <c r="A58487" s="1511">
        <v>42156</v>
      </c>
      <c r="B58487" s="1512" t="s">
        <v>11651</v>
      </c>
      <c r="C58487" s="1512" t="s">
        <v>11618</v>
      </c>
      <c r="D58487" s="1513" t="s">
        <v>6226</v>
      </c>
    </row>
    <row r="58488" spans="1:4" hidden="1">
      <c r="A58488" s="1511">
        <v>42156</v>
      </c>
      <c r="B58488" s="1512" t="s">
        <v>11651</v>
      </c>
      <c r="C58488" s="1512" t="s">
        <v>11619</v>
      </c>
      <c r="D58488" s="1513">
        <v>0.93531186316264836</v>
      </c>
    </row>
    <row r="58489" spans="1:4" hidden="1">
      <c r="A58489" s="1511">
        <v>42156</v>
      </c>
      <c r="B58489" s="1512" t="s">
        <v>11651</v>
      </c>
      <c r="C58489" s="1512" t="s">
        <v>11620</v>
      </c>
      <c r="D58489" s="1513" t="s">
        <v>6226</v>
      </c>
    </row>
    <row r="58490" spans="1:4" hidden="1">
      <c r="A58490" s="1511">
        <v>42156</v>
      </c>
      <c r="B58490" s="1512" t="s">
        <v>11651</v>
      </c>
      <c r="C58490" s="1512" t="s">
        <v>11621</v>
      </c>
      <c r="D58490" s="1513" t="s">
        <v>6226</v>
      </c>
    </row>
    <row r="58491" spans="1:4" hidden="1">
      <c r="A58491" s="1511">
        <v>42186</v>
      </c>
      <c r="B58491" s="1512" t="s">
        <v>11651</v>
      </c>
      <c r="C58491" s="1512" t="s">
        <v>11595</v>
      </c>
      <c r="D58491" s="1513" t="s">
        <v>6226</v>
      </c>
    </row>
    <row r="58492" spans="1:4" hidden="1">
      <c r="A58492" s="1511">
        <v>42186</v>
      </c>
      <c r="B58492" s="1512" t="s">
        <v>11651</v>
      </c>
      <c r="C58492" s="1512" t="s">
        <v>11596</v>
      </c>
      <c r="D58492" s="1513" t="s">
        <v>6226</v>
      </c>
    </row>
    <row r="58493" spans="1:4" hidden="1">
      <c r="A58493" s="1511">
        <v>42186</v>
      </c>
      <c r="B58493" s="1512" t="s">
        <v>11651</v>
      </c>
      <c r="C58493" s="1512" t="s">
        <v>11597</v>
      </c>
      <c r="D58493" s="1513" t="s">
        <v>6226</v>
      </c>
    </row>
    <row r="58494" spans="1:4" hidden="1">
      <c r="A58494" s="1511">
        <v>42186</v>
      </c>
      <c r="B58494" s="1512" t="s">
        <v>11651</v>
      </c>
      <c r="C58494" s="1512" t="s">
        <v>11598</v>
      </c>
      <c r="D58494" s="1513" t="s">
        <v>6226</v>
      </c>
    </row>
    <row r="58495" spans="1:4" hidden="1">
      <c r="A58495" s="1511">
        <v>42186</v>
      </c>
      <c r="B58495" s="1512" t="s">
        <v>11651</v>
      </c>
      <c r="C58495" s="1512" t="s">
        <v>11599</v>
      </c>
      <c r="D58495" s="1513" t="s">
        <v>6226</v>
      </c>
    </row>
    <row r="58496" spans="1:4" hidden="1">
      <c r="A58496" s="1511">
        <v>42186</v>
      </c>
      <c r="B58496" s="1512" t="s">
        <v>11651</v>
      </c>
      <c r="C58496" s="1512" t="s">
        <v>11600</v>
      </c>
      <c r="D58496" s="1513">
        <v>1.0505245445636726</v>
      </c>
    </row>
    <row r="58497" spans="1:4" hidden="1">
      <c r="A58497" s="1511">
        <v>42186</v>
      </c>
      <c r="B58497" s="1512" t="s">
        <v>11651</v>
      </c>
      <c r="C58497" s="1512" t="s">
        <v>11601</v>
      </c>
      <c r="D58497" s="1513" t="s">
        <v>6226</v>
      </c>
    </row>
    <row r="58498" spans="1:4" hidden="1">
      <c r="A58498" s="1511">
        <v>42186</v>
      </c>
      <c r="B58498" s="1512" t="s">
        <v>11651</v>
      </c>
      <c r="C58498" s="1512" t="s">
        <v>11602</v>
      </c>
      <c r="D58498" s="1513" t="s">
        <v>6226</v>
      </c>
    </row>
    <row r="58499" spans="1:4" hidden="1">
      <c r="A58499" s="1511">
        <v>42186</v>
      </c>
      <c r="B58499" s="1512" t="s">
        <v>11651</v>
      </c>
      <c r="C58499" s="1512" t="s">
        <v>11603</v>
      </c>
      <c r="D58499" s="1513">
        <v>0.82539414849348836</v>
      </c>
    </row>
    <row r="58500" spans="1:4" hidden="1">
      <c r="A58500" s="1511">
        <v>42186</v>
      </c>
      <c r="B58500" s="1512" t="s">
        <v>11651</v>
      </c>
      <c r="C58500" s="1512" t="s">
        <v>11604</v>
      </c>
      <c r="D58500" s="1513" t="s">
        <v>6226</v>
      </c>
    </row>
    <row r="58501" spans="1:4" hidden="1">
      <c r="A58501" s="1511">
        <v>42186</v>
      </c>
      <c r="B58501" s="1512" t="s">
        <v>11651</v>
      </c>
      <c r="C58501" s="1512" t="s">
        <v>11605</v>
      </c>
      <c r="D58501" s="1513">
        <v>1.0708362590940061</v>
      </c>
    </row>
    <row r="58502" spans="1:4" hidden="1">
      <c r="A58502" s="1511">
        <v>42186</v>
      </c>
      <c r="B58502" s="1512" t="s">
        <v>11651</v>
      </c>
      <c r="C58502" s="1512" t="s">
        <v>11606</v>
      </c>
      <c r="D58502" s="1513" t="s">
        <v>6226</v>
      </c>
    </row>
    <row r="58503" spans="1:4" hidden="1">
      <c r="A58503" s="1511">
        <v>42186</v>
      </c>
      <c r="B58503" s="1512" t="s">
        <v>11651</v>
      </c>
      <c r="C58503" s="1512" t="s">
        <v>11607</v>
      </c>
      <c r="D58503" s="1513">
        <v>0.74996576948792859</v>
      </c>
    </row>
    <row r="58504" spans="1:4" hidden="1">
      <c r="A58504" s="1511">
        <v>42186</v>
      </c>
      <c r="B58504" s="1512" t="s">
        <v>11651</v>
      </c>
      <c r="C58504" s="1512" t="s">
        <v>11608</v>
      </c>
      <c r="D58504" s="1513" t="s">
        <v>6226</v>
      </c>
    </row>
    <row r="58505" spans="1:4" hidden="1">
      <c r="A58505" s="1511">
        <v>42186</v>
      </c>
      <c r="B58505" s="1512" t="s">
        <v>11651</v>
      </c>
      <c r="C58505" s="1512" t="s">
        <v>11609</v>
      </c>
      <c r="D58505" s="1513" t="s">
        <v>6226</v>
      </c>
    </row>
    <row r="58506" spans="1:4" hidden="1">
      <c r="A58506" s="1511">
        <v>42186</v>
      </c>
      <c r="B58506" s="1512" t="s">
        <v>11651</v>
      </c>
      <c r="C58506" s="1512" t="s">
        <v>11610</v>
      </c>
      <c r="D58506" s="1513">
        <v>0.99700200528033978</v>
      </c>
    </row>
    <row r="58507" spans="1:4" hidden="1">
      <c r="A58507" s="1511">
        <v>42186</v>
      </c>
      <c r="B58507" s="1512" t="s">
        <v>11651</v>
      </c>
      <c r="C58507" s="1512" t="s">
        <v>11611</v>
      </c>
      <c r="D58507" s="1513" t="s">
        <v>6226</v>
      </c>
    </row>
    <row r="58508" spans="1:4" hidden="1">
      <c r="A58508" s="1511">
        <v>42186</v>
      </c>
      <c r="B58508" s="1512" t="s">
        <v>11651</v>
      </c>
      <c r="C58508" s="1512" t="s">
        <v>11612</v>
      </c>
      <c r="D58508" s="1513" t="s">
        <v>6226</v>
      </c>
    </row>
    <row r="58509" spans="1:4" hidden="1">
      <c r="A58509" s="1511">
        <v>42186</v>
      </c>
      <c r="B58509" s="1512" t="s">
        <v>11651</v>
      </c>
      <c r="C58509" s="1512" t="s">
        <v>11613</v>
      </c>
      <c r="D58509" s="1513">
        <v>0.90991796410589565</v>
      </c>
    </row>
    <row r="58510" spans="1:4" hidden="1">
      <c r="A58510" s="1511">
        <v>42186</v>
      </c>
      <c r="B58510" s="1512" t="s">
        <v>11651</v>
      </c>
      <c r="C58510" s="1512" t="s">
        <v>11614</v>
      </c>
      <c r="D58510" s="1513" t="s">
        <v>6226</v>
      </c>
    </row>
    <row r="58511" spans="1:4" hidden="1">
      <c r="A58511" s="1511">
        <v>42186</v>
      </c>
      <c r="B58511" s="1512" t="s">
        <v>11651</v>
      </c>
      <c r="C58511" s="1512" t="s">
        <v>11615</v>
      </c>
      <c r="D58511" s="1513">
        <v>1.0202947259131596</v>
      </c>
    </row>
    <row r="58512" spans="1:4" hidden="1">
      <c r="A58512" s="1511">
        <v>42186</v>
      </c>
      <c r="B58512" s="1512" t="s">
        <v>11651</v>
      </c>
      <c r="C58512" s="1512" t="s">
        <v>11616</v>
      </c>
      <c r="D58512" s="1513" t="s">
        <v>6226</v>
      </c>
    </row>
    <row r="58513" spans="1:4" hidden="1">
      <c r="A58513" s="1511">
        <v>42186</v>
      </c>
      <c r="B58513" s="1512" t="s">
        <v>11651</v>
      </c>
      <c r="C58513" s="1512" t="s">
        <v>11617</v>
      </c>
      <c r="D58513" s="1513" t="s">
        <v>6226</v>
      </c>
    </row>
    <row r="58514" spans="1:4" hidden="1">
      <c r="A58514" s="1511">
        <v>42186</v>
      </c>
      <c r="B58514" s="1512" t="s">
        <v>11651</v>
      </c>
      <c r="C58514" s="1512" t="s">
        <v>11618</v>
      </c>
      <c r="D58514" s="1513" t="s">
        <v>6226</v>
      </c>
    </row>
    <row r="58515" spans="1:4" hidden="1">
      <c r="A58515" s="1511">
        <v>42186</v>
      </c>
      <c r="B58515" s="1512" t="s">
        <v>11651</v>
      </c>
      <c r="C58515" s="1512" t="s">
        <v>11619</v>
      </c>
      <c r="D58515" s="1513">
        <v>0.91619877466041677</v>
      </c>
    </row>
    <row r="58516" spans="1:4" hidden="1">
      <c r="A58516" s="1511">
        <v>42186</v>
      </c>
      <c r="B58516" s="1512" t="s">
        <v>11651</v>
      </c>
      <c r="C58516" s="1512" t="s">
        <v>11620</v>
      </c>
      <c r="D58516" s="1513" t="s">
        <v>6226</v>
      </c>
    </row>
    <row r="58517" spans="1:4" hidden="1">
      <c r="A58517" s="1511">
        <v>42186</v>
      </c>
      <c r="B58517" s="1512" t="s">
        <v>11651</v>
      </c>
      <c r="C58517" s="1512" t="s">
        <v>11621</v>
      </c>
      <c r="D58517" s="1513" t="s">
        <v>6226</v>
      </c>
    </row>
    <row r="58518" spans="1:4" hidden="1">
      <c r="A58518" s="1511">
        <v>42217</v>
      </c>
      <c r="B58518" s="1512" t="s">
        <v>11651</v>
      </c>
      <c r="C58518" s="1512" t="s">
        <v>11595</v>
      </c>
      <c r="D58518" s="1513" t="s">
        <v>6226</v>
      </c>
    </row>
    <row r="58519" spans="1:4" hidden="1">
      <c r="A58519" s="1511">
        <v>42217</v>
      </c>
      <c r="B58519" s="1512" t="s">
        <v>11651</v>
      </c>
      <c r="C58519" s="1512" t="s">
        <v>11596</v>
      </c>
      <c r="D58519" s="1513" t="s">
        <v>6226</v>
      </c>
    </row>
    <row r="58520" spans="1:4" hidden="1">
      <c r="A58520" s="1511">
        <v>42217</v>
      </c>
      <c r="B58520" s="1512" t="s">
        <v>11651</v>
      </c>
      <c r="C58520" s="1512" t="s">
        <v>11597</v>
      </c>
      <c r="D58520" s="1513" t="s">
        <v>6226</v>
      </c>
    </row>
    <row r="58521" spans="1:4" hidden="1">
      <c r="A58521" s="1511">
        <v>42217</v>
      </c>
      <c r="B58521" s="1512" t="s">
        <v>11651</v>
      </c>
      <c r="C58521" s="1512" t="s">
        <v>11598</v>
      </c>
      <c r="D58521" s="1513" t="s">
        <v>6226</v>
      </c>
    </row>
    <row r="58522" spans="1:4" hidden="1">
      <c r="A58522" s="1511">
        <v>42217</v>
      </c>
      <c r="B58522" s="1512" t="s">
        <v>11651</v>
      </c>
      <c r="C58522" s="1512" t="s">
        <v>11599</v>
      </c>
      <c r="D58522" s="1513" t="s">
        <v>6226</v>
      </c>
    </row>
    <row r="58523" spans="1:4" hidden="1">
      <c r="A58523" s="1511">
        <v>42217</v>
      </c>
      <c r="B58523" s="1512" t="s">
        <v>11651</v>
      </c>
      <c r="C58523" s="1512" t="s">
        <v>11600</v>
      </c>
      <c r="D58523" s="1513">
        <v>1.1767390835882672</v>
      </c>
    </row>
    <row r="58524" spans="1:4" hidden="1">
      <c r="A58524" s="1511">
        <v>42217</v>
      </c>
      <c r="B58524" s="1512" t="s">
        <v>11651</v>
      </c>
      <c r="C58524" s="1512" t="s">
        <v>11601</v>
      </c>
      <c r="D58524" s="1513" t="s">
        <v>6226</v>
      </c>
    </row>
    <row r="58525" spans="1:4" hidden="1">
      <c r="A58525" s="1511">
        <v>42217</v>
      </c>
      <c r="B58525" s="1512" t="s">
        <v>11651</v>
      </c>
      <c r="C58525" s="1512" t="s">
        <v>11602</v>
      </c>
      <c r="D58525" s="1513" t="s">
        <v>6226</v>
      </c>
    </row>
    <row r="58526" spans="1:4" hidden="1">
      <c r="A58526" s="1511">
        <v>42217</v>
      </c>
      <c r="B58526" s="1512" t="s">
        <v>11651</v>
      </c>
      <c r="C58526" s="1512" t="s">
        <v>11603</v>
      </c>
      <c r="D58526" s="1513">
        <v>1.1714384330481213</v>
      </c>
    </row>
    <row r="58527" spans="1:4" hidden="1">
      <c r="A58527" s="1511">
        <v>42217</v>
      </c>
      <c r="B58527" s="1512" t="s">
        <v>11651</v>
      </c>
      <c r="C58527" s="1512" t="s">
        <v>11604</v>
      </c>
      <c r="D58527" s="1513" t="s">
        <v>6226</v>
      </c>
    </row>
    <row r="58528" spans="1:4" hidden="1">
      <c r="A58528" s="1511">
        <v>42217</v>
      </c>
      <c r="B58528" s="1512" t="s">
        <v>11651</v>
      </c>
      <c r="C58528" s="1512" t="s">
        <v>11605</v>
      </c>
      <c r="D58528" s="1513">
        <v>1.0242840392923518</v>
      </c>
    </row>
    <row r="58529" spans="1:4" hidden="1">
      <c r="A58529" s="1511">
        <v>42217</v>
      </c>
      <c r="B58529" s="1512" t="s">
        <v>11651</v>
      </c>
      <c r="C58529" s="1512" t="s">
        <v>11606</v>
      </c>
      <c r="D58529" s="1513" t="s">
        <v>6226</v>
      </c>
    </row>
    <row r="58530" spans="1:4" hidden="1">
      <c r="A58530" s="1511">
        <v>42217</v>
      </c>
      <c r="B58530" s="1512" t="s">
        <v>11651</v>
      </c>
      <c r="C58530" s="1512" t="s">
        <v>11607</v>
      </c>
      <c r="D58530" s="1513">
        <v>0.86053848480000006</v>
      </c>
    </row>
    <row r="58531" spans="1:4" hidden="1">
      <c r="A58531" s="1511">
        <v>42217</v>
      </c>
      <c r="B58531" s="1512" t="s">
        <v>11651</v>
      </c>
      <c r="C58531" s="1512" t="s">
        <v>11608</v>
      </c>
      <c r="D58531" s="1513" t="s">
        <v>6226</v>
      </c>
    </row>
    <row r="58532" spans="1:4" hidden="1">
      <c r="A58532" s="1511">
        <v>42217</v>
      </c>
      <c r="B58532" s="1512" t="s">
        <v>11651</v>
      </c>
      <c r="C58532" s="1512" t="s">
        <v>11609</v>
      </c>
      <c r="D58532" s="1513" t="s">
        <v>6226</v>
      </c>
    </row>
    <row r="58533" spans="1:4" hidden="1">
      <c r="A58533" s="1511">
        <v>42217</v>
      </c>
      <c r="B58533" s="1512" t="s">
        <v>11651</v>
      </c>
      <c r="C58533" s="1512" t="s">
        <v>11610</v>
      </c>
      <c r="D58533" s="1513">
        <v>1.0339918042867418</v>
      </c>
    </row>
    <row r="58534" spans="1:4" hidden="1">
      <c r="A58534" s="1511">
        <v>42217</v>
      </c>
      <c r="B58534" s="1512" t="s">
        <v>11651</v>
      </c>
      <c r="C58534" s="1512" t="s">
        <v>11611</v>
      </c>
      <c r="D58534" s="1513" t="s">
        <v>6226</v>
      </c>
    </row>
    <row r="58535" spans="1:4" hidden="1">
      <c r="A58535" s="1511">
        <v>42217</v>
      </c>
      <c r="B58535" s="1512" t="s">
        <v>11651</v>
      </c>
      <c r="C58535" s="1512" t="s">
        <v>11612</v>
      </c>
      <c r="D58535" s="1513" t="s">
        <v>6226</v>
      </c>
    </row>
    <row r="58536" spans="1:4" hidden="1">
      <c r="A58536" s="1511">
        <v>42217</v>
      </c>
      <c r="B58536" s="1512" t="s">
        <v>11651</v>
      </c>
      <c r="C58536" s="1512" t="s">
        <v>11613</v>
      </c>
      <c r="D58536" s="1513">
        <v>0.89065012329223581</v>
      </c>
    </row>
    <row r="58537" spans="1:4" hidden="1">
      <c r="A58537" s="1511">
        <v>42217</v>
      </c>
      <c r="B58537" s="1512" t="s">
        <v>11651</v>
      </c>
      <c r="C58537" s="1512" t="s">
        <v>11614</v>
      </c>
      <c r="D58537" s="1513" t="s">
        <v>6226</v>
      </c>
    </row>
    <row r="58538" spans="1:4" hidden="1">
      <c r="A58538" s="1511">
        <v>42217</v>
      </c>
      <c r="B58538" s="1512" t="s">
        <v>11651</v>
      </c>
      <c r="C58538" s="1512" t="s">
        <v>11615</v>
      </c>
      <c r="D58538" s="1513">
        <v>1.1220216582611107</v>
      </c>
    </row>
    <row r="58539" spans="1:4" hidden="1">
      <c r="A58539" s="1511">
        <v>42217</v>
      </c>
      <c r="B58539" s="1512" t="s">
        <v>11651</v>
      </c>
      <c r="C58539" s="1512" t="s">
        <v>11616</v>
      </c>
      <c r="D58539" s="1513" t="s">
        <v>6226</v>
      </c>
    </row>
    <row r="58540" spans="1:4" hidden="1">
      <c r="A58540" s="1511">
        <v>42217</v>
      </c>
      <c r="B58540" s="1512" t="s">
        <v>11651</v>
      </c>
      <c r="C58540" s="1512" t="s">
        <v>11617</v>
      </c>
      <c r="D58540" s="1513" t="s">
        <v>6226</v>
      </c>
    </row>
    <row r="58541" spans="1:4" hidden="1">
      <c r="A58541" s="1511">
        <v>42217</v>
      </c>
      <c r="B58541" s="1512" t="s">
        <v>11651</v>
      </c>
      <c r="C58541" s="1512" t="s">
        <v>11618</v>
      </c>
      <c r="D58541" s="1513" t="s">
        <v>6226</v>
      </c>
    </row>
    <row r="58542" spans="1:4" hidden="1">
      <c r="A58542" s="1511">
        <v>42217</v>
      </c>
      <c r="B58542" s="1512" t="s">
        <v>11651</v>
      </c>
      <c r="C58542" s="1512" t="s">
        <v>11619</v>
      </c>
      <c r="D58542" s="1513">
        <v>0.91970014353992235</v>
      </c>
    </row>
    <row r="58543" spans="1:4" hidden="1">
      <c r="A58543" s="1511">
        <v>42217</v>
      </c>
      <c r="B58543" s="1512" t="s">
        <v>11651</v>
      </c>
      <c r="C58543" s="1512" t="s">
        <v>11620</v>
      </c>
      <c r="D58543" s="1513" t="s">
        <v>6226</v>
      </c>
    </row>
    <row r="58544" spans="1:4" hidden="1">
      <c r="A58544" s="1511">
        <v>42217</v>
      </c>
      <c r="B58544" s="1512" t="s">
        <v>11651</v>
      </c>
      <c r="C58544" s="1512" t="s">
        <v>11621</v>
      </c>
      <c r="D58544" s="1513" t="s">
        <v>6226</v>
      </c>
    </row>
    <row r="58545" spans="1:4" hidden="1">
      <c r="A58545" s="1511">
        <v>42248</v>
      </c>
      <c r="B58545" s="1512" t="s">
        <v>11651</v>
      </c>
      <c r="C58545" s="1512" t="s">
        <v>11595</v>
      </c>
      <c r="D58545" s="1513" t="s">
        <v>6226</v>
      </c>
    </row>
    <row r="58546" spans="1:4" hidden="1">
      <c r="A58546" s="1511">
        <v>42248</v>
      </c>
      <c r="B58546" s="1512" t="s">
        <v>11651</v>
      </c>
      <c r="C58546" s="1512" t="s">
        <v>11596</v>
      </c>
      <c r="D58546" s="1513" t="s">
        <v>6226</v>
      </c>
    </row>
    <row r="58547" spans="1:4" hidden="1">
      <c r="A58547" s="1511">
        <v>42248</v>
      </c>
      <c r="B58547" s="1512" t="s">
        <v>11651</v>
      </c>
      <c r="C58547" s="1512" t="s">
        <v>11597</v>
      </c>
      <c r="D58547" s="1513" t="s">
        <v>6226</v>
      </c>
    </row>
    <row r="58548" spans="1:4" hidden="1">
      <c r="A58548" s="1511">
        <v>42248</v>
      </c>
      <c r="B58548" s="1512" t="s">
        <v>11651</v>
      </c>
      <c r="C58548" s="1512" t="s">
        <v>11598</v>
      </c>
      <c r="D58548" s="1513" t="s">
        <v>6226</v>
      </c>
    </row>
    <row r="58549" spans="1:4" hidden="1">
      <c r="A58549" s="1511">
        <v>42248</v>
      </c>
      <c r="B58549" s="1512" t="s">
        <v>11651</v>
      </c>
      <c r="C58549" s="1512" t="s">
        <v>11599</v>
      </c>
      <c r="D58549" s="1513" t="s">
        <v>6226</v>
      </c>
    </row>
    <row r="58550" spans="1:4" hidden="1">
      <c r="A58550" s="1511">
        <v>42248</v>
      </c>
      <c r="B58550" s="1512" t="s">
        <v>11651</v>
      </c>
      <c r="C58550" s="1512" t="s">
        <v>11600</v>
      </c>
      <c r="D58550" s="1513">
        <v>0.96278819086953304</v>
      </c>
    </row>
    <row r="58551" spans="1:4" hidden="1">
      <c r="A58551" s="1511">
        <v>42248</v>
      </c>
      <c r="B58551" s="1512" t="s">
        <v>11651</v>
      </c>
      <c r="C58551" s="1512" t="s">
        <v>11601</v>
      </c>
      <c r="D58551" s="1513" t="s">
        <v>6226</v>
      </c>
    </row>
    <row r="58552" spans="1:4" hidden="1">
      <c r="A58552" s="1511">
        <v>42248</v>
      </c>
      <c r="B58552" s="1512" t="s">
        <v>11651</v>
      </c>
      <c r="C58552" s="1512" t="s">
        <v>11602</v>
      </c>
      <c r="D58552" s="1513" t="s">
        <v>6226</v>
      </c>
    </row>
    <row r="58553" spans="1:4" hidden="1">
      <c r="A58553" s="1511">
        <v>42248</v>
      </c>
      <c r="B58553" s="1512" t="s">
        <v>11651</v>
      </c>
      <c r="C58553" s="1512" t="s">
        <v>11603</v>
      </c>
      <c r="D58553" s="1513" t="s">
        <v>6226</v>
      </c>
    </row>
    <row r="58554" spans="1:4" hidden="1">
      <c r="A58554" s="1511">
        <v>42248</v>
      </c>
      <c r="B58554" s="1512" t="s">
        <v>11651</v>
      </c>
      <c r="C58554" s="1512" t="s">
        <v>11604</v>
      </c>
      <c r="D58554" s="1513" t="s">
        <v>6226</v>
      </c>
    </row>
    <row r="58555" spans="1:4" hidden="1">
      <c r="A58555" s="1511">
        <v>42248</v>
      </c>
      <c r="B58555" s="1512" t="s">
        <v>11651</v>
      </c>
      <c r="C58555" s="1512" t="s">
        <v>11605</v>
      </c>
      <c r="D58555" s="1513" t="s">
        <v>6226</v>
      </c>
    </row>
    <row r="58556" spans="1:4" hidden="1">
      <c r="A58556" s="1511">
        <v>42248</v>
      </c>
      <c r="B58556" s="1512" t="s">
        <v>11651</v>
      </c>
      <c r="C58556" s="1512" t="s">
        <v>11606</v>
      </c>
      <c r="D58556" s="1513" t="s">
        <v>6226</v>
      </c>
    </row>
    <row r="58557" spans="1:4" hidden="1">
      <c r="A58557" s="1511">
        <v>42248</v>
      </c>
      <c r="B58557" s="1512" t="s">
        <v>11651</v>
      </c>
      <c r="C58557" s="1512" t="s">
        <v>11607</v>
      </c>
      <c r="D58557" s="1513">
        <v>0.90977484231122108</v>
      </c>
    </row>
    <row r="58558" spans="1:4" hidden="1">
      <c r="A58558" s="1511">
        <v>42248</v>
      </c>
      <c r="B58558" s="1512" t="s">
        <v>11651</v>
      </c>
      <c r="C58558" s="1512" t="s">
        <v>11608</v>
      </c>
      <c r="D58558" s="1513" t="s">
        <v>6226</v>
      </c>
    </row>
    <row r="58559" spans="1:4" hidden="1">
      <c r="A58559" s="1511">
        <v>42248</v>
      </c>
      <c r="B58559" s="1512" t="s">
        <v>11651</v>
      </c>
      <c r="C58559" s="1512" t="s">
        <v>11609</v>
      </c>
      <c r="D58559" s="1513" t="s">
        <v>6226</v>
      </c>
    </row>
    <row r="58560" spans="1:4" hidden="1">
      <c r="A58560" s="1511">
        <v>42248</v>
      </c>
      <c r="B58560" s="1512" t="s">
        <v>11651</v>
      </c>
      <c r="C58560" s="1512" t="s">
        <v>11610</v>
      </c>
      <c r="D58560" s="1513">
        <v>1.0825621287579072</v>
      </c>
    </row>
    <row r="58561" spans="1:4" hidden="1">
      <c r="A58561" s="1511">
        <v>42248</v>
      </c>
      <c r="B58561" s="1512" t="s">
        <v>11651</v>
      </c>
      <c r="C58561" s="1512" t="s">
        <v>11611</v>
      </c>
      <c r="D58561" s="1513" t="s">
        <v>6226</v>
      </c>
    </row>
    <row r="58562" spans="1:4" hidden="1">
      <c r="A58562" s="1511">
        <v>42248</v>
      </c>
      <c r="B58562" s="1512" t="s">
        <v>11651</v>
      </c>
      <c r="C58562" s="1512" t="s">
        <v>11612</v>
      </c>
      <c r="D58562" s="1513" t="s">
        <v>6226</v>
      </c>
    </row>
    <row r="58563" spans="1:4" hidden="1">
      <c r="A58563" s="1511">
        <v>42248</v>
      </c>
      <c r="B58563" s="1512" t="s">
        <v>11651</v>
      </c>
      <c r="C58563" s="1512" t="s">
        <v>11613</v>
      </c>
      <c r="D58563" s="1513">
        <v>0.90657161205155368</v>
      </c>
    </row>
    <row r="58564" spans="1:4" hidden="1">
      <c r="A58564" s="1511">
        <v>42248</v>
      </c>
      <c r="B58564" s="1512" t="s">
        <v>11651</v>
      </c>
      <c r="C58564" s="1512" t="s">
        <v>11614</v>
      </c>
      <c r="D58564" s="1513" t="s">
        <v>6226</v>
      </c>
    </row>
    <row r="58565" spans="1:4" hidden="1">
      <c r="A58565" s="1511">
        <v>42248</v>
      </c>
      <c r="B58565" s="1512" t="s">
        <v>11651</v>
      </c>
      <c r="C58565" s="1512" t="s">
        <v>11615</v>
      </c>
      <c r="D58565" s="1513">
        <v>1.1781145486964102</v>
      </c>
    </row>
    <row r="58566" spans="1:4" hidden="1">
      <c r="A58566" s="1511">
        <v>42248</v>
      </c>
      <c r="B58566" s="1512" t="s">
        <v>11651</v>
      </c>
      <c r="C58566" s="1512" t="s">
        <v>11616</v>
      </c>
      <c r="D58566" s="1513" t="s">
        <v>6226</v>
      </c>
    </row>
    <row r="58567" spans="1:4" hidden="1">
      <c r="A58567" s="1511">
        <v>42248</v>
      </c>
      <c r="B58567" s="1512" t="s">
        <v>11651</v>
      </c>
      <c r="C58567" s="1512" t="s">
        <v>11617</v>
      </c>
      <c r="D58567" s="1513" t="s">
        <v>6226</v>
      </c>
    </row>
    <row r="58568" spans="1:4" hidden="1">
      <c r="A58568" s="1511">
        <v>42248</v>
      </c>
      <c r="B58568" s="1512" t="s">
        <v>11651</v>
      </c>
      <c r="C58568" s="1512" t="s">
        <v>11618</v>
      </c>
      <c r="D58568" s="1513" t="s">
        <v>6226</v>
      </c>
    </row>
    <row r="58569" spans="1:4" hidden="1">
      <c r="A58569" s="1511">
        <v>42248</v>
      </c>
      <c r="B58569" s="1512" t="s">
        <v>11651</v>
      </c>
      <c r="C58569" s="1512" t="s">
        <v>11619</v>
      </c>
      <c r="D58569" s="1513">
        <v>0.99057968867312107</v>
      </c>
    </row>
    <row r="58570" spans="1:4" hidden="1">
      <c r="A58570" s="1511">
        <v>42248</v>
      </c>
      <c r="B58570" s="1512" t="s">
        <v>11651</v>
      </c>
      <c r="C58570" s="1512" t="s">
        <v>11620</v>
      </c>
      <c r="D58570" s="1513" t="s">
        <v>6226</v>
      </c>
    </row>
    <row r="58571" spans="1:4" hidden="1">
      <c r="A58571" s="1511">
        <v>42248</v>
      </c>
      <c r="B58571" s="1512" t="s">
        <v>11651</v>
      </c>
      <c r="C58571" s="1512" t="s">
        <v>11621</v>
      </c>
      <c r="D58571" s="1513" t="s">
        <v>6226</v>
      </c>
    </row>
    <row r="58572" spans="1:4" hidden="1">
      <c r="A58572" s="1511">
        <v>42278</v>
      </c>
      <c r="B58572" s="1512" t="s">
        <v>11651</v>
      </c>
      <c r="C58572" s="1512" t="s">
        <v>11595</v>
      </c>
      <c r="D58572" s="1513" t="s">
        <v>6226</v>
      </c>
    </row>
    <row r="58573" spans="1:4" hidden="1">
      <c r="A58573" s="1511">
        <v>42278</v>
      </c>
      <c r="B58573" s="1512" t="s">
        <v>11651</v>
      </c>
      <c r="C58573" s="1512" t="s">
        <v>11596</v>
      </c>
      <c r="D58573" s="1513" t="s">
        <v>6226</v>
      </c>
    </row>
    <row r="58574" spans="1:4" hidden="1">
      <c r="A58574" s="1511">
        <v>42278</v>
      </c>
      <c r="B58574" s="1512" t="s">
        <v>11651</v>
      </c>
      <c r="C58574" s="1512" t="s">
        <v>11597</v>
      </c>
      <c r="D58574" s="1513" t="s">
        <v>6226</v>
      </c>
    </row>
    <row r="58575" spans="1:4" hidden="1">
      <c r="A58575" s="1511">
        <v>42278</v>
      </c>
      <c r="B58575" s="1512" t="s">
        <v>11651</v>
      </c>
      <c r="C58575" s="1512" t="s">
        <v>11598</v>
      </c>
      <c r="D58575" s="1513" t="s">
        <v>6226</v>
      </c>
    </row>
    <row r="58576" spans="1:4" hidden="1">
      <c r="A58576" s="1511">
        <v>42278</v>
      </c>
      <c r="B58576" s="1512" t="s">
        <v>11651</v>
      </c>
      <c r="C58576" s="1512" t="s">
        <v>11599</v>
      </c>
      <c r="D58576" s="1513" t="s">
        <v>6226</v>
      </c>
    </row>
    <row r="58577" spans="1:4" hidden="1">
      <c r="A58577" s="1511">
        <v>42278</v>
      </c>
      <c r="B58577" s="1512" t="s">
        <v>11651</v>
      </c>
      <c r="C58577" s="1512" t="s">
        <v>11600</v>
      </c>
      <c r="D58577" s="1513">
        <v>1.161149441294655</v>
      </c>
    </row>
    <row r="58578" spans="1:4" hidden="1">
      <c r="A58578" s="1511">
        <v>42278</v>
      </c>
      <c r="B58578" s="1512" t="s">
        <v>11651</v>
      </c>
      <c r="C58578" s="1512" t="s">
        <v>11601</v>
      </c>
      <c r="D58578" s="1513" t="s">
        <v>6226</v>
      </c>
    </row>
    <row r="58579" spans="1:4" hidden="1">
      <c r="A58579" s="1511">
        <v>42278</v>
      </c>
      <c r="B58579" s="1512" t="s">
        <v>11651</v>
      </c>
      <c r="C58579" s="1512" t="s">
        <v>11602</v>
      </c>
      <c r="D58579" s="1513" t="s">
        <v>6226</v>
      </c>
    </row>
    <row r="58580" spans="1:4" hidden="1">
      <c r="A58580" s="1511">
        <v>42278</v>
      </c>
      <c r="B58580" s="1512" t="s">
        <v>11651</v>
      </c>
      <c r="C58580" s="1512" t="s">
        <v>11603</v>
      </c>
      <c r="D58580" s="1513">
        <v>1.1551864230008149</v>
      </c>
    </row>
    <row r="58581" spans="1:4" hidden="1">
      <c r="A58581" s="1511">
        <v>42278</v>
      </c>
      <c r="B58581" s="1512" t="s">
        <v>11651</v>
      </c>
      <c r="C58581" s="1512" t="s">
        <v>11604</v>
      </c>
      <c r="D58581" s="1513" t="s">
        <v>6226</v>
      </c>
    </row>
    <row r="58582" spans="1:4" hidden="1">
      <c r="A58582" s="1511">
        <v>42278</v>
      </c>
      <c r="B58582" s="1512" t="s">
        <v>11651</v>
      </c>
      <c r="C58582" s="1512" t="s">
        <v>11605</v>
      </c>
      <c r="D58582" s="1513" t="s">
        <v>6226</v>
      </c>
    </row>
    <row r="58583" spans="1:4" hidden="1">
      <c r="A58583" s="1511">
        <v>42278</v>
      </c>
      <c r="B58583" s="1512" t="s">
        <v>11651</v>
      </c>
      <c r="C58583" s="1512" t="s">
        <v>11606</v>
      </c>
      <c r="D58583" s="1513" t="s">
        <v>6226</v>
      </c>
    </row>
    <row r="58584" spans="1:4" hidden="1">
      <c r="A58584" s="1511">
        <v>42278</v>
      </c>
      <c r="B58584" s="1512" t="s">
        <v>11651</v>
      </c>
      <c r="C58584" s="1512" t="s">
        <v>11607</v>
      </c>
      <c r="D58584" s="1513">
        <v>0.96213434248696927</v>
      </c>
    </row>
    <row r="58585" spans="1:4" hidden="1">
      <c r="A58585" s="1511">
        <v>42278</v>
      </c>
      <c r="B58585" s="1512" t="s">
        <v>11651</v>
      </c>
      <c r="C58585" s="1512" t="s">
        <v>11608</v>
      </c>
      <c r="D58585" s="1513" t="s">
        <v>6226</v>
      </c>
    </row>
    <row r="58586" spans="1:4" hidden="1">
      <c r="A58586" s="1511">
        <v>42278</v>
      </c>
      <c r="B58586" s="1512" t="s">
        <v>11651</v>
      </c>
      <c r="C58586" s="1512" t="s">
        <v>11609</v>
      </c>
      <c r="D58586" s="1513" t="s">
        <v>6226</v>
      </c>
    </row>
    <row r="58587" spans="1:4" hidden="1">
      <c r="A58587" s="1511">
        <v>42278</v>
      </c>
      <c r="B58587" s="1512" t="s">
        <v>11651</v>
      </c>
      <c r="C58587" s="1512" t="s">
        <v>11610</v>
      </c>
      <c r="D58587" s="1513">
        <v>1.1163613609131351</v>
      </c>
    </row>
    <row r="58588" spans="1:4" hidden="1">
      <c r="A58588" s="1511">
        <v>42278</v>
      </c>
      <c r="B58588" s="1512" t="s">
        <v>11651</v>
      </c>
      <c r="C58588" s="1512" t="s">
        <v>11611</v>
      </c>
      <c r="D58588" s="1513" t="s">
        <v>6226</v>
      </c>
    </row>
    <row r="58589" spans="1:4" hidden="1">
      <c r="A58589" s="1511">
        <v>42278</v>
      </c>
      <c r="B58589" s="1512" t="s">
        <v>11651</v>
      </c>
      <c r="C58589" s="1512" t="s">
        <v>11612</v>
      </c>
      <c r="D58589" s="1513" t="s">
        <v>6226</v>
      </c>
    </row>
    <row r="58590" spans="1:4" hidden="1">
      <c r="A58590" s="1511">
        <v>42278</v>
      </c>
      <c r="B58590" s="1512" t="s">
        <v>11651</v>
      </c>
      <c r="C58590" s="1512" t="s">
        <v>11613</v>
      </c>
      <c r="D58590" s="1513">
        <v>0.92484711489691784</v>
      </c>
    </row>
    <row r="58591" spans="1:4" hidden="1">
      <c r="A58591" s="1511">
        <v>42278</v>
      </c>
      <c r="B58591" s="1512" t="s">
        <v>11651</v>
      </c>
      <c r="C58591" s="1512" t="s">
        <v>11614</v>
      </c>
      <c r="D58591" s="1513" t="s">
        <v>6226</v>
      </c>
    </row>
    <row r="58592" spans="1:4" hidden="1">
      <c r="A58592" s="1511">
        <v>42278</v>
      </c>
      <c r="B58592" s="1512" t="s">
        <v>11651</v>
      </c>
      <c r="C58592" s="1512" t="s">
        <v>11615</v>
      </c>
      <c r="D58592" s="1513">
        <v>1.3038015046175109</v>
      </c>
    </row>
    <row r="58593" spans="1:4" hidden="1">
      <c r="A58593" s="1511">
        <v>42278</v>
      </c>
      <c r="B58593" s="1512" t="s">
        <v>11651</v>
      </c>
      <c r="C58593" s="1512" t="s">
        <v>11616</v>
      </c>
      <c r="D58593" s="1513" t="s">
        <v>6226</v>
      </c>
    </row>
    <row r="58594" spans="1:4" hidden="1">
      <c r="A58594" s="1511">
        <v>42278</v>
      </c>
      <c r="B58594" s="1512" t="s">
        <v>11651</v>
      </c>
      <c r="C58594" s="1512" t="s">
        <v>11617</v>
      </c>
      <c r="D58594" s="1513" t="s">
        <v>6226</v>
      </c>
    </row>
    <row r="58595" spans="1:4" hidden="1">
      <c r="A58595" s="1511">
        <v>42278</v>
      </c>
      <c r="B58595" s="1512" t="s">
        <v>11651</v>
      </c>
      <c r="C58595" s="1512" t="s">
        <v>11618</v>
      </c>
      <c r="D58595" s="1513" t="s">
        <v>6226</v>
      </c>
    </row>
    <row r="58596" spans="1:4" hidden="1">
      <c r="A58596" s="1511">
        <v>42278</v>
      </c>
      <c r="B58596" s="1512" t="s">
        <v>11651</v>
      </c>
      <c r="C58596" s="1512" t="s">
        <v>11619</v>
      </c>
      <c r="D58596" s="1513">
        <v>1.0152377645012243</v>
      </c>
    </row>
    <row r="58597" spans="1:4" hidden="1">
      <c r="A58597" s="1511">
        <v>42278</v>
      </c>
      <c r="B58597" s="1512" t="s">
        <v>11651</v>
      </c>
      <c r="C58597" s="1512" t="s">
        <v>11620</v>
      </c>
      <c r="D58597" s="1513" t="s">
        <v>6226</v>
      </c>
    </row>
    <row r="58598" spans="1:4" hidden="1">
      <c r="A58598" s="1511">
        <v>42278</v>
      </c>
      <c r="B58598" s="1512" t="s">
        <v>11651</v>
      </c>
      <c r="C58598" s="1512" t="s">
        <v>11621</v>
      </c>
      <c r="D58598" s="1513" t="s">
        <v>6226</v>
      </c>
    </row>
    <row r="58599" spans="1:4" hidden="1">
      <c r="A58599" s="1511">
        <v>42309</v>
      </c>
      <c r="B58599" s="1512" t="s">
        <v>11651</v>
      </c>
      <c r="C58599" s="1512" t="s">
        <v>11595</v>
      </c>
      <c r="D58599" s="1513" t="s">
        <v>6226</v>
      </c>
    </row>
    <row r="58600" spans="1:4" hidden="1">
      <c r="A58600" s="1511">
        <v>42309</v>
      </c>
      <c r="B58600" s="1512" t="s">
        <v>11651</v>
      </c>
      <c r="C58600" s="1512" t="s">
        <v>11596</v>
      </c>
      <c r="D58600" s="1513" t="s">
        <v>6226</v>
      </c>
    </row>
    <row r="58601" spans="1:4" hidden="1">
      <c r="A58601" s="1511">
        <v>42309</v>
      </c>
      <c r="B58601" s="1512" t="s">
        <v>11651</v>
      </c>
      <c r="C58601" s="1512" t="s">
        <v>11597</v>
      </c>
      <c r="D58601" s="1513" t="s">
        <v>6226</v>
      </c>
    </row>
    <row r="58602" spans="1:4" hidden="1">
      <c r="A58602" s="1511">
        <v>42309</v>
      </c>
      <c r="B58602" s="1512" t="s">
        <v>11651</v>
      </c>
      <c r="C58602" s="1512" t="s">
        <v>11598</v>
      </c>
      <c r="D58602" s="1513" t="s">
        <v>6226</v>
      </c>
    </row>
    <row r="58603" spans="1:4" hidden="1">
      <c r="A58603" s="1511">
        <v>42309</v>
      </c>
      <c r="B58603" s="1512" t="s">
        <v>11651</v>
      </c>
      <c r="C58603" s="1512" t="s">
        <v>11599</v>
      </c>
      <c r="D58603" s="1513" t="s">
        <v>6226</v>
      </c>
    </row>
    <row r="58604" spans="1:4" hidden="1">
      <c r="A58604" s="1511">
        <v>42309</v>
      </c>
      <c r="B58604" s="1512" t="s">
        <v>11651</v>
      </c>
      <c r="C58604" s="1512" t="s">
        <v>11600</v>
      </c>
      <c r="D58604" s="1513">
        <v>1.2552771761102604</v>
      </c>
    </row>
    <row r="58605" spans="1:4" hidden="1">
      <c r="A58605" s="1511">
        <v>42309</v>
      </c>
      <c r="B58605" s="1512" t="s">
        <v>11651</v>
      </c>
      <c r="C58605" s="1512" t="s">
        <v>11601</v>
      </c>
      <c r="D58605" s="1513" t="s">
        <v>6226</v>
      </c>
    </row>
    <row r="58606" spans="1:4" hidden="1">
      <c r="A58606" s="1511">
        <v>42309</v>
      </c>
      <c r="B58606" s="1512" t="s">
        <v>11651</v>
      </c>
      <c r="C58606" s="1512" t="s">
        <v>11602</v>
      </c>
      <c r="D58606" s="1513" t="s">
        <v>6226</v>
      </c>
    </row>
    <row r="58607" spans="1:4" hidden="1">
      <c r="A58607" s="1511">
        <v>42309</v>
      </c>
      <c r="B58607" s="1512" t="s">
        <v>11651</v>
      </c>
      <c r="C58607" s="1512" t="s">
        <v>11603</v>
      </c>
      <c r="D58607" s="1513">
        <v>1.2502994223030703</v>
      </c>
    </row>
    <row r="58608" spans="1:4" hidden="1">
      <c r="A58608" s="1511">
        <v>42309</v>
      </c>
      <c r="B58608" s="1512" t="s">
        <v>11651</v>
      </c>
      <c r="C58608" s="1512" t="s">
        <v>11604</v>
      </c>
      <c r="D58608" s="1513" t="s">
        <v>6226</v>
      </c>
    </row>
    <row r="58609" spans="1:4" hidden="1">
      <c r="A58609" s="1511">
        <v>42309</v>
      </c>
      <c r="B58609" s="1512" t="s">
        <v>11651</v>
      </c>
      <c r="C58609" s="1512" t="s">
        <v>11605</v>
      </c>
      <c r="D58609" s="1513">
        <v>1.2526003988035892</v>
      </c>
    </row>
    <row r="58610" spans="1:4" hidden="1">
      <c r="A58610" s="1511">
        <v>42309</v>
      </c>
      <c r="B58610" s="1512" t="s">
        <v>11651</v>
      </c>
      <c r="C58610" s="1512" t="s">
        <v>11606</v>
      </c>
      <c r="D58610" s="1513" t="s">
        <v>6226</v>
      </c>
    </row>
    <row r="58611" spans="1:4" hidden="1">
      <c r="A58611" s="1511">
        <v>42309</v>
      </c>
      <c r="B58611" s="1512" t="s">
        <v>11651</v>
      </c>
      <c r="C58611" s="1512" t="s">
        <v>11607</v>
      </c>
      <c r="D58611" s="1513">
        <v>1.0466195935929468</v>
      </c>
    </row>
    <row r="58612" spans="1:4" hidden="1">
      <c r="A58612" s="1511">
        <v>42309</v>
      </c>
      <c r="B58612" s="1512" t="s">
        <v>11651</v>
      </c>
      <c r="C58612" s="1512" t="s">
        <v>11608</v>
      </c>
      <c r="D58612" s="1513" t="s">
        <v>6226</v>
      </c>
    </row>
    <row r="58613" spans="1:4" hidden="1">
      <c r="A58613" s="1511">
        <v>42309</v>
      </c>
      <c r="B58613" s="1512" t="s">
        <v>11651</v>
      </c>
      <c r="C58613" s="1512" t="s">
        <v>11609</v>
      </c>
      <c r="D58613" s="1513" t="s">
        <v>6226</v>
      </c>
    </row>
    <row r="58614" spans="1:4" hidden="1">
      <c r="A58614" s="1511">
        <v>42309</v>
      </c>
      <c r="B58614" s="1512" t="s">
        <v>11651</v>
      </c>
      <c r="C58614" s="1512" t="s">
        <v>11610</v>
      </c>
      <c r="D58614" s="1513">
        <v>1.1964384227608287</v>
      </c>
    </row>
    <row r="58615" spans="1:4" hidden="1">
      <c r="A58615" s="1511">
        <v>42309</v>
      </c>
      <c r="B58615" s="1512" t="s">
        <v>11651</v>
      </c>
      <c r="C58615" s="1512" t="s">
        <v>11611</v>
      </c>
      <c r="D58615" s="1513" t="s">
        <v>6226</v>
      </c>
    </row>
    <row r="58616" spans="1:4" hidden="1">
      <c r="A58616" s="1511">
        <v>42309</v>
      </c>
      <c r="B58616" s="1512" t="s">
        <v>11651</v>
      </c>
      <c r="C58616" s="1512" t="s">
        <v>11612</v>
      </c>
      <c r="D58616" s="1513" t="s">
        <v>6226</v>
      </c>
    </row>
    <row r="58617" spans="1:4" hidden="1">
      <c r="A58617" s="1511">
        <v>42309</v>
      </c>
      <c r="B58617" s="1512" t="s">
        <v>11651</v>
      </c>
      <c r="C58617" s="1512" t="s">
        <v>11613</v>
      </c>
      <c r="D58617" s="1513">
        <v>1.0852451047482916</v>
      </c>
    </row>
    <row r="58618" spans="1:4" hidden="1">
      <c r="A58618" s="1511">
        <v>42309</v>
      </c>
      <c r="B58618" s="1512" t="s">
        <v>11651</v>
      </c>
      <c r="C58618" s="1512" t="s">
        <v>11614</v>
      </c>
      <c r="D58618" s="1513" t="s">
        <v>6226</v>
      </c>
    </row>
    <row r="58619" spans="1:4" hidden="1">
      <c r="A58619" s="1511">
        <v>42309</v>
      </c>
      <c r="B58619" s="1512" t="s">
        <v>11651</v>
      </c>
      <c r="C58619" s="1512" t="s">
        <v>11615</v>
      </c>
      <c r="D58619" s="1513">
        <v>1.2732331898201705</v>
      </c>
    </row>
    <row r="58620" spans="1:4" hidden="1">
      <c r="A58620" s="1511">
        <v>42309</v>
      </c>
      <c r="B58620" s="1512" t="s">
        <v>11651</v>
      </c>
      <c r="C58620" s="1512" t="s">
        <v>11616</v>
      </c>
      <c r="D58620" s="1513" t="s">
        <v>6226</v>
      </c>
    </row>
    <row r="58621" spans="1:4" hidden="1">
      <c r="A58621" s="1511">
        <v>42309</v>
      </c>
      <c r="B58621" s="1512" t="s">
        <v>11651</v>
      </c>
      <c r="C58621" s="1512" t="s">
        <v>11617</v>
      </c>
      <c r="D58621" s="1513" t="s">
        <v>6226</v>
      </c>
    </row>
    <row r="58622" spans="1:4" hidden="1">
      <c r="A58622" s="1511">
        <v>42309</v>
      </c>
      <c r="B58622" s="1512" t="s">
        <v>11651</v>
      </c>
      <c r="C58622" s="1512" t="s">
        <v>11618</v>
      </c>
      <c r="D58622" s="1513" t="s">
        <v>6226</v>
      </c>
    </row>
    <row r="58623" spans="1:4" hidden="1">
      <c r="A58623" s="1511">
        <v>42309</v>
      </c>
      <c r="B58623" s="1512" t="s">
        <v>11651</v>
      </c>
      <c r="C58623" s="1512" t="s">
        <v>11619</v>
      </c>
      <c r="D58623" s="1513">
        <v>1.1354978827826006</v>
      </c>
    </row>
    <row r="58624" spans="1:4" hidden="1">
      <c r="A58624" s="1511">
        <v>42309</v>
      </c>
      <c r="B58624" s="1512" t="s">
        <v>11651</v>
      </c>
      <c r="C58624" s="1512" t="s">
        <v>11620</v>
      </c>
      <c r="D58624" s="1513" t="s">
        <v>6226</v>
      </c>
    </row>
    <row r="58625" spans="1:4" hidden="1">
      <c r="A58625" s="1511">
        <v>42309</v>
      </c>
      <c r="B58625" s="1512" t="s">
        <v>11651</v>
      </c>
      <c r="C58625" s="1512" t="s">
        <v>11621</v>
      </c>
      <c r="D58625" s="1513" t="s">
        <v>6226</v>
      </c>
    </row>
    <row r="58626" spans="1:4" hidden="1">
      <c r="A58626" s="1511">
        <v>42339</v>
      </c>
      <c r="B58626" s="1512" t="s">
        <v>11651</v>
      </c>
      <c r="C58626" s="1512" t="s">
        <v>11595</v>
      </c>
      <c r="D58626" s="1513" t="s">
        <v>6226</v>
      </c>
    </row>
    <row r="58627" spans="1:4" hidden="1">
      <c r="A58627" s="1511">
        <v>42339</v>
      </c>
      <c r="B58627" s="1512" t="s">
        <v>11651</v>
      </c>
      <c r="C58627" s="1512" t="s">
        <v>11596</v>
      </c>
      <c r="D58627" s="1513" t="s">
        <v>6226</v>
      </c>
    </row>
    <row r="58628" spans="1:4" hidden="1">
      <c r="A58628" s="1511">
        <v>42339</v>
      </c>
      <c r="B58628" s="1512" t="s">
        <v>11651</v>
      </c>
      <c r="C58628" s="1512" t="s">
        <v>11597</v>
      </c>
      <c r="D58628" s="1513" t="s">
        <v>6226</v>
      </c>
    </row>
    <row r="58629" spans="1:4" hidden="1">
      <c r="A58629" s="1511">
        <v>42339</v>
      </c>
      <c r="B58629" s="1512" t="s">
        <v>11651</v>
      </c>
      <c r="C58629" s="1512" t="s">
        <v>11598</v>
      </c>
      <c r="D58629" s="1513" t="s">
        <v>6226</v>
      </c>
    </row>
    <row r="58630" spans="1:4" hidden="1">
      <c r="A58630" s="1511">
        <v>42339</v>
      </c>
      <c r="B58630" s="1512" t="s">
        <v>11651</v>
      </c>
      <c r="C58630" s="1512" t="s">
        <v>11599</v>
      </c>
      <c r="D58630" s="1513" t="s">
        <v>6226</v>
      </c>
    </row>
    <row r="58631" spans="1:4" hidden="1">
      <c r="A58631" s="1511">
        <v>42339</v>
      </c>
      <c r="B58631" s="1512" t="s">
        <v>11651</v>
      </c>
      <c r="C58631" s="1512" t="s">
        <v>11600</v>
      </c>
      <c r="D58631" s="1513">
        <v>1.3923722920058264</v>
      </c>
    </row>
    <row r="58632" spans="1:4" hidden="1">
      <c r="A58632" s="1511">
        <v>42339</v>
      </c>
      <c r="B58632" s="1512" t="s">
        <v>11651</v>
      </c>
      <c r="C58632" s="1512" t="s">
        <v>11601</v>
      </c>
      <c r="D58632" s="1513" t="s">
        <v>6226</v>
      </c>
    </row>
    <row r="58633" spans="1:4" hidden="1">
      <c r="A58633" s="1511">
        <v>42339</v>
      </c>
      <c r="B58633" s="1512" t="s">
        <v>11651</v>
      </c>
      <c r="C58633" s="1512" t="s">
        <v>11602</v>
      </c>
      <c r="D58633" s="1513" t="s">
        <v>6226</v>
      </c>
    </row>
    <row r="58634" spans="1:4" hidden="1">
      <c r="A58634" s="1511">
        <v>42339</v>
      </c>
      <c r="B58634" s="1512" t="s">
        <v>11651</v>
      </c>
      <c r="C58634" s="1512" t="s">
        <v>11603</v>
      </c>
      <c r="D58634" s="1513">
        <v>1.1098335768085479</v>
      </c>
    </row>
    <row r="58635" spans="1:4" hidden="1">
      <c r="A58635" s="1511">
        <v>42339</v>
      </c>
      <c r="B58635" s="1512" t="s">
        <v>11651</v>
      </c>
      <c r="C58635" s="1512" t="s">
        <v>11604</v>
      </c>
      <c r="D58635" s="1513" t="s">
        <v>6226</v>
      </c>
    </row>
    <row r="58636" spans="1:4" hidden="1">
      <c r="A58636" s="1511">
        <v>42339</v>
      </c>
      <c r="B58636" s="1512" t="s">
        <v>11651</v>
      </c>
      <c r="C58636" s="1512" t="s">
        <v>11605</v>
      </c>
      <c r="D58636" s="1513" t="s">
        <v>6226</v>
      </c>
    </row>
    <row r="58637" spans="1:4" hidden="1">
      <c r="A58637" s="1511">
        <v>42339</v>
      </c>
      <c r="B58637" s="1512" t="s">
        <v>11651</v>
      </c>
      <c r="C58637" s="1512" t="s">
        <v>11606</v>
      </c>
      <c r="D58637" s="1513" t="s">
        <v>6226</v>
      </c>
    </row>
    <row r="58638" spans="1:4" hidden="1">
      <c r="A58638" s="1511">
        <v>42339</v>
      </c>
      <c r="B58638" s="1512" t="s">
        <v>11651</v>
      </c>
      <c r="C58638" s="1512" t="s">
        <v>11607</v>
      </c>
      <c r="D58638" s="1513">
        <v>1.0640484357234188</v>
      </c>
    </row>
    <row r="58639" spans="1:4" hidden="1">
      <c r="A58639" s="1511">
        <v>42339</v>
      </c>
      <c r="B58639" s="1512" t="s">
        <v>11651</v>
      </c>
      <c r="C58639" s="1512" t="s">
        <v>11608</v>
      </c>
      <c r="D58639" s="1513" t="s">
        <v>6226</v>
      </c>
    </row>
    <row r="58640" spans="1:4" hidden="1">
      <c r="A58640" s="1511">
        <v>42339</v>
      </c>
      <c r="B58640" s="1512" t="s">
        <v>11651</v>
      </c>
      <c r="C58640" s="1512" t="s">
        <v>11609</v>
      </c>
      <c r="D58640" s="1513" t="s">
        <v>6226</v>
      </c>
    </row>
    <row r="58641" spans="1:4" hidden="1">
      <c r="A58641" s="1511">
        <v>42339</v>
      </c>
      <c r="B58641" s="1512" t="s">
        <v>11651</v>
      </c>
      <c r="C58641" s="1512" t="s">
        <v>11610</v>
      </c>
      <c r="D58641" s="1513">
        <v>1.2227301507647186</v>
      </c>
    </row>
    <row r="58642" spans="1:4" hidden="1">
      <c r="A58642" s="1511">
        <v>42339</v>
      </c>
      <c r="B58642" s="1512" t="s">
        <v>11651</v>
      </c>
      <c r="C58642" s="1512" t="s">
        <v>11611</v>
      </c>
      <c r="D58642" s="1513" t="s">
        <v>6226</v>
      </c>
    </row>
    <row r="58643" spans="1:4" hidden="1">
      <c r="A58643" s="1511">
        <v>42339</v>
      </c>
      <c r="B58643" s="1512" t="s">
        <v>11651</v>
      </c>
      <c r="C58643" s="1512" t="s">
        <v>11612</v>
      </c>
      <c r="D58643" s="1513" t="s">
        <v>6226</v>
      </c>
    </row>
    <row r="58644" spans="1:4" hidden="1">
      <c r="A58644" s="1511">
        <v>42339</v>
      </c>
      <c r="B58644" s="1512" t="s">
        <v>11651</v>
      </c>
      <c r="C58644" s="1512" t="s">
        <v>11613</v>
      </c>
      <c r="D58644" s="1513">
        <v>1.0820956613144648</v>
      </c>
    </row>
    <row r="58645" spans="1:4" hidden="1">
      <c r="A58645" s="1511">
        <v>42339</v>
      </c>
      <c r="B58645" s="1512" t="s">
        <v>11651</v>
      </c>
      <c r="C58645" s="1512" t="s">
        <v>11614</v>
      </c>
      <c r="D58645" s="1513" t="s">
        <v>6226</v>
      </c>
    </row>
    <row r="58646" spans="1:4" hidden="1">
      <c r="A58646" s="1511">
        <v>42339</v>
      </c>
      <c r="B58646" s="1512" t="s">
        <v>11651</v>
      </c>
      <c r="C58646" s="1512" t="s">
        <v>11615</v>
      </c>
      <c r="D58646" s="1513">
        <v>1.3303039041142939</v>
      </c>
    </row>
    <row r="58647" spans="1:4" hidden="1">
      <c r="A58647" s="1511">
        <v>42339</v>
      </c>
      <c r="B58647" s="1512" t="s">
        <v>11651</v>
      </c>
      <c r="C58647" s="1512" t="s">
        <v>11616</v>
      </c>
      <c r="D58647" s="1513" t="s">
        <v>6226</v>
      </c>
    </row>
    <row r="58648" spans="1:4" hidden="1">
      <c r="A58648" s="1511">
        <v>42339</v>
      </c>
      <c r="B58648" s="1512" t="s">
        <v>11651</v>
      </c>
      <c r="C58648" s="1512" t="s">
        <v>11617</v>
      </c>
      <c r="D58648" s="1513" t="s">
        <v>6226</v>
      </c>
    </row>
    <row r="58649" spans="1:4" hidden="1">
      <c r="A58649" s="1511">
        <v>42339</v>
      </c>
      <c r="B58649" s="1512" t="s">
        <v>11651</v>
      </c>
      <c r="C58649" s="1512" t="s">
        <v>11618</v>
      </c>
      <c r="D58649" s="1513" t="s">
        <v>6226</v>
      </c>
    </row>
    <row r="58650" spans="1:4" hidden="1">
      <c r="A58650" s="1511">
        <v>42339</v>
      </c>
      <c r="B58650" s="1512" t="s">
        <v>11651</v>
      </c>
      <c r="C58650" s="1512" t="s">
        <v>11619</v>
      </c>
      <c r="D58650" s="1513">
        <v>1.1293178053534108</v>
      </c>
    </row>
    <row r="58651" spans="1:4" hidden="1">
      <c r="A58651" s="1511">
        <v>42339</v>
      </c>
      <c r="B58651" s="1512" t="s">
        <v>11651</v>
      </c>
      <c r="C58651" s="1512" t="s">
        <v>11620</v>
      </c>
      <c r="D58651" s="1513" t="s">
        <v>6226</v>
      </c>
    </row>
    <row r="58652" spans="1:4" hidden="1">
      <c r="A58652" s="1511">
        <v>42339</v>
      </c>
      <c r="B58652" s="1512" t="s">
        <v>11651</v>
      </c>
      <c r="C58652" s="1512" t="s">
        <v>11621</v>
      </c>
      <c r="D58652" s="1513" t="s">
        <v>6226</v>
      </c>
    </row>
    <row r="58653" spans="1:4" hidden="1">
      <c r="A58653" s="1511">
        <v>42370</v>
      </c>
      <c r="B58653" s="1512" t="s">
        <v>11651</v>
      </c>
      <c r="C58653" s="1512" t="s">
        <v>11595</v>
      </c>
      <c r="D58653" s="1513" t="s">
        <v>6226</v>
      </c>
    </row>
    <row r="58654" spans="1:4" hidden="1">
      <c r="A58654" s="1511">
        <v>42370</v>
      </c>
      <c r="B58654" s="1512" t="s">
        <v>11651</v>
      </c>
      <c r="C58654" s="1512" t="s">
        <v>11596</v>
      </c>
      <c r="D58654" s="1513" t="s">
        <v>6226</v>
      </c>
    </row>
    <row r="58655" spans="1:4" hidden="1">
      <c r="A58655" s="1511">
        <v>42370</v>
      </c>
      <c r="B58655" s="1512" t="s">
        <v>11651</v>
      </c>
      <c r="C58655" s="1512" t="s">
        <v>11597</v>
      </c>
      <c r="D58655" s="1513" t="s">
        <v>6226</v>
      </c>
    </row>
    <row r="58656" spans="1:4" hidden="1">
      <c r="A58656" s="1511">
        <v>42370</v>
      </c>
      <c r="B58656" s="1512" t="s">
        <v>11651</v>
      </c>
      <c r="C58656" s="1512" t="s">
        <v>11598</v>
      </c>
      <c r="D58656" s="1513" t="s">
        <v>6226</v>
      </c>
    </row>
    <row r="58657" spans="1:4" hidden="1">
      <c r="A58657" s="1511">
        <v>42370</v>
      </c>
      <c r="B58657" s="1512" t="s">
        <v>11651</v>
      </c>
      <c r="C58657" s="1512" t="s">
        <v>11599</v>
      </c>
      <c r="D58657" s="1513" t="s">
        <v>6226</v>
      </c>
    </row>
    <row r="58658" spans="1:4" hidden="1">
      <c r="A58658" s="1511">
        <v>42370</v>
      </c>
      <c r="B58658" s="1512" t="s">
        <v>11651</v>
      </c>
      <c r="C58658" s="1512" t="s">
        <v>11600</v>
      </c>
      <c r="D58658" s="1513">
        <v>1.1290471144961918</v>
      </c>
    </row>
    <row r="58659" spans="1:4" hidden="1">
      <c r="A58659" s="1511">
        <v>42370</v>
      </c>
      <c r="B58659" s="1512" t="s">
        <v>11651</v>
      </c>
      <c r="C58659" s="1512" t="s">
        <v>11601</v>
      </c>
      <c r="D58659" s="1513" t="s">
        <v>6226</v>
      </c>
    </row>
    <row r="58660" spans="1:4" hidden="1">
      <c r="A58660" s="1511">
        <v>42370</v>
      </c>
      <c r="B58660" s="1512" t="s">
        <v>11651</v>
      </c>
      <c r="C58660" s="1512" t="s">
        <v>11602</v>
      </c>
      <c r="D58660" s="1513" t="s">
        <v>6226</v>
      </c>
    </row>
    <row r="58661" spans="1:4" hidden="1">
      <c r="A58661" s="1511">
        <v>42370</v>
      </c>
      <c r="B58661" s="1512" t="s">
        <v>11651</v>
      </c>
      <c r="C58661" s="1512" t="s">
        <v>11603</v>
      </c>
      <c r="D58661" s="1513" t="s">
        <v>6226</v>
      </c>
    </row>
    <row r="58662" spans="1:4" hidden="1">
      <c r="A58662" s="1511">
        <v>42370</v>
      </c>
      <c r="B58662" s="1512" t="s">
        <v>11651</v>
      </c>
      <c r="C58662" s="1512" t="s">
        <v>11604</v>
      </c>
      <c r="D58662" s="1513" t="s">
        <v>6226</v>
      </c>
    </row>
    <row r="58663" spans="1:4" hidden="1">
      <c r="A58663" s="1511">
        <v>42370</v>
      </c>
      <c r="B58663" s="1512" t="s">
        <v>11651</v>
      </c>
      <c r="C58663" s="1512" t="s">
        <v>11605</v>
      </c>
      <c r="D58663" s="1513" t="s">
        <v>6226</v>
      </c>
    </row>
    <row r="58664" spans="1:4" hidden="1">
      <c r="A58664" s="1511">
        <v>42370</v>
      </c>
      <c r="B58664" s="1512" t="s">
        <v>11651</v>
      </c>
      <c r="C58664" s="1512" t="s">
        <v>11606</v>
      </c>
      <c r="D58664" s="1513" t="s">
        <v>6226</v>
      </c>
    </row>
    <row r="58665" spans="1:4" hidden="1">
      <c r="A58665" s="1511">
        <v>42370</v>
      </c>
      <c r="B58665" s="1512" t="s">
        <v>11651</v>
      </c>
      <c r="C58665" s="1512" t="s">
        <v>11607</v>
      </c>
      <c r="D58665" s="1513">
        <v>1.0516114399780576</v>
      </c>
    </row>
    <row r="58666" spans="1:4" hidden="1">
      <c r="A58666" s="1511">
        <v>42370</v>
      </c>
      <c r="B58666" s="1512" t="s">
        <v>11651</v>
      </c>
      <c r="C58666" s="1512" t="s">
        <v>11608</v>
      </c>
      <c r="D58666" s="1513" t="s">
        <v>6226</v>
      </c>
    </row>
    <row r="58667" spans="1:4" hidden="1">
      <c r="A58667" s="1511">
        <v>42370</v>
      </c>
      <c r="B58667" s="1512" t="s">
        <v>11651</v>
      </c>
      <c r="C58667" s="1512" t="s">
        <v>11609</v>
      </c>
      <c r="D58667" s="1513" t="s">
        <v>6226</v>
      </c>
    </row>
    <row r="58668" spans="1:4" hidden="1">
      <c r="A58668" s="1511">
        <v>42370</v>
      </c>
      <c r="B58668" s="1512" t="s">
        <v>11651</v>
      </c>
      <c r="C58668" s="1512" t="s">
        <v>11610</v>
      </c>
      <c r="D58668" s="1513">
        <v>1.2106476712705407</v>
      </c>
    </row>
    <row r="58669" spans="1:4" hidden="1">
      <c r="A58669" s="1511">
        <v>42370</v>
      </c>
      <c r="B58669" s="1512" t="s">
        <v>11651</v>
      </c>
      <c r="C58669" s="1512" t="s">
        <v>11611</v>
      </c>
      <c r="D58669" s="1513" t="s">
        <v>6226</v>
      </c>
    </row>
    <row r="58670" spans="1:4" hidden="1">
      <c r="A58670" s="1511">
        <v>42370</v>
      </c>
      <c r="B58670" s="1512" t="s">
        <v>11651</v>
      </c>
      <c r="C58670" s="1512" t="s">
        <v>11612</v>
      </c>
      <c r="D58670" s="1513" t="s">
        <v>6226</v>
      </c>
    </row>
    <row r="58671" spans="1:4" hidden="1">
      <c r="A58671" s="1511">
        <v>42370</v>
      </c>
      <c r="B58671" s="1512" t="s">
        <v>11651</v>
      </c>
      <c r="C58671" s="1512" t="s">
        <v>11613</v>
      </c>
      <c r="D58671" s="1513">
        <v>1.1013365026182131</v>
      </c>
    </row>
    <row r="58672" spans="1:4" hidden="1">
      <c r="A58672" s="1511">
        <v>42370</v>
      </c>
      <c r="B58672" s="1512" t="s">
        <v>11651</v>
      </c>
      <c r="C58672" s="1512" t="s">
        <v>11614</v>
      </c>
      <c r="D58672" s="1513" t="s">
        <v>6226</v>
      </c>
    </row>
    <row r="58673" spans="1:4" hidden="1">
      <c r="A58673" s="1511">
        <v>42370</v>
      </c>
      <c r="B58673" s="1512" t="s">
        <v>11651</v>
      </c>
      <c r="C58673" s="1512" t="s">
        <v>11615</v>
      </c>
      <c r="D58673" s="1513">
        <v>1.0977093061023619</v>
      </c>
    </row>
    <row r="58674" spans="1:4" hidden="1">
      <c r="A58674" s="1511">
        <v>42370</v>
      </c>
      <c r="B58674" s="1512" t="s">
        <v>11651</v>
      </c>
      <c r="C58674" s="1512" t="s">
        <v>11616</v>
      </c>
      <c r="D58674" s="1513" t="s">
        <v>6226</v>
      </c>
    </row>
    <row r="58675" spans="1:4" hidden="1">
      <c r="A58675" s="1511">
        <v>42370</v>
      </c>
      <c r="B58675" s="1512" t="s">
        <v>11651</v>
      </c>
      <c r="C58675" s="1512" t="s">
        <v>11617</v>
      </c>
      <c r="D58675" s="1513" t="s">
        <v>6226</v>
      </c>
    </row>
    <row r="58676" spans="1:4" hidden="1">
      <c r="A58676" s="1511">
        <v>42370</v>
      </c>
      <c r="B58676" s="1512" t="s">
        <v>11651</v>
      </c>
      <c r="C58676" s="1512" t="s">
        <v>11618</v>
      </c>
      <c r="D58676" s="1513" t="s">
        <v>6226</v>
      </c>
    </row>
    <row r="58677" spans="1:4" hidden="1">
      <c r="A58677" s="1511">
        <v>42370</v>
      </c>
      <c r="B58677" s="1512" t="s">
        <v>11651</v>
      </c>
      <c r="C58677" s="1512" t="s">
        <v>11619</v>
      </c>
      <c r="D58677" s="1513">
        <v>1.1110585428211588</v>
      </c>
    </row>
    <row r="58678" spans="1:4" hidden="1">
      <c r="A58678" s="1511">
        <v>42370</v>
      </c>
      <c r="B58678" s="1512" t="s">
        <v>11651</v>
      </c>
      <c r="C58678" s="1512" t="s">
        <v>11620</v>
      </c>
      <c r="D58678" s="1513" t="s">
        <v>6226</v>
      </c>
    </row>
    <row r="58679" spans="1:4" hidden="1">
      <c r="A58679" s="1511">
        <v>42370</v>
      </c>
      <c r="B58679" s="1512" t="s">
        <v>11651</v>
      </c>
      <c r="C58679" s="1512" t="s">
        <v>11621</v>
      </c>
      <c r="D58679" s="1513" t="s">
        <v>6226</v>
      </c>
    </row>
    <row r="58680" spans="1:4" hidden="1">
      <c r="A58680" s="1511">
        <v>42401</v>
      </c>
      <c r="B58680" s="1512" t="s">
        <v>11651</v>
      </c>
      <c r="C58680" s="1512" t="s">
        <v>11595</v>
      </c>
      <c r="D58680" s="1513" t="s">
        <v>6226</v>
      </c>
    </row>
    <row r="58681" spans="1:4" hidden="1">
      <c r="A58681" s="1511">
        <v>42401</v>
      </c>
      <c r="B58681" s="1512" t="s">
        <v>11651</v>
      </c>
      <c r="C58681" s="1512" t="s">
        <v>11596</v>
      </c>
      <c r="D58681" s="1513" t="s">
        <v>6226</v>
      </c>
    </row>
    <row r="58682" spans="1:4" hidden="1">
      <c r="A58682" s="1511">
        <v>42401</v>
      </c>
      <c r="B58682" s="1512" t="s">
        <v>11651</v>
      </c>
      <c r="C58682" s="1512" t="s">
        <v>11597</v>
      </c>
      <c r="D58682" s="1513" t="s">
        <v>6226</v>
      </c>
    </row>
    <row r="58683" spans="1:4" hidden="1">
      <c r="A58683" s="1511">
        <v>42401</v>
      </c>
      <c r="B58683" s="1512" t="s">
        <v>11651</v>
      </c>
      <c r="C58683" s="1512" t="s">
        <v>11598</v>
      </c>
      <c r="D58683" s="1513" t="s">
        <v>6226</v>
      </c>
    </row>
    <row r="58684" spans="1:4" hidden="1">
      <c r="A58684" s="1511">
        <v>42401</v>
      </c>
      <c r="B58684" s="1512" t="s">
        <v>11651</v>
      </c>
      <c r="C58684" s="1512" t="s">
        <v>11599</v>
      </c>
      <c r="D58684" s="1513" t="s">
        <v>6226</v>
      </c>
    </row>
    <row r="58685" spans="1:4" hidden="1">
      <c r="A58685" s="1511">
        <v>42401</v>
      </c>
      <c r="B58685" s="1512" t="s">
        <v>11651</v>
      </c>
      <c r="C58685" s="1512" t="s">
        <v>11600</v>
      </c>
      <c r="D58685" s="1513" t="s">
        <v>6226</v>
      </c>
    </row>
    <row r="58686" spans="1:4" hidden="1">
      <c r="A58686" s="1511">
        <v>42401</v>
      </c>
      <c r="B58686" s="1512" t="s">
        <v>11651</v>
      </c>
      <c r="C58686" s="1512" t="s">
        <v>11601</v>
      </c>
      <c r="D58686" s="1513" t="s">
        <v>6226</v>
      </c>
    </row>
    <row r="58687" spans="1:4" hidden="1">
      <c r="A58687" s="1511">
        <v>42401</v>
      </c>
      <c r="B58687" s="1512" t="s">
        <v>11651</v>
      </c>
      <c r="C58687" s="1512" t="s">
        <v>11602</v>
      </c>
      <c r="D58687" s="1513" t="s">
        <v>6226</v>
      </c>
    </row>
    <row r="58688" spans="1:4" hidden="1">
      <c r="A58688" s="1511">
        <v>42401</v>
      </c>
      <c r="B58688" s="1512" t="s">
        <v>11651</v>
      </c>
      <c r="C58688" s="1512" t="s">
        <v>11603</v>
      </c>
      <c r="D58688" s="1513" t="s">
        <v>6226</v>
      </c>
    </row>
    <row r="58689" spans="1:4" hidden="1">
      <c r="A58689" s="1511">
        <v>42401</v>
      </c>
      <c r="B58689" s="1512" t="s">
        <v>11651</v>
      </c>
      <c r="C58689" s="1512" t="s">
        <v>11604</v>
      </c>
      <c r="D58689" s="1513" t="s">
        <v>6226</v>
      </c>
    </row>
    <row r="58690" spans="1:4" hidden="1">
      <c r="A58690" s="1511">
        <v>42401</v>
      </c>
      <c r="B58690" s="1512" t="s">
        <v>11651</v>
      </c>
      <c r="C58690" s="1512" t="s">
        <v>11605</v>
      </c>
      <c r="D58690" s="1513" t="s">
        <v>6226</v>
      </c>
    </row>
    <row r="58691" spans="1:4" hidden="1">
      <c r="A58691" s="1511">
        <v>42401</v>
      </c>
      <c r="B58691" s="1512" t="s">
        <v>11651</v>
      </c>
      <c r="C58691" s="1512" t="s">
        <v>11606</v>
      </c>
      <c r="D58691" s="1513" t="s">
        <v>6226</v>
      </c>
    </row>
    <row r="58692" spans="1:4" hidden="1">
      <c r="A58692" s="1511">
        <v>42401</v>
      </c>
      <c r="B58692" s="1512" t="s">
        <v>11651</v>
      </c>
      <c r="C58692" s="1512" t="s">
        <v>11607</v>
      </c>
      <c r="D58692" s="1513">
        <v>1.0924314304277412</v>
      </c>
    </row>
    <row r="58693" spans="1:4" hidden="1">
      <c r="A58693" s="1511">
        <v>42401</v>
      </c>
      <c r="B58693" s="1512" t="s">
        <v>11651</v>
      </c>
      <c r="C58693" s="1512" t="s">
        <v>11608</v>
      </c>
      <c r="D58693" s="1513" t="s">
        <v>6226</v>
      </c>
    </row>
    <row r="58694" spans="1:4" hidden="1">
      <c r="A58694" s="1511">
        <v>42401</v>
      </c>
      <c r="B58694" s="1512" t="s">
        <v>11651</v>
      </c>
      <c r="C58694" s="1512" t="s">
        <v>11609</v>
      </c>
      <c r="D58694" s="1513" t="s">
        <v>6226</v>
      </c>
    </row>
    <row r="58695" spans="1:4" hidden="1">
      <c r="A58695" s="1511">
        <v>42401</v>
      </c>
      <c r="B58695" s="1512" t="s">
        <v>11651</v>
      </c>
      <c r="C58695" s="1512" t="s">
        <v>11610</v>
      </c>
      <c r="D58695" s="1513">
        <v>1.2472717273474632</v>
      </c>
    </row>
    <row r="58696" spans="1:4" hidden="1">
      <c r="A58696" s="1511">
        <v>42401</v>
      </c>
      <c r="B58696" s="1512" t="s">
        <v>11651</v>
      </c>
      <c r="C58696" s="1512" t="s">
        <v>11611</v>
      </c>
      <c r="D58696" s="1513" t="s">
        <v>6226</v>
      </c>
    </row>
    <row r="58697" spans="1:4" hidden="1">
      <c r="A58697" s="1511">
        <v>42401</v>
      </c>
      <c r="B58697" s="1512" t="s">
        <v>11651</v>
      </c>
      <c r="C58697" s="1512" t="s">
        <v>11612</v>
      </c>
      <c r="D58697" s="1513" t="s">
        <v>6226</v>
      </c>
    </row>
    <row r="58698" spans="1:4" hidden="1">
      <c r="A58698" s="1511">
        <v>42401</v>
      </c>
      <c r="B58698" s="1512" t="s">
        <v>11651</v>
      </c>
      <c r="C58698" s="1512" t="s">
        <v>11613</v>
      </c>
      <c r="D58698" s="1513">
        <v>1.1078335850216425</v>
      </c>
    </row>
    <row r="58699" spans="1:4" hidden="1">
      <c r="A58699" s="1511">
        <v>42401</v>
      </c>
      <c r="B58699" s="1512" t="s">
        <v>11651</v>
      </c>
      <c r="C58699" s="1512" t="s">
        <v>11614</v>
      </c>
      <c r="D58699" s="1513" t="s">
        <v>6226</v>
      </c>
    </row>
    <row r="58700" spans="1:4" hidden="1">
      <c r="A58700" s="1511">
        <v>42401</v>
      </c>
      <c r="B58700" s="1512" t="s">
        <v>11651</v>
      </c>
      <c r="C58700" s="1512" t="s">
        <v>11615</v>
      </c>
      <c r="D58700" s="1513">
        <v>1.086169867727212</v>
      </c>
    </row>
    <row r="58701" spans="1:4" hidden="1">
      <c r="A58701" s="1511">
        <v>42401</v>
      </c>
      <c r="B58701" s="1512" t="s">
        <v>11651</v>
      </c>
      <c r="C58701" s="1512" t="s">
        <v>11616</v>
      </c>
      <c r="D58701" s="1513" t="s">
        <v>6226</v>
      </c>
    </row>
    <row r="58702" spans="1:4" hidden="1">
      <c r="A58702" s="1511">
        <v>42401</v>
      </c>
      <c r="B58702" s="1512" t="s">
        <v>11651</v>
      </c>
      <c r="C58702" s="1512" t="s">
        <v>11617</v>
      </c>
      <c r="D58702" s="1513" t="s">
        <v>6226</v>
      </c>
    </row>
    <row r="58703" spans="1:4" hidden="1">
      <c r="A58703" s="1511">
        <v>42401</v>
      </c>
      <c r="B58703" s="1512" t="s">
        <v>11651</v>
      </c>
      <c r="C58703" s="1512" t="s">
        <v>11618</v>
      </c>
      <c r="D58703" s="1513" t="s">
        <v>6226</v>
      </c>
    </row>
    <row r="58704" spans="1:4" hidden="1">
      <c r="A58704" s="1511">
        <v>42401</v>
      </c>
      <c r="B58704" s="1512" t="s">
        <v>11651</v>
      </c>
      <c r="C58704" s="1512" t="s">
        <v>11619</v>
      </c>
      <c r="D58704" s="1513">
        <v>1.1319074135177147</v>
      </c>
    </row>
    <row r="58705" spans="1:4" hidden="1">
      <c r="A58705" s="1511">
        <v>42401</v>
      </c>
      <c r="B58705" s="1512" t="s">
        <v>11651</v>
      </c>
      <c r="C58705" s="1512" t="s">
        <v>11620</v>
      </c>
      <c r="D58705" s="1513" t="s">
        <v>6226</v>
      </c>
    </row>
    <row r="58706" spans="1:4" hidden="1">
      <c r="A58706" s="1511">
        <v>42401</v>
      </c>
      <c r="B58706" s="1512" t="s">
        <v>11651</v>
      </c>
      <c r="C58706" s="1512" t="s">
        <v>11621</v>
      </c>
      <c r="D58706" s="1513" t="s">
        <v>6226</v>
      </c>
    </row>
    <row r="58707" spans="1:4" hidden="1">
      <c r="A58707" s="1511">
        <v>42430</v>
      </c>
      <c r="B58707" s="1512" t="s">
        <v>11651</v>
      </c>
      <c r="C58707" s="1512" t="s">
        <v>11595</v>
      </c>
      <c r="D58707" s="1513" t="s">
        <v>6226</v>
      </c>
    </row>
    <row r="58708" spans="1:4" hidden="1">
      <c r="A58708" s="1511">
        <v>42430</v>
      </c>
      <c r="B58708" s="1512" t="s">
        <v>11651</v>
      </c>
      <c r="C58708" s="1512" t="s">
        <v>11596</v>
      </c>
      <c r="D58708" s="1513" t="s">
        <v>6226</v>
      </c>
    </row>
    <row r="58709" spans="1:4" hidden="1">
      <c r="A58709" s="1511">
        <v>42430</v>
      </c>
      <c r="B58709" s="1512" t="s">
        <v>11651</v>
      </c>
      <c r="C58709" s="1512" t="s">
        <v>11597</v>
      </c>
      <c r="D58709" s="1513" t="s">
        <v>6226</v>
      </c>
    </row>
    <row r="58710" spans="1:4" hidden="1">
      <c r="A58710" s="1511">
        <v>42430</v>
      </c>
      <c r="B58710" s="1512" t="s">
        <v>11651</v>
      </c>
      <c r="C58710" s="1512" t="s">
        <v>11598</v>
      </c>
      <c r="D58710" s="1513" t="s">
        <v>6226</v>
      </c>
    </row>
    <row r="58711" spans="1:4" hidden="1">
      <c r="A58711" s="1511">
        <v>42430</v>
      </c>
      <c r="B58711" s="1512" t="s">
        <v>11651</v>
      </c>
      <c r="C58711" s="1512" t="s">
        <v>11599</v>
      </c>
      <c r="D58711" s="1513" t="s">
        <v>6226</v>
      </c>
    </row>
    <row r="58712" spans="1:4" hidden="1">
      <c r="A58712" s="1511">
        <v>42430</v>
      </c>
      <c r="B58712" s="1512" t="s">
        <v>11651</v>
      </c>
      <c r="C58712" s="1512" t="s">
        <v>11600</v>
      </c>
      <c r="D58712" s="1513">
        <v>1.2931030628187365</v>
      </c>
    </row>
    <row r="58713" spans="1:4" hidden="1">
      <c r="A58713" s="1511">
        <v>42430</v>
      </c>
      <c r="B58713" s="1512" t="s">
        <v>11651</v>
      </c>
      <c r="C58713" s="1512" t="s">
        <v>11601</v>
      </c>
      <c r="D58713" s="1513" t="s">
        <v>6226</v>
      </c>
    </row>
    <row r="58714" spans="1:4" hidden="1">
      <c r="A58714" s="1511">
        <v>42430</v>
      </c>
      <c r="B58714" s="1512" t="s">
        <v>11651</v>
      </c>
      <c r="C58714" s="1512" t="s">
        <v>11602</v>
      </c>
      <c r="D58714" s="1513" t="s">
        <v>6226</v>
      </c>
    </row>
    <row r="58715" spans="1:4" hidden="1">
      <c r="A58715" s="1511">
        <v>42430</v>
      </c>
      <c r="B58715" s="1512" t="s">
        <v>11651</v>
      </c>
      <c r="C58715" s="1512" t="s">
        <v>11603</v>
      </c>
      <c r="D58715" s="1513" t="s">
        <v>6226</v>
      </c>
    </row>
    <row r="58716" spans="1:4" hidden="1">
      <c r="A58716" s="1511">
        <v>42430</v>
      </c>
      <c r="B58716" s="1512" t="s">
        <v>11651</v>
      </c>
      <c r="C58716" s="1512" t="s">
        <v>11604</v>
      </c>
      <c r="D58716" s="1513" t="s">
        <v>6226</v>
      </c>
    </row>
    <row r="58717" spans="1:4" hidden="1">
      <c r="A58717" s="1511">
        <v>42430</v>
      </c>
      <c r="B58717" s="1512" t="s">
        <v>11651</v>
      </c>
      <c r="C58717" s="1512" t="s">
        <v>11605</v>
      </c>
      <c r="D58717" s="1513">
        <v>1.470352251396648</v>
      </c>
    </row>
    <row r="58718" spans="1:4" hidden="1">
      <c r="A58718" s="1511">
        <v>42430</v>
      </c>
      <c r="B58718" s="1512" t="s">
        <v>11651</v>
      </c>
      <c r="C58718" s="1512" t="s">
        <v>11606</v>
      </c>
      <c r="D58718" s="1513" t="s">
        <v>6226</v>
      </c>
    </row>
    <row r="58719" spans="1:4" hidden="1">
      <c r="A58719" s="1511">
        <v>42430</v>
      </c>
      <c r="B58719" s="1512" t="s">
        <v>11651</v>
      </c>
      <c r="C58719" s="1512" t="s">
        <v>11607</v>
      </c>
      <c r="D58719" s="1513">
        <v>1.0637095375633452</v>
      </c>
    </row>
    <row r="58720" spans="1:4" hidden="1">
      <c r="A58720" s="1511">
        <v>42430</v>
      </c>
      <c r="B58720" s="1512" t="s">
        <v>11651</v>
      </c>
      <c r="C58720" s="1512" t="s">
        <v>11608</v>
      </c>
      <c r="D58720" s="1513" t="s">
        <v>6226</v>
      </c>
    </row>
    <row r="58721" spans="1:4" hidden="1">
      <c r="A58721" s="1511">
        <v>42430</v>
      </c>
      <c r="B58721" s="1512" t="s">
        <v>11651</v>
      </c>
      <c r="C58721" s="1512" t="s">
        <v>11609</v>
      </c>
      <c r="D58721" s="1513" t="s">
        <v>6226</v>
      </c>
    </row>
    <row r="58722" spans="1:4" hidden="1">
      <c r="A58722" s="1511">
        <v>42430</v>
      </c>
      <c r="B58722" s="1512" t="s">
        <v>11651</v>
      </c>
      <c r="C58722" s="1512" t="s">
        <v>11610</v>
      </c>
      <c r="D58722" s="1513">
        <v>1.2364609812884948</v>
      </c>
    </row>
    <row r="58723" spans="1:4" hidden="1">
      <c r="A58723" s="1511">
        <v>42430</v>
      </c>
      <c r="B58723" s="1512" t="s">
        <v>11651</v>
      </c>
      <c r="C58723" s="1512" t="s">
        <v>11611</v>
      </c>
      <c r="D58723" s="1513" t="s">
        <v>6226</v>
      </c>
    </row>
    <row r="58724" spans="1:4" hidden="1">
      <c r="A58724" s="1511">
        <v>42430</v>
      </c>
      <c r="B58724" s="1512" t="s">
        <v>11651</v>
      </c>
      <c r="C58724" s="1512" t="s">
        <v>11612</v>
      </c>
      <c r="D58724" s="1513" t="s">
        <v>6226</v>
      </c>
    </row>
    <row r="58725" spans="1:4" hidden="1">
      <c r="A58725" s="1511">
        <v>42430</v>
      </c>
      <c r="B58725" s="1512" t="s">
        <v>11651</v>
      </c>
      <c r="C58725" s="1512" t="s">
        <v>11613</v>
      </c>
      <c r="D58725" s="1513">
        <v>1.0963319318459808</v>
      </c>
    </row>
    <row r="58726" spans="1:4" hidden="1">
      <c r="A58726" s="1511">
        <v>42430</v>
      </c>
      <c r="B58726" s="1512" t="s">
        <v>11651</v>
      </c>
      <c r="C58726" s="1512" t="s">
        <v>11614</v>
      </c>
      <c r="D58726" s="1513" t="s">
        <v>6226</v>
      </c>
    </row>
    <row r="58727" spans="1:4" hidden="1">
      <c r="A58727" s="1511">
        <v>42430</v>
      </c>
      <c r="B58727" s="1512" t="s">
        <v>11651</v>
      </c>
      <c r="C58727" s="1512" t="s">
        <v>11615</v>
      </c>
      <c r="D58727" s="1513">
        <v>1.0878706937067917</v>
      </c>
    </row>
    <row r="58728" spans="1:4" hidden="1">
      <c r="A58728" s="1511">
        <v>42430</v>
      </c>
      <c r="B58728" s="1512" t="s">
        <v>11651</v>
      </c>
      <c r="C58728" s="1512" t="s">
        <v>11616</v>
      </c>
      <c r="D58728" s="1513" t="s">
        <v>6226</v>
      </c>
    </row>
    <row r="58729" spans="1:4" hidden="1">
      <c r="A58729" s="1511">
        <v>42430</v>
      </c>
      <c r="B58729" s="1512" t="s">
        <v>11651</v>
      </c>
      <c r="C58729" s="1512" t="s">
        <v>11617</v>
      </c>
      <c r="D58729" s="1513" t="s">
        <v>6226</v>
      </c>
    </row>
    <row r="58730" spans="1:4" hidden="1">
      <c r="A58730" s="1511">
        <v>42430</v>
      </c>
      <c r="B58730" s="1512" t="s">
        <v>11651</v>
      </c>
      <c r="C58730" s="1512" t="s">
        <v>11618</v>
      </c>
      <c r="D58730" s="1513" t="s">
        <v>6226</v>
      </c>
    </row>
    <row r="58731" spans="1:4" hidden="1">
      <c r="A58731" s="1511">
        <v>42430</v>
      </c>
      <c r="B58731" s="1512" t="s">
        <v>11651</v>
      </c>
      <c r="C58731" s="1512" t="s">
        <v>11619</v>
      </c>
      <c r="D58731" s="1513">
        <v>1.1332770088068267</v>
      </c>
    </row>
    <row r="58732" spans="1:4" hidden="1">
      <c r="A58732" s="1511">
        <v>42430</v>
      </c>
      <c r="B58732" s="1512" t="s">
        <v>11651</v>
      </c>
      <c r="C58732" s="1512" t="s">
        <v>11620</v>
      </c>
      <c r="D58732" s="1513" t="s">
        <v>6226</v>
      </c>
    </row>
    <row r="58733" spans="1:4" hidden="1">
      <c r="A58733" s="1511">
        <v>42430</v>
      </c>
      <c r="B58733" s="1512" t="s">
        <v>11651</v>
      </c>
      <c r="C58733" s="1512" t="s">
        <v>11621</v>
      </c>
      <c r="D58733" s="1513" t="s">
        <v>6226</v>
      </c>
    </row>
    <row r="58734" spans="1:4" hidden="1">
      <c r="A58734" s="1511">
        <v>42461</v>
      </c>
      <c r="B58734" s="1512" t="s">
        <v>11651</v>
      </c>
      <c r="C58734" s="1512" t="s">
        <v>11595</v>
      </c>
      <c r="D58734" s="1513" t="s">
        <v>6226</v>
      </c>
    </row>
    <row r="58735" spans="1:4" hidden="1">
      <c r="A58735" s="1511">
        <v>42461</v>
      </c>
      <c r="B58735" s="1512" t="s">
        <v>11651</v>
      </c>
      <c r="C58735" s="1512" t="s">
        <v>11596</v>
      </c>
      <c r="D58735" s="1513" t="s">
        <v>6226</v>
      </c>
    </row>
    <row r="58736" spans="1:4" hidden="1">
      <c r="A58736" s="1511">
        <v>42461</v>
      </c>
      <c r="B58736" s="1512" t="s">
        <v>11651</v>
      </c>
      <c r="C58736" s="1512" t="s">
        <v>11597</v>
      </c>
      <c r="D58736" s="1513" t="s">
        <v>6226</v>
      </c>
    </row>
    <row r="58737" spans="1:4" hidden="1">
      <c r="A58737" s="1511">
        <v>42461</v>
      </c>
      <c r="B58737" s="1512" t="s">
        <v>11651</v>
      </c>
      <c r="C58737" s="1512" t="s">
        <v>11598</v>
      </c>
      <c r="D58737" s="1513" t="s">
        <v>6226</v>
      </c>
    </row>
    <row r="58738" spans="1:4" hidden="1">
      <c r="A58738" s="1511">
        <v>42461</v>
      </c>
      <c r="B58738" s="1512" t="s">
        <v>11651</v>
      </c>
      <c r="C58738" s="1512" t="s">
        <v>11599</v>
      </c>
      <c r="D58738" s="1513" t="s">
        <v>6226</v>
      </c>
    </row>
    <row r="58739" spans="1:4" hidden="1">
      <c r="A58739" s="1511">
        <v>42461</v>
      </c>
      <c r="B58739" s="1512" t="s">
        <v>11651</v>
      </c>
      <c r="C58739" s="1512" t="s">
        <v>11600</v>
      </c>
      <c r="D58739" s="1513">
        <v>1.4366765164789319</v>
      </c>
    </row>
    <row r="58740" spans="1:4" hidden="1">
      <c r="A58740" s="1511">
        <v>42461</v>
      </c>
      <c r="B58740" s="1512" t="s">
        <v>11651</v>
      </c>
      <c r="C58740" s="1512" t="s">
        <v>11601</v>
      </c>
      <c r="D58740" s="1513" t="s">
        <v>6226</v>
      </c>
    </row>
    <row r="58741" spans="1:4" hidden="1">
      <c r="A58741" s="1511">
        <v>42461</v>
      </c>
      <c r="B58741" s="1512" t="s">
        <v>11651</v>
      </c>
      <c r="C58741" s="1512" t="s">
        <v>11602</v>
      </c>
      <c r="D58741" s="1513" t="s">
        <v>6226</v>
      </c>
    </row>
    <row r="58742" spans="1:4" hidden="1">
      <c r="A58742" s="1511">
        <v>42461</v>
      </c>
      <c r="B58742" s="1512" t="s">
        <v>11651</v>
      </c>
      <c r="C58742" s="1512" t="s">
        <v>11603</v>
      </c>
      <c r="D58742" s="1513" t="s">
        <v>6226</v>
      </c>
    </row>
    <row r="58743" spans="1:4" hidden="1">
      <c r="A58743" s="1511">
        <v>42461</v>
      </c>
      <c r="B58743" s="1512" t="s">
        <v>11651</v>
      </c>
      <c r="C58743" s="1512" t="s">
        <v>11604</v>
      </c>
      <c r="D58743" s="1513" t="s">
        <v>6226</v>
      </c>
    </row>
    <row r="58744" spans="1:4" hidden="1">
      <c r="A58744" s="1511">
        <v>42461</v>
      </c>
      <c r="B58744" s="1512" t="s">
        <v>11651</v>
      </c>
      <c r="C58744" s="1512" t="s">
        <v>11605</v>
      </c>
      <c r="D58744" s="1513" t="s">
        <v>6226</v>
      </c>
    </row>
    <row r="58745" spans="1:4" hidden="1">
      <c r="A58745" s="1511">
        <v>42461</v>
      </c>
      <c r="B58745" s="1512" t="s">
        <v>11651</v>
      </c>
      <c r="C58745" s="1512" t="s">
        <v>11606</v>
      </c>
      <c r="D58745" s="1513" t="s">
        <v>6226</v>
      </c>
    </row>
    <row r="58746" spans="1:4" hidden="1">
      <c r="A58746" s="1511">
        <v>42461</v>
      </c>
      <c r="B58746" s="1512" t="s">
        <v>11651</v>
      </c>
      <c r="C58746" s="1512" t="s">
        <v>11607</v>
      </c>
      <c r="D58746" s="1513">
        <v>1.1752618167436153</v>
      </c>
    </row>
    <row r="58747" spans="1:4" hidden="1">
      <c r="A58747" s="1511">
        <v>42461</v>
      </c>
      <c r="B58747" s="1512" t="s">
        <v>11651</v>
      </c>
      <c r="C58747" s="1512" t="s">
        <v>11608</v>
      </c>
      <c r="D58747" s="1513" t="s">
        <v>6226</v>
      </c>
    </row>
    <row r="58748" spans="1:4" hidden="1">
      <c r="A58748" s="1511">
        <v>42461</v>
      </c>
      <c r="B58748" s="1512" t="s">
        <v>11651</v>
      </c>
      <c r="C58748" s="1512" t="s">
        <v>11609</v>
      </c>
      <c r="D58748" s="1513" t="s">
        <v>6226</v>
      </c>
    </row>
    <row r="58749" spans="1:4" hidden="1">
      <c r="A58749" s="1511">
        <v>42461</v>
      </c>
      <c r="B58749" s="1512" t="s">
        <v>11651</v>
      </c>
      <c r="C58749" s="1512" t="s">
        <v>11610</v>
      </c>
      <c r="D58749" s="1513">
        <v>1.3368526985292613</v>
      </c>
    </row>
    <row r="58750" spans="1:4" hidden="1">
      <c r="A58750" s="1511">
        <v>42461</v>
      </c>
      <c r="B58750" s="1512" t="s">
        <v>11651</v>
      </c>
      <c r="C58750" s="1512" t="s">
        <v>11611</v>
      </c>
      <c r="D58750" s="1513" t="s">
        <v>6226</v>
      </c>
    </row>
    <row r="58751" spans="1:4" hidden="1">
      <c r="A58751" s="1511">
        <v>42461</v>
      </c>
      <c r="B58751" s="1512" t="s">
        <v>11651</v>
      </c>
      <c r="C58751" s="1512" t="s">
        <v>11612</v>
      </c>
      <c r="D58751" s="1513" t="s">
        <v>6226</v>
      </c>
    </row>
    <row r="58752" spans="1:4" hidden="1">
      <c r="A58752" s="1511">
        <v>42461</v>
      </c>
      <c r="B58752" s="1512" t="s">
        <v>11651</v>
      </c>
      <c r="C58752" s="1512" t="s">
        <v>11613</v>
      </c>
      <c r="D58752" s="1513">
        <v>1.180100472330736</v>
      </c>
    </row>
    <row r="58753" spans="1:4" hidden="1">
      <c r="A58753" s="1511">
        <v>42461</v>
      </c>
      <c r="B58753" s="1512" t="s">
        <v>11651</v>
      </c>
      <c r="C58753" s="1512" t="s">
        <v>11614</v>
      </c>
      <c r="D58753" s="1513" t="s">
        <v>6226</v>
      </c>
    </row>
    <row r="58754" spans="1:4" hidden="1">
      <c r="A58754" s="1511">
        <v>42461</v>
      </c>
      <c r="B58754" s="1512" t="s">
        <v>11651</v>
      </c>
      <c r="C58754" s="1512" t="s">
        <v>11615</v>
      </c>
      <c r="D58754" s="1513">
        <v>1.1959432285339684</v>
      </c>
    </row>
    <row r="58755" spans="1:4" hidden="1">
      <c r="A58755" s="1511">
        <v>42461</v>
      </c>
      <c r="B58755" s="1512" t="s">
        <v>11651</v>
      </c>
      <c r="C58755" s="1512" t="s">
        <v>11616</v>
      </c>
      <c r="D58755" s="1513" t="s">
        <v>6226</v>
      </c>
    </row>
    <row r="58756" spans="1:4" hidden="1">
      <c r="A58756" s="1511">
        <v>42461</v>
      </c>
      <c r="B58756" s="1512" t="s">
        <v>11651</v>
      </c>
      <c r="C58756" s="1512" t="s">
        <v>11617</v>
      </c>
      <c r="D58756" s="1513" t="s">
        <v>6226</v>
      </c>
    </row>
    <row r="58757" spans="1:4" hidden="1">
      <c r="A58757" s="1511">
        <v>42461</v>
      </c>
      <c r="B58757" s="1512" t="s">
        <v>11651</v>
      </c>
      <c r="C58757" s="1512" t="s">
        <v>11618</v>
      </c>
      <c r="D58757" s="1513" t="s">
        <v>6226</v>
      </c>
    </row>
    <row r="58758" spans="1:4" hidden="1">
      <c r="A58758" s="1511">
        <v>42461</v>
      </c>
      <c r="B58758" s="1512" t="s">
        <v>11651</v>
      </c>
      <c r="C58758" s="1512" t="s">
        <v>11619</v>
      </c>
      <c r="D58758" s="1513">
        <v>1.24953559635987</v>
      </c>
    </row>
    <row r="58759" spans="1:4" hidden="1">
      <c r="A58759" s="1511">
        <v>42461</v>
      </c>
      <c r="B58759" s="1512" t="s">
        <v>11651</v>
      </c>
      <c r="C58759" s="1512" t="s">
        <v>11620</v>
      </c>
      <c r="D58759" s="1513" t="s">
        <v>6226</v>
      </c>
    </row>
    <row r="58760" spans="1:4" hidden="1">
      <c r="A58760" s="1511">
        <v>42461</v>
      </c>
      <c r="B58760" s="1512" t="s">
        <v>11651</v>
      </c>
      <c r="C58760" s="1512" t="s">
        <v>11621</v>
      </c>
      <c r="D58760" s="1513" t="s">
        <v>6226</v>
      </c>
    </row>
    <row r="58761" spans="1:4" hidden="1">
      <c r="A58761" s="1511">
        <v>42491</v>
      </c>
      <c r="B58761" s="1512" t="s">
        <v>11651</v>
      </c>
      <c r="C58761" s="1512" t="s">
        <v>11595</v>
      </c>
      <c r="D58761" s="1513" t="s">
        <v>6226</v>
      </c>
    </row>
    <row r="58762" spans="1:4" hidden="1">
      <c r="A58762" s="1511">
        <v>42491</v>
      </c>
      <c r="B58762" s="1512" t="s">
        <v>11651</v>
      </c>
      <c r="C58762" s="1512" t="s">
        <v>11596</v>
      </c>
      <c r="D58762" s="1513" t="s">
        <v>6226</v>
      </c>
    </row>
    <row r="58763" spans="1:4" hidden="1">
      <c r="A58763" s="1511">
        <v>42491</v>
      </c>
      <c r="B58763" s="1512" t="s">
        <v>11651</v>
      </c>
      <c r="C58763" s="1512" t="s">
        <v>11597</v>
      </c>
      <c r="D58763" s="1513" t="s">
        <v>6226</v>
      </c>
    </row>
    <row r="58764" spans="1:4" hidden="1">
      <c r="A58764" s="1511">
        <v>42491</v>
      </c>
      <c r="B58764" s="1512" t="s">
        <v>11651</v>
      </c>
      <c r="C58764" s="1512" t="s">
        <v>11598</v>
      </c>
      <c r="D58764" s="1513" t="s">
        <v>6226</v>
      </c>
    </row>
    <row r="58765" spans="1:4" hidden="1">
      <c r="A58765" s="1511">
        <v>42491</v>
      </c>
      <c r="B58765" s="1512" t="s">
        <v>11651</v>
      </c>
      <c r="C58765" s="1512" t="s">
        <v>11599</v>
      </c>
      <c r="D58765" s="1513" t="s">
        <v>6226</v>
      </c>
    </row>
    <row r="58766" spans="1:4" hidden="1">
      <c r="A58766" s="1511">
        <v>42491</v>
      </c>
      <c r="B58766" s="1512" t="s">
        <v>11651</v>
      </c>
      <c r="C58766" s="1512" t="s">
        <v>11600</v>
      </c>
      <c r="D58766" s="1513">
        <v>1.3885093790486767</v>
      </c>
    </row>
    <row r="58767" spans="1:4" hidden="1">
      <c r="A58767" s="1511">
        <v>42491</v>
      </c>
      <c r="B58767" s="1512" t="s">
        <v>11651</v>
      </c>
      <c r="C58767" s="1512" t="s">
        <v>11601</v>
      </c>
      <c r="D58767" s="1513" t="s">
        <v>6226</v>
      </c>
    </row>
    <row r="58768" spans="1:4" hidden="1">
      <c r="A58768" s="1511">
        <v>42491</v>
      </c>
      <c r="B58768" s="1512" t="s">
        <v>11651</v>
      </c>
      <c r="C58768" s="1512" t="s">
        <v>11602</v>
      </c>
      <c r="D58768" s="1513" t="s">
        <v>6226</v>
      </c>
    </row>
    <row r="58769" spans="1:4" hidden="1">
      <c r="A58769" s="1511">
        <v>42491</v>
      </c>
      <c r="B58769" s="1512" t="s">
        <v>11651</v>
      </c>
      <c r="C58769" s="1512" t="s">
        <v>11603</v>
      </c>
      <c r="D58769" s="1513">
        <v>1.3385166746308597</v>
      </c>
    </row>
    <row r="58770" spans="1:4" hidden="1">
      <c r="A58770" s="1511">
        <v>42491</v>
      </c>
      <c r="B58770" s="1512" t="s">
        <v>11651</v>
      </c>
      <c r="C58770" s="1512" t="s">
        <v>11604</v>
      </c>
      <c r="D58770" s="1513" t="s">
        <v>6226</v>
      </c>
    </row>
    <row r="58771" spans="1:4" hidden="1">
      <c r="A58771" s="1511">
        <v>42491</v>
      </c>
      <c r="B58771" s="1512" t="s">
        <v>11651</v>
      </c>
      <c r="C58771" s="1512" t="s">
        <v>11605</v>
      </c>
      <c r="D58771" s="1513" t="s">
        <v>6226</v>
      </c>
    </row>
    <row r="58772" spans="1:4" hidden="1">
      <c r="A58772" s="1511">
        <v>42491</v>
      </c>
      <c r="B58772" s="1512" t="s">
        <v>11651</v>
      </c>
      <c r="C58772" s="1512" t="s">
        <v>11606</v>
      </c>
      <c r="D58772" s="1513" t="s">
        <v>6226</v>
      </c>
    </row>
    <row r="58773" spans="1:4" hidden="1">
      <c r="A58773" s="1511">
        <v>42491</v>
      </c>
      <c r="B58773" s="1512" t="s">
        <v>11651</v>
      </c>
      <c r="C58773" s="1512" t="s">
        <v>11607</v>
      </c>
      <c r="D58773" s="1513">
        <v>1.1699710146574249</v>
      </c>
    </row>
    <row r="58774" spans="1:4" hidden="1">
      <c r="A58774" s="1511">
        <v>42491</v>
      </c>
      <c r="B58774" s="1512" t="s">
        <v>11651</v>
      </c>
      <c r="C58774" s="1512" t="s">
        <v>11608</v>
      </c>
      <c r="D58774" s="1513" t="s">
        <v>6226</v>
      </c>
    </row>
    <row r="58775" spans="1:4" hidden="1">
      <c r="A58775" s="1511">
        <v>42491</v>
      </c>
      <c r="B58775" s="1512" t="s">
        <v>11651</v>
      </c>
      <c r="C58775" s="1512" t="s">
        <v>11609</v>
      </c>
      <c r="D58775" s="1513" t="s">
        <v>6226</v>
      </c>
    </row>
    <row r="58776" spans="1:4" hidden="1">
      <c r="A58776" s="1511">
        <v>42491</v>
      </c>
      <c r="B58776" s="1512" t="s">
        <v>11651</v>
      </c>
      <c r="C58776" s="1512" t="s">
        <v>11610</v>
      </c>
      <c r="D58776" s="1513">
        <v>1.3334671118224803</v>
      </c>
    </row>
    <row r="58777" spans="1:4" hidden="1">
      <c r="A58777" s="1511">
        <v>42491</v>
      </c>
      <c r="B58777" s="1512" t="s">
        <v>11651</v>
      </c>
      <c r="C58777" s="1512" t="s">
        <v>11611</v>
      </c>
      <c r="D58777" s="1513" t="s">
        <v>6226</v>
      </c>
    </row>
    <row r="58778" spans="1:4" hidden="1">
      <c r="A58778" s="1511">
        <v>42491</v>
      </c>
      <c r="B58778" s="1512" t="s">
        <v>11651</v>
      </c>
      <c r="C58778" s="1512" t="s">
        <v>11612</v>
      </c>
      <c r="D58778" s="1513" t="s">
        <v>6226</v>
      </c>
    </row>
    <row r="58779" spans="1:4" hidden="1">
      <c r="A58779" s="1511">
        <v>42491</v>
      </c>
      <c r="B58779" s="1512" t="s">
        <v>11651</v>
      </c>
      <c r="C58779" s="1512" t="s">
        <v>11613</v>
      </c>
      <c r="D58779" s="1513">
        <v>1.1839722733375453</v>
      </c>
    </row>
    <row r="58780" spans="1:4" hidden="1">
      <c r="A58780" s="1511">
        <v>42491</v>
      </c>
      <c r="B58780" s="1512" t="s">
        <v>11651</v>
      </c>
      <c r="C58780" s="1512" t="s">
        <v>11614</v>
      </c>
      <c r="D58780" s="1513" t="s">
        <v>6226</v>
      </c>
    </row>
    <row r="58781" spans="1:4" hidden="1">
      <c r="A58781" s="1511">
        <v>42491</v>
      </c>
      <c r="B58781" s="1512" t="s">
        <v>11651</v>
      </c>
      <c r="C58781" s="1512" t="s">
        <v>11615</v>
      </c>
      <c r="D58781" s="1513" t="s">
        <v>6226</v>
      </c>
    </row>
    <row r="58782" spans="1:4" hidden="1">
      <c r="A58782" s="1511">
        <v>42491</v>
      </c>
      <c r="B58782" s="1512" t="s">
        <v>11651</v>
      </c>
      <c r="C58782" s="1512" t="s">
        <v>11616</v>
      </c>
      <c r="D58782" s="1513" t="s">
        <v>6226</v>
      </c>
    </row>
    <row r="58783" spans="1:4" hidden="1">
      <c r="A58783" s="1511">
        <v>42491</v>
      </c>
      <c r="B58783" s="1512" t="s">
        <v>11651</v>
      </c>
      <c r="C58783" s="1512" t="s">
        <v>11617</v>
      </c>
      <c r="D58783" s="1513" t="s">
        <v>6226</v>
      </c>
    </row>
    <row r="58784" spans="1:4" hidden="1">
      <c r="A58784" s="1511">
        <v>42491</v>
      </c>
      <c r="B58784" s="1512" t="s">
        <v>11651</v>
      </c>
      <c r="C58784" s="1512" t="s">
        <v>11618</v>
      </c>
      <c r="D58784" s="1513" t="s">
        <v>6226</v>
      </c>
    </row>
    <row r="58785" spans="1:4" hidden="1">
      <c r="A58785" s="1511">
        <v>42491</v>
      </c>
      <c r="B58785" s="1512" t="s">
        <v>11651</v>
      </c>
      <c r="C58785" s="1512" t="s">
        <v>11619</v>
      </c>
      <c r="D58785" s="1513">
        <v>1.2694813965018936</v>
      </c>
    </row>
    <row r="58786" spans="1:4" hidden="1">
      <c r="A58786" s="1511">
        <v>42491</v>
      </c>
      <c r="B58786" s="1512" t="s">
        <v>11651</v>
      </c>
      <c r="C58786" s="1512" t="s">
        <v>11620</v>
      </c>
      <c r="D58786" s="1513" t="s">
        <v>6226</v>
      </c>
    </row>
    <row r="58787" spans="1:4" hidden="1">
      <c r="A58787" s="1511">
        <v>42491</v>
      </c>
      <c r="B58787" s="1512" t="s">
        <v>11651</v>
      </c>
      <c r="C58787" s="1512" t="s">
        <v>11621</v>
      </c>
      <c r="D58787" s="1513" t="s">
        <v>6226</v>
      </c>
    </row>
    <row r="58788" spans="1:4" hidden="1">
      <c r="A58788" s="1511">
        <v>42522</v>
      </c>
      <c r="B58788" s="1512" t="s">
        <v>11651</v>
      </c>
      <c r="C58788" s="1512" t="s">
        <v>11595</v>
      </c>
      <c r="D58788" s="1513" t="s">
        <v>6226</v>
      </c>
    </row>
    <row r="58789" spans="1:4" hidden="1">
      <c r="A58789" s="1511">
        <v>42522</v>
      </c>
      <c r="B58789" s="1512" t="s">
        <v>11651</v>
      </c>
      <c r="C58789" s="1512" t="s">
        <v>11596</v>
      </c>
      <c r="D58789" s="1513" t="s">
        <v>6226</v>
      </c>
    </row>
    <row r="58790" spans="1:4" hidden="1">
      <c r="A58790" s="1511">
        <v>42522</v>
      </c>
      <c r="B58790" s="1512" t="s">
        <v>11651</v>
      </c>
      <c r="C58790" s="1512" t="s">
        <v>11597</v>
      </c>
      <c r="D58790" s="1513" t="s">
        <v>6226</v>
      </c>
    </row>
    <row r="58791" spans="1:4" hidden="1">
      <c r="A58791" s="1511">
        <v>42522</v>
      </c>
      <c r="B58791" s="1512" t="s">
        <v>11651</v>
      </c>
      <c r="C58791" s="1512" t="s">
        <v>11598</v>
      </c>
      <c r="D58791" s="1513" t="s">
        <v>6226</v>
      </c>
    </row>
    <row r="58792" spans="1:4" hidden="1">
      <c r="A58792" s="1511">
        <v>42522</v>
      </c>
      <c r="B58792" s="1512" t="s">
        <v>11651</v>
      </c>
      <c r="C58792" s="1512" t="s">
        <v>11599</v>
      </c>
      <c r="D58792" s="1513" t="s">
        <v>6226</v>
      </c>
    </row>
    <row r="58793" spans="1:4" hidden="1">
      <c r="A58793" s="1511">
        <v>42522</v>
      </c>
      <c r="B58793" s="1512" t="s">
        <v>11651</v>
      </c>
      <c r="C58793" s="1512" t="s">
        <v>11600</v>
      </c>
      <c r="D58793" s="1513">
        <v>1.259612390195459</v>
      </c>
    </row>
    <row r="58794" spans="1:4" hidden="1">
      <c r="A58794" s="1511">
        <v>42522</v>
      </c>
      <c r="B58794" s="1512" t="s">
        <v>11651</v>
      </c>
      <c r="C58794" s="1512" t="s">
        <v>11601</v>
      </c>
      <c r="D58794" s="1513" t="s">
        <v>6226</v>
      </c>
    </row>
    <row r="58795" spans="1:4" hidden="1">
      <c r="A58795" s="1511">
        <v>42522</v>
      </c>
      <c r="B58795" s="1512" t="s">
        <v>11651</v>
      </c>
      <c r="C58795" s="1512" t="s">
        <v>11602</v>
      </c>
      <c r="D58795" s="1513" t="s">
        <v>6226</v>
      </c>
    </row>
    <row r="58796" spans="1:4" hidden="1">
      <c r="A58796" s="1511">
        <v>42522</v>
      </c>
      <c r="B58796" s="1512" t="s">
        <v>11651</v>
      </c>
      <c r="C58796" s="1512" t="s">
        <v>11603</v>
      </c>
      <c r="D58796" s="1513">
        <v>1.3068674864029666</v>
      </c>
    </row>
    <row r="58797" spans="1:4" hidden="1">
      <c r="A58797" s="1511">
        <v>42522</v>
      </c>
      <c r="B58797" s="1512" t="s">
        <v>11651</v>
      </c>
      <c r="C58797" s="1512" t="s">
        <v>11604</v>
      </c>
      <c r="D58797" s="1513" t="s">
        <v>6226</v>
      </c>
    </row>
    <row r="58798" spans="1:4" hidden="1">
      <c r="A58798" s="1511">
        <v>42522</v>
      </c>
      <c r="B58798" s="1512" t="s">
        <v>11651</v>
      </c>
      <c r="C58798" s="1512" t="s">
        <v>11605</v>
      </c>
      <c r="D58798" s="1513">
        <v>1.4830438524762908</v>
      </c>
    </row>
    <row r="58799" spans="1:4" hidden="1">
      <c r="A58799" s="1511">
        <v>42522</v>
      </c>
      <c r="B58799" s="1512" t="s">
        <v>11651</v>
      </c>
      <c r="C58799" s="1512" t="s">
        <v>11606</v>
      </c>
      <c r="D58799" s="1513" t="s">
        <v>6226</v>
      </c>
    </row>
    <row r="58800" spans="1:4" hidden="1">
      <c r="A58800" s="1511">
        <v>42522</v>
      </c>
      <c r="B58800" s="1512" t="s">
        <v>11651</v>
      </c>
      <c r="C58800" s="1512" t="s">
        <v>11607</v>
      </c>
      <c r="D58800" s="1513">
        <v>1.1728592814599301</v>
      </c>
    </row>
    <row r="58801" spans="1:4" hidden="1">
      <c r="A58801" s="1511">
        <v>42522</v>
      </c>
      <c r="B58801" s="1512" t="s">
        <v>11651</v>
      </c>
      <c r="C58801" s="1512" t="s">
        <v>11608</v>
      </c>
      <c r="D58801" s="1513" t="s">
        <v>6226</v>
      </c>
    </row>
    <row r="58802" spans="1:4" hidden="1">
      <c r="A58802" s="1511">
        <v>42522</v>
      </c>
      <c r="B58802" s="1512" t="s">
        <v>11651</v>
      </c>
      <c r="C58802" s="1512" t="s">
        <v>11609</v>
      </c>
      <c r="D58802" s="1513" t="s">
        <v>6226</v>
      </c>
    </row>
    <row r="58803" spans="1:4" hidden="1">
      <c r="A58803" s="1511">
        <v>42522</v>
      </c>
      <c r="B58803" s="1512" t="s">
        <v>11651</v>
      </c>
      <c r="C58803" s="1512" t="s">
        <v>11610</v>
      </c>
      <c r="D58803" s="1513">
        <v>1.3475198322457937</v>
      </c>
    </row>
    <row r="58804" spans="1:4" hidden="1">
      <c r="A58804" s="1511">
        <v>42522</v>
      </c>
      <c r="B58804" s="1512" t="s">
        <v>11651</v>
      </c>
      <c r="C58804" s="1512" t="s">
        <v>11611</v>
      </c>
      <c r="D58804" s="1513" t="s">
        <v>6226</v>
      </c>
    </row>
    <row r="58805" spans="1:4" hidden="1">
      <c r="A58805" s="1511">
        <v>42522</v>
      </c>
      <c r="B58805" s="1512" t="s">
        <v>11651</v>
      </c>
      <c r="C58805" s="1512" t="s">
        <v>11612</v>
      </c>
      <c r="D58805" s="1513" t="s">
        <v>6226</v>
      </c>
    </row>
    <row r="58806" spans="1:4" hidden="1">
      <c r="A58806" s="1511">
        <v>42522</v>
      </c>
      <c r="B58806" s="1512" t="s">
        <v>11651</v>
      </c>
      <c r="C58806" s="1512" t="s">
        <v>11613</v>
      </c>
      <c r="D58806" s="1513">
        <v>1.1736981743889197</v>
      </c>
    </row>
    <row r="58807" spans="1:4" hidden="1">
      <c r="A58807" s="1511">
        <v>42522</v>
      </c>
      <c r="B58807" s="1512" t="s">
        <v>11651</v>
      </c>
      <c r="C58807" s="1512" t="s">
        <v>11614</v>
      </c>
      <c r="D58807" s="1513" t="s">
        <v>6226</v>
      </c>
    </row>
    <row r="58808" spans="1:4" hidden="1">
      <c r="A58808" s="1511">
        <v>42522</v>
      </c>
      <c r="B58808" s="1512" t="s">
        <v>11651</v>
      </c>
      <c r="C58808" s="1512" t="s">
        <v>11615</v>
      </c>
      <c r="D58808" s="1513">
        <v>1.2369782352941177</v>
      </c>
    </row>
    <row r="58809" spans="1:4" hidden="1">
      <c r="A58809" s="1511">
        <v>42522</v>
      </c>
      <c r="B58809" s="1512" t="s">
        <v>11651</v>
      </c>
      <c r="C58809" s="1512" t="s">
        <v>11616</v>
      </c>
      <c r="D58809" s="1513" t="s">
        <v>6226</v>
      </c>
    </row>
    <row r="58810" spans="1:4" hidden="1">
      <c r="A58810" s="1511">
        <v>42522</v>
      </c>
      <c r="B58810" s="1512" t="s">
        <v>11651</v>
      </c>
      <c r="C58810" s="1512" t="s">
        <v>11617</v>
      </c>
      <c r="D58810" s="1513" t="s">
        <v>6226</v>
      </c>
    </row>
    <row r="58811" spans="1:4" hidden="1">
      <c r="A58811" s="1511">
        <v>42522</v>
      </c>
      <c r="B58811" s="1512" t="s">
        <v>11651</v>
      </c>
      <c r="C58811" s="1512" t="s">
        <v>11618</v>
      </c>
      <c r="D58811" s="1513" t="s">
        <v>6226</v>
      </c>
    </row>
    <row r="58812" spans="1:4" hidden="1">
      <c r="A58812" s="1511">
        <v>42522</v>
      </c>
      <c r="B58812" s="1512" t="s">
        <v>11651</v>
      </c>
      <c r="C58812" s="1512" t="s">
        <v>11619</v>
      </c>
      <c r="D58812" s="1513">
        <v>1.2565926164488501</v>
      </c>
    </row>
    <row r="58813" spans="1:4" hidden="1">
      <c r="A58813" s="1511">
        <v>42522</v>
      </c>
      <c r="B58813" s="1512" t="s">
        <v>11651</v>
      </c>
      <c r="C58813" s="1512" t="s">
        <v>11620</v>
      </c>
      <c r="D58813" s="1513" t="s">
        <v>6226</v>
      </c>
    </row>
    <row r="58814" spans="1:4" hidden="1">
      <c r="A58814" s="1511">
        <v>42522</v>
      </c>
      <c r="B58814" s="1512" t="s">
        <v>11651</v>
      </c>
      <c r="C58814" s="1512" t="s">
        <v>11621</v>
      </c>
      <c r="D58814" s="1513" t="s">
        <v>6226</v>
      </c>
    </row>
    <row r="58815" spans="1:4" hidden="1">
      <c r="A58815" s="1511">
        <v>42552</v>
      </c>
      <c r="B58815" s="1512" t="s">
        <v>11651</v>
      </c>
      <c r="C58815" s="1512" t="s">
        <v>11595</v>
      </c>
      <c r="D58815" s="1513" t="s">
        <v>6226</v>
      </c>
    </row>
    <row r="58816" spans="1:4" hidden="1">
      <c r="A58816" s="1511">
        <v>42552</v>
      </c>
      <c r="B58816" s="1512" t="s">
        <v>11651</v>
      </c>
      <c r="C58816" s="1512" t="s">
        <v>11596</v>
      </c>
      <c r="D58816" s="1513" t="s">
        <v>6226</v>
      </c>
    </row>
    <row r="58817" spans="1:4" hidden="1">
      <c r="A58817" s="1511">
        <v>42552</v>
      </c>
      <c r="B58817" s="1512" t="s">
        <v>11651</v>
      </c>
      <c r="C58817" s="1512" t="s">
        <v>11597</v>
      </c>
      <c r="D58817" s="1513" t="s">
        <v>6226</v>
      </c>
    </row>
    <row r="58818" spans="1:4" hidden="1">
      <c r="A58818" s="1511">
        <v>42552</v>
      </c>
      <c r="B58818" s="1512" t="s">
        <v>11651</v>
      </c>
      <c r="C58818" s="1512" t="s">
        <v>11598</v>
      </c>
      <c r="D58818" s="1513" t="s">
        <v>6226</v>
      </c>
    </row>
    <row r="58819" spans="1:4" hidden="1">
      <c r="A58819" s="1511">
        <v>42552</v>
      </c>
      <c r="B58819" s="1512" t="s">
        <v>11651</v>
      </c>
      <c r="C58819" s="1512" t="s">
        <v>11599</v>
      </c>
      <c r="D58819" s="1513" t="s">
        <v>6226</v>
      </c>
    </row>
    <row r="58820" spans="1:4" hidden="1">
      <c r="A58820" s="1511">
        <v>42552</v>
      </c>
      <c r="B58820" s="1512" t="s">
        <v>11651</v>
      </c>
      <c r="C58820" s="1512" t="s">
        <v>11600</v>
      </c>
      <c r="D58820" s="1513">
        <v>1.2356749359409469</v>
      </c>
    </row>
    <row r="58821" spans="1:4" hidden="1">
      <c r="A58821" s="1511">
        <v>42552</v>
      </c>
      <c r="B58821" s="1512" t="s">
        <v>11651</v>
      </c>
      <c r="C58821" s="1512" t="s">
        <v>11601</v>
      </c>
      <c r="D58821" s="1513" t="s">
        <v>6226</v>
      </c>
    </row>
    <row r="58822" spans="1:4" hidden="1">
      <c r="A58822" s="1511">
        <v>42552</v>
      </c>
      <c r="B58822" s="1512" t="s">
        <v>11651</v>
      </c>
      <c r="C58822" s="1512" t="s">
        <v>11602</v>
      </c>
      <c r="D58822" s="1513" t="s">
        <v>6226</v>
      </c>
    </row>
    <row r="58823" spans="1:4" hidden="1">
      <c r="A58823" s="1511">
        <v>42552</v>
      </c>
      <c r="B58823" s="1512" t="s">
        <v>11651</v>
      </c>
      <c r="C58823" s="1512" t="s">
        <v>11603</v>
      </c>
      <c r="D58823" s="1513">
        <v>1.4093691698461062</v>
      </c>
    </row>
    <row r="58824" spans="1:4" hidden="1">
      <c r="A58824" s="1511">
        <v>42552</v>
      </c>
      <c r="B58824" s="1512" t="s">
        <v>11651</v>
      </c>
      <c r="C58824" s="1512" t="s">
        <v>11604</v>
      </c>
      <c r="D58824" s="1513" t="s">
        <v>6226</v>
      </c>
    </row>
    <row r="58825" spans="1:4" hidden="1">
      <c r="A58825" s="1511">
        <v>42552</v>
      </c>
      <c r="B58825" s="1512" t="s">
        <v>11651</v>
      </c>
      <c r="C58825" s="1512" t="s">
        <v>11605</v>
      </c>
      <c r="D58825" s="1513" t="s">
        <v>6226</v>
      </c>
    </row>
    <row r="58826" spans="1:4" hidden="1">
      <c r="A58826" s="1511">
        <v>42552</v>
      </c>
      <c r="B58826" s="1512" t="s">
        <v>11651</v>
      </c>
      <c r="C58826" s="1512" t="s">
        <v>11606</v>
      </c>
      <c r="D58826" s="1513" t="s">
        <v>6226</v>
      </c>
    </row>
    <row r="58827" spans="1:4" hidden="1">
      <c r="A58827" s="1511">
        <v>42552</v>
      </c>
      <c r="B58827" s="1512" t="s">
        <v>11651</v>
      </c>
      <c r="C58827" s="1512" t="s">
        <v>11607</v>
      </c>
      <c r="D58827" s="1513">
        <v>1.1563094503666453</v>
      </c>
    </row>
    <row r="58828" spans="1:4" hidden="1">
      <c r="A58828" s="1511">
        <v>42552</v>
      </c>
      <c r="B58828" s="1512" t="s">
        <v>11651</v>
      </c>
      <c r="C58828" s="1512" t="s">
        <v>11608</v>
      </c>
      <c r="D58828" s="1513" t="s">
        <v>6226</v>
      </c>
    </row>
    <row r="58829" spans="1:4" hidden="1">
      <c r="A58829" s="1511">
        <v>42552</v>
      </c>
      <c r="B58829" s="1512" t="s">
        <v>11651</v>
      </c>
      <c r="C58829" s="1512" t="s">
        <v>11609</v>
      </c>
      <c r="D58829" s="1513" t="s">
        <v>6226</v>
      </c>
    </row>
    <row r="58830" spans="1:4" hidden="1">
      <c r="A58830" s="1511">
        <v>42552</v>
      </c>
      <c r="B58830" s="1512" t="s">
        <v>11651</v>
      </c>
      <c r="C58830" s="1512" t="s">
        <v>11610</v>
      </c>
      <c r="D58830" s="1513">
        <v>1.341142255125831</v>
      </c>
    </row>
    <row r="58831" spans="1:4" hidden="1">
      <c r="A58831" s="1511">
        <v>42552</v>
      </c>
      <c r="B58831" s="1512" t="s">
        <v>11651</v>
      </c>
      <c r="C58831" s="1512" t="s">
        <v>11611</v>
      </c>
      <c r="D58831" s="1513" t="s">
        <v>6226</v>
      </c>
    </row>
    <row r="58832" spans="1:4" hidden="1">
      <c r="A58832" s="1511">
        <v>42552</v>
      </c>
      <c r="B58832" s="1512" t="s">
        <v>11651</v>
      </c>
      <c r="C58832" s="1512" t="s">
        <v>11612</v>
      </c>
      <c r="D58832" s="1513" t="s">
        <v>6226</v>
      </c>
    </row>
    <row r="58833" spans="1:4" hidden="1">
      <c r="A58833" s="1511">
        <v>42552</v>
      </c>
      <c r="B58833" s="1512" t="s">
        <v>11651</v>
      </c>
      <c r="C58833" s="1512" t="s">
        <v>11613</v>
      </c>
      <c r="D58833" s="1513">
        <v>1.1699748462754627</v>
      </c>
    </row>
    <row r="58834" spans="1:4" hidden="1">
      <c r="A58834" s="1511">
        <v>42552</v>
      </c>
      <c r="B58834" s="1512" t="s">
        <v>11651</v>
      </c>
      <c r="C58834" s="1512" t="s">
        <v>11614</v>
      </c>
      <c r="D58834" s="1513" t="s">
        <v>6226</v>
      </c>
    </row>
    <row r="58835" spans="1:4" hidden="1">
      <c r="A58835" s="1511">
        <v>42552</v>
      </c>
      <c r="B58835" s="1512" t="s">
        <v>11651</v>
      </c>
      <c r="C58835" s="1512" t="s">
        <v>11615</v>
      </c>
      <c r="D58835" s="1513">
        <v>1.2058853546393307</v>
      </c>
    </row>
    <row r="58836" spans="1:4" hidden="1">
      <c r="A58836" s="1511">
        <v>42552</v>
      </c>
      <c r="B58836" s="1512" t="s">
        <v>11651</v>
      </c>
      <c r="C58836" s="1512" t="s">
        <v>11616</v>
      </c>
      <c r="D58836" s="1513" t="s">
        <v>6226</v>
      </c>
    </row>
    <row r="58837" spans="1:4" hidden="1">
      <c r="A58837" s="1511">
        <v>42552</v>
      </c>
      <c r="B58837" s="1512" t="s">
        <v>11651</v>
      </c>
      <c r="C58837" s="1512" t="s">
        <v>11617</v>
      </c>
      <c r="D58837" s="1513" t="s">
        <v>6226</v>
      </c>
    </row>
    <row r="58838" spans="1:4" hidden="1">
      <c r="A58838" s="1511">
        <v>42552</v>
      </c>
      <c r="B58838" s="1512" t="s">
        <v>11651</v>
      </c>
      <c r="C58838" s="1512" t="s">
        <v>11618</v>
      </c>
      <c r="D58838" s="1513" t="s">
        <v>6226</v>
      </c>
    </row>
    <row r="58839" spans="1:4" hidden="1">
      <c r="A58839" s="1511">
        <v>42552</v>
      </c>
      <c r="B58839" s="1512" t="s">
        <v>11651</v>
      </c>
      <c r="C58839" s="1512" t="s">
        <v>11619</v>
      </c>
      <c r="D58839" s="1513">
        <v>1.2575597880137073</v>
      </c>
    </row>
    <row r="58840" spans="1:4" hidden="1">
      <c r="A58840" s="1511">
        <v>42552</v>
      </c>
      <c r="B58840" s="1512" t="s">
        <v>11651</v>
      </c>
      <c r="C58840" s="1512" t="s">
        <v>11620</v>
      </c>
      <c r="D58840" s="1513" t="s">
        <v>6226</v>
      </c>
    </row>
    <row r="58841" spans="1:4" hidden="1">
      <c r="A58841" s="1511">
        <v>42552</v>
      </c>
      <c r="B58841" s="1512" t="s">
        <v>11651</v>
      </c>
      <c r="C58841" s="1512" t="s">
        <v>11621</v>
      </c>
      <c r="D58841" s="1513" t="s">
        <v>6226</v>
      </c>
    </row>
    <row r="58842" spans="1:4" hidden="1">
      <c r="A58842" s="1511">
        <v>42583</v>
      </c>
      <c r="B58842" s="1512" t="s">
        <v>11651</v>
      </c>
      <c r="C58842" s="1512" t="s">
        <v>11595</v>
      </c>
      <c r="D58842" s="1513" t="s">
        <v>6226</v>
      </c>
    </row>
    <row r="58843" spans="1:4" hidden="1">
      <c r="A58843" s="1511">
        <v>42583</v>
      </c>
      <c r="B58843" s="1512" t="s">
        <v>11651</v>
      </c>
      <c r="C58843" s="1512" t="s">
        <v>11596</v>
      </c>
      <c r="D58843" s="1513" t="s">
        <v>6226</v>
      </c>
    </row>
    <row r="58844" spans="1:4" hidden="1">
      <c r="A58844" s="1511">
        <v>42583</v>
      </c>
      <c r="B58844" s="1512" t="s">
        <v>11651</v>
      </c>
      <c r="C58844" s="1512" t="s">
        <v>11597</v>
      </c>
      <c r="D58844" s="1513" t="s">
        <v>6226</v>
      </c>
    </row>
    <row r="58845" spans="1:4" hidden="1">
      <c r="A58845" s="1511">
        <v>42583</v>
      </c>
      <c r="B58845" s="1512" t="s">
        <v>11651</v>
      </c>
      <c r="C58845" s="1512" t="s">
        <v>11598</v>
      </c>
      <c r="D58845" s="1513" t="s">
        <v>6226</v>
      </c>
    </row>
    <row r="58846" spans="1:4" hidden="1">
      <c r="A58846" s="1511">
        <v>42583</v>
      </c>
      <c r="B58846" s="1512" t="s">
        <v>11651</v>
      </c>
      <c r="C58846" s="1512" t="s">
        <v>11599</v>
      </c>
      <c r="D58846" s="1513" t="s">
        <v>6226</v>
      </c>
    </row>
    <row r="58847" spans="1:4" hidden="1">
      <c r="A58847" s="1511">
        <v>42583</v>
      </c>
      <c r="B58847" s="1512" t="s">
        <v>11651</v>
      </c>
      <c r="C58847" s="1512" t="s">
        <v>11600</v>
      </c>
      <c r="D58847" s="1513">
        <v>1.2016342947714671</v>
      </c>
    </row>
    <row r="58848" spans="1:4" hidden="1">
      <c r="A58848" s="1511">
        <v>42583</v>
      </c>
      <c r="B58848" s="1512" t="s">
        <v>11651</v>
      </c>
      <c r="C58848" s="1512" t="s">
        <v>11601</v>
      </c>
      <c r="D58848" s="1513" t="s">
        <v>6226</v>
      </c>
    </row>
    <row r="58849" spans="1:4" hidden="1">
      <c r="A58849" s="1511">
        <v>42583</v>
      </c>
      <c r="B58849" s="1512" t="s">
        <v>11651</v>
      </c>
      <c r="C58849" s="1512" t="s">
        <v>11602</v>
      </c>
      <c r="D58849" s="1513" t="s">
        <v>6226</v>
      </c>
    </row>
    <row r="58850" spans="1:4" hidden="1">
      <c r="A58850" s="1511">
        <v>42583</v>
      </c>
      <c r="B58850" s="1512" t="s">
        <v>11651</v>
      </c>
      <c r="C58850" s="1512" t="s">
        <v>11603</v>
      </c>
      <c r="D58850" s="1513">
        <v>1.4516399717087374</v>
      </c>
    </row>
    <row r="58851" spans="1:4" hidden="1">
      <c r="A58851" s="1511">
        <v>42583</v>
      </c>
      <c r="B58851" s="1512" t="s">
        <v>11651</v>
      </c>
      <c r="C58851" s="1512" t="s">
        <v>11604</v>
      </c>
      <c r="D58851" s="1513" t="s">
        <v>6226</v>
      </c>
    </row>
    <row r="58852" spans="1:4" hidden="1">
      <c r="A58852" s="1511">
        <v>42583</v>
      </c>
      <c r="B58852" s="1512" t="s">
        <v>11651</v>
      </c>
      <c r="C58852" s="1512" t="s">
        <v>11605</v>
      </c>
      <c r="D58852" s="1513">
        <v>1.544887413246179</v>
      </c>
    </row>
    <row r="58853" spans="1:4" hidden="1">
      <c r="A58853" s="1511">
        <v>42583</v>
      </c>
      <c r="B58853" s="1512" t="s">
        <v>11651</v>
      </c>
      <c r="C58853" s="1512" t="s">
        <v>11606</v>
      </c>
      <c r="D58853" s="1513" t="s">
        <v>6226</v>
      </c>
    </row>
    <row r="58854" spans="1:4" hidden="1">
      <c r="A58854" s="1511">
        <v>42583</v>
      </c>
      <c r="B58854" s="1512" t="s">
        <v>11651</v>
      </c>
      <c r="C58854" s="1512" t="s">
        <v>11607</v>
      </c>
      <c r="D58854" s="1513">
        <v>1.1662797403988467</v>
      </c>
    </row>
    <row r="58855" spans="1:4" hidden="1">
      <c r="A58855" s="1511">
        <v>42583</v>
      </c>
      <c r="B58855" s="1512" t="s">
        <v>11651</v>
      </c>
      <c r="C58855" s="1512" t="s">
        <v>11608</v>
      </c>
      <c r="D58855" s="1513" t="s">
        <v>6226</v>
      </c>
    </row>
    <row r="58856" spans="1:4" hidden="1">
      <c r="A58856" s="1511">
        <v>42583</v>
      </c>
      <c r="B58856" s="1512" t="s">
        <v>11651</v>
      </c>
      <c r="C58856" s="1512" t="s">
        <v>11609</v>
      </c>
      <c r="D58856" s="1513" t="s">
        <v>6226</v>
      </c>
    </row>
    <row r="58857" spans="1:4" hidden="1">
      <c r="A58857" s="1511">
        <v>42583</v>
      </c>
      <c r="B58857" s="1512" t="s">
        <v>11651</v>
      </c>
      <c r="C58857" s="1512" t="s">
        <v>11610</v>
      </c>
      <c r="D58857" s="1513">
        <v>1.3336970970002067</v>
      </c>
    </row>
    <row r="58858" spans="1:4" hidden="1">
      <c r="A58858" s="1511">
        <v>42583</v>
      </c>
      <c r="B58858" s="1512" t="s">
        <v>11651</v>
      </c>
      <c r="C58858" s="1512" t="s">
        <v>11611</v>
      </c>
      <c r="D58858" s="1513" t="s">
        <v>6226</v>
      </c>
    </row>
    <row r="58859" spans="1:4" hidden="1">
      <c r="A58859" s="1511">
        <v>42583</v>
      </c>
      <c r="B58859" s="1512" t="s">
        <v>11651</v>
      </c>
      <c r="C58859" s="1512" t="s">
        <v>11612</v>
      </c>
      <c r="D58859" s="1513" t="s">
        <v>6226</v>
      </c>
    </row>
    <row r="58860" spans="1:4" hidden="1">
      <c r="A58860" s="1511">
        <v>42583</v>
      </c>
      <c r="B58860" s="1512" t="s">
        <v>11651</v>
      </c>
      <c r="C58860" s="1512" t="s">
        <v>11613</v>
      </c>
      <c r="D58860" s="1513">
        <v>1.1905233412714165</v>
      </c>
    </row>
    <row r="58861" spans="1:4" hidden="1">
      <c r="A58861" s="1511">
        <v>42583</v>
      </c>
      <c r="B58861" s="1512" t="s">
        <v>11651</v>
      </c>
      <c r="C58861" s="1512" t="s">
        <v>11614</v>
      </c>
      <c r="D58861" s="1513" t="s">
        <v>6226</v>
      </c>
    </row>
    <row r="58862" spans="1:4" hidden="1">
      <c r="A58862" s="1511">
        <v>42583</v>
      </c>
      <c r="B58862" s="1512" t="s">
        <v>11651</v>
      </c>
      <c r="C58862" s="1512" t="s">
        <v>11615</v>
      </c>
      <c r="D58862" s="1513">
        <v>1.1923837183081667</v>
      </c>
    </row>
    <row r="58863" spans="1:4" hidden="1">
      <c r="A58863" s="1511">
        <v>42583</v>
      </c>
      <c r="B58863" s="1512" t="s">
        <v>11651</v>
      </c>
      <c r="C58863" s="1512" t="s">
        <v>11616</v>
      </c>
      <c r="D58863" s="1513" t="s">
        <v>6226</v>
      </c>
    </row>
    <row r="58864" spans="1:4" hidden="1">
      <c r="A58864" s="1511">
        <v>42583</v>
      </c>
      <c r="B58864" s="1512" t="s">
        <v>11651</v>
      </c>
      <c r="C58864" s="1512" t="s">
        <v>11617</v>
      </c>
      <c r="D58864" s="1513" t="s">
        <v>6226</v>
      </c>
    </row>
    <row r="58865" spans="1:4" hidden="1">
      <c r="A58865" s="1511">
        <v>42583</v>
      </c>
      <c r="B58865" s="1512" t="s">
        <v>11651</v>
      </c>
      <c r="C58865" s="1512" t="s">
        <v>11618</v>
      </c>
      <c r="D58865" s="1513" t="s">
        <v>6226</v>
      </c>
    </row>
    <row r="58866" spans="1:4" hidden="1">
      <c r="A58866" s="1511">
        <v>42583</v>
      </c>
      <c r="B58866" s="1512" t="s">
        <v>11651</v>
      </c>
      <c r="C58866" s="1512" t="s">
        <v>11619</v>
      </c>
      <c r="D58866" s="1513">
        <v>1.256348938509128</v>
      </c>
    </row>
    <row r="58867" spans="1:4" hidden="1">
      <c r="A58867" s="1511">
        <v>42583</v>
      </c>
      <c r="B58867" s="1512" t="s">
        <v>11651</v>
      </c>
      <c r="C58867" s="1512" t="s">
        <v>11620</v>
      </c>
      <c r="D58867" s="1513" t="s">
        <v>6226</v>
      </c>
    </row>
    <row r="58868" spans="1:4" hidden="1">
      <c r="A58868" s="1511">
        <v>42583</v>
      </c>
      <c r="B58868" s="1512" t="s">
        <v>11651</v>
      </c>
      <c r="C58868" s="1512" t="s">
        <v>11621</v>
      </c>
      <c r="D58868" s="1513" t="s">
        <v>6226</v>
      </c>
    </row>
    <row r="58869" spans="1:4" hidden="1">
      <c r="A58869" s="1511">
        <v>42614</v>
      </c>
      <c r="B58869" s="1512" t="s">
        <v>11651</v>
      </c>
      <c r="C58869" s="1512" t="s">
        <v>11595</v>
      </c>
      <c r="D58869" s="1513" t="s">
        <v>6226</v>
      </c>
    </row>
    <row r="58870" spans="1:4" hidden="1">
      <c r="A58870" s="1511">
        <v>42614</v>
      </c>
      <c r="B58870" s="1512" t="s">
        <v>11651</v>
      </c>
      <c r="C58870" s="1512" t="s">
        <v>11596</v>
      </c>
      <c r="D58870" s="1513" t="s">
        <v>6226</v>
      </c>
    </row>
    <row r="58871" spans="1:4" hidden="1">
      <c r="A58871" s="1511">
        <v>42614</v>
      </c>
      <c r="B58871" s="1512" t="s">
        <v>11651</v>
      </c>
      <c r="C58871" s="1512" t="s">
        <v>11597</v>
      </c>
      <c r="D58871" s="1513" t="s">
        <v>6226</v>
      </c>
    </row>
    <row r="58872" spans="1:4" hidden="1">
      <c r="A58872" s="1511">
        <v>42614</v>
      </c>
      <c r="B58872" s="1512" t="s">
        <v>11651</v>
      </c>
      <c r="C58872" s="1512" t="s">
        <v>11598</v>
      </c>
      <c r="D58872" s="1513" t="s">
        <v>6226</v>
      </c>
    </row>
    <row r="58873" spans="1:4" hidden="1">
      <c r="A58873" s="1511">
        <v>42614</v>
      </c>
      <c r="B58873" s="1512" t="s">
        <v>11651</v>
      </c>
      <c r="C58873" s="1512" t="s">
        <v>11599</v>
      </c>
      <c r="D58873" s="1513">
        <v>1.0806653468512528</v>
      </c>
    </row>
    <row r="58874" spans="1:4" hidden="1">
      <c r="A58874" s="1511">
        <v>42614</v>
      </c>
      <c r="B58874" s="1512" t="s">
        <v>11651</v>
      </c>
      <c r="C58874" s="1512" t="s">
        <v>11600</v>
      </c>
      <c r="D58874" s="1513">
        <v>1.1373378388477067</v>
      </c>
    </row>
    <row r="58875" spans="1:4" hidden="1">
      <c r="A58875" s="1511">
        <v>42614</v>
      </c>
      <c r="B58875" s="1512" t="s">
        <v>11651</v>
      </c>
      <c r="C58875" s="1512" t="s">
        <v>11601</v>
      </c>
      <c r="D58875" s="1513" t="s">
        <v>6226</v>
      </c>
    </row>
    <row r="58876" spans="1:4" hidden="1">
      <c r="A58876" s="1511">
        <v>42614</v>
      </c>
      <c r="B58876" s="1512" t="s">
        <v>11651</v>
      </c>
      <c r="C58876" s="1512" t="s">
        <v>11602</v>
      </c>
      <c r="D58876" s="1513" t="s">
        <v>6226</v>
      </c>
    </row>
    <row r="58877" spans="1:4" hidden="1">
      <c r="A58877" s="1511">
        <v>42614</v>
      </c>
      <c r="B58877" s="1512" t="s">
        <v>11651</v>
      </c>
      <c r="C58877" s="1512" t="s">
        <v>11603</v>
      </c>
      <c r="D58877" s="1513">
        <v>1.5500163246582348</v>
      </c>
    </row>
    <row r="58878" spans="1:4" hidden="1">
      <c r="A58878" s="1511">
        <v>42614</v>
      </c>
      <c r="B58878" s="1512" t="s">
        <v>11651</v>
      </c>
      <c r="C58878" s="1512" t="s">
        <v>11604</v>
      </c>
      <c r="D58878" s="1513" t="s">
        <v>6226</v>
      </c>
    </row>
    <row r="58879" spans="1:4" hidden="1">
      <c r="A58879" s="1511">
        <v>42614</v>
      </c>
      <c r="B58879" s="1512" t="s">
        <v>11651</v>
      </c>
      <c r="C58879" s="1512" t="s">
        <v>11605</v>
      </c>
      <c r="D58879" s="1513">
        <v>1.4527157471360481</v>
      </c>
    </row>
    <row r="58880" spans="1:4" hidden="1">
      <c r="A58880" s="1511">
        <v>42614</v>
      </c>
      <c r="B58880" s="1512" t="s">
        <v>11651</v>
      </c>
      <c r="C58880" s="1512" t="s">
        <v>11606</v>
      </c>
      <c r="D58880" s="1513" t="s">
        <v>6226</v>
      </c>
    </row>
    <row r="58881" spans="1:4" hidden="1">
      <c r="A58881" s="1511">
        <v>42614</v>
      </c>
      <c r="B58881" s="1512" t="s">
        <v>11651</v>
      </c>
      <c r="C58881" s="1512" t="s">
        <v>11607</v>
      </c>
      <c r="D58881" s="1513">
        <v>1.1555177640406553</v>
      </c>
    </row>
    <row r="58882" spans="1:4" hidden="1">
      <c r="A58882" s="1511">
        <v>42614</v>
      </c>
      <c r="B58882" s="1512" t="s">
        <v>11651</v>
      </c>
      <c r="C58882" s="1512" t="s">
        <v>11608</v>
      </c>
      <c r="D58882" s="1513" t="s">
        <v>6226</v>
      </c>
    </row>
    <row r="58883" spans="1:4" hidden="1">
      <c r="A58883" s="1511">
        <v>42614</v>
      </c>
      <c r="B58883" s="1512" t="s">
        <v>11651</v>
      </c>
      <c r="C58883" s="1512" t="s">
        <v>11609</v>
      </c>
      <c r="D58883" s="1513" t="s">
        <v>6226</v>
      </c>
    </row>
    <row r="58884" spans="1:4" hidden="1">
      <c r="A58884" s="1511">
        <v>42614</v>
      </c>
      <c r="B58884" s="1512" t="s">
        <v>11651</v>
      </c>
      <c r="C58884" s="1512" t="s">
        <v>11610</v>
      </c>
      <c r="D58884" s="1513">
        <v>1.1401842087181253</v>
      </c>
    </row>
    <row r="58885" spans="1:4" hidden="1">
      <c r="A58885" s="1511">
        <v>42614</v>
      </c>
      <c r="B58885" s="1512" t="s">
        <v>11651</v>
      </c>
      <c r="C58885" s="1512" t="s">
        <v>11611</v>
      </c>
      <c r="D58885" s="1513" t="s">
        <v>6226</v>
      </c>
    </row>
    <row r="58886" spans="1:4" hidden="1">
      <c r="A58886" s="1511">
        <v>42614</v>
      </c>
      <c r="B58886" s="1512" t="s">
        <v>11651</v>
      </c>
      <c r="C58886" s="1512" t="s">
        <v>11612</v>
      </c>
      <c r="D58886" s="1513" t="s">
        <v>6226</v>
      </c>
    </row>
    <row r="58887" spans="1:4" hidden="1">
      <c r="A58887" s="1511">
        <v>42614</v>
      </c>
      <c r="B58887" s="1512" t="s">
        <v>11651</v>
      </c>
      <c r="C58887" s="1512" t="s">
        <v>11613</v>
      </c>
      <c r="D58887" s="1513">
        <v>1.0746062454982692</v>
      </c>
    </row>
    <row r="58888" spans="1:4" hidden="1">
      <c r="A58888" s="1511">
        <v>42614</v>
      </c>
      <c r="B58888" s="1512" t="s">
        <v>11651</v>
      </c>
      <c r="C58888" s="1512" t="s">
        <v>11614</v>
      </c>
      <c r="D58888" s="1513" t="s">
        <v>6226</v>
      </c>
    </row>
    <row r="58889" spans="1:4" hidden="1">
      <c r="A58889" s="1511">
        <v>42614</v>
      </c>
      <c r="B58889" s="1512" t="s">
        <v>11651</v>
      </c>
      <c r="C58889" s="1512" t="s">
        <v>11615</v>
      </c>
      <c r="D58889" s="1513">
        <v>1.0813920579597718</v>
      </c>
    </row>
    <row r="58890" spans="1:4" hidden="1">
      <c r="A58890" s="1511">
        <v>42614</v>
      </c>
      <c r="B58890" s="1512" t="s">
        <v>11651</v>
      </c>
      <c r="C58890" s="1512" t="s">
        <v>11616</v>
      </c>
      <c r="D58890" s="1513" t="s">
        <v>6226</v>
      </c>
    </row>
    <row r="58891" spans="1:4" hidden="1">
      <c r="A58891" s="1511">
        <v>42614</v>
      </c>
      <c r="B58891" s="1512" t="s">
        <v>11651</v>
      </c>
      <c r="C58891" s="1512" t="s">
        <v>11617</v>
      </c>
      <c r="D58891" s="1513" t="s">
        <v>6226</v>
      </c>
    </row>
    <row r="58892" spans="1:4" hidden="1">
      <c r="A58892" s="1511">
        <v>42614</v>
      </c>
      <c r="B58892" s="1512" t="s">
        <v>11651</v>
      </c>
      <c r="C58892" s="1512" t="s">
        <v>11618</v>
      </c>
      <c r="D58892" s="1513" t="s">
        <v>6226</v>
      </c>
    </row>
    <row r="58893" spans="1:4" hidden="1">
      <c r="A58893" s="1511">
        <v>42614</v>
      </c>
      <c r="B58893" s="1512" t="s">
        <v>11651</v>
      </c>
      <c r="C58893" s="1512" t="s">
        <v>11619</v>
      </c>
      <c r="D58893" s="1513">
        <v>1.1487486745774553</v>
      </c>
    </row>
    <row r="58894" spans="1:4" hidden="1">
      <c r="A58894" s="1511">
        <v>42614</v>
      </c>
      <c r="B58894" s="1512" t="s">
        <v>11651</v>
      </c>
      <c r="C58894" s="1512" t="s">
        <v>11620</v>
      </c>
      <c r="D58894" s="1513" t="s">
        <v>6226</v>
      </c>
    </row>
    <row r="58895" spans="1:4" hidden="1">
      <c r="A58895" s="1511">
        <v>42614</v>
      </c>
      <c r="B58895" s="1512" t="s">
        <v>11651</v>
      </c>
      <c r="C58895" s="1512" t="s">
        <v>11621</v>
      </c>
      <c r="D58895" s="1513" t="s">
        <v>6226</v>
      </c>
    </row>
    <row r="58896" spans="1:4" hidden="1">
      <c r="A58896" s="1511">
        <v>42644</v>
      </c>
      <c r="B58896" s="1512" t="s">
        <v>11651</v>
      </c>
      <c r="C58896" s="1512" t="s">
        <v>11595</v>
      </c>
      <c r="D58896" s="1513" t="s">
        <v>6226</v>
      </c>
    </row>
    <row r="58897" spans="1:4" hidden="1">
      <c r="A58897" s="1511">
        <v>42644</v>
      </c>
      <c r="B58897" s="1512" t="s">
        <v>11651</v>
      </c>
      <c r="C58897" s="1512" t="s">
        <v>11596</v>
      </c>
      <c r="D58897" s="1513" t="s">
        <v>6226</v>
      </c>
    </row>
    <row r="58898" spans="1:4" hidden="1">
      <c r="A58898" s="1511">
        <v>42644</v>
      </c>
      <c r="B58898" s="1512" t="s">
        <v>11651</v>
      </c>
      <c r="C58898" s="1512" t="s">
        <v>11597</v>
      </c>
      <c r="D58898" s="1513" t="s">
        <v>6226</v>
      </c>
    </row>
    <row r="58899" spans="1:4" hidden="1">
      <c r="A58899" s="1511">
        <v>42644</v>
      </c>
      <c r="B58899" s="1512" t="s">
        <v>11651</v>
      </c>
      <c r="C58899" s="1512" t="s">
        <v>11598</v>
      </c>
      <c r="D58899" s="1513" t="s">
        <v>6226</v>
      </c>
    </row>
    <row r="58900" spans="1:4" hidden="1">
      <c r="A58900" s="1511">
        <v>42644</v>
      </c>
      <c r="B58900" s="1512" t="s">
        <v>11651</v>
      </c>
      <c r="C58900" s="1512" t="s">
        <v>11599</v>
      </c>
      <c r="D58900" s="1513">
        <v>1.2283875076452593</v>
      </c>
    </row>
    <row r="58901" spans="1:4" hidden="1">
      <c r="A58901" s="1511">
        <v>42644</v>
      </c>
      <c r="B58901" s="1512" t="s">
        <v>11651</v>
      </c>
      <c r="C58901" s="1512" t="s">
        <v>11600</v>
      </c>
      <c r="D58901" s="1513">
        <v>1.1218974913522013</v>
      </c>
    </row>
    <row r="58902" spans="1:4" hidden="1">
      <c r="A58902" s="1511">
        <v>42644</v>
      </c>
      <c r="B58902" s="1512" t="s">
        <v>11651</v>
      </c>
      <c r="C58902" s="1512" t="s">
        <v>11601</v>
      </c>
      <c r="D58902" s="1513" t="s">
        <v>6226</v>
      </c>
    </row>
    <row r="58903" spans="1:4" hidden="1">
      <c r="A58903" s="1511">
        <v>42644</v>
      </c>
      <c r="B58903" s="1512" t="s">
        <v>11651</v>
      </c>
      <c r="C58903" s="1512" t="s">
        <v>11602</v>
      </c>
      <c r="D58903" s="1513" t="s">
        <v>6226</v>
      </c>
    </row>
    <row r="58904" spans="1:4" hidden="1">
      <c r="A58904" s="1511">
        <v>42644</v>
      </c>
      <c r="B58904" s="1512" t="s">
        <v>11651</v>
      </c>
      <c r="C58904" s="1512" t="s">
        <v>11603</v>
      </c>
      <c r="D58904" s="1513">
        <v>1.4303153801343897</v>
      </c>
    </row>
    <row r="58905" spans="1:4" hidden="1">
      <c r="A58905" s="1511">
        <v>42644</v>
      </c>
      <c r="B58905" s="1512" t="s">
        <v>11651</v>
      </c>
      <c r="C58905" s="1512" t="s">
        <v>11604</v>
      </c>
      <c r="D58905" s="1513" t="s">
        <v>6226</v>
      </c>
    </row>
    <row r="58906" spans="1:4" hidden="1">
      <c r="A58906" s="1511">
        <v>42644</v>
      </c>
      <c r="B58906" s="1512" t="s">
        <v>11651</v>
      </c>
      <c r="C58906" s="1512" t="s">
        <v>11605</v>
      </c>
      <c r="D58906" s="1513">
        <v>1.3892525303743553</v>
      </c>
    </row>
    <row r="58907" spans="1:4" hidden="1">
      <c r="A58907" s="1511">
        <v>42644</v>
      </c>
      <c r="B58907" s="1512" t="s">
        <v>11651</v>
      </c>
      <c r="C58907" s="1512" t="s">
        <v>11606</v>
      </c>
      <c r="D58907" s="1513" t="s">
        <v>6226</v>
      </c>
    </row>
    <row r="58908" spans="1:4" hidden="1">
      <c r="A58908" s="1511">
        <v>42644</v>
      </c>
      <c r="B58908" s="1512" t="s">
        <v>11651</v>
      </c>
      <c r="C58908" s="1512" t="s">
        <v>11607</v>
      </c>
      <c r="D58908" s="1513">
        <v>1.0969632789583159</v>
      </c>
    </row>
    <row r="58909" spans="1:4" hidden="1">
      <c r="A58909" s="1511">
        <v>42644</v>
      </c>
      <c r="B58909" s="1512" t="s">
        <v>11651</v>
      </c>
      <c r="C58909" s="1512" t="s">
        <v>11608</v>
      </c>
      <c r="D58909" s="1513" t="s">
        <v>6226</v>
      </c>
    </row>
    <row r="58910" spans="1:4" hidden="1">
      <c r="A58910" s="1511">
        <v>42644</v>
      </c>
      <c r="B58910" s="1512" t="s">
        <v>11651</v>
      </c>
      <c r="C58910" s="1512" t="s">
        <v>11609</v>
      </c>
      <c r="D58910" s="1513" t="s">
        <v>6226</v>
      </c>
    </row>
    <row r="58911" spans="1:4" hidden="1">
      <c r="A58911" s="1511">
        <v>42644</v>
      </c>
      <c r="B58911" s="1512" t="s">
        <v>11651</v>
      </c>
      <c r="C58911" s="1512" t="s">
        <v>11610</v>
      </c>
      <c r="D58911" s="1513">
        <v>1.1571000181956634</v>
      </c>
    </row>
    <row r="58912" spans="1:4" hidden="1">
      <c r="A58912" s="1511">
        <v>42644</v>
      </c>
      <c r="B58912" s="1512" t="s">
        <v>11651</v>
      </c>
      <c r="C58912" s="1512" t="s">
        <v>11611</v>
      </c>
      <c r="D58912" s="1513" t="s">
        <v>6226</v>
      </c>
    </row>
    <row r="58913" spans="1:4" hidden="1">
      <c r="A58913" s="1511">
        <v>42644</v>
      </c>
      <c r="B58913" s="1512" t="s">
        <v>11651</v>
      </c>
      <c r="C58913" s="1512" t="s">
        <v>11612</v>
      </c>
      <c r="D58913" s="1513" t="s">
        <v>6226</v>
      </c>
    </row>
    <row r="58914" spans="1:4" hidden="1">
      <c r="A58914" s="1511">
        <v>42644</v>
      </c>
      <c r="B58914" s="1512" t="s">
        <v>11651</v>
      </c>
      <c r="C58914" s="1512" t="s">
        <v>11613</v>
      </c>
      <c r="D58914" s="1513">
        <v>1.0990983955954321</v>
      </c>
    </row>
    <row r="58915" spans="1:4" hidden="1">
      <c r="A58915" s="1511">
        <v>42644</v>
      </c>
      <c r="B58915" s="1512" t="s">
        <v>11651</v>
      </c>
      <c r="C58915" s="1512" t="s">
        <v>11614</v>
      </c>
      <c r="D58915" s="1513" t="s">
        <v>6226</v>
      </c>
    </row>
    <row r="58916" spans="1:4" hidden="1">
      <c r="A58916" s="1511">
        <v>42644</v>
      </c>
      <c r="B58916" s="1512" t="s">
        <v>11651</v>
      </c>
      <c r="C58916" s="1512" t="s">
        <v>11615</v>
      </c>
      <c r="D58916" s="1513">
        <v>1.0732088163802631</v>
      </c>
    </row>
    <row r="58917" spans="1:4" hidden="1">
      <c r="A58917" s="1511">
        <v>42644</v>
      </c>
      <c r="B58917" s="1512" t="s">
        <v>11651</v>
      </c>
      <c r="C58917" s="1512" t="s">
        <v>11616</v>
      </c>
      <c r="D58917" s="1513" t="s">
        <v>6226</v>
      </c>
    </row>
    <row r="58918" spans="1:4" hidden="1">
      <c r="A58918" s="1511">
        <v>42644</v>
      </c>
      <c r="B58918" s="1512" t="s">
        <v>11651</v>
      </c>
      <c r="C58918" s="1512" t="s">
        <v>11617</v>
      </c>
      <c r="D58918" s="1513" t="s">
        <v>6226</v>
      </c>
    </row>
    <row r="58919" spans="1:4" hidden="1">
      <c r="A58919" s="1511">
        <v>42644</v>
      </c>
      <c r="B58919" s="1512" t="s">
        <v>11651</v>
      </c>
      <c r="C58919" s="1512" t="s">
        <v>11618</v>
      </c>
      <c r="D58919" s="1513" t="s">
        <v>6226</v>
      </c>
    </row>
    <row r="58920" spans="1:4" hidden="1">
      <c r="A58920" s="1511">
        <v>42644</v>
      </c>
      <c r="B58920" s="1512" t="s">
        <v>11651</v>
      </c>
      <c r="C58920" s="1512" t="s">
        <v>11619</v>
      </c>
      <c r="D58920" s="1513">
        <v>1.1522432945333796</v>
      </c>
    </row>
    <row r="58921" spans="1:4" hidden="1">
      <c r="A58921" s="1511">
        <v>42644</v>
      </c>
      <c r="B58921" s="1512" t="s">
        <v>11651</v>
      </c>
      <c r="C58921" s="1512" t="s">
        <v>11620</v>
      </c>
      <c r="D58921" s="1513" t="s">
        <v>6226</v>
      </c>
    </row>
    <row r="58922" spans="1:4" hidden="1">
      <c r="A58922" s="1511">
        <v>42644</v>
      </c>
      <c r="B58922" s="1512" t="s">
        <v>11651</v>
      </c>
      <c r="C58922" s="1512" t="s">
        <v>11621</v>
      </c>
      <c r="D58922" s="1513" t="s">
        <v>6226</v>
      </c>
    </row>
    <row r="58923" spans="1:4" hidden="1">
      <c r="A58923" s="1511">
        <v>42675</v>
      </c>
      <c r="B58923" s="1512" t="s">
        <v>11651</v>
      </c>
      <c r="C58923" s="1512" t="s">
        <v>11595</v>
      </c>
      <c r="D58923" s="1513" t="s">
        <v>6226</v>
      </c>
    </row>
    <row r="58924" spans="1:4" hidden="1">
      <c r="A58924" s="1511">
        <v>42675</v>
      </c>
      <c r="B58924" s="1512" t="s">
        <v>11651</v>
      </c>
      <c r="C58924" s="1512" t="s">
        <v>11596</v>
      </c>
      <c r="D58924" s="1513" t="s">
        <v>6226</v>
      </c>
    </row>
    <row r="58925" spans="1:4" hidden="1">
      <c r="A58925" s="1511">
        <v>42675</v>
      </c>
      <c r="B58925" s="1512" t="s">
        <v>11651</v>
      </c>
      <c r="C58925" s="1512" t="s">
        <v>11597</v>
      </c>
      <c r="D58925" s="1513" t="s">
        <v>6226</v>
      </c>
    </row>
    <row r="58926" spans="1:4" hidden="1">
      <c r="A58926" s="1511">
        <v>42675</v>
      </c>
      <c r="B58926" s="1512" t="s">
        <v>11651</v>
      </c>
      <c r="C58926" s="1512" t="s">
        <v>11598</v>
      </c>
      <c r="D58926" s="1513" t="s">
        <v>6226</v>
      </c>
    </row>
    <row r="58927" spans="1:4" hidden="1">
      <c r="A58927" s="1511">
        <v>42675</v>
      </c>
      <c r="B58927" s="1512" t="s">
        <v>11651</v>
      </c>
      <c r="C58927" s="1512" t="s">
        <v>11599</v>
      </c>
      <c r="D58927" s="1513">
        <v>0.94593959391658811</v>
      </c>
    </row>
    <row r="58928" spans="1:4" hidden="1">
      <c r="A58928" s="1511">
        <v>42675</v>
      </c>
      <c r="B58928" s="1512" t="s">
        <v>11651</v>
      </c>
      <c r="C58928" s="1512" t="s">
        <v>11600</v>
      </c>
      <c r="D58928" s="1513">
        <v>1.1375459698940871</v>
      </c>
    </row>
    <row r="58929" spans="1:4" hidden="1">
      <c r="A58929" s="1511">
        <v>42675</v>
      </c>
      <c r="B58929" s="1512" t="s">
        <v>11651</v>
      </c>
      <c r="C58929" s="1512" t="s">
        <v>11601</v>
      </c>
      <c r="D58929" s="1513" t="s">
        <v>6226</v>
      </c>
    </row>
    <row r="58930" spans="1:4" hidden="1">
      <c r="A58930" s="1511">
        <v>42675</v>
      </c>
      <c r="B58930" s="1512" t="s">
        <v>11651</v>
      </c>
      <c r="C58930" s="1512" t="s">
        <v>11602</v>
      </c>
      <c r="D58930" s="1513" t="s">
        <v>6226</v>
      </c>
    </row>
    <row r="58931" spans="1:4" hidden="1">
      <c r="A58931" s="1511">
        <v>42675</v>
      </c>
      <c r="B58931" s="1512" t="s">
        <v>11651</v>
      </c>
      <c r="C58931" s="1512" t="s">
        <v>11603</v>
      </c>
      <c r="D58931" s="1513" t="s">
        <v>6226</v>
      </c>
    </row>
    <row r="58932" spans="1:4" hidden="1">
      <c r="A58932" s="1511">
        <v>42675</v>
      </c>
      <c r="B58932" s="1512" t="s">
        <v>11651</v>
      </c>
      <c r="C58932" s="1512" t="s">
        <v>11604</v>
      </c>
      <c r="D58932" s="1513" t="s">
        <v>6226</v>
      </c>
    </row>
    <row r="58933" spans="1:4" hidden="1">
      <c r="A58933" s="1511">
        <v>42675</v>
      </c>
      <c r="B58933" s="1512" t="s">
        <v>11651</v>
      </c>
      <c r="C58933" s="1512" t="s">
        <v>11605</v>
      </c>
      <c r="D58933" s="1513">
        <v>1.4151698501967755</v>
      </c>
    </row>
    <row r="58934" spans="1:4" hidden="1">
      <c r="A58934" s="1511">
        <v>42675</v>
      </c>
      <c r="B58934" s="1512" t="s">
        <v>11651</v>
      </c>
      <c r="C58934" s="1512" t="s">
        <v>11606</v>
      </c>
      <c r="D58934" s="1513" t="s">
        <v>6226</v>
      </c>
    </row>
    <row r="58935" spans="1:4" hidden="1">
      <c r="A58935" s="1511">
        <v>42675</v>
      </c>
      <c r="B58935" s="1512" t="s">
        <v>11651</v>
      </c>
      <c r="C58935" s="1512" t="s">
        <v>11607</v>
      </c>
      <c r="D58935" s="1513">
        <v>1.0815410311320006</v>
      </c>
    </row>
    <row r="58936" spans="1:4" hidden="1">
      <c r="A58936" s="1511">
        <v>42675</v>
      </c>
      <c r="B58936" s="1512" t="s">
        <v>11651</v>
      </c>
      <c r="C58936" s="1512" t="s">
        <v>11608</v>
      </c>
      <c r="D58936" s="1513" t="s">
        <v>6226</v>
      </c>
    </row>
    <row r="58937" spans="1:4" hidden="1">
      <c r="A58937" s="1511">
        <v>42675</v>
      </c>
      <c r="B58937" s="1512" t="s">
        <v>11651</v>
      </c>
      <c r="C58937" s="1512" t="s">
        <v>11609</v>
      </c>
      <c r="D58937" s="1513" t="s">
        <v>6226</v>
      </c>
    </row>
    <row r="58938" spans="1:4" hidden="1">
      <c r="A58938" s="1511">
        <v>42675</v>
      </c>
      <c r="B58938" s="1512" t="s">
        <v>11651</v>
      </c>
      <c r="C58938" s="1512" t="s">
        <v>11610</v>
      </c>
      <c r="D58938" s="1513">
        <v>1.1638554807554393</v>
      </c>
    </row>
    <row r="58939" spans="1:4" hidden="1">
      <c r="A58939" s="1511">
        <v>42675</v>
      </c>
      <c r="B58939" s="1512" t="s">
        <v>11651</v>
      </c>
      <c r="C58939" s="1512" t="s">
        <v>11611</v>
      </c>
      <c r="D58939" s="1513" t="s">
        <v>6226</v>
      </c>
    </row>
    <row r="58940" spans="1:4" hidden="1">
      <c r="A58940" s="1511">
        <v>42675</v>
      </c>
      <c r="B58940" s="1512" t="s">
        <v>11651</v>
      </c>
      <c r="C58940" s="1512" t="s">
        <v>11612</v>
      </c>
      <c r="D58940" s="1513" t="s">
        <v>6226</v>
      </c>
    </row>
    <row r="58941" spans="1:4" hidden="1">
      <c r="A58941" s="1511">
        <v>42675</v>
      </c>
      <c r="B58941" s="1512" t="s">
        <v>11651</v>
      </c>
      <c r="C58941" s="1512" t="s">
        <v>11613</v>
      </c>
      <c r="D58941" s="1513" t="s">
        <v>6226</v>
      </c>
    </row>
    <row r="58942" spans="1:4" hidden="1">
      <c r="A58942" s="1511">
        <v>42675</v>
      </c>
      <c r="B58942" s="1512" t="s">
        <v>11651</v>
      </c>
      <c r="C58942" s="1512" t="s">
        <v>11614</v>
      </c>
      <c r="D58942" s="1513" t="s">
        <v>6226</v>
      </c>
    </row>
    <row r="58943" spans="1:4" hidden="1">
      <c r="A58943" s="1511">
        <v>42675</v>
      </c>
      <c r="B58943" s="1512" t="s">
        <v>11651</v>
      </c>
      <c r="C58943" s="1512" t="s">
        <v>11615</v>
      </c>
      <c r="D58943" s="1513">
        <v>1.0757261049989619</v>
      </c>
    </row>
    <row r="58944" spans="1:4" hidden="1">
      <c r="A58944" s="1511">
        <v>42675</v>
      </c>
      <c r="B58944" s="1512" t="s">
        <v>11651</v>
      </c>
      <c r="C58944" s="1512" t="s">
        <v>11616</v>
      </c>
      <c r="D58944" s="1513" t="s">
        <v>6226</v>
      </c>
    </row>
    <row r="58945" spans="1:4" hidden="1">
      <c r="A58945" s="1511">
        <v>42675</v>
      </c>
      <c r="B58945" s="1512" t="s">
        <v>11651</v>
      </c>
      <c r="C58945" s="1512" t="s">
        <v>11617</v>
      </c>
      <c r="D58945" s="1513" t="s">
        <v>6226</v>
      </c>
    </row>
    <row r="58946" spans="1:4" hidden="1">
      <c r="A58946" s="1511">
        <v>42675</v>
      </c>
      <c r="B58946" s="1512" t="s">
        <v>11651</v>
      </c>
      <c r="C58946" s="1512" t="s">
        <v>11618</v>
      </c>
      <c r="D58946" s="1513" t="s">
        <v>6226</v>
      </c>
    </row>
    <row r="58947" spans="1:4" hidden="1">
      <c r="A58947" s="1511">
        <v>42675</v>
      </c>
      <c r="B58947" s="1512" t="s">
        <v>11651</v>
      </c>
      <c r="C58947" s="1512" t="s">
        <v>11619</v>
      </c>
      <c r="D58947" s="1513">
        <v>1.1544089132880466</v>
      </c>
    </row>
    <row r="58948" spans="1:4" hidden="1">
      <c r="A58948" s="1511">
        <v>42675</v>
      </c>
      <c r="B58948" s="1512" t="s">
        <v>11651</v>
      </c>
      <c r="C58948" s="1512" t="s">
        <v>11620</v>
      </c>
      <c r="D58948" s="1513" t="s">
        <v>6226</v>
      </c>
    </row>
    <row r="58949" spans="1:4" hidden="1">
      <c r="A58949" s="1511">
        <v>42675</v>
      </c>
      <c r="B58949" s="1512" t="s">
        <v>11651</v>
      </c>
      <c r="C58949" s="1512" t="s">
        <v>11621</v>
      </c>
      <c r="D58949" s="1513" t="s">
        <v>6226</v>
      </c>
    </row>
    <row r="58950" spans="1:4" hidden="1">
      <c r="A58950" s="1511">
        <v>42705</v>
      </c>
      <c r="B58950" s="1512" t="s">
        <v>11651</v>
      </c>
      <c r="C58950" s="1512" t="s">
        <v>11595</v>
      </c>
      <c r="D58950" s="1513" t="s">
        <v>6226</v>
      </c>
    </row>
    <row r="58951" spans="1:4" hidden="1">
      <c r="A58951" s="1511">
        <v>42705</v>
      </c>
      <c r="B58951" s="1512" t="s">
        <v>11651</v>
      </c>
      <c r="C58951" s="1512" t="s">
        <v>11596</v>
      </c>
      <c r="D58951" s="1513" t="s">
        <v>6226</v>
      </c>
    </row>
    <row r="58952" spans="1:4" hidden="1">
      <c r="A58952" s="1511">
        <v>42705</v>
      </c>
      <c r="B58952" s="1512" t="s">
        <v>11651</v>
      </c>
      <c r="C58952" s="1512" t="s">
        <v>11597</v>
      </c>
      <c r="D58952" s="1513" t="s">
        <v>6226</v>
      </c>
    </row>
    <row r="58953" spans="1:4" hidden="1">
      <c r="A58953" s="1511">
        <v>42705</v>
      </c>
      <c r="B58953" s="1512" t="s">
        <v>11651</v>
      </c>
      <c r="C58953" s="1512" t="s">
        <v>11598</v>
      </c>
      <c r="D58953" s="1513" t="s">
        <v>6226</v>
      </c>
    </row>
    <row r="58954" spans="1:4" hidden="1">
      <c r="A58954" s="1511">
        <v>42705</v>
      </c>
      <c r="B58954" s="1512" t="s">
        <v>11651</v>
      </c>
      <c r="C58954" s="1512" t="s">
        <v>11599</v>
      </c>
      <c r="D58954" s="1513">
        <v>1.0064383476367362</v>
      </c>
    </row>
    <row r="58955" spans="1:4" hidden="1">
      <c r="A58955" s="1511">
        <v>42705</v>
      </c>
      <c r="B58955" s="1512" t="s">
        <v>11651</v>
      </c>
      <c r="C58955" s="1512" t="s">
        <v>11600</v>
      </c>
      <c r="D58955" s="1513">
        <v>0.85543534322432335</v>
      </c>
    </row>
    <row r="58956" spans="1:4" hidden="1">
      <c r="A58956" s="1511">
        <v>42705</v>
      </c>
      <c r="B58956" s="1512" t="s">
        <v>11651</v>
      </c>
      <c r="C58956" s="1512" t="s">
        <v>11601</v>
      </c>
      <c r="D58956" s="1513" t="s">
        <v>6226</v>
      </c>
    </row>
    <row r="58957" spans="1:4" hidden="1">
      <c r="A58957" s="1511">
        <v>42705</v>
      </c>
      <c r="B58957" s="1512" t="s">
        <v>11651</v>
      </c>
      <c r="C58957" s="1512" t="s">
        <v>11602</v>
      </c>
      <c r="D58957" s="1513" t="s">
        <v>6226</v>
      </c>
    </row>
    <row r="58958" spans="1:4" hidden="1">
      <c r="A58958" s="1511">
        <v>42705</v>
      </c>
      <c r="B58958" s="1512" t="s">
        <v>11651</v>
      </c>
      <c r="C58958" s="1512" t="s">
        <v>11603</v>
      </c>
      <c r="D58958" s="1513">
        <v>1.5759426713089113</v>
      </c>
    </row>
    <row r="58959" spans="1:4" hidden="1">
      <c r="A58959" s="1511">
        <v>42705</v>
      </c>
      <c r="B58959" s="1512" t="s">
        <v>11651</v>
      </c>
      <c r="C58959" s="1512" t="s">
        <v>11604</v>
      </c>
      <c r="D58959" s="1513" t="s">
        <v>6226</v>
      </c>
    </row>
    <row r="58960" spans="1:4" hidden="1">
      <c r="A58960" s="1511">
        <v>42705</v>
      </c>
      <c r="B58960" s="1512" t="s">
        <v>11651</v>
      </c>
      <c r="C58960" s="1512" t="s">
        <v>11605</v>
      </c>
      <c r="D58960" s="1513" t="s">
        <v>6226</v>
      </c>
    </row>
    <row r="58961" spans="1:4" hidden="1">
      <c r="A58961" s="1511">
        <v>42705</v>
      </c>
      <c r="B58961" s="1512" t="s">
        <v>11651</v>
      </c>
      <c r="C58961" s="1512" t="s">
        <v>11606</v>
      </c>
      <c r="D58961" s="1513" t="s">
        <v>6226</v>
      </c>
    </row>
    <row r="58962" spans="1:4" hidden="1">
      <c r="A58962" s="1511">
        <v>42705</v>
      </c>
      <c r="B58962" s="1512" t="s">
        <v>11651</v>
      </c>
      <c r="C58962" s="1512" t="s">
        <v>11607</v>
      </c>
      <c r="D58962" s="1513">
        <v>1.0773611270241912</v>
      </c>
    </row>
    <row r="58963" spans="1:4" hidden="1">
      <c r="A58963" s="1511">
        <v>42705</v>
      </c>
      <c r="B58963" s="1512" t="s">
        <v>11651</v>
      </c>
      <c r="C58963" s="1512" t="s">
        <v>11608</v>
      </c>
      <c r="D58963" s="1513" t="s">
        <v>6226</v>
      </c>
    </row>
    <row r="58964" spans="1:4" hidden="1">
      <c r="A58964" s="1511">
        <v>42705</v>
      </c>
      <c r="B58964" s="1512" t="s">
        <v>11651</v>
      </c>
      <c r="C58964" s="1512" t="s">
        <v>11609</v>
      </c>
      <c r="D58964" s="1513" t="s">
        <v>6226</v>
      </c>
    </row>
    <row r="58965" spans="1:4" hidden="1">
      <c r="A58965" s="1511">
        <v>42705</v>
      </c>
      <c r="B58965" s="1512" t="s">
        <v>11651</v>
      </c>
      <c r="C58965" s="1512" t="s">
        <v>11610</v>
      </c>
      <c r="D58965" s="1513">
        <v>1.1513268694681729</v>
      </c>
    </row>
    <row r="58966" spans="1:4" hidden="1">
      <c r="A58966" s="1511">
        <v>42705</v>
      </c>
      <c r="B58966" s="1512" t="s">
        <v>11651</v>
      </c>
      <c r="C58966" s="1512" t="s">
        <v>11611</v>
      </c>
      <c r="D58966" s="1513" t="s">
        <v>6226</v>
      </c>
    </row>
    <row r="58967" spans="1:4" hidden="1">
      <c r="A58967" s="1511">
        <v>42705</v>
      </c>
      <c r="B58967" s="1512" t="s">
        <v>11651</v>
      </c>
      <c r="C58967" s="1512" t="s">
        <v>11612</v>
      </c>
      <c r="D58967" s="1513" t="s">
        <v>6226</v>
      </c>
    </row>
    <row r="58968" spans="1:4" hidden="1">
      <c r="A58968" s="1511">
        <v>42705</v>
      </c>
      <c r="B58968" s="1512" t="s">
        <v>11651</v>
      </c>
      <c r="C58968" s="1512" t="s">
        <v>11613</v>
      </c>
      <c r="D58968" s="1513">
        <v>1.0354868381653992</v>
      </c>
    </row>
    <row r="58969" spans="1:4" hidden="1">
      <c r="A58969" s="1511">
        <v>42705</v>
      </c>
      <c r="B58969" s="1512" t="s">
        <v>11651</v>
      </c>
      <c r="C58969" s="1512" t="s">
        <v>11614</v>
      </c>
      <c r="D58969" s="1513" t="s">
        <v>6226</v>
      </c>
    </row>
    <row r="58970" spans="1:4" hidden="1">
      <c r="A58970" s="1511">
        <v>42705</v>
      </c>
      <c r="B58970" s="1512" t="s">
        <v>11651</v>
      </c>
      <c r="C58970" s="1512" t="s">
        <v>11615</v>
      </c>
      <c r="D58970" s="1513">
        <v>1.1015056971830983</v>
      </c>
    </row>
    <row r="58971" spans="1:4" hidden="1">
      <c r="A58971" s="1511">
        <v>42705</v>
      </c>
      <c r="B58971" s="1512" t="s">
        <v>11651</v>
      </c>
      <c r="C58971" s="1512" t="s">
        <v>11616</v>
      </c>
      <c r="D58971" s="1513" t="s">
        <v>6226</v>
      </c>
    </row>
    <row r="58972" spans="1:4" hidden="1">
      <c r="A58972" s="1511">
        <v>42705</v>
      </c>
      <c r="B58972" s="1512" t="s">
        <v>11651</v>
      </c>
      <c r="C58972" s="1512" t="s">
        <v>11617</v>
      </c>
      <c r="D58972" s="1513" t="s">
        <v>6226</v>
      </c>
    </row>
    <row r="58973" spans="1:4" hidden="1">
      <c r="A58973" s="1511">
        <v>42705</v>
      </c>
      <c r="B58973" s="1512" t="s">
        <v>11651</v>
      </c>
      <c r="C58973" s="1512" t="s">
        <v>11618</v>
      </c>
      <c r="D58973" s="1513" t="s">
        <v>6226</v>
      </c>
    </row>
    <row r="58974" spans="1:4" hidden="1">
      <c r="A58974" s="1511">
        <v>42705</v>
      </c>
      <c r="B58974" s="1512" t="s">
        <v>11651</v>
      </c>
      <c r="C58974" s="1512" t="s">
        <v>11619</v>
      </c>
      <c r="D58974" s="1513">
        <v>1.1125757486737693</v>
      </c>
    </row>
    <row r="58975" spans="1:4" hidden="1">
      <c r="A58975" s="1511">
        <v>42705</v>
      </c>
      <c r="B58975" s="1512" t="s">
        <v>11651</v>
      </c>
      <c r="C58975" s="1512" t="s">
        <v>11620</v>
      </c>
      <c r="D58975" s="1513" t="s">
        <v>6226</v>
      </c>
    </row>
    <row r="58976" spans="1:4" hidden="1">
      <c r="A58976" s="1511">
        <v>42705</v>
      </c>
      <c r="B58976" s="1512" t="s">
        <v>11651</v>
      </c>
      <c r="C58976" s="1512" t="s">
        <v>11621</v>
      </c>
      <c r="D58976" s="1513" t="s">
        <v>6226</v>
      </c>
    </row>
    <row r="58977" spans="1:4" hidden="1">
      <c r="A58977" s="1514">
        <v>42736</v>
      </c>
      <c r="B58977" s="1515" t="s">
        <v>11651</v>
      </c>
      <c r="C58977" s="1515" t="s">
        <v>11595</v>
      </c>
      <c r="D58977" s="1516" t="s">
        <v>6226</v>
      </c>
    </row>
    <row r="58978" spans="1:4" hidden="1">
      <c r="A58978" s="1514">
        <v>42736</v>
      </c>
      <c r="B58978" s="1515" t="s">
        <v>11651</v>
      </c>
      <c r="C58978" s="1515" t="s">
        <v>11596</v>
      </c>
      <c r="D58978" s="1516" t="s">
        <v>6226</v>
      </c>
    </row>
    <row r="58979" spans="1:4" hidden="1">
      <c r="A58979" s="1514">
        <v>42736</v>
      </c>
      <c r="B58979" s="1515" t="s">
        <v>11651</v>
      </c>
      <c r="C58979" s="1515" t="s">
        <v>11597</v>
      </c>
      <c r="D58979" s="1516" t="s">
        <v>6226</v>
      </c>
    </row>
    <row r="58980" spans="1:4" hidden="1">
      <c r="A58980" s="1514">
        <v>42736</v>
      </c>
      <c r="B58980" s="1515" t="s">
        <v>11651</v>
      </c>
      <c r="C58980" s="1515" t="s">
        <v>11598</v>
      </c>
      <c r="D58980" s="1516" t="s">
        <v>6226</v>
      </c>
    </row>
    <row r="58981" spans="1:4" hidden="1">
      <c r="A58981" s="1514">
        <v>42736</v>
      </c>
      <c r="B58981" s="1515" t="s">
        <v>11651</v>
      </c>
      <c r="C58981" s="1515" t="s">
        <v>11599</v>
      </c>
      <c r="D58981" s="1516">
        <v>1.1102395415758557</v>
      </c>
    </row>
    <row r="58982" spans="1:4" hidden="1">
      <c r="A58982" s="1514">
        <v>42736</v>
      </c>
      <c r="B58982" s="1515" t="s">
        <v>11651</v>
      </c>
      <c r="C58982" s="1515" t="s">
        <v>11600</v>
      </c>
      <c r="D58982" s="1516">
        <v>1.0005704195070793</v>
      </c>
    </row>
    <row r="58983" spans="1:4" hidden="1">
      <c r="A58983" s="1514">
        <v>42736</v>
      </c>
      <c r="B58983" s="1515" t="s">
        <v>11651</v>
      </c>
      <c r="C58983" s="1515" t="s">
        <v>11601</v>
      </c>
      <c r="D58983" s="1516" t="s">
        <v>6226</v>
      </c>
    </row>
    <row r="58984" spans="1:4" hidden="1">
      <c r="A58984" s="1514">
        <v>42736</v>
      </c>
      <c r="B58984" s="1515" t="s">
        <v>11651</v>
      </c>
      <c r="C58984" s="1515" t="s">
        <v>11602</v>
      </c>
      <c r="D58984" s="1516" t="s">
        <v>6226</v>
      </c>
    </row>
    <row r="58985" spans="1:4" hidden="1">
      <c r="A58985" s="1514">
        <v>42736</v>
      </c>
      <c r="B58985" s="1515" t="s">
        <v>11651</v>
      </c>
      <c r="C58985" s="1515" t="s">
        <v>11603</v>
      </c>
      <c r="D58985" s="1516">
        <v>1.3295399534199559</v>
      </c>
    </row>
    <row r="58986" spans="1:4" hidden="1">
      <c r="A58986" s="1514">
        <v>42736</v>
      </c>
      <c r="B58986" s="1515" t="s">
        <v>11651</v>
      </c>
      <c r="C58986" s="1515" t="s">
        <v>11604</v>
      </c>
      <c r="D58986" s="1516" t="s">
        <v>6226</v>
      </c>
    </row>
    <row r="58987" spans="1:4" hidden="1">
      <c r="A58987" s="1514">
        <v>42736</v>
      </c>
      <c r="B58987" s="1515" t="s">
        <v>11651</v>
      </c>
      <c r="C58987" s="1515" t="s">
        <v>11605</v>
      </c>
      <c r="D58987" s="1516" t="s">
        <v>6226</v>
      </c>
    </row>
    <row r="58988" spans="1:4" hidden="1">
      <c r="A58988" s="1514">
        <v>42736</v>
      </c>
      <c r="B58988" s="1515" t="s">
        <v>11651</v>
      </c>
      <c r="C58988" s="1515" t="s">
        <v>11606</v>
      </c>
      <c r="D58988" s="1516" t="s">
        <v>6226</v>
      </c>
    </row>
    <row r="58989" spans="1:4" hidden="1">
      <c r="A58989" s="1514">
        <v>42736</v>
      </c>
      <c r="B58989" s="1515" t="s">
        <v>11651</v>
      </c>
      <c r="C58989" s="1515" t="s">
        <v>11607</v>
      </c>
      <c r="D58989" s="1516">
        <v>1.1210528043466663</v>
      </c>
    </row>
    <row r="58990" spans="1:4" hidden="1">
      <c r="A58990" s="1514">
        <v>42736</v>
      </c>
      <c r="B58990" s="1515" t="s">
        <v>11651</v>
      </c>
      <c r="C58990" s="1515" t="s">
        <v>11608</v>
      </c>
      <c r="D58990" s="1516" t="s">
        <v>6226</v>
      </c>
    </row>
    <row r="58991" spans="1:4" hidden="1">
      <c r="A58991" s="1514">
        <v>42736</v>
      </c>
      <c r="B58991" s="1515" t="s">
        <v>11651</v>
      </c>
      <c r="C58991" s="1515" t="s">
        <v>11609</v>
      </c>
      <c r="D58991" s="1516" t="s">
        <v>6226</v>
      </c>
    </row>
    <row r="58992" spans="1:4" hidden="1">
      <c r="A58992" s="1514">
        <v>42736</v>
      </c>
      <c r="B58992" s="1515" t="s">
        <v>11651</v>
      </c>
      <c r="C58992" s="1515" t="s">
        <v>11610</v>
      </c>
      <c r="D58992" s="1516">
        <v>1.1625056420293001</v>
      </c>
    </row>
    <row r="58993" spans="1:4" hidden="1">
      <c r="A58993" s="1514">
        <v>42736</v>
      </c>
      <c r="B58993" s="1515" t="s">
        <v>11651</v>
      </c>
      <c r="C58993" s="1515" t="s">
        <v>11611</v>
      </c>
      <c r="D58993" s="1516" t="s">
        <v>6226</v>
      </c>
    </row>
    <row r="58994" spans="1:4" hidden="1">
      <c r="A58994" s="1514">
        <v>42736</v>
      </c>
      <c r="B58994" s="1515" t="s">
        <v>11651</v>
      </c>
      <c r="C58994" s="1515" t="s">
        <v>11612</v>
      </c>
      <c r="D58994" s="1516" t="s">
        <v>6226</v>
      </c>
    </row>
    <row r="58995" spans="1:4" hidden="1">
      <c r="A58995" s="1514">
        <v>42736</v>
      </c>
      <c r="B58995" s="1515" t="s">
        <v>11651</v>
      </c>
      <c r="C58995" s="1515" t="s">
        <v>11613</v>
      </c>
      <c r="D58995" s="1516" t="s">
        <v>6226</v>
      </c>
    </row>
    <row r="58996" spans="1:4" hidden="1">
      <c r="A58996" s="1514">
        <v>42736</v>
      </c>
      <c r="B58996" s="1515" t="s">
        <v>11651</v>
      </c>
      <c r="C58996" s="1515" t="s">
        <v>11614</v>
      </c>
      <c r="D58996" s="1516" t="s">
        <v>6226</v>
      </c>
    </row>
    <row r="58997" spans="1:4" hidden="1">
      <c r="A58997" s="1514">
        <v>42736</v>
      </c>
      <c r="B58997" s="1515" t="s">
        <v>11651</v>
      </c>
      <c r="C58997" s="1515" t="s">
        <v>11615</v>
      </c>
      <c r="D58997" s="1516">
        <v>0.89661788785760432</v>
      </c>
    </row>
    <row r="58998" spans="1:4" hidden="1">
      <c r="A58998" s="1514">
        <v>42736</v>
      </c>
      <c r="B58998" s="1515" t="s">
        <v>11651</v>
      </c>
      <c r="C58998" s="1515" t="s">
        <v>11616</v>
      </c>
      <c r="D58998" s="1516" t="s">
        <v>6226</v>
      </c>
    </row>
    <row r="58999" spans="1:4" hidden="1">
      <c r="A58999" s="1514">
        <v>42736</v>
      </c>
      <c r="B58999" s="1515" t="s">
        <v>11651</v>
      </c>
      <c r="C58999" s="1515" t="s">
        <v>11617</v>
      </c>
      <c r="D58999" s="1516" t="s">
        <v>6226</v>
      </c>
    </row>
    <row r="59000" spans="1:4" hidden="1">
      <c r="A59000" s="1514">
        <v>42736</v>
      </c>
      <c r="B59000" s="1515" t="s">
        <v>11651</v>
      </c>
      <c r="C59000" s="1515" t="s">
        <v>11618</v>
      </c>
      <c r="D59000" s="1516" t="s">
        <v>6226</v>
      </c>
    </row>
    <row r="59001" spans="1:4" hidden="1">
      <c r="A59001" s="1514">
        <v>42736</v>
      </c>
      <c r="B59001" s="1515" t="s">
        <v>11651</v>
      </c>
      <c r="C59001" s="1515" t="s">
        <v>11619</v>
      </c>
      <c r="D59001" s="1516">
        <v>1.1349509290428521</v>
      </c>
    </row>
    <row r="59002" spans="1:4" hidden="1">
      <c r="A59002" s="1514">
        <v>42736</v>
      </c>
      <c r="B59002" s="1515" t="s">
        <v>11651</v>
      </c>
      <c r="C59002" s="1515" t="s">
        <v>11620</v>
      </c>
      <c r="D59002" s="1516" t="s">
        <v>6226</v>
      </c>
    </row>
    <row r="59003" spans="1:4" hidden="1">
      <c r="A59003" s="1514">
        <v>42736</v>
      </c>
      <c r="B59003" s="1515" t="s">
        <v>11651</v>
      </c>
      <c r="C59003" s="1515" t="s">
        <v>11621</v>
      </c>
      <c r="D59003" s="1516" t="s">
        <v>6226</v>
      </c>
    </row>
    <row r="59004" spans="1:4" hidden="1">
      <c r="A59004" s="1514">
        <v>42767</v>
      </c>
      <c r="B59004" s="1515" t="s">
        <v>11651</v>
      </c>
      <c r="C59004" s="1515" t="s">
        <v>11595</v>
      </c>
      <c r="D59004" s="1516" t="s">
        <v>6226</v>
      </c>
    </row>
    <row r="59005" spans="1:4" hidden="1">
      <c r="A59005" s="1514">
        <v>42767</v>
      </c>
      <c r="B59005" s="1515" t="s">
        <v>11651</v>
      </c>
      <c r="C59005" s="1515" t="s">
        <v>11596</v>
      </c>
      <c r="D59005" s="1516" t="s">
        <v>6226</v>
      </c>
    </row>
    <row r="59006" spans="1:4" hidden="1">
      <c r="A59006" s="1514">
        <v>42767</v>
      </c>
      <c r="B59006" s="1515" t="s">
        <v>11651</v>
      </c>
      <c r="C59006" s="1515" t="s">
        <v>11597</v>
      </c>
      <c r="D59006" s="1516" t="s">
        <v>6226</v>
      </c>
    </row>
    <row r="59007" spans="1:4" hidden="1">
      <c r="A59007" s="1514">
        <v>42767</v>
      </c>
      <c r="B59007" s="1515" t="s">
        <v>11651</v>
      </c>
      <c r="C59007" s="1515" t="s">
        <v>11598</v>
      </c>
      <c r="D59007" s="1516" t="s">
        <v>6226</v>
      </c>
    </row>
    <row r="59008" spans="1:4" hidden="1">
      <c r="A59008" s="1514">
        <v>42767</v>
      </c>
      <c r="B59008" s="1515" t="s">
        <v>11651</v>
      </c>
      <c r="C59008" s="1515" t="s">
        <v>11599</v>
      </c>
      <c r="D59008" s="1516">
        <v>0.97330148331062694</v>
      </c>
    </row>
    <row r="59009" spans="1:4" hidden="1">
      <c r="A59009" s="1514">
        <v>42767</v>
      </c>
      <c r="B59009" s="1515" t="s">
        <v>11651</v>
      </c>
      <c r="C59009" s="1515" t="s">
        <v>11600</v>
      </c>
      <c r="D59009" s="1516">
        <v>0.83554415107200397</v>
      </c>
    </row>
    <row r="59010" spans="1:4" hidden="1">
      <c r="A59010" s="1514">
        <v>42767</v>
      </c>
      <c r="B59010" s="1515" t="s">
        <v>11651</v>
      </c>
      <c r="C59010" s="1515" t="s">
        <v>11601</v>
      </c>
      <c r="D59010" s="1516" t="s">
        <v>6226</v>
      </c>
    </row>
    <row r="59011" spans="1:4" hidden="1">
      <c r="A59011" s="1514">
        <v>42767</v>
      </c>
      <c r="B59011" s="1515" t="s">
        <v>11651</v>
      </c>
      <c r="C59011" s="1515" t="s">
        <v>11602</v>
      </c>
      <c r="D59011" s="1516" t="s">
        <v>6226</v>
      </c>
    </row>
    <row r="59012" spans="1:4" hidden="1">
      <c r="A59012" s="1514">
        <v>42767</v>
      </c>
      <c r="B59012" s="1515" t="s">
        <v>11651</v>
      </c>
      <c r="C59012" s="1515" t="s">
        <v>11603</v>
      </c>
      <c r="D59012" s="1516" t="s">
        <v>6226</v>
      </c>
    </row>
    <row r="59013" spans="1:4" hidden="1">
      <c r="A59013" s="1514">
        <v>42767</v>
      </c>
      <c r="B59013" s="1515" t="s">
        <v>11651</v>
      </c>
      <c r="C59013" s="1515" t="s">
        <v>11604</v>
      </c>
      <c r="D59013" s="1516" t="s">
        <v>6226</v>
      </c>
    </row>
    <row r="59014" spans="1:4" hidden="1">
      <c r="A59014" s="1514">
        <v>42767</v>
      </c>
      <c r="B59014" s="1515" t="s">
        <v>11651</v>
      </c>
      <c r="C59014" s="1515" t="s">
        <v>11605</v>
      </c>
      <c r="D59014" s="1516" t="s">
        <v>6226</v>
      </c>
    </row>
    <row r="59015" spans="1:4" hidden="1">
      <c r="A59015" s="1514">
        <v>42767</v>
      </c>
      <c r="B59015" s="1515" t="s">
        <v>11651</v>
      </c>
      <c r="C59015" s="1515" t="s">
        <v>11606</v>
      </c>
      <c r="D59015" s="1516" t="s">
        <v>6226</v>
      </c>
    </row>
    <row r="59016" spans="1:4" hidden="1">
      <c r="A59016" s="1514">
        <v>42767</v>
      </c>
      <c r="B59016" s="1515" t="s">
        <v>11651</v>
      </c>
      <c r="C59016" s="1515" t="s">
        <v>11607</v>
      </c>
      <c r="D59016" s="1516">
        <v>1.123338757573265</v>
      </c>
    </row>
    <row r="59017" spans="1:4" hidden="1">
      <c r="A59017" s="1514">
        <v>42767</v>
      </c>
      <c r="B59017" s="1515" t="s">
        <v>11651</v>
      </c>
      <c r="C59017" s="1515" t="s">
        <v>11608</v>
      </c>
      <c r="D59017" s="1516" t="s">
        <v>6226</v>
      </c>
    </row>
    <row r="59018" spans="1:4" hidden="1">
      <c r="A59018" s="1514">
        <v>42767</v>
      </c>
      <c r="B59018" s="1515" t="s">
        <v>11651</v>
      </c>
      <c r="C59018" s="1515" t="s">
        <v>11609</v>
      </c>
      <c r="D59018" s="1516" t="s">
        <v>6226</v>
      </c>
    </row>
    <row r="59019" spans="1:4" hidden="1">
      <c r="A59019" s="1514">
        <v>42767</v>
      </c>
      <c r="B59019" s="1515" t="s">
        <v>11651</v>
      </c>
      <c r="C59019" s="1515" t="s">
        <v>11610</v>
      </c>
      <c r="D59019" s="1516">
        <v>1.1954701631469711</v>
      </c>
    </row>
    <row r="59020" spans="1:4" hidden="1">
      <c r="A59020" s="1514">
        <v>42767</v>
      </c>
      <c r="B59020" s="1515" t="s">
        <v>11651</v>
      </c>
      <c r="C59020" s="1515" t="s">
        <v>11611</v>
      </c>
      <c r="D59020" s="1516" t="s">
        <v>6226</v>
      </c>
    </row>
    <row r="59021" spans="1:4" hidden="1">
      <c r="A59021" s="1514">
        <v>42767</v>
      </c>
      <c r="B59021" s="1515" t="s">
        <v>11651</v>
      </c>
      <c r="C59021" s="1515" t="s">
        <v>11612</v>
      </c>
      <c r="D59021" s="1516" t="s">
        <v>6226</v>
      </c>
    </row>
    <row r="59022" spans="1:4" hidden="1">
      <c r="A59022" s="1514">
        <v>42767</v>
      </c>
      <c r="B59022" s="1515" t="s">
        <v>11651</v>
      </c>
      <c r="C59022" s="1515" t="s">
        <v>11613</v>
      </c>
      <c r="D59022" s="1516">
        <v>1.087155835815339</v>
      </c>
    </row>
    <row r="59023" spans="1:4" hidden="1">
      <c r="A59023" s="1514">
        <v>42767</v>
      </c>
      <c r="B59023" s="1515" t="s">
        <v>11651</v>
      </c>
      <c r="C59023" s="1515" t="s">
        <v>11614</v>
      </c>
      <c r="D59023" s="1516" t="s">
        <v>6226</v>
      </c>
    </row>
    <row r="59024" spans="1:4" hidden="1">
      <c r="A59024" s="1514">
        <v>42767</v>
      </c>
      <c r="B59024" s="1515" t="s">
        <v>11651</v>
      </c>
      <c r="C59024" s="1515" t="s">
        <v>11615</v>
      </c>
      <c r="D59024" s="1516">
        <v>1.0162133603896102</v>
      </c>
    </row>
    <row r="59025" spans="1:4" hidden="1">
      <c r="A59025" s="1514">
        <v>42767</v>
      </c>
      <c r="B59025" s="1515" t="s">
        <v>11651</v>
      </c>
      <c r="C59025" s="1515" t="s">
        <v>11616</v>
      </c>
      <c r="D59025" s="1516" t="s">
        <v>6226</v>
      </c>
    </row>
    <row r="59026" spans="1:4" hidden="1">
      <c r="A59026" s="1514">
        <v>42767</v>
      </c>
      <c r="B59026" s="1515" t="s">
        <v>11651</v>
      </c>
      <c r="C59026" s="1515" t="s">
        <v>11617</v>
      </c>
      <c r="D59026" s="1516" t="s">
        <v>6226</v>
      </c>
    </row>
    <row r="59027" spans="1:4" hidden="1">
      <c r="A59027" s="1514">
        <v>42767</v>
      </c>
      <c r="B59027" s="1515" t="s">
        <v>11651</v>
      </c>
      <c r="C59027" s="1515" t="s">
        <v>11618</v>
      </c>
      <c r="D59027" s="1516" t="s">
        <v>6226</v>
      </c>
    </row>
    <row r="59028" spans="1:4" hidden="1">
      <c r="A59028" s="1514">
        <v>42767</v>
      </c>
      <c r="B59028" s="1515" t="s">
        <v>11651</v>
      </c>
      <c r="C59028" s="1515" t="s">
        <v>11619</v>
      </c>
      <c r="D59028" s="1516">
        <v>1.1066358555090499</v>
      </c>
    </row>
    <row r="59029" spans="1:4" hidden="1">
      <c r="A59029" s="1514">
        <v>42767</v>
      </c>
      <c r="B59029" s="1515" t="s">
        <v>11651</v>
      </c>
      <c r="C59029" s="1515" t="s">
        <v>11620</v>
      </c>
      <c r="D59029" s="1516" t="s">
        <v>6226</v>
      </c>
    </row>
    <row r="59030" spans="1:4" hidden="1">
      <c r="A59030" s="1514">
        <v>42767</v>
      </c>
      <c r="B59030" s="1515" t="s">
        <v>11651</v>
      </c>
      <c r="C59030" s="1515" t="s">
        <v>11621</v>
      </c>
      <c r="D59030" s="1516" t="s">
        <v>6226</v>
      </c>
    </row>
    <row r="59031" spans="1:4" hidden="1">
      <c r="A59031" s="1514">
        <v>42795</v>
      </c>
      <c r="B59031" s="1515" t="s">
        <v>11651</v>
      </c>
      <c r="C59031" s="1515" t="s">
        <v>11595</v>
      </c>
      <c r="D59031" s="1516" t="s">
        <v>6226</v>
      </c>
    </row>
    <row r="59032" spans="1:4" hidden="1">
      <c r="A59032" s="1514">
        <v>42795</v>
      </c>
      <c r="B59032" s="1515" t="s">
        <v>11651</v>
      </c>
      <c r="C59032" s="1515" t="s">
        <v>11596</v>
      </c>
      <c r="D59032" s="1516" t="s">
        <v>6226</v>
      </c>
    </row>
    <row r="59033" spans="1:4" hidden="1">
      <c r="A59033" s="1514">
        <v>42795</v>
      </c>
      <c r="B59033" s="1515" t="s">
        <v>11651</v>
      </c>
      <c r="C59033" s="1515" t="s">
        <v>11597</v>
      </c>
      <c r="D59033" s="1516" t="s">
        <v>6226</v>
      </c>
    </row>
    <row r="59034" spans="1:4" hidden="1">
      <c r="A59034" s="1514">
        <v>42795</v>
      </c>
      <c r="B59034" s="1515" t="s">
        <v>11651</v>
      </c>
      <c r="C59034" s="1515" t="s">
        <v>11598</v>
      </c>
      <c r="D59034" s="1516" t="s">
        <v>6226</v>
      </c>
    </row>
    <row r="59035" spans="1:4" hidden="1">
      <c r="A59035" s="1514">
        <v>42795</v>
      </c>
      <c r="B59035" s="1515" t="s">
        <v>11651</v>
      </c>
      <c r="C59035" s="1515" t="s">
        <v>11599</v>
      </c>
      <c r="D59035" s="1516">
        <v>1.0140624310972437</v>
      </c>
    </row>
    <row r="59036" spans="1:4" hidden="1">
      <c r="A59036" s="1514">
        <v>42795</v>
      </c>
      <c r="B59036" s="1515" t="s">
        <v>11651</v>
      </c>
      <c r="C59036" s="1515" t="s">
        <v>11600</v>
      </c>
      <c r="D59036" s="1516">
        <v>1.1384326472152884</v>
      </c>
    </row>
    <row r="59037" spans="1:4" hidden="1">
      <c r="A59037" s="1514">
        <v>42795</v>
      </c>
      <c r="B59037" s="1515" t="s">
        <v>11651</v>
      </c>
      <c r="C59037" s="1515" t="s">
        <v>11601</v>
      </c>
      <c r="D59037" s="1516" t="s">
        <v>6226</v>
      </c>
    </row>
    <row r="59038" spans="1:4" hidden="1">
      <c r="A59038" s="1514">
        <v>42795</v>
      </c>
      <c r="B59038" s="1515" t="s">
        <v>11651</v>
      </c>
      <c r="C59038" s="1515" t="s">
        <v>11602</v>
      </c>
      <c r="D59038" s="1516" t="s">
        <v>6226</v>
      </c>
    </row>
    <row r="59039" spans="1:4" hidden="1">
      <c r="A59039" s="1514">
        <v>42795</v>
      </c>
      <c r="B59039" s="1515" t="s">
        <v>11651</v>
      </c>
      <c r="C59039" s="1515" t="s">
        <v>11603</v>
      </c>
      <c r="D59039" s="1516" t="s">
        <v>6226</v>
      </c>
    </row>
    <row r="59040" spans="1:4" hidden="1">
      <c r="A59040" s="1514">
        <v>42795</v>
      </c>
      <c r="B59040" s="1515" t="s">
        <v>11651</v>
      </c>
      <c r="C59040" s="1515" t="s">
        <v>11604</v>
      </c>
      <c r="D59040" s="1516" t="s">
        <v>6226</v>
      </c>
    </row>
    <row r="59041" spans="1:4" hidden="1">
      <c r="A59041" s="1514">
        <v>42795</v>
      </c>
      <c r="B59041" s="1515" t="s">
        <v>11651</v>
      </c>
      <c r="C59041" s="1515" t="s">
        <v>11605</v>
      </c>
      <c r="D59041" s="1516" t="s">
        <v>6226</v>
      </c>
    </row>
    <row r="59042" spans="1:4" hidden="1">
      <c r="A59042" s="1514">
        <v>42795</v>
      </c>
      <c r="B59042" s="1515" t="s">
        <v>11651</v>
      </c>
      <c r="C59042" s="1515" t="s">
        <v>11606</v>
      </c>
      <c r="D59042" s="1516" t="s">
        <v>6226</v>
      </c>
    </row>
    <row r="59043" spans="1:4" hidden="1">
      <c r="A59043" s="1514">
        <v>42795</v>
      </c>
      <c r="B59043" s="1515" t="s">
        <v>11651</v>
      </c>
      <c r="C59043" s="1515" t="s">
        <v>11607</v>
      </c>
      <c r="D59043" s="1516">
        <v>1.1023417791630528</v>
      </c>
    </row>
    <row r="59044" spans="1:4" hidden="1">
      <c r="A59044" s="1514">
        <v>42795</v>
      </c>
      <c r="B59044" s="1515" t="s">
        <v>11651</v>
      </c>
      <c r="C59044" s="1515" t="s">
        <v>11608</v>
      </c>
      <c r="D59044" s="1516" t="s">
        <v>6226</v>
      </c>
    </row>
    <row r="59045" spans="1:4" hidden="1">
      <c r="A59045" s="1514">
        <v>42795</v>
      </c>
      <c r="B59045" s="1515" t="s">
        <v>11651</v>
      </c>
      <c r="C59045" s="1515" t="s">
        <v>11609</v>
      </c>
      <c r="D59045" s="1516" t="s">
        <v>6226</v>
      </c>
    </row>
    <row r="59046" spans="1:4" hidden="1">
      <c r="A59046" s="1514">
        <v>42795</v>
      </c>
      <c r="B59046" s="1515" t="s">
        <v>11651</v>
      </c>
      <c r="C59046" s="1515" t="s">
        <v>11610</v>
      </c>
      <c r="D59046" s="1516">
        <v>1.1636347994312446</v>
      </c>
    </row>
    <row r="59047" spans="1:4" hidden="1">
      <c r="A59047" s="1514">
        <v>42795</v>
      </c>
      <c r="B59047" s="1515" t="s">
        <v>11651</v>
      </c>
      <c r="C59047" s="1515" t="s">
        <v>11611</v>
      </c>
      <c r="D59047" s="1516" t="s">
        <v>6226</v>
      </c>
    </row>
    <row r="59048" spans="1:4" hidden="1">
      <c r="A59048" s="1514">
        <v>42795</v>
      </c>
      <c r="B59048" s="1515" t="s">
        <v>11651</v>
      </c>
      <c r="C59048" s="1515" t="s">
        <v>11612</v>
      </c>
      <c r="D59048" s="1516" t="s">
        <v>6226</v>
      </c>
    </row>
    <row r="59049" spans="1:4" hidden="1">
      <c r="A59049" s="1514">
        <v>42795</v>
      </c>
      <c r="B59049" s="1515" t="s">
        <v>11651</v>
      </c>
      <c r="C59049" s="1515" t="s">
        <v>11613</v>
      </c>
      <c r="D59049" s="1516">
        <v>1.0328917868739997</v>
      </c>
    </row>
    <row r="59050" spans="1:4" hidden="1">
      <c r="A59050" s="1514">
        <v>42795</v>
      </c>
      <c r="B59050" s="1515" t="s">
        <v>11651</v>
      </c>
      <c r="C59050" s="1515" t="s">
        <v>11614</v>
      </c>
      <c r="D59050" s="1516" t="s">
        <v>6226</v>
      </c>
    </row>
    <row r="59051" spans="1:4" hidden="1">
      <c r="A59051" s="1514">
        <v>42795</v>
      </c>
      <c r="B59051" s="1515" t="s">
        <v>11651</v>
      </c>
      <c r="C59051" s="1515" t="s">
        <v>11615</v>
      </c>
      <c r="D59051" s="1516">
        <v>1.0457696093632232</v>
      </c>
    </row>
    <row r="59052" spans="1:4" hidden="1">
      <c r="A59052" s="1514">
        <v>42795</v>
      </c>
      <c r="B59052" s="1515" t="s">
        <v>11651</v>
      </c>
      <c r="C59052" s="1515" t="s">
        <v>11616</v>
      </c>
      <c r="D59052" s="1516" t="s">
        <v>6226</v>
      </c>
    </row>
    <row r="59053" spans="1:4" hidden="1">
      <c r="A59053" s="1514">
        <v>42795</v>
      </c>
      <c r="B59053" s="1515" t="s">
        <v>11651</v>
      </c>
      <c r="C59053" s="1515" t="s">
        <v>11617</v>
      </c>
      <c r="D59053" s="1516" t="s">
        <v>6226</v>
      </c>
    </row>
    <row r="59054" spans="1:4" hidden="1">
      <c r="A59054" s="1514">
        <v>42795</v>
      </c>
      <c r="B59054" s="1515" t="s">
        <v>11651</v>
      </c>
      <c r="C59054" s="1515" t="s">
        <v>11618</v>
      </c>
      <c r="D59054" s="1516" t="s">
        <v>6226</v>
      </c>
    </row>
    <row r="59055" spans="1:4" hidden="1">
      <c r="A59055" s="1514">
        <v>42795</v>
      </c>
      <c r="B59055" s="1515" t="s">
        <v>11651</v>
      </c>
      <c r="C59055" s="1515" t="s">
        <v>11619</v>
      </c>
      <c r="D59055" s="1516">
        <v>1.113044504704185</v>
      </c>
    </row>
    <row r="59056" spans="1:4" hidden="1">
      <c r="A59056" s="1514">
        <v>42795</v>
      </c>
      <c r="B59056" s="1515" t="s">
        <v>11651</v>
      </c>
      <c r="C59056" s="1515" t="s">
        <v>11620</v>
      </c>
      <c r="D59056" s="1516" t="s">
        <v>6226</v>
      </c>
    </row>
    <row r="59057" spans="1:4" hidden="1">
      <c r="A59057" s="1514">
        <v>42795</v>
      </c>
      <c r="B59057" s="1515" t="s">
        <v>11651</v>
      </c>
      <c r="C59057" s="1515" t="s">
        <v>11621</v>
      </c>
      <c r="D59057" s="1516" t="s">
        <v>6226</v>
      </c>
    </row>
    <row r="59058" spans="1:4" hidden="1">
      <c r="A59058" s="1514">
        <v>42826</v>
      </c>
      <c r="B59058" s="1515" t="s">
        <v>11651</v>
      </c>
      <c r="C59058" s="1515" t="s">
        <v>11595</v>
      </c>
      <c r="D59058" s="1516" t="s">
        <v>6226</v>
      </c>
    </row>
    <row r="59059" spans="1:4" hidden="1">
      <c r="A59059" s="1514">
        <v>42826</v>
      </c>
      <c r="B59059" s="1515" t="s">
        <v>11651</v>
      </c>
      <c r="C59059" s="1515" t="s">
        <v>11596</v>
      </c>
      <c r="D59059" s="1516" t="s">
        <v>6226</v>
      </c>
    </row>
    <row r="59060" spans="1:4" hidden="1">
      <c r="A59060" s="1514">
        <v>42826</v>
      </c>
      <c r="B59060" s="1515" t="s">
        <v>11651</v>
      </c>
      <c r="C59060" s="1515" t="s">
        <v>11597</v>
      </c>
      <c r="D59060" s="1516" t="s">
        <v>6226</v>
      </c>
    </row>
    <row r="59061" spans="1:4" hidden="1">
      <c r="A59061" s="1514">
        <v>42826</v>
      </c>
      <c r="B59061" s="1515" t="s">
        <v>11651</v>
      </c>
      <c r="C59061" s="1515" t="s">
        <v>11598</v>
      </c>
      <c r="D59061" s="1516" t="s">
        <v>6226</v>
      </c>
    </row>
    <row r="59062" spans="1:4" hidden="1">
      <c r="A59062" s="1514">
        <v>42826</v>
      </c>
      <c r="B59062" s="1515" t="s">
        <v>11651</v>
      </c>
      <c r="C59062" s="1515" t="s">
        <v>11599</v>
      </c>
      <c r="D59062" s="1516">
        <v>1.1429703102390034</v>
      </c>
    </row>
    <row r="59063" spans="1:4" hidden="1">
      <c r="A59063" s="1514">
        <v>42826</v>
      </c>
      <c r="B59063" s="1515" t="s">
        <v>11651</v>
      </c>
      <c r="C59063" s="1515" t="s">
        <v>11600</v>
      </c>
      <c r="D59063" s="1516">
        <v>1.1125652658526979</v>
      </c>
    </row>
    <row r="59064" spans="1:4" hidden="1">
      <c r="A59064" s="1514">
        <v>42826</v>
      </c>
      <c r="B59064" s="1515" t="s">
        <v>11651</v>
      </c>
      <c r="C59064" s="1515" t="s">
        <v>11601</v>
      </c>
      <c r="D59064" s="1516" t="s">
        <v>6226</v>
      </c>
    </row>
    <row r="59065" spans="1:4" hidden="1">
      <c r="A59065" s="1514">
        <v>42826</v>
      </c>
      <c r="B59065" s="1515" t="s">
        <v>11651</v>
      </c>
      <c r="C59065" s="1515" t="s">
        <v>11602</v>
      </c>
      <c r="D59065" s="1516" t="s">
        <v>6226</v>
      </c>
    </row>
    <row r="59066" spans="1:4" hidden="1">
      <c r="A59066" s="1514">
        <v>42826</v>
      </c>
      <c r="B59066" s="1515" t="s">
        <v>11651</v>
      </c>
      <c r="C59066" s="1515" t="s">
        <v>11603</v>
      </c>
      <c r="D59066" s="1516" t="s">
        <v>6226</v>
      </c>
    </row>
    <row r="59067" spans="1:4" hidden="1">
      <c r="A59067" s="1514">
        <v>42826</v>
      </c>
      <c r="B59067" s="1515" t="s">
        <v>11651</v>
      </c>
      <c r="C59067" s="1515" t="s">
        <v>11604</v>
      </c>
      <c r="D59067" s="1516" t="s">
        <v>6226</v>
      </c>
    </row>
    <row r="59068" spans="1:4" hidden="1">
      <c r="A59068" s="1514">
        <v>42826</v>
      </c>
      <c r="B59068" s="1515" t="s">
        <v>11651</v>
      </c>
      <c r="C59068" s="1515" t="s">
        <v>11605</v>
      </c>
      <c r="D59068" s="1516">
        <v>1.3108510170819618</v>
      </c>
    </row>
    <row r="59069" spans="1:4" hidden="1">
      <c r="A59069" s="1514">
        <v>42826</v>
      </c>
      <c r="B59069" s="1515" t="s">
        <v>11651</v>
      </c>
      <c r="C59069" s="1515" t="s">
        <v>11606</v>
      </c>
      <c r="D59069" s="1516" t="s">
        <v>6226</v>
      </c>
    </row>
    <row r="59070" spans="1:4" hidden="1">
      <c r="A59070" s="1514">
        <v>42826</v>
      </c>
      <c r="B59070" s="1515" t="s">
        <v>11651</v>
      </c>
      <c r="C59070" s="1515" t="s">
        <v>11607</v>
      </c>
      <c r="D59070" s="1516">
        <v>1.1340330384076438</v>
      </c>
    </row>
    <row r="59071" spans="1:4" hidden="1">
      <c r="A59071" s="1514">
        <v>42826</v>
      </c>
      <c r="B59071" s="1515" t="s">
        <v>11651</v>
      </c>
      <c r="C59071" s="1515" t="s">
        <v>11608</v>
      </c>
      <c r="D59071" s="1516" t="s">
        <v>6226</v>
      </c>
    </row>
    <row r="59072" spans="1:4" hidden="1">
      <c r="A59072" s="1514">
        <v>42826</v>
      </c>
      <c r="B59072" s="1515" t="s">
        <v>11651</v>
      </c>
      <c r="C59072" s="1515" t="s">
        <v>11609</v>
      </c>
      <c r="D59072" s="1516" t="s">
        <v>6226</v>
      </c>
    </row>
    <row r="59073" spans="1:4" hidden="1">
      <c r="A59073" s="1514">
        <v>42826</v>
      </c>
      <c r="B59073" s="1515" t="s">
        <v>11651</v>
      </c>
      <c r="C59073" s="1515" t="s">
        <v>11610</v>
      </c>
      <c r="D59073" s="1516">
        <v>1.1317000790641529</v>
      </c>
    </row>
    <row r="59074" spans="1:4" hidden="1">
      <c r="A59074" s="1514">
        <v>42826</v>
      </c>
      <c r="B59074" s="1515" t="s">
        <v>11651</v>
      </c>
      <c r="C59074" s="1515" t="s">
        <v>11611</v>
      </c>
      <c r="D59074" s="1516" t="s">
        <v>6226</v>
      </c>
    </row>
    <row r="59075" spans="1:4" hidden="1">
      <c r="A59075" s="1514">
        <v>42826</v>
      </c>
      <c r="B59075" s="1515" t="s">
        <v>11651</v>
      </c>
      <c r="C59075" s="1515" t="s">
        <v>11612</v>
      </c>
      <c r="D59075" s="1516" t="s">
        <v>6226</v>
      </c>
    </row>
    <row r="59076" spans="1:4" hidden="1">
      <c r="A59076" s="1514">
        <v>42826</v>
      </c>
      <c r="B59076" s="1515" t="s">
        <v>11651</v>
      </c>
      <c r="C59076" s="1515" t="s">
        <v>11613</v>
      </c>
      <c r="D59076" s="1516">
        <v>1.0138165054426702</v>
      </c>
    </row>
    <row r="59077" spans="1:4" hidden="1">
      <c r="A59077" s="1514">
        <v>42826</v>
      </c>
      <c r="B59077" s="1515" t="s">
        <v>11651</v>
      </c>
      <c r="C59077" s="1515" t="s">
        <v>11614</v>
      </c>
      <c r="D59077" s="1516" t="s">
        <v>6226</v>
      </c>
    </row>
    <row r="59078" spans="1:4" hidden="1">
      <c r="A59078" s="1514">
        <v>42826</v>
      </c>
      <c r="B59078" s="1515" t="s">
        <v>11651</v>
      </c>
      <c r="C59078" s="1515" t="s">
        <v>11615</v>
      </c>
      <c r="D59078" s="1516">
        <v>1.0279887784948623</v>
      </c>
    </row>
    <row r="59079" spans="1:4" hidden="1">
      <c r="A59079" s="1514">
        <v>42826</v>
      </c>
      <c r="B59079" s="1515" t="s">
        <v>11651</v>
      </c>
      <c r="C59079" s="1515" t="s">
        <v>11616</v>
      </c>
      <c r="D59079" s="1516" t="s">
        <v>6226</v>
      </c>
    </row>
    <row r="59080" spans="1:4" hidden="1">
      <c r="A59080" s="1514">
        <v>42826</v>
      </c>
      <c r="B59080" s="1515" t="s">
        <v>11651</v>
      </c>
      <c r="C59080" s="1515" t="s">
        <v>11617</v>
      </c>
      <c r="D59080" s="1516" t="s">
        <v>6226</v>
      </c>
    </row>
    <row r="59081" spans="1:4" hidden="1">
      <c r="A59081" s="1514">
        <v>42826</v>
      </c>
      <c r="B59081" s="1515" t="s">
        <v>11651</v>
      </c>
      <c r="C59081" s="1515" t="s">
        <v>11618</v>
      </c>
      <c r="D59081" s="1516" t="s">
        <v>6226</v>
      </c>
    </row>
    <row r="59082" spans="1:4" hidden="1">
      <c r="A59082" s="1514">
        <v>42826</v>
      </c>
      <c r="B59082" s="1515" t="s">
        <v>11651</v>
      </c>
      <c r="C59082" s="1515" t="s">
        <v>11619</v>
      </c>
      <c r="D59082" s="1516">
        <v>1.117023929632631</v>
      </c>
    </row>
    <row r="59083" spans="1:4" hidden="1">
      <c r="A59083" s="1514">
        <v>42826</v>
      </c>
      <c r="B59083" s="1515" t="s">
        <v>11651</v>
      </c>
      <c r="C59083" s="1515" t="s">
        <v>11620</v>
      </c>
      <c r="D59083" s="1516" t="s">
        <v>6226</v>
      </c>
    </row>
    <row r="59084" spans="1:4" hidden="1">
      <c r="A59084" s="1514">
        <v>42826</v>
      </c>
      <c r="B59084" s="1515" t="s">
        <v>11651</v>
      </c>
      <c r="C59084" s="1515" t="s">
        <v>11621</v>
      </c>
      <c r="D59084" s="1516" t="s">
        <v>6226</v>
      </c>
    </row>
    <row r="59085" spans="1:4" hidden="1">
      <c r="A59085" s="1514">
        <v>42856</v>
      </c>
      <c r="B59085" s="1515" t="s">
        <v>11651</v>
      </c>
      <c r="C59085" s="1515" t="s">
        <v>11595</v>
      </c>
      <c r="D59085" s="1516" t="s">
        <v>6226</v>
      </c>
    </row>
    <row r="59086" spans="1:4" hidden="1">
      <c r="A59086" s="1514">
        <v>42856</v>
      </c>
      <c r="B59086" s="1515" t="s">
        <v>11651</v>
      </c>
      <c r="C59086" s="1515" t="s">
        <v>11596</v>
      </c>
      <c r="D59086" s="1516" t="s">
        <v>6226</v>
      </c>
    </row>
    <row r="59087" spans="1:4" hidden="1">
      <c r="A59087" s="1514">
        <v>42856</v>
      </c>
      <c r="B59087" s="1515" t="s">
        <v>11651</v>
      </c>
      <c r="C59087" s="1515" t="s">
        <v>11597</v>
      </c>
      <c r="D59087" s="1516" t="s">
        <v>6226</v>
      </c>
    </row>
    <row r="59088" spans="1:4" hidden="1">
      <c r="A59088" s="1514">
        <v>42856</v>
      </c>
      <c r="B59088" s="1515" t="s">
        <v>11651</v>
      </c>
      <c r="C59088" s="1515" t="s">
        <v>11598</v>
      </c>
      <c r="D59088" s="1516" t="s">
        <v>6226</v>
      </c>
    </row>
    <row r="59089" spans="1:4" hidden="1">
      <c r="A59089" s="1514">
        <v>42856</v>
      </c>
      <c r="B59089" s="1515" t="s">
        <v>11651</v>
      </c>
      <c r="C59089" s="1515" t="s">
        <v>11599</v>
      </c>
      <c r="D59089" s="1516" t="s">
        <v>6226</v>
      </c>
    </row>
    <row r="59090" spans="1:4" hidden="1">
      <c r="A59090" s="1514">
        <v>42856</v>
      </c>
      <c r="B59090" s="1515" t="s">
        <v>11651</v>
      </c>
      <c r="C59090" s="1515" t="s">
        <v>11600</v>
      </c>
      <c r="D59090" s="1516">
        <v>1.150205864686713</v>
      </c>
    </row>
    <row r="59091" spans="1:4" hidden="1">
      <c r="A59091" s="1514">
        <v>42856</v>
      </c>
      <c r="B59091" s="1515" t="s">
        <v>11651</v>
      </c>
      <c r="C59091" s="1515" t="s">
        <v>11601</v>
      </c>
      <c r="D59091" s="1516" t="s">
        <v>6226</v>
      </c>
    </row>
    <row r="59092" spans="1:4" hidden="1">
      <c r="A59092" s="1514">
        <v>42856</v>
      </c>
      <c r="B59092" s="1515" t="s">
        <v>11651</v>
      </c>
      <c r="C59092" s="1515" t="s">
        <v>11602</v>
      </c>
      <c r="D59092" s="1516" t="s">
        <v>6226</v>
      </c>
    </row>
    <row r="59093" spans="1:4" hidden="1">
      <c r="A59093" s="1514">
        <v>42856</v>
      </c>
      <c r="B59093" s="1515" t="s">
        <v>11651</v>
      </c>
      <c r="C59093" s="1515" t="s">
        <v>11603</v>
      </c>
      <c r="D59093" s="1516">
        <v>1.3458701902790595</v>
      </c>
    </row>
    <row r="59094" spans="1:4" hidden="1">
      <c r="A59094" s="1514">
        <v>42856</v>
      </c>
      <c r="B59094" s="1515" t="s">
        <v>11651</v>
      </c>
      <c r="C59094" s="1515" t="s">
        <v>11604</v>
      </c>
      <c r="D59094" s="1516" t="s">
        <v>6226</v>
      </c>
    </row>
    <row r="59095" spans="1:4" hidden="1">
      <c r="A59095" s="1514">
        <v>42856</v>
      </c>
      <c r="B59095" s="1515" t="s">
        <v>11651</v>
      </c>
      <c r="C59095" s="1515" t="s">
        <v>11605</v>
      </c>
      <c r="D59095" s="1516" t="s">
        <v>6226</v>
      </c>
    </row>
    <row r="59096" spans="1:4" hidden="1">
      <c r="A59096" s="1514">
        <v>42856</v>
      </c>
      <c r="B59096" s="1515" t="s">
        <v>11651</v>
      </c>
      <c r="C59096" s="1515" t="s">
        <v>11606</v>
      </c>
      <c r="D59096" s="1516" t="s">
        <v>6226</v>
      </c>
    </row>
    <row r="59097" spans="1:4" hidden="1">
      <c r="A59097" s="1514">
        <v>42856</v>
      </c>
      <c r="B59097" s="1515" t="s">
        <v>11651</v>
      </c>
      <c r="C59097" s="1515" t="s">
        <v>11607</v>
      </c>
      <c r="D59097" s="1516">
        <v>1.1306889347101998</v>
      </c>
    </row>
    <row r="59098" spans="1:4" hidden="1">
      <c r="A59098" s="1514">
        <v>42856</v>
      </c>
      <c r="B59098" s="1515" t="s">
        <v>11651</v>
      </c>
      <c r="C59098" s="1515" t="s">
        <v>11608</v>
      </c>
      <c r="D59098" s="1516" t="s">
        <v>6226</v>
      </c>
    </row>
    <row r="59099" spans="1:4" hidden="1">
      <c r="A59099" s="1514">
        <v>42856</v>
      </c>
      <c r="B59099" s="1515" t="s">
        <v>11651</v>
      </c>
      <c r="C59099" s="1515" t="s">
        <v>11609</v>
      </c>
      <c r="D59099" s="1516" t="s">
        <v>6226</v>
      </c>
    </row>
    <row r="59100" spans="1:4" hidden="1">
      <c r="A59100" s="1514">
        <v>42856</v>
      </c>
      <c r="B59100" s="1515" t="s">
        <v>11651</v>
      </c>
      <c r="C59100" s="1515" t="s">
        <v>11610</v>
      </c>
      <c r="D59100" s="1516">
        <v>1.1343931915579357</v>
      </c>
    </row>
    <row r="59101" spans="1:4" hidden="1">
      <c r="A59101" s="1514">
        <v>42856</v>
      </c>
      <c r="B59101" s="1515" t="s">
        <v>11651</v>
      </c>
      <c r="C59101" s="1515" t="s">
        <v>11611</v>
      </c>
      <c r="D59101" s="1516" t="s">
        <v>6226</v>
      </c>
    </row>
    <row r="59102" spans="1:4" hidden="1">
      <c r="A59102" s="1514">
        <v>42856</v>
      </c>
      <c r="B59102" s="1515" t="s">
        <v>11651</v>
      </c>
      <c r="C59102" s="1515" t="s">
        <v>11612</v>
      </c>
      <c r="D59102" s="1516" t="s">
        <v>6226</v>
      </c>
    </row>
    <row r="59103" spans="1:4" hidden="1">
      <c r="A59103" s="1514">
        <v>42856</v>
      </c>
      <c r="B59103" s="1515" t="s">
        <v>11651</v>
      </c>
      <c r="C59103" s="1515" t="s">
        <v>11613</v>
      </c>
      <c r="D59103" s="1516">
        <v>1.0167503383160712</v>
      </c>
    </row>
    <row r="59104" spans="1:4" hidden="1">
      <c r="A59104" s="1514">
        <v>42856</v>
      </c>
      <c r="B59104" s="1515" t="s">
        <v>11651</v>
      </c>
      <c r="C59104" s="1515" t="s">
        <v>11614</v>
      </c>
      <c r="D59104" s="1516" t="s">
        <v>6226</v>
      </c>
    </row>
    <row r="59105" spans="1:4" hidden="1">
      <c r="A59105" s="1514">
        <v>42856</v>
      </c>
      <c r="B59105" s="1515" t="s">
        <v>11651</v>
      </c>
      <c r="C59105" s="1515" t="s">
        <v>11615</v>
      </c>
      <c r="D59105" s="1516">
        <v>1.0236351978372509</v>
      </c>
    </row>
    <row r="59106" spans="1:4" hidden="1">
      <c r="A59106" s="1514">
        <v>42856</v>
      </c>
      <c r="B59106" s="1515" t="s">
        <v>11651</v>
      </c>
      <c r="C59106" s="1515" t="s">
        <v>11616</v>
      </c>
      <c r="D59106" s="1516" t="s">
        <v>6226</v>
      </c>
    </row>
    <row r="59107" spans="1:4" hidden="1">
      <c r="A59107" s="1514">
        <v>42856</v>
      </c>
      <c r="B59107" s="1515" t="s">
        <v>11651</v>
      </c>
      <c r="C59107" s="1515" t="s">
        <v>11617</v>
      </c>
      <c r="D59107" s="1516" t="s">
        <v>6226</v>
      </c>
    </row>
    <row r="59108" spans="1:4" hidden="1">
      <c r="A59108" s="1514">
        <v>42856</v>
      </c>
      <c r="B59108" s="1515" t="s">
        <v>11651</v>
      </c>
      <c r="C59108" s="1515" t="s">
        <v>11618</v>
      </c>
      <c r="D59108" s="1516" t="s">
        <v>6226</v>
      </c>
    </row>
    <row r="59109" spans="1:4" hidden="1">
      <c r="A59109" s="1514">
        <v>42856</v>
      </c>
      <c r="B59109" s="1515" t="s">
        <v>11651</v>
      </c>
      <c r="C59109" s="1515" t="s">
        <v>11619</v>
      </c>
      <c r="D59109" s="1516">
        <v>1.053544550476581</v>
      </c>
    </row>
    <row r="59110" spans="1:4" hidden="1">
      <c r="A59110" s="1514">
        <v>42856</v>
      </c>
      <c r="B59110" s="1515" t="s">
        <v>11651</v>
      </c>
      <c r="C59110" s="1515" t="s">
        <v>11620</v>
      </c>
      <c r="D59110" s="1516" t="s">
        <v>6226</v>
      </c>
    </row>
    <row r="59111" spans="1:4" hidden="1">
      <c r="A59111" s="1514">
        <v>42856</v>
      </c>
      <c r="B59111" s="1515" t="s">
        <v>11651</v>
      </c>
      <c r="C59111" s="1515" t="s">
        <v>11621</v>
      </c>
      <c r="D59111" s="1516" t="s">
        <v>6226</v>
      </c>
    </row>
    <row r="59112" spans="1:4" hidden="1">
      <c r="A59112" s="1514">
        <v>42887</v>
      </c>
      <c r="B59112" s="1515" t="s">
        <v>11651</v>
      </c>
      <c r="C59112" s="1515" t="s">
        <v>11595</v>
      </c>
      <c r="D59112" s="1516" t="s">
        <v>6226</v>
      </c>
    </row>
    <row r="59113" spans="1:4" hidden="1">
      <c r="A59113" s="1514">
        <v>42887</v>
      </c>
      <c r="B59113" s="1515" t="s">
        <v>11651</v>
      </c>
      <c r="C59113" s="1515" t="s">
        <v>11596</v>
      </c>
      <c r="D59113" s="1516" t="s">
        <v>6226</v>
      </c>
    </row>
    <row r="59114" spans="1:4" hidden="1">
      <c r="A59114" s="1514">
        <v>42887</v>
      </c>
      <c r="B59114" s="1515" t="s">
        <v>11651</v>
      </c>
      <c r="C59114" s="1515" t="s">
        <v>11597</v>
      </c>
      <c r="D59114" s="1516" t="s">
        <v>6226</v>
      </c>
    </row>
    <row r="59115" spans="1:4" hidden="1">
      <c r="A59115" s="1514">
        <v>42887</v>
      </c>
      <c r="B59115" s="1515" t="s">
        <v>11651</v>
      </c>
      <c r="C59115" s="1515" t="s">
        <v>11598</v>
      </c>
      <c r="D59115" s="1516" t="s">
        <v>6226</v>
      </c>
    </row>
    <row r="59116" spans="1:4" hidden="1">
      <c r="A59116" s="1514">
        <v>42887</v>
      </c>
      <c r="B59116" s="1515" t="s">
        <v>11651</v>
      </c>
      <c r="C59116" s="1515" t="s">
        <v>11599</v>
      </c>
      <c r="D59116" s="1516">
        <v>1.1321724356729084</v>
      </c>
    </row>
    <row r="59117" spans="1:4" hidden="1">
      <c r="A59117" s="1514">
        <v>42887</v>
      </c>
      <c r="B59117" s="1515" t="s">
        <v>11651</v>
      </c>
      <c r="C59117" s="1515" t="s">
        <v>11600</v>
      </c>
      <c r="D59117" s="1516">
        <v>1.1467828809014493</v>
      </c>
    </row>
    <row r="59118" spans="1:4" hidden="1">
      <c r="A59118" s="1514">
        <v>42887</v>
      </c>
      <c r="B59118" s="1515" t="s">
        <v>11651</v>
      </c>
      <c r="C59118" s="1515" t="s">
        <v>11601</v>
      </c>
      <c r="D59118" s="1516" t="s">
        <v>6226</v>
      </c>
    </row>
    <row r="59119" spans="1:4" hidden="1">
      <c r="A59119" s="1514">
        <v>42887</v>
      </c>
      <c r="B59119" s="1515" t="s">
        <v>11651</v>
      </c>
      <c r="C59119" s="1515" t="s">
        <v>11602</v>
      </c>
      <c r="D59119" s="1516" t="s">
        <v>6226</v>
      </c>
    </row>
    <row r="59120" spans="1:4" hidden="1">
      <c r="A59120" s="1514">
        <v>42887</v>
      </c>
      <c r="B59120" s="1515" t="s">
        <v>11651</v>
      </c>
      <c r="C59120" s="1515" t="s">
        <v>11603</v>
      </c>
      <c r="D59120" s="1516">
        <v>1.4777257602375979</v>
      </c>
    </row>
    <row r="59121" spans="1:4" hidden="1">
      <c r="A59121" s="1514">
        <v>42887</v>
      </c>
      <c r="B59121" s="1515" t="s">
        <v>11651</v>
      </c>
      <c r="C59121" s="1515" t="s">
        <v>11604</v>
      </c>
      <c r="D59121" s="1516" t="s">
        <v>6226</v>
      </c>
    </row>
    <row r="59122" spans="1:4" hidden="1">
      <c r="A59122" s="1514">
        <v>42887</v>
      </c>
      <c r="B59122" s="1515" t="s">
        <v>11651</v>
      </c>
      <c r="C59122" s="1515" t="s">
        <v>11605</v>
      </c>
      <c r="D59122" s="1516">
        <v>1.2381535345666992</v>
      </c>
    </row>
    <row r="59123" spans="1:4" hidden="1">
      <c r="A59123" s="1514">
        <v>42887</v>
      </c>
      <c r="B59123" s="1515" t="s">
        <v>11651</v>
      </c>
      <c r="C59123" s="1515" t="s">
        <v>11606</v>
      </c>
      <c r="D59123" s="1516" t="s">
        <v>6226</v>
      </c>
    </row>
    <row r="59124" spans="1:4" hidden="1">
      <c r="A59124" s="1514">
        <v>42887</v>
      </c>
      <c r="B59124" s="1515" t="s">
        <v>11651</v>
      </c>
      <c r="C59124" s="1515" t="s">
        <v>11607</v>
      </c>
      <c r="D59124" s="1516">
        <v>1.1123024365395042</v>
      </c>
    </row>
    <row r="59125" spans="1:4" hidden="1">
      <c r="A59125" s="1514">
        <v>42887</v>
      </c>
      <c r="B59125" s="1515" t="s">
        <v>11651</v>
      </c>
      <c r="C59125" s="1515" t="s">
        <v>11608</v>
      </c>
      <c r="D59125" s="1516" t="s">
        <v>6226</v>
      </c>
    </row>
    <row r="59126" spans="1:4" hidden="1">
      <c r="A59126" s="1514">
        <v>42887</v>
      </c>
      <c r="B59126" s="1515" t="s">
        <v>11651</v>
      </c>
      <c r="C59126" s="1515" t="s">
        <v>11609</v>
      </c>
      <c r="D59126" s="1516" t="s">
        <v>6226</v>
      </c>
    </row>
    <row r="59127" spans="1:4" hidden="1">
      <c r="A59127" s="1514">
        <v>42887</v>
      </c>
      <c r="B59127" s="1515" t="s">
        <v>11651</v>
      </c>
      <c r="C59127" s="1515" t="s">
        <v>11610</v>
      </c>
      <c r="D59127" s="1516">
        <v>1.1081631091067929</v>
      </c>
    </row>
    <row r="59128" spans="1:4" hidden="1">
      <c r="A59128" s="1514">
        <v>42887</v>
      </c>
      <c r="B59128" s="1515" t="s">
        <v>11651</v>
      </c>
      <c r="C59128" s="1515" t="s">
        <v>11611</v>
      </c>
      <c r="D59128" s="1516" t="s">
        <v>6226</v>
      </c>
    </row>
    <row r="59129" spans="1:4" hidden="1">
      <c r="A59129" s="1514">
        <v>42887</v>
      </c>
      <c r="B59129" s="1515" t="s">
        <v>11651</v>
      </c>
      <c r="C59129" s="1515" t="s">
        <v>11612</v>
      </c>
      <c r="D59129" s="1516" t="s">
        <v>6226</v>
      </c>
    </row>
    <row r="59130" spans="1:4" hidden="1">
      <c r="A59130" s="1514">
        <v>42887</v>
      </c>
      <c r="B59130" s="1515" t="s">
        <v>11651</v>
      </c>
      <c r="C59130" s="1515" t="s">
        <v>11613</v>
      </c>
      <c r="D59130" s="1516">
        <v>1.014268078040321</v>
      </c>
    </row>
    <row r="59131" spans="1:4" hidden="1">
      <c r="A59131" s="1514">
        <v>42887</v>
      </c>
      <c r="B59131" s="1515" t="s">
        <v>11651</v>
      </c>
      <c r="C59131" s="1515" t="s">
        <v>11614</v>
      </c>
      <c r="D59131" s="1516" t="s">
        <v>6226</v>
      </c>
    </row>
    <row r="59132" spans="1:4" hidden="1">
      <c r="A59132" s="1514">
        <v>42887</v>
      </c>
      <c r="B59132" s="1515" t="s">
        <v>11651</v>
      </c>
      <c r="C59132" s="1515" t="s">
        <v>11615</v>
      </c>
      <c r="D59132" s="1516">
        <v>1.036592561504182</v>
      </c>
    </row>
    <row r="59133" spans="1:4" hidden="1">
      <c r="A59133" s="1514">
        <v>42887</v>
      </c>
      <c r="B59133" s="1515" t="s">
        <v>11651</v>
      </c>
      <c r="C59133" s="1515" t="s">
        <v>11616</v>
      </c>
      <c r="D59133" s="1516" t="s">
        <v>6226</v>
      </c>
    </row>
    <row r="59134" spans="1:4" hidden="1">
      <c r="A59134" s="1514">
        <v>42887</v>
      </c>
      <c r="B59134" s="1515" t="s">
        <v>11651</v>
      </c>
      <c r="C59134" s="1515" t="s">
        <v>11617</v>
      </c>
      <c r="D59134" s="1516" t="s">
        <v>6226</v>
      </c>
    </row>
    <row r="59135" spans="1:4" hidden="1">
      <c r="A59135" s="1514">
        <v>42887</v>
      </c>
      <c r="B59135" s="1515" t="s">
        <v>11651</v>
      </c>
      <c r="C59135" s="1515" t="s">
        <v>11618</v>
      </c>
      <c r="D59135" s="1516" t="s">
        <v>6226</v>
      </c>
    </row>
    <row r="59136" spans="1:4" hidden="1">
      <c r="A59136" s="1514">
        <v>42887</v>
      </c>
      <c r="B59136" s="1515" t="s">
        <v>11651</v>
      </c>
      <c r="C59136" s="1515" t="s">
        <v>11619</v>
      </c>
      <c r="D59136" s="1516">
        <v>1.0618745895452348</v>
      </c>
    </row>
    <row r="59137" spans="1:4" hidden="1">
      <c r="A59137" s="1514">
        <v>42887</v>
      </c>
      <c r="B59137" s="1515" t="s">
        <v>11651</v>
      </c>
      <c r="C59137" s="1515" t="s">
        <v>11620</v>
      </c>
      <c r="D59137" s="1516" t="s">
        <v>6226</v>
      </c>
    </row>
    <row r="59138" spans="1:4" hidden="1">
      <c r="A59138" s="1514">
        <v>42887</v>
      </c>
      <c r="B59138" s="1515" t="s">
        <v>11651</v>
      </c>
      <c r="C59138" s="1515" t="s">
        <v>11621</v>
      </c>
      <c r="D59138" s="1516" t="s">
        <v>6226</v>
      </c>
    </row>
    <row r="59139" spans="1:4" hidden="1">
      <c r="A59139" s="1514">
        <v>42917</v>
      </c>
      <c r="B59139" s="1515" t="s">
        <v>11651</v>
      </c>
      <c r="C59139" s="1515" t="s">
        <v>11595</v>
      </c>
      <c r="D59139" s="1516" t="s">
        <v>6226</v>
      </c>
    </row>
    <row r="59140" spans="1:4" hidden="1">
      <c r="A59140" s="1514">
        <v>42917</v>
      </c>
      <c r="B59140" s="1515" t="s">
        <v>11651</v>
      </c>
      <c r="C59140" s="1515" t="s">
        <v>11596</v>
      </c>
      <c r="D59140" s="1516" t="s">
        <v>6226</v>
      </c>
    </row>
    <row r="59141" spans="1:4" hidden="1">
      <c r="A59141" s="1514">
        <v>42917</v>
      </c>
      <c r="B59141" s="1515" t="s">
        <v>11651</v>
      </c>
      <c r="C59141" s="1515" t="s">
        <v>11597</v>
      </c>
      <c r="D59141" s="1516" t="s">
        <v>6226</v>
      </c>
    </row>
    <row r="59142" spans="1:4" hidden="1">
      <c r="A59142" s="1514">
        <v>42917</v>
      </c>
      <c r="B59142" s="1515" t="s">
        <v>11651</v>
      </c>
      <c r="C59142" s="1515" t="s">
        <v>11598</v>
      </c>
      <c r="D59142" s="1516" t="s">
        <v>6226</v>
      </c>
    </row>
    <row r="59143" spans="1:4" hidden="1">
      <c r="A59143" s="1514">
        <v>42917</v>
      </c>
      <c r="B59143" s="1515" t="s">
        <v>11651</v>
      </c>
      <c r="C59143" s="1515" t="s">
        <v>11599</v>
      </c>
      <c r="D59143" s="1516" t="s">
        <v>6226</v>
      </c>
    </row>
    <row r="59144" spans="1:4" hidden="1">
      <c r="A59144" s="1514">
        <v>42917</v>
      </c>
      <c r="B59144" s="1515" t="s">
        <v>11651</v>
      </c>
      <c r="C59144" s="1515" t="s">
        <v>11600</v>
      </c>
      <c r="D59144" s="1516">
        <v>1.1923090267313823</v>
      </c>
    </row>
    <row r="59145" spans="1:4" hidden="1">
      <c r="A59145" s="1514">
        <v>42917</v>
      </c>
      <c r="B59145" s="1515" t="s">
        <v>11651</v>
      </c>
      <c r="C59145" s="1515" t="s">
        <v>11601</v>
      </c>
      <c r="D59145" s="1516" t="s">
        <v>6226</v>
      </c>
    </row>
    <row r="59146" spans="1:4" hidden="1">
      <c r="A59146" s="1514">
        <v>42917</v>
      </c>
      <c r="B59146" s="1515" t="s">
        <v>11651</v>
      </c>
      <c r="C59146" s="1515" t="s">
        <v>11602</v>
      </c>
      <c r="D59146" s="1516" t="s">
        <v>6226</v>
      </c>
    </row>
    <row r="59147" spans="1:4" hidden="1">
      <c r="A59147" s="1514">
        <v>42917</v>
      </c>
      <c r="B59147" s="1515" t="s">
        <v>11651</v>
      </c>
      <c r="C59147" s="1515" t="s">
        <v>11603</v>
      </c>
      <c r="D59147" s="1516">
        <v>1.3668910042864795</v>
      </c>
    </row>
    <row r="59148" spans="1:4" hidden="1">
      <c r="A59148" s="1514">
        <v>42917</v>
      </c>
      <c r="B59148" s="1515" t="s">
        <v>11651</v>
      </c>
      <c r="C59148" s="1515" t="s">
        <v>11604</v>
      </c>
      <c r="D59148" s="1516" t="s">
        <v>6226</v>
      </c>
    </row>
    <row r="59149" spans="1:4" hidden="1">
      <c r="A59149" s="1514">
        <v>42917</v>
      </c>
      <c r="B59149" s="1515" t="s">
        <v>11651</v>
      </c>
      <c r="C59149" s="1515" t="s">
        <v>11605</v>
      </c>
      <c r="D59149" s="1516">
        <v>1.2932719024026424</v>
      </c>
    </row>
    <row r="59150" spans="1:4" hidden="1">
      <c r="A59150" s="1514">
        <v>42917</v>
      </c>
      <c r="B59150" s="1515" t="s">
        <v>11651</v>
      </c>
      <c r="C59150" s="1515" t="s">
        <v>11606</v>
      </c>
      <c r="D59150" s="1516" t="s">
        <v>6226</v>
      </c>
    </row>
    <row r="59151" spans="1:4" hidden="1">
      <c r="A59151" s="1514">
        <v>42917</v>
      </c>
      <c r="B59151" s="1515" t="s">
        <v>11651</v>
      </c>
      <c r="C59151" s="1515" t="s">
        <v>11607</v>
      </c>
      <c r="D59151" s="1516">
        <v>1.1066890900055033</v>
      </c>
    </row>
    <row r="59152" spans="1:4" hidden="1">
      <c r="A59152" s="1514">
        <v>42917</v>
      </c>
      <c r="B59152" s="1515" t="s">
        <v>11651</v>
      </c>
      <c r="C59152" s="1515" t="s">
        <v>11608</v>
      </c>
      <c r="D59152" s="1516" t="s">
        <v>6226</v>
      </c>
    </row>
    <row r="59153" spans="1:4" hidden="1">
      <c r="A59153" s="1514">
        <v>42917</v>
      </c>
      <c r="B59153" s="1515" t="s">
        <v>11651</v>
      </c>
      <c r="C59153" s="1515" t="s">
        <v>11609</v>
      </c>
      <c r="D59153" s="1516" t="s">
        <v>6226</v>
      </c>
    </row>
    <row r="59154" spans="1:4" hidden="1">
      <c r="A59154" s="1514">
        <v>42917</v>
      </c>
      <c r="B59154" s="1515" t="s">
        <v>11651</v>
      </c>
      <c r="C59154" s="1515" t="s">
        <v>11610</v>
      </c>
      <c r="D59154" s="1516">
        <v>1.1208239264310922</v>
      </c>
    </row>
    <row r="59155" spans="1:4" hidden="1">
      <c r="A59155" s="1514">
        <v>42917</v>
      </c>
      <c r="B59155" s="1515" t="s">
        <v>11651</v>
      </c>
      <c r="C59155" s="1515" t="s">
        <v>11611</v>
      </c>
      <c r="D59155" s="1516" t="s">
        <v>6226</v>
      </c>
    </row>
    <row r="59156" spans="1:4" hidden="1">
      <c r="A59156" s="1514">
        <v>42917</v>
      </c>
      <c r="B59156" s="1515" t="s">
        <v>11651</v>
      </c>
      <c r="C59156" s="1515" t="s">
        <v>11612</v>
      </c>
      <c r="D59156" s="1516" t="s">
        <v>6226</v>
      </c>
    </row>
    <row r="59157" spans="1:4" hidden="1">
      <c r="A59157" s="1514">
        <v>42917</v>
      </c>
      <c r="B59157" s="1515" t="s">
        <v>11651</v>
      </c>
      <c r="C59157" s="1515" t="s">
        <v>11613</v>
      </c>
      <c r="D59157" s="1516">
        <v>1.0354966176850655</v>
      </c>
    </row>
    <row r="59158" spans="1:4" hidden="1">
      <c r="A59158" s="1514">
        <v>42917</v>
      </c>
      <c r="B59158" s="1515" t="s">
        <v>11651</v>
      </c>
      <c r="C59158" s="1515" t="s">
        <v>11614</v>
      </c>
      <c r="D59158" s="1516" t="s">
        <v>6226</v>
      </c>
    </row>
    <row r="59159" spans="1:4" hidden="1">
      <c r="A59159" s="1514">
        <v>42917</v>
      </c>
      <c r="B59159" s="1515" t="s">
        <v>11651</v>
      </c>
      <c r="C59159" s="1515" t="s">
        <v>11615</v>
      </c>
      <c r="D59159" s="1516">
        <v>1.0371378861184732</v>
      </c>
    </row>
    <row r="59160" spans="1:4" hidden="1">
      <c r="A59160" s="1514">
        <v>42917</v>
      </c>
      <c r="B59160" s="1515" t="s">
        <v>11651</v>
      </c>
      <c r="C59160" s="1515" t="s">
        <v>11616</v>
      </c>
      <c r="D59160" s="1516" t="s">
        <v>6226</v>
      </c>
    </row>
    <row r="59161" spans="1:4" hidden="1">
      <c r="A59161" s="1514">
        <v>42917</v>
      </c>
      <c r="B59161" s="1515" t="s">
        <v>11651</v>
      </c>
      <c r="C59161" s="1515" t="s">
        <v>11617</v>
      </c>
      <c r="D59161" s="1516" t="s">
        <v>6226</v>
      </c>
    </row>
    <row r="59162" spans="1:4" hidden="1">
      <c r="A59162" s="1514">
        <v>42917</v>
      </c>
      <c r="B59162" s="1515" t="s">
        <v>11651</v>
      </c>
      <c r="C59162" s="1515" t="s">
        <v>11618</v>
      </c>
      <c r="D59162" s="1516" t="s">
        <v>6226</v>
      </c>
    </row>
    <row r="59163" spans="1:4" hidden="1">
      <c r="A59163" s="1514">
        <v>42917</v>
      </c>
      <c r="B59163" s="1515" t="s">
        <v>11651</v>
      </c>
      <c r="C59163" s="1515" t="s">
        <v>11619</v>
      </c>
      <c r="D59163" s="1516">
        <v>1.0323392361615393</v>
      </c>
    </row>
    <row r="59164" spans="1:4" hidden="1">
      <c r="A59164" s="1514">
        <v>42917</v>
      </c>
      <c r="B59164" s="1515" t="s">
        <v>11651</v>
      </c>
      <c r="C59164" s="1515" t="s">
        <v>11620</v>
      </c>
      <c r="D59164" s="1516" t="s">
        <v>6226</v>
      </c>
    </row>
    <row r="59165" spans="1:4" hidden="1">
      <c r="A59165" s="1514">
        <v>42917</v>
      </c>
      <c r="B59165" s="1515" t="s">
        <v>11651</v>
      </c>
      <c r="C59165" s="1515" t="s">
        <v>11621</v>
      </c>
      <c r="D59165" s="1516" t="s">
        <v>6226</v>
      </c>
    </row>
    <row r="59166" spans="1:4" hidden="1">
      <c r="A59166" s="1514">
        <v>42948</v>
      </c>
      <c r="B59166" s="1515" t="s">
        <v>11651</v>
      </c>
      <c r="C59166" s="1515" t="s">
        <v>11595</v>
      </c>
      <c r="D59166" s="1516" t="s">
        <v>6226</v>
      </c>
    </row>
    <row r="59167" spans="1:4" hidden="1">
      <c r="A59167" s="1514">
        <v>42948</v>
      </c>
      <c r="B59167" s="1515" t="s">
        <v>11651</v>
      </c>
      <c r="C59167" s="1515" t="s">
        <v>11596</v>
      </c>
      <c r="D59167" s="1516" t="s">
        <v>6226</v>
      </c>
    </row>
    <row r="59168" spans="1:4" hidden="1">
      <c r="A59168" s="1514">
        <v>42948</v>
      </c>
      <c r="B59168" s="1515" t="s">
        <v>11651</v>
      </c>
      <c r="C59168" s="1515" t="s">
        <v>11597</v>
      </c>
      <c r="D59168" s="1516" t="s">
        <v>6226</v>
      </c>
    </row>
    <row r="59169" spans="1:4" hidden="1">
      <c r="A59169" s="1514">
        <v>42948</v>
      </c>
      <c r="B59169" s="1515" t="s">
        <v>11651</v>
      </c>
      <c r="C59169" s="1515" t="s">
        <v>11598</v>
      </c>
      <c r="D59169" s="1516" t="s">
        <v>6226</v>
      </c>
    </row>
    <row r="59170" spans="1:4" hidden="1">
      <c r="A59170" s="1514">
        <v>42948</v>
      </c>
      <c r="B59170" s="1515" t="s">
        <v>11651</v>
      </c>
      <c r="C59170" s="1515" t="s">
        <v>11599</v>
      </c>
      <c r="D59170" s="1516" t="s">
        <v>6226</v>
      </c>
    </row>
    <row r="59171" spans="1:4" hidden="1">
      <c r="A59171" s="1514">
        <v>42948</v>
      </c>
      <c r="B59171" s="1515" t="s">
        <v>11651</v>
      </c>
      <c r="C59171" s="1515" t="s">
        <v>11600</v>
      </c>
      <c r="D59171" s="1516">
        <v>1.0764776811406633</v>
      </c>
    </row>
    <row r="59172" spans="1:4" hidden="1">
      <c r="A59172" s="1514">
        <v>42948</v>
      </c>
      <c r="B59172" s="1515" t="s">
        <v>11651</v>
      </c>
      <c r="C59172" s="1515" t="s">
        <v>11601</v>
      </c>
      <c r="D59172" s="1516" t="s">
        <v>6226</v>
      </c>
    </row>
    <row r="59173" spans="1:4" hidden="1">
      <c r="A59173" s="1514">
        <v>42948</v>
      </c>
      <c r="B59173" s="1515" t="s">
        <v>11651</v>
      </c>
      <c r="C59173" s="1515" t="s">
        <v>11602</v>
      </c>
      <c r="D59173" s="1516" t="s">
        <v>6226</v>
      </c>
    </row>
    <row r="59174" spans="1:4" hidden="1">
      <c r="A59174" s="1514">
        <v>42948</v>
      </c>
      <c r="B59174" s="1515" t="s">
        <v>11651</v>
      </c>
      <c r="C59174" s="1515" t="s">
        <v>11603</v>
      </c>
      <c r="D59174" s="1516">
        <v>1.345061585563879</v>
      </c>
    </row>
    <row r="59175" spans="1:4" hidden="1">
      <c r="A59175" s="1514">
        <v>42948</v>
      </c>
      <c r="B59175" s="1515" t="s">
        <v>11651</v>
      </c>
      <c r="C59175" s="1515" t="s">
        <v>11604</v>
      </c>
      <c r="D59175" s="1516" t="s">
        <v>6226</v>
      </c>
    </row>
    <row r="59176" spans="1:4" hidden="1">
      <c r="A59176" s="1514">
        <v>42948</v>
      </c>
      <c r="B59176" s="1515" t="s">
        <v>11651</v>
      </c>
      <c r="C59176" s="1515" t="s">
        <v>11605</v>
      </c>
      <c r="D59176" s="1516">
        <v>1.2703914154640159</v>
      </c>
    </row>
    <row r="59177" spans="1:4" hidden="1">
      <c r="A59177" s="1514">
        <v>42948</v>
      </c>
      <c r="B59177" s="1515" t="s">
        <v>11651</v>
      </c>
      <c r="C59177" s="1515" t="s">
        <v>11606</v>
      </c>
      <c r="D59177" s="1516" t="s">
        <v>6226</v>
      </c>
    </row>
    <row r="59178" spans="1:4" hidden="1">
      <c r="A59178" s="1514">
        <v>42948</v>
      </c>
      <c r="B59178" s="1515" t="s">
        <v>11651</v>
      </c>
      <c r="C59178" s="1515" t="s">
        <v>11607</v>
      </c>
      <c r="D59178" s="1516">
        <v>1.1564972590967268</v>
      </c>
    </row>
    <row r="59179" spans="1:4" hidden="1">
      <c r="A59179" s="1514">
        <v>42948</v>
      </c>
      <c r="B59179" s="1515" t="s">
        <v>11651</v>
      </c>
      <c r="C59179" s="1515" t="s">
        <v>11608</v>
      </c>
      <c r="D59179" s="1516" t="s">
        <v>6226</v>
      </c>
    </row>
    <row r="59180" spans="1:4" hidden="1">
      <c r="A59180" s="1514">
        <v>42948</v>
      </c>
      <c r="B59180" s="1515" t="s">
        <v>11651</v>
      </c>
      <c r="C59180" s="1515" t="s">
        <v>11609</v>
      </c>
      <c r="D59180" s="1516" t="s">
        <v>6226</v>
      </c>
    </row>
    <row r="59181" spans="1:4" hidden="1">
      <c r="A59181" s="1514">
        <v>42948</v>
      </c>
      <c r="B59181" s="1515" t="s">
        <v>11651</v>
      </c>
      <c r="C59181" s="1515" t="s">
        <v>11610</v>
      </c>
      <c r="D59181" s="1516">
        <v>1.1017657447731533</v>
      </c>
    </row>
    <row r="59182" spans="1:4" hidden="1">
      <c r="A59182" s="1514">
        <v>42948</v>
      </c>
      <c r="B59182" s="1515" t="s">
        <v>11651</v>
      </c>
      <c r="C59182" s="1515" t="s">
        <v>11611</v>
      </c>
      <c r="D59182" s="1516" t="s">
        <v>6226</v>
      </c>
    </row>
    <row r="59183" spans="1:4" hidden="1">
      <c r="A59183" s="1514">
        <v>42948</v>
      </c>
      <c r="B59183" s="1515" t="s">
        <v>11651</v>
      </c>
      <c r="C59183" s="1515" t="s">
        <v>11612</v>
      </c>
      <c r="D59183" s="1516" t="s">
        <v>6226</v>
      </c>
    </row>
    <row r="59184" spans="1:4" hidden="1">
      <c r="A59184" s="1514">
        <v>42948</v>
      </c>
      <c r="B59184" s="1515" t="s">
        <v>11651</v>
      </c>
      <c r="C59184" s="1515" t="s">
        <v>11613</v>
      </c>
      <c r="D59184" s="1516" t="s">
        <v>6226</v>
      </c>
    </row>
    <row r="59185" spans="1:4" hidden="1">
      <c r="A59185" s="1514">
        <v>42948</v>
      </c>
      <c r="B59185" s="1515" t="s">
        <v>11651</v>
      </c>
      <c r="C59185" s="1515" t="s">
        <v>11614</v>
      </c>
      <c r="D59185" s="1516" t="s">
        <v>6226</v>
      </c>
    </row>
    <row r="59186" spans="1:4" hidden="1">
      <c r="A59186" s="1514">
        <v>42948</v>
      </c>
      <c r="B59186" s="1515" t="s">
        <v>11651</v>
      </c>
      <c r="C59186" s="1515" t="s">
        <v>11615</v>
      </c>
      <c r="D59186" s="1516">
        <v>1.0170978191242461</v>
      </c>
    </row>
    <row r="59187" spans="1:4" hidden="1">
      <c r="A59187" s="1514">
        <v>42948</v>
      </c>
      <c r="B59187" s="1515" t="s">
        <v>11651</v>
      </c>
      <c r="C59187" s="1515" t="s">
        <v>11616</v>
      </c>
      <c r="D59187" s="1516" t="s">
        <v>6226</v>
      </c>
    </row>
    <row r="59188" spans="1:4" hidden="1">
      <c r="A59188" s="1514">
        <v>42948</v>
      </c>
      <c r="B59188" s="1515" t="s">
        <v>11651</v>
      </c>
      <c r="C59188" s="1515" t="s">
        <v>11617</v>
      </c>
      <c r="D59188" s="1516" t="s">
        <v>6226</v>
      </c>
    </row>
    <row r="59189" spans="1:4" hidden="1">
      <c r="A59189" s="1514">
        <v>42948</v>
      </c>
      <c r="B59189" s="1515" t="s">
        <v>11651</v>
      </c>
      <c r="C59189" s="1515" t="s">
        <v>11618</v>
      </c>
      <c r="D59189" s="1516" t="s">
        <v>6226</v>
      </c>
    </row>
    <row r="59190" spans="1:4" hidden="1">
      <c r="A59190" s="1514">
        <v>42948</v>
      </c>
      <c r="B59190" s="1515" t="s">
        <v>11651</v>
      </c>
      <c r="C59190" s="1515" t="s">
        <v>11619</v>
      </c>
      <c r="D59190" s="1516">
        <v>1.0225234291545309</v>
      </c>
    </row>
    <row r="59191" spans="1:4" hidden="1">
      <c r="A59191" s="1514">
        <v>42948</v>
      </c>
      <c r="B59191" s="1515" t="s">
        <v>11651</v>
      </c>
      <c r="C59191" s="1515" t="s">
        <v>11620</v>
      </c>
      <c r="D59191" s="1516" t="s">
        <v>6226</v>
      </c>
    </row>
    <row r="59192" spans="1:4" hidden="1">
      <c r="A59192" s="1514">
        <v>42948</v>
      </c>
      <c r="B59192" s="1515" t="s">
        <v>11651</v>
      </c>
      <c r="C59192" s="1515" t="s">
        <v>11621</v>
      </c>
      <c r="D59192" s="1516" t="s">
        <v>6226</v>
      </c>
    </row>
    <row r="59193" spans="1:4" hidden="1">
      <c r="A59193" s="1511">
        <v>42979</v>
      </c>
      <c r="B59193" s="1517" t="s">
        <v>11651</v>
      </c>
      <c r="C59193" s="1517" t="s">
        <v>11595</v>
      </c>
      <c r="D59193" s="1519" t="s">
        <v>6226</v>
      </c>
    </row>
    <row r="59194" spans="1:4" hidden="1">
      <c r="A59194" s="1511">
        <v>42979</v>
      </c>
      <c r="B59194" s="1517" t="s">
        <v>11651</v>
      </c>
      <c r="C59194" s="1517" t="s">
        <v>11596</v>
      </c>
      <c r="D59194" s="1519" t="s">
        <v>6226</v>
      </c>
    </row>
    <row r="59195" spans="1:4" hidden="1">
      <c r="A59195" s="1511">
        <v>42979</v>
      </c>
      <c r="B59195" s="1517" t="s">
        <v>11651</v>
      </c>
      <c r="C59195" s="1517" t="s">
        <v>11597</v>
      </c>
      <c r="D59195" s="1519" t="s">
        <v>6226</v>
      </c>
    </row>
    <row r="59196" spans="1:4" hidden="1">
      <c r="A59196" s="1511">
        <v>42979</v>
      </c>
      <c r="B59196" s="1517" t="s">
        <v>11651</v>
      </c>
      <c r="C59196" s="1517" t="s">
        <v>11598</v>
      </c>
      <c r="D59196" s="1519" t="s">
        <v>6226</v>
      </c>
    </row>
    <row r="59197" spans="1:4" hidden="1">
      <c r="A59197" s="1511">
        <v>42979</v>
      </c>
      <c r="B59197" s="1517" t="s">
        <v>11651</v>
      </c>
      <c r="C59197" s="1517" t="s">
        <v>11599</v>
      </c>
      <c r="D59197" s="1519" t="s">
        <v>6226</v>
      </c>
    </row>
    <row r="59198" spans="1:4" hidden="1">
      <c r="A59198" s="1511">
        <v>42979</v>
      </c>
      <c r="B59198" s="1517" t="s">
        <v>11651</v>
      </c>
      <c r="C59198" s="1517" t="s">
        <v>11600</v>
      </c>
      <c r="D59198" s="1519">
        <v>1.1282474864256389</v>
      </c>
    </row>
    <row r="59199" spans="1:4" hidden="1">
      <c r="A59199" s="1511">
        <v>42979</v>
      </c>
      <c r="B59199" s="1517" t="s">
        <v>11651</v>
      </c>
      <c r="C59199" s="1517" t="s">
        <v>11601</v>
      </c>
      <c r="D59199" s="1519" t="s">
        <v>6226</v>
      </c>
    </row>
    <row r="59200" spans="1:4" hidden="1">
      <c r="A59200" s="1511">
        <v>42979</v>
      </c>
      <c r="B59200" s="1517" t="s">
        <v>11651</v>
      </c>
      <c r="C59200" s="1517" t="s">
        <v>11602</v>
      </c>
      <c r="D59200" s="1519" t="s">
        <v>6226</v>
      </c>
    </row>
    <row r="59201" spans="1:4" hidden="1">
      <c r="A59201" s="1511">
        <v>42979</v>
      </c>
      <c r="B59201" s="1517" t="s">
        <v>11651</v>
      </c>
      <c r="C59201" s="1517" t="s">
        <v>11603</v>
      </c>
      <c r="D59201" s="1519">
        <v>1.5477447370703001</v>
      </c>
    </row>
    <row r="59202" spans="1:4" hidden="1">
      <c r="A59202" s="1511">
        <v>42979</v>
      </c>
      <c r="B59202" s="1517" t="s">
        <v>11651</v>
      </c>
      <c r="C59202" s="1517" t="s">
        <v>11604</v>
      </c>
      <c r="D59202" s="1519" t="s">
        <v>6226</v>
      </c>
    </row>
    <row r="59203" spans="1:4" hidden="1">
      <c r="A59203" s="1511">
        <v>42979</v>
      </c>
      <c r="B59203" s="1517" t="s">
        <v>11651</v>
      </c>
      <c r="C59203" s="1517" t="s">
        <v>11605</v>
      </c>
      <c r="D59203" s="1519" t="s">
        <v>6226</v>
      </c>
    </row>
    <row r="59204" spans="1:4" hidden="1">
      <c r="A59204" s="1511">
        <v>42979</v>
      </c>
      <c r="B59204" s="1517" t="s">
        <v>11651</v>
      </c>
      <c r="C59204" s="1517" t="s">
        <v>11606</v>
      </c>
      <c r="D59204" s="1519" t="s">
        <v>6226</v>
      </c>
    </row>
    <row r="59205" spans="1:4" hidden="1">
      <c r="A59205" s="1511">
        <v>42979</v>
      </c>
      <c r="B59205" s="1517" t="s">
        <v>11651</v>
      </c>
      <c r="C59205" s="1517" t="s">
        <v>11607</v>
      </c>
      <c r="D59205" s="1519">
        <v>1.1088285254268317</v>
      </c>
    </row>
    <row r="59206" spans="1:4" hidden="1">
      <c r="A59206" s="1511">
        <v>42979</v>
      </c>
      <c r="B59206" s="1517" t="s">
        <v>11651</v>
      </c>
      <c r="C59206" s="1517" t="s">
        <v>11608</v>
      </c>
      <c r="D59206" s="1519" t="s">
        <v>6226</v>
      </c>
    </row>
    <row r="59207" spans="1:4" hidden="1">
      <c r="A59207" s="1511">
        <v>42979</v>
      </c>
      <c r="B59207" s="1517" t="s">
        <v>11651</v>
      </c>
      <c r="C59207" s="1517" t="s">
        <v>11609</v>
      </c>
      <c r="D59207" s="1519" t="s">
        <v>6226</v>
      </c>
    </row>
    <row r="59208" spans="1:4" hidden="1">
      <c r="A59208" s="1511">
        <v>42979</v>
      </c>
      <c r="B59208" s="1517" t="s">
        <v>11651</v>
      </c>
      <c r="C59208" s="1517" t="s">
        <v>11610</v>
      </c>
      <c r="D59208" s="1519">
        <v>1.1374118718729969</v>
      </c>
    </row>
    <row r="59209" spans="1:4" hidden="1">
      <c r="A59209" s="1511">
        <v>42979</v>
      </c>
      <c r="B59209" s="1517" t="s">
        <v>11651</v>
      </c>
      <c r="C59209" s="1517" t="s">
        <v>11611</v>
      </c>
      <c r="D59209" s="1519" t="s">
        <v>6226</v>
      </c>
    </row>
    <row r="59210" spans="1:4" hidden="1">
      <c r="A59210" s="1511">
        <v>42979</v>
      </c>
      <c r="B59210" s="1517" t="s">
        <v>11651</v>
      </c>
      <c r="C59210" s="1517" t="s">
        <v>11612</v>
      </c>
      <c r="D59210" s="1519" t="s">
        <v>6226</v>
      </c>
    </row>
    <row r="59211" spans="1:4" hidden="1">
      <c r="A59211" s="1511">
        <v>42979</v>
      </c>
      <c r="B59211" s="1517" t="s">
        <v>11651</v>
      </c>
      <c r="C59211" s="1517" t="s">
        <v>11613</v>
      </c>
      <c r="D59211" s="1519" t="s">
        <v>6226</v>
      </c>
    </row>
    <row r="59212" spans="1:4" hidden="1">
      <c r="A59212" s="1511">
        <v>42979</v>
      </c>
      <c r="B59212" s="1517" t="s">
        <v>11651</v>
      </c>
      <c r="C59212" s="1517" t="s">
        <v>11614</v>
      </c>
      <c r="D59212" s="1519" t="s">
        <v>6226</v>
      </c>
    </row>
    <row r="59213" spans="1:4" hidden="1">
      <c r="A59213" s="1511">
        <v>42979</v>
      </c>
      <c r="B59213" s="1517" t="s">
        <v>11651</v>
      </c>
      <c r="C59213" s="1517" t="s">
        <v>11615</v>
      </c>
      <c r="D59213" s="1519">
        <v>1.0251042717786836</v>
      </c>
    </row>
    <row r="59214" spans="1:4" hidden="1">
      <c r="A59214" s="1511">
        <v>42979</v>
      </c>
      <c r="B59214" s="1517" t="s">
        <v>11651</v>
      </c>
      <c r="C59214" s="1517" t="s">
        <v>11616</v>
      </c>
      <c r="D59214" s="1519" t="s">
        <v>6226</v>
      </c>
    </row>
    <row r="59215" spans="1:4" hidden="1">
      <c r="A59215" s="1511">
        <v>42979</v>
      </c>
      <c r="B59215" s="1517" t="s">
        <v>11651</v>
      </c>
      <c r="C59215" s="1517" t="s">
        <v>11617</v>
      </c>
      <c r="D59215" s="1519" t="s">
        <v>6226</v>
      </c>
    </row>
    <row r="59216" spans="1:4" hidden="1">
      <c r="A59216" s="1511">
        <v>42979</v>
      </c>
      <c r="B59216" s="1517" t="s">
        <v>11651</v>
      </c>
      <c r="C59216" s="1517" t="s">
        <v>11618</v>
      </c>
      <c r="D59216" s="1519" t="s">
        <v>6226</v>
      </c>
    </row>
    <row r="59217" spans="1:4" hidden="1">
      <c r="A59217" s="1511">
        <v>42979</v>
      </c>
      <c r="B59217" s="1517" t="s">
        <v>11651</v>
      </c>
      <c r="C59217" s="1517" t="s">
        <v>11619</v>
      </c>
      <c r="D59217" s="1519">
        <v>1.0190505477055238</v>
      </c>
    </row>
    <row r="59218" spans="1:4" hidden="1">
      <c r="A59218" s="1511">
        <v>42979</v>
      </c>
      <c r="B59218" s="1517" t="s">
        <v>11651</v>
      </c>
      <c r="C59218" s="1517" t="s">
        <v>11620</v>
      </c>
      <c r="D59218" s="1519" t="s">
        <v>6226</v>
      </c>
    </row>
    <row r="59219" spans="1:4" hidden="1">
      <c r="A59219" s="1511">
        <v>42979</v>
      </c>
      <c r="B59219" s="1517" t="s">
        <v>11651</v>
      </c>
      <c r="C59219" s="1517" t="s">
        <v>11621</v>
      </c>
      <c r="D59219" s="1519" t="s">
        <v>6226</v>
      </c>
    </row>
    <row r="59220" spans="1:4" hidden="1">
      <c r="A59220" s="1511">
        <v>43009</v>
      </c>
      <c r="B59220" s="1517" t="s">
        <v>11651</v>
      </c>
      <c r="C59220" s="1517" t="s">
        <v>11595</v>
      </c>
      <c r="D59220" s="1519" t="s">
        <v>6226</v>
      </c>
    </row>
    <row r="59221" spans="1:4" hidden="1">
      <c r="A59221" s="1511">
        <v>43009</v>
      </c>
      <c r="B59221" s="1517" t="s">
        <v>11651</v>
      </c>
      <c r="C59221" s="1517" t="s">
        <v>11596</v>
      </c>
      <c r="D59221" s="1519" t="s">
        <v>6226</v>
      </c>
    </row>
    <row r="59222" spans="1:4" hidden="1">
      <c r="A59222" s="1511">
        <v>43009</v>
      </c>
      <c r="B59222" s="1517" t="s">
        <v>11651</v>
      </c>
      <c r="C59222" s="1517" t="s">
        <v>11597</v>
      </c>
      <c r="D59222" s="1519" t="s">
        <v>6226</v>
      </c>
    </row>
    <row r="59223" spans="1:4" hidden="1">
      <c r="A59223" s="1511">
        <v>43009</v>
      </c>
      <c r="B59223" s="1517" t="s">
        <v>11651</v>
      </c>
      <c r="C59223" s="1517" t="s">
        <v>11598</v>
      </c>
      <c r="D59223" s="1519" t="s">
        <v>6226</v>
      </c>
    </row>
    <row r="59224" spans="1:4" hidden="1">
      <c r="A59224" s="1511">
        <v>43009</v>
      </c>
      <c r="B59224" s="1517" t="s">
        <v>11651</v>
      </c>
      <c r="C59224" s="1517" t="s">
        <v>11599</v>
      </c>
      <c r="D59224" s="1519" t="s">
        <v>6226</v>
      </c>
    </row>
    <row r="59225" spans="1:4" hidden="1">
      <c r="A59225" s="1511">
        <v>43009</v>
      </c>
      <c r="B59225" s="1517" t="s">
        <v>11651</v>
      </c>
      <c r="C59225" s="1517" t="s">
        <v>11600</v>
      </c>
      <c r="D59225" s="1519">
        <v>1.1045049415975885</v>
      </c>
    </row>
    <row r="59226" spans="1:4" hidden="1">
      <c r="A59226" s="1511">
        <v>43009</v>
      </c>
      <c r="B59226" s="1517" t="s">
        <v>11651</v>
      </c>
      <c r="C59226" s="1517" t="s">
        <v>11601</v>
      </c>
      <c r="D59226" s="1519" t="s">
        <v>6226</v>
      </c>
    </row>
    <row r="59227" spans="1:4" hidden="1">
      <c r="A59227" s="1511">
        <v>43009</v>
      </c>
      <c r="B59227" s="1517" t="s">
        <v>11651</v>
      </c>
      <c r="C59227" s="1517" t="s">
        <v>11602</v>
      </c>
      <c r="D59227" s="1519" t="s">
        <v>6226</v>
      </c>
    </row>
    <row r="59228" spans="1:4" hidden="1">
      <c r="A59228" s="1511">
        <v>43009</v>
      </c>
      <c r="B59228" s="1517" t="s">
        <v>11651</v>
      </c>
      <c r="C59228" s="1517" t="s">
        <v>11603</v>
      </c>
      <c r="D59228" s="1519">
        <v>1.7480011216738316</v>
      </c>
    </row>
    <row r="59229" spans="1:4" hidden="1">
      <c r="A59229" s="1511">
        <v>43009</v>
      </c>
      <c r="B59229" s="1517" t="s">
        <v>11651</v>
      </c>
      <c r="C59229" s="1517" t="s">
        <v>11604</v>
      </c>
      <c r="D59229" s="1519" t="s">
        <v>6226</v>
      </c>
    </row>
    <row r="59230" spans="1:4" hidden="1">
      <c r="A59230" s="1511">
        <v>43009</v>
      </c>
      <c r="B59230" s="1517" t="s">
        <v>11651</v>
      </c>
      <c r="C59230" s="1517" t="s">
        <v>11605</v>
      </c>
      <c r="D59230" s="1519" t="s">
        <v>6226</v>
      </c>
    </row>
    <row r="59231" spans="1:4" hidden="1">
      <c r="A59231" s="1511">
        <v>43009</v>
      </c>
      <c r="B59231" s="1517" t="s">
        <v>11651</v>
      </c>
      <c r="C59231" s="1517" t="s">
        <v>11606</v>
      </c>
      <c r="D59231" s="1519" t="s">
        <v>6226</v>
      </c>
    </row>
    <row r="59232" spans="1:4" hidden="1">
      <c r="A59232" s="1511">
        <v>43009</v>
      </c>
      <c r="B59232" s="1517" t="s">
        <v>11651</v>
      </c>
      <c r="C59232" s="1517" t="s">
        <v>11607</v>
      </c>
      <c r="D59232" s="1519">
        <v>1.1562837223140847</v>
      </c>
    </row>
    <row r="59233" spans="1:4" hidden="1">
      <c r="A59233" s="1511">
        <v>43009</v>
      </c>
      <c r="B59233" s="1517" t="s">
        <v>11651</v>
      </c>
      <c r="C59233" s="1517" t="s">
        <v>11608</v>
      </c>
      <c r="D59233" s="1519" t="s">
        <v>6226</v>
      </c>
    </row>
    <row r="59234" spans="1:4" hidden="1">
      <c r="A59234" s="1511">
        <v>43009</v>
      </c>
      <c r="B59234" s="1517" t="s">
        <v>11651</v>
      </c>
      <c r="C59234" s="1517" t="s">
        <v>11609</v>
      </c>
      <c r="D59234" s="1519" t="s">
        <v>6226</v>
      </c>
    </row>
    <row r="59235" spans="1:4" hidden="1">
      <c r="A59235" s="1511">
        <v>43009</v>
      </c>
      <c r="B59235" s="1517" t="s">
        <v>11651</v>
      </c>
      <c r="C59235" s="1517" t="s">
        <v>11610</v>
      </c>
      <c r="D59235" s="1519">
        <v>1.0889081072528857</v>
      </c>
    </row>
    <row r="59236" spans="1:4" hidden="1">
      <c r="A59236" s="1511">
        <v>43009</v>
      </c>
      <c r="B59236" s="1517" t="s">
        <v>11651</v>
      </c>
      <c r="C59236" s="1517" t="s">
        <v>11611</v>
      </c>
      <c r="D59236" s="1519" t="s">
        <v>6226</v>
      </c>
    </row>
    <row r="59237" spans="1:4" hidden="1">
      <c r="A59237" s="1511">
        <v>43009</v>
      </c>
      <c r="B59237" s="1517" t="s">
        <v>11651</v>
      </c>
      <c r="C59237" s="1517" t="s">
        <v>11612</v>
      </c>
      <c r="D59237" s="1519" t="s">
        <v>6226</v>
      </c>
    </row>
    <row r="59238" spans="1:4" hidden="1">
      <c r="A59238" s="1511">
        <v>43009</v>
      </c>
      <c r="B59238" s="1517" t="s">
        <v>11651</v>
      </c>
      <c r="C59238" s="1517" t="s">
        <v>11613</v>
      </c>
      <c r="D59238" s="1519" t="s">
        <v>6226</v>
      </c>
    </row>
    <row r="59239" spans="1:4" hidden="1">
      <c r="A59239" s="1511">
        <v>43009</v>
      </c>
      <c r="B59239" s="1517" t="s">
        <v>11651</v>
      </c>
      <c r="C59239" s="1517" t="s">
        <v>11614</v>
      </c>
      <c r="D59239" s="1519" t="s">
        <v>6226</v>
      </c>
    </row>
    <row r="59240" spans="1:4" hidden="1">
      <c r="A59240" s="1511">
        <v>43009</v>
      </c>
      <c r="B59240" s="1517" t="s">
        <v>11651</v>
      </c>
      <c r="C59240" s="1517" t="s">
        <v>11615</v>
      </c>
      <c r="D59240" s="1519">
        <v>1.0380496581831693</v>
      </c>
    </row>
    <row r="59241" spans="1:4" hidden="1">
      <c r="A59241" s="1511">
        <v>43009</v>
      </c>
      <c r="B59241" s="1517" t="s">
        <v>11651</v>
      </c>
      <c r="C59241" s="1517" t="s">
        <v>11616</v>
      </c>
      <c r="D59241" s="1519" t="s">
        <v>6226</v>
      </c>
    </row>
    <row r="59242" spans="1:4" hidden="1">
      <c r="A59242" s="1511">
        <v>43009</v>
      </c>
      <c r="B59242" s="1517" t="s">
        <v>11651</v>
      </c>
      <c r="C59242" s="1517" t="s">
        <v>11617</v>
      </c>
      <c r="D59242" s="1519" t="s">
        <v>6226</v>
      </c>
    </row>
    <row r="59243" spans="1:4" hidden="1">
      <c r="A59243" s="1511">
        <v>43009</v>
      </c>
      <c r="B59243" s="1517" t="s">
        <v>11651</v>
      </c>
      <c r="C59243" s="1517" t="s">
        <v>11618</v>
      </c>
      <c r="D59243" s="1519" t="s">
        <v>6226</v>
      </c>
    </row>
    <row r="59244" spans="1:4" hidden="1">
      <c r="A59244" s="1511">
        <v>43009</v>
      </c>
      <c r="B59244" s="1517" t="s">
        <v>11651</v>
      </c>
      <c r="C59244" s="1517" t="s">
        <v>11619</v>
      </c>
      <c r="D59244" s="1519">
        <v>1.0503768458115785</v>
      </c>
    </row>
    <row r="59245" spans="1:4" hidden="1">
      <c r="A59245" s="1511">
        <v>43009</v>
      </c>
      <c r="B59245" s="1517" t="s">
        <v>11651</v>
      </c>
      <c r="C59245" s="1517" t="s">
        <v>11620</v>
      </c>
      <c r="D59245" s="1519" t="s">
        <v>6226</v>
      </c>
    </row>
    <row r="59246" spans="1:4" hidden="1">
      <c r="A59246" s="1511">
        <v>43009</v>
      </c>
      <c r="B59246" s="1517" t="s">
        <v>11651</v>
      </c>
      <c r="C59246" s="1517" t="s">
        <v>11621</v>
      </c>
      <c r="D59246" s="1519" t="s">
        <v>6226</v>
      </c>
    </row>
    <row r="59247" spans="1:4" hidden="1">
      <c r="A59247" s="1511">
        <v>43040</v>
      </c>
      <c r="B59247" s="1517" t="s">
        <v>11651</v>
      </c>
      <c r="C59247" s="1517" t="s">
        <v>11595</v>
      </c>
      <c r="D59247" s="1519" t="s">
        <v>6226</v>
      </c>
    </row>
    <row r="59248" spans="1:4" hidden="1">
      <c r="A59248" s="1511">
        <v>43040</v>
      </c>
      <c r="B59248" s="1517" t="s">
        <v>11651</v>
      </c>
      <c r="C59248" s="1517" t="s">
        <v>11596</v>
      </c>
      <c r="D59248" s="1519" t="s">
        <v>6226</v>
      </c>
    </row>
    <row r="59249" spans="1:4" hidden="1">
      <c r="A59249" s="1511">
        <v>43040</v>
      </c>
      <c r="B59249" s="1517" t="s">
        <v>11651</v>
      </c>
      <c r="C59249" s="1517" t="s">
        <v>11597</v>
      </c>
      <c r="D59249" s="1519" t="s">
        <v>6226</v>
      </c>
    </row>
    <row r="59250" spans="1:4" hidden="1">
      <c r="A59250" s="1511">
        <v>43040</v>
      </c>
      <c r="B59250" s="1517" t="s">
        <v>11651</v>
      </c>
      <c r="C59250" s="1517" t="s">
        <v>11598</v>
      </c>
      <c r="D59250" s="1519" t="s">
        <v>6226</v>
      </c>
    </row>
    <row r="59251" spans="1:4" hidden="1">
      <c r="A59251" s="1511">
        <v>43040</v>
      </c>
      <c r="B59251" s="1517" t="s">
        <v>11651</v>
      </c>
      <c r="C59251" s="1517" t="s">
        <v>11599</v>
      </c>
      <c r="D59251" s="1519" t="s">
        <v>6226</v>
      </c>
    </row>
    <row r="59252" spans="1:4" hidden="1">
      <c r="A59252" s="1511">
        <v>43040</v>
      </c>
      <c r="B59252" s="1517" t="s">
        <v>11651</v>
      </c>
      <c r="C59252" s="1517" t="s">
        <v>11600</v>
      </c>
      <c r="D59252" s="1519">
        <v>1.2509929027777777</v>
      </c>
    </row>
    <row r="59253" spans="1:4" hidden="1">
      <c r="A59253" s="1511">
        <v>43040</v>
      </c>
      <c r="B59253" s="1517" t="s">
        <v>11651</v>
      </c>
      <c r="C59253" s="1517" t="s">
        <v>11601</v>
      </c>
      <c r="D59253" s="1519" t="s">
        <v>6226</v>
      </c>
    </row>
    <row r="59254" spans="1:4" hidden="1">
      <c r="A59254" s="1511">
        <v>43040</v>
      </c>
      <c r="B59254" s="1517" t="s">
        <v>11651</v>
      </c>
      <c r="C59254" s="1517" t="s">
        <v>11602</v>
      </c>
      <c r="D59254" s="1519" t="s">
        <v>6226</v>
      </c>
    </row>
    <row r="59255" spans="1:4" hidden="1">
      <c r="A59255" s="1511">
        <v>43040</v>
      </c>
      <c r="B59255" s="1517" t="s">
        <v>11651</v>
      </c>
      <c r="C59255" s="1517" t="s">
        <v>11603</v>
      </c>
      <c r="D59255" s="1519">
        <v>1.7343953526688949</v>
      </c>
    </row>
    <row r="59256" spans="1:4" hidden="1">
      <c r="A59256" s="1511">
        <v>43040</v>
      </c>
      <c r="B59256" s="1517" t="s">
        <v>11651</v>
      </c>
      <c r="C59256" s="1517" t="s">
        <v>11604</v>
      </c>
      <c r="D59256" s="1519" t="s">
        <v>6226</v>
      </c>
    </row>
    <row r="59257" spans="1:4" hidden="1">
      <c r="A59257" s="1511">
        <v>43040</v>
      </c>
      <c r="B59257" s="1517" t="s">
        <v>11651</v>
      </c>
      <c r="C59257" s="1517" t="s">
        <v>11605</v>
      </c>
      <c r="D59257" s="1519">
        <v>1.4079051764443951</v>
      </c>
    </row>
    <row r="59258" spans="1:4" hidden="1">
      <c r="A59258" s="1511">
        <v>43040</v>
      </c>
      <c r="B59258" s="1517" t="s">
        <v>11651</v>
      </c>
      <c r="C59258" s="1517" t="s">
        <v>11606</v>
      </c>
      <c r="D59258" s="1519" t="s">
        <v>6226</v>
      </c>
    </row>
    <row r="59259" spans="1:4" hidden="1">
      <c r="A59259" s="1511">
        <v>43040</v>
      </c>
      <c r="B59259" s="1517" t="s">
        <v>11651</v>
      </c>
      <c r="C59259" s="1517" t="s">
        <v>11607</v>
      </c>
      <c r="D59259" s="1519">
        <v>1.3172404019938029</v>
      </c>
    </row>
    <row r="59260" spans="1:4" hidden="1">
      <c r="A59260" s="1511">
        <v>43040</v>
      </c>
      <c r="B59260" s="1517" t="s">
        <v>11651</v>
      </c>
      <c r="C59260" s="1517" t="s">
        <v>11608</v>
      </c>
      <c r="D59260" s="1519" t="s">
        <v>6226</v>
      </c>
    </row>
    <row r="59261" spans="1:4" hidden="1">
      <c r="A59261" s="1511">
        <v>43040</v>
      </c>
      <c r="B59261" s="1517" t="s">
        <v>11651</v>
      </c>
      <c r="C59261" s="1517" t="s">
        <v>11609</v>
      </c>
      <c r="D59261" s="1519" t="s">
        <v>6226</v>
      </c>
    </row>
    <row r="59262" spans="1:4" hidden="1">
      <c r="A59262" s="1511">
        <v>43040</v>
      </c>
      <c r="B59262" s="1517" t="s">
        <v>11651</v>
      </c>
      <c r="C59262" s="1517" t="s">
        <v>11610</v>
      </c>
      <c r="D59262" s="1519">
        <v>1.1960503751729272</v>
      </c>
    </row>
    <row r="59263" spans="1:4" hidden="1">
      <c r="A59263" s="1511">
        <v>43040</v>
      </c>
      <c r="B59263" s="1517" t="s">
        <v>11651</v>
      </c>
      <c r="C59263" s="1517" t="s">
        <v>11611</v>
      </c>
      <c r="D59263" s="1519" t="s">
        <v>6226</v>
      </c>
    </row>
    <row r="59264" spans="1:4" hidden="1">
      <c r="A59264" s="1511">
        <v>43040</v>
      </c>
      <c r="B59264" s="1517" t="s">
        <v>11651</v>
      </c>
      <c r="C59264" s="1517" t="s">
        <v>11612</v>
      </c>
      <c r="D59264" s="1519" t="s">
        <v>6226</v>
      </c>
    </row>
    <row r="59265" spans="1:4" hidden="1">
      <c r="A59265" s="1511">
        <v>43040</v>
      </c>
      <c r="B59265" s="1517" t="s">
        <v>11651</v>
      </c>
      <c r="C59265" s="1517" t="s">
        <v>11613</v>
      </c>
      <c r="D59265" s="1519">
        <v>1.115281908014137</v>
      </c>
    </row>
    <row r="59266" spans="1:4" hidden="1">
      <c r="A59266" s="1511">
        <v>43040</v>
      </c>
      <c r="B59266" s="1517" t="s">
        <v>11651</v>
      </c>
      <c r="C59266" s="1517" t="s">
        <v>11614</v>
      </c>
      <c r="D59266" s="1519" t="s">
        <v>6226</v>
      </c>
    </row>
    <row r="59267" spans="1:4" hidden="1">
      <c r="A59267" s="1511">
        <v>43040</v>
      </c>
      <c r="B59267" s="1517" t="s">
        <v>11651</v>
      </c>
      <c r="C59267" s="1517" t="s">
        <v>11615</v>
      </c>
      <c r="D59267" s="1519">
        <v>1.1043155005129417</v>
      </c>
    </row>
    <row r="59268" spans="1:4" hidden="1">
      <c r="A59268" s="1511">
        <v>43040</v>
      </c>
      <c r="B59268" s="1517" t="s">
        <v>11651</v>
      </c>
      <c r="C59268" s="1517" t="s">
        <v>11616</v>
      </c>
      <c r="D59268" s="1519" t="s">
        <v>6226</v>
      </c>
    </row>
    <row r="59269" spans="1:4" hidden="1">
      <c r="A59269" s="1511">
        <v>43040</v>
      </c>
      <c r="B59269" s="1517" t="s">
        <v>11651</v>
      </c>
      <c r="C59269" s="1517" t="s">
        <v>11617</v>
      </c>
      <c r="D59269" s="1519" t="s">
        <v>6226</v>
      </c>
    </row>
    <row r="59270" spans="1:4" hidden="1">
      <c r="A59270" s="1511">
        <v>43040</v>
      </c>
      <c r="B59270" s="1517" t="s">
        <v>11651</v>
      </c>
      <c r="C59270" s="1517" t="s">
        <v>11618</v>
      </c>
      <c r="D59270" s="1519" t="s">
        <v>6226</v>
      </c>
    </row>
    <row r="59271" spans="1:4" hidden="1">
      <c r="A59271" s="1511">
        <v>43040</v>
      </c>
      <c r="B59271" s="1517" t="s">
        <v>11651</v>
      </c>
      <c r="C59271" s="1517" t="s">
        <v>11619</v>
      </c>
      <c r="D59271" s="1519">
        <v>1.1092055879399025</v>
      </c>
    </row>
    <row r="59272" spans="1:4" hidden="1">
      <c r="A59272" s="1511">
        <v>43040</v>
      </c>
      <c r="B59272" s="1517" t="s">
        <v>11651</v>
      </c>
      <c r="C59272" s="1517" t="s">
        <v>11620</v>
      </c>
      <c r="D59272" s="1519" t="s">
        <v>6226</v>
      </c>
    </row>
    <row r="59273" spans="1:4" hidden="1">
      <c r="A59273" s="1511">
        <v>43040</v>
      </c>
      <c r="B59273" s="1517" t="s">
        <v>11651</v>
      </c>
      <c r="C59273" s="1517" t="s">
        <v>11621</v>
      </c>
      <c r="D59273" s="1519" t="s">
        <v>6226</v>
      </c>
    </row>
    <row r="59274" spans="1:4" hidden="1">
      <c r="A59274" s="1511">
        <v>43070</v>
      </c>
      <c r="B59274" s="1517" t="s">
        <v>11651</v>
      </c>
      <c r="C59274" s="1517" t="s">
        <v>11595</v>
      </c>
      <c r="D59274" s="1519" t="s">
        <v>6226</v>
      </c>
    </row>
    <row r="59275" spans="1:4" hidden="1">
      <c r="A59275" s="1511">
        <v>43070</v>
      </c>
      <c r="B59275" s="1517" t="s">
        <v>11651</v>
      </c>
      <c r="C59275" s="1517" t="s">
        <v>11596</v>
      </c>
      <c r="D59275" s="1519" t="s">
        <v>6226</v>
      </c>
    </row>
    <row r="59276" spans="1:4" hidden="1">
      <c r="A59276" s="1511">
        <v>43070</v>
      </c>
      <c r="B59276" s="1517" t="s">
        <v>11651</v>
      </c>
      <c r="C59276" s="1517" t="s">
        <v>11597</v>
      </c>
      <c r="D59276" s="1519" t="s">
        <v>6226</v>
      </c>
    </row>
    <row r="59277" spans="1:4" hidden="1">
      <c r="A59277" s="1511">
        <v>43070</v>
      </c>
      <c r="B59277" s="1517" t="s">
        <v>11651</v>
      </c>
      <c r="C59277" s="1517" t="s">
        <v>11598</v>
      </c>
      <c r="D59277" s="1519" t="s">
        <v>6226</v>
      </c>
    </row>
    <row r="59278" spans="1:4" hidden="1">
      <c r="A59278" s="1511">
        <v>43070</v>
      </c>
      <c r="B59278" s="1517" t="s">
        <v>11651</v>
      </c>
      <c r="C59278" s="1517" t="s">
        <v>11599</v>
      </c>
      <c r="D59278" s="1519">
        <v>1.1945166746591349</v>
      </c>
    </row>
    <row r="59279" spans="1:4" hidden="1">
      <c r="A59279" s="1511">
        <v>43070</v>
      </c>
      <c r="B59279" s="1517" t="s">
        <v>11651</v>
      </c>
      <c r="C59279" s="1517" t="s">
        <v>11600</v>
      </c>
      <c r="D59279" s="1519">
        <v>1.2265302746810356</v>
      </c>
    </row>
    <row r="59280" spans="1:4" hidden="1">
      <c r="A59280" s="1511">
        <v>43070</v>
      </c>
      <c r="B59280" s="1517" t="s">
        <v>11651</v>
      </c>
      <c r="C59280" s="1517" t="s">
        <v>11601</v>
      </c>
      <c r="D59280" s="1519" t="s">
        <v>6226</v>
      </c>
    </row>
    <row r="59281" spans="1:4" hidden="1">
      <c r="A59281" s="1511">
        <v>43070</v>
      </c>
      <c r="B59281" s="1517" t="s">
        <v>11651</v>
      </c>
      <c r="C59281" s="1517" t="s">
        <v>11602</v>
      </c>
      <c r="D59281" s="1519" t="s">
        <v>6226</v>
      </c>
    </row>
    <row r="59282" spans="1:4" hidden="1">
      <c r="A59282" s="1511">
        <v>43070</v>
      </c>
      <c r="B59282" s="1517" t="s">
        <v>11651</v>
      </c>
      <c r="C59282" s="1517" t="s">
        <v>11603</v>
      </c>
      <c r="D59282" s="1519">
        <v>1.6228613524963562</v>
      </c>
    </row>
    <row r="59283" spans="1:4" hidden="1">
      <c r="A59283" s="1511">
        <v>43070</v>
      </c>
      <c r="B59283" s="1517" t="s">
        <v>11651</v>
      </c>
      <c r="C59283" s="1517" t="s">
        <v>11604</v>
      </c>
      <c r="D59283" s="1519" t="s">
        <v>6226</v>
      </c>
    </row>
    <row r="59284" spans="1:4" hidden="1">
      <c r="A59284" s="1511">
        <v>43070</v>
      </c>
      <c r="B59284" s="1517" t="s">
        <v>11651</v>
      </c>
      <c r="C59284" s="1517" t="s">
        <v>11605</v>
      </c>
      <c r="D59284" s="1519" t="s">
        <v>6226</v>
      </c>
    </row>
    <row r="59285" spans="1:4" hidden="1">
      <c r="A59285" s="1511">
        <v>43070</v>
      </c>
      <c r="B59285" s="1517" t="s">
        <v>11651</v>
      </c>
      <c r="C59285" s="1517" t="s">
        <v>11606</v>
      </c>
      <c r="D59285" s="1519" t="s">
        <v>6226</v>
      </c>
    </row>
    <row r="59286" spans="1:4" hidden="1">
      <c r="A59286" s="1511">
        <v>43070</v>
      </c>
      <c r="B59286" s="1517" t="s">
        <v>11651</v>
      </c>
      <c r="C59286" s="1517" t="s">
        <v>11607</v>
      </c>
      <c r="D59286" s="1519">
        <v>1.2764762416561433</v>
      </c>
    </row>
    <row r="59287" spans="1:4" hidden="1">
      <c r="A59287" s="1511">
        <v>43070</v>
      </c>
      <c r="B59287" s="1517" t="s">
        <v>11651</v>
      </c>
      <c r="C59287" s="1517" t="s">
        <v>11608</v>
      </c>
      <c r="D59287" s="1519" t="s">
        <v>6226</v>
      </c>
    </row>
    <row r="59288" spans="1:4" hidden="1">
      <c r="A59288" s="1511">
        <v>43070</v>
      </c>
      <c r="B59288" s="1517" t="s">
        <v>11651</v>
      </c>
      <c r="C59288" s="1517" t="s">
        <v>11609</v>
      </c>
      <c r="D59288" s="1519" t="s">
        <v>6226</v>
      </c>
    </row>
    <row r="59289" spans="1:4" hidden="1">
      <c r="A59289" s="1511">
        <v>43070</v>
      </c>
      <c r="B59289" s="1517" t="s">
        <v>11651</v>
      </c>
      <c r="C59289" s="1517" t="s">
        <v>11610</v>
      </c>
      <c r="D59289" s="1519">
        <v>1.2941490174730343</v>
      </c>
    </row>
    <row r="59290" spans="1:4" hidden="1">
      <c r="A59290" s="1511">
        <v>43070</v>
      </c>
      <c r="B59290" s="1517" t="s">
        <v>11651</v>
      </c>
      <c r="C59290" s="1517" t="s">
        <v>11611</v>
      </c>
      <c r="D59290" s="1519" t="s">
        <v>6226</v>
      </c>
    </row>
    <row r="59291" spans="1:4" hidden="1">
      <c r="A59291" s="1511">
        <v>43070</v>
      </c>
      <c r="B59291" s="1517" t="s">
        <v>11651</v>
      </c>
      <c r="C59291" s="1517" t="s">
        <v>11612</v>
      </c>
      <c r="D59291" s="1519" t="s">
        <v>6226</v>
      </c>
    </row>
    <row r="59292" spans="1:4" hidden="1">
      <c r="A59292" s="1511">
        <v>43070</v>
      </c>
      <c r="B59292" s="1517" t="s">
        <v>11651</v>
      </c>
      <c r="C59292" s="1517" t="s">
        <v>11613</v>
      </c>
      <c r="D59292" s="1519">
        <v>1.1345488090221836</v>
      </c>
    </row>
    <row r="59293" spans="1:4" hidden="1">
      <c r="A59293" s="1511">
        <v>43070</v>
      </c>
      <c r="B59293" s="1517" t="s">
        <v>11651</v>
      </c>
      <c r="C59293" s="1517" t="s">
        <v>11614</v>
      </c>
      <c r="D59293" s="1519" t="s">
        <v>6226</v>
      </c>
    </row>
    <row r="59294" spans="1:4" hidden="1">
      <c r="A59294" s="1511">
        <v>43070</v>
      </c>
      <c r="B59294" s="1517" t="s">
        <v>11651</v>
      </c>
      <c r="C59294" s="1517" t="s">
        <v>11615</v>
      </c>
      <c r="D59294" s="1519">
        <v>1.0909200588038146</v>
      </c>
    </row>
    <row r="59295" spans="1:4" hidden="1">
      <c r="A59295" s="1511">
        <v>43070</v>
      </c>
      <c r="B59295" s="1517" t="s">
        <v>11651</v>
      </c>
      <c r="C59295" s="1517" t="s">
        <v>11616</v>
      </c>
      <c r="D59295" s="1519" t="s">
        <v>6226</v>
      </c>
    </row>
    <row r="59296" spans="1:4" hidden="1">
      <c r="A59296" s="1511">
        <v>43070</v>
      </c>
      <c r="B59296" s="1517" t="s">
        <v>11651</v>
      </c>
      <c r="C59296" s="1517" t="s">
        <v>11617</v>
      </c>
      <c r="D59296" s="1519" t="s">
        <v>6226</v>
      </c>
    </row>
    <row r="59297" spans="1:4" hidden="1">
      <c r="A59297" s="1511">
        <v>43070</v>
      </c>
      <c r="B59297" s="1517" t="s">
        <v>11651</v>
      </c>
      <c r="C59297" s="1517" t="s">
        <v>11618</v>
      </c>
      <c r="D59297" s="1519" t="s">
        <v>6226</v>
      </c>
    </row>
    <row r="59298" spans="1:4" hidden="1">
      <c r="A59298" s="1511">
        <v>43070</v>
      </c>
      <c r="B59298" s="1517" t="s">
        <v>11651</v>
      </c>
      <c r="C59298" s="1517" t="s">
        <v>11619</v>
      </c>
      <c r="D59298" s="1519">
        <v>1.1620267594502267</v>
      </c>
    </row>
    <row r="59299" spans="1:4" hidden="1">
      <c r="A59299" s="1511">
        <v>43070</v>
      </c>
      <c r="B59299" s="1517" t="s">
        <v>11651</v>
      </c>
      <c r="C59299" s="1517" t="s">
        <v>11620</v>
      </c>
      <c r="D59299" s="1519" t="s">
        <v>6226</v>
      </c>
    </row>
    <row r="59300" spans="1:4" hidden="1">
      <c r="A59300" s="1511">
        <v>43070</v>
      </c>
      <c r="B59300" s="1517" t="s">
        <v>11651</v>
      </c>
      <c r="C59300" s="1517" t="s">
        <v>11621</v>
      </c>
      <c r="D59300" s="1519" t="s">
        <v>6226</v>
      </c>
    </row>
    <row r="59301" spans="1:4" hidden="1">
      <c r="A59301" s="1511">
        <v>43101</v>
      </c>
      <c r="B59301" s="1517" t="s">
        <v>11651</v>
      </c>
      <c r="C59301" s="1517" t="s">
        <v>11595</v>
      </c>
      <c r="D59301" s="1519" t="s">
        <v>6226</v>
      </c>
    </row>
    <row r="59302" spans="1:4" hidden="1">
      <c r="A59302" s="1511">
        <v>43101</v>
      </c>
      <c r="B59302" s="1517" t="s">
        <v>11651</v>
      </c>
      <c r="C59302" s="1517" t="s">
        <v>11596</v>
      </c>
      <c r="D59302" s="1519" t="s">
        <v>6226</v>
      </c>
    </row>
    <row r="59303" spans="1:4" hidden="1">
      <c r="A59303" s="1511">
        <v>43101</v>
      </c>
      <c r="B59303" s="1517" t="s">
        <v>11651</v>
      </c>
      <c r="C59303" s="1517" t="s">
        <v>11597</v>
      </c>
      <c r="D59303" s="1519" t="s">
        <v>6226</v>
      </c>
    </row>
    <row r="59304" spans="1:4" hidden="1">
      <c r="A59304" s="1511">
        <v>43101</v>
      </c>
      <c r="B59304" s="1517" t="s">
        <v>11651</v>
      </c>
      <c r="C59304" s="1517" t="s">
        <v>11598</v>
      </c>
      <c r="D59304" s="1519" t="s">
        <v>6226</v>
      </c>
    </row>
    <row r="59305" spans="1:4" hidden="1">
      <c r="A59305" s="1511">
        <v>43101</v>
      </c>
      <c r="B59305" s="1517" t="s">
        <v>11651</v>
      </c>
      <c r="C59305" s="1517" t="s">
        <v>11599</v>
      </c>
      <c r="D59305" s="1519" t="s">
        <v>6226</v>
      </c>
    </row>
    <row r="59306" spans="1:4" hidden="1">
      <c r="A59306" s="1511">
        <v>43101</v>
      </c>
      <c r="B59306" s="1517" t="s">
        <v>11651</v>
      </c>
      <c r="C59306" s="1517" t="s">
        <v>11600</v>
      </c>
      <c r="D59306" s="1519">
        <v>1.370347171806626</v>
      </c>
    </row>
    <row r="59307" spans="1:4" hidden="1">
      <c r="A59307" s="1511">
        <v>43101</v>
      </c>
      <c r="B59307" s="1517" t="s">
        <v>11651</v>
      </c>
      <c r="C59307" s="1517" t="s">
        <v>11601</v>
      </c>
      <c r="D59307" s="1519" t="s">
        <v>6226</v>
      </c>
    </row>
    <row r="59308" spans="1:4" hidden="1">
      <c r="A59308" s="1511">
        <v>43101</v>
      </c>
      <c r="B59308" s="1517" t="s">
        <v>11651</v>
      </c>
      <c r="C59308" s="1517" t="s">
        <v>11602</v>
      </c>
      <c r="D59308" s="1519" t="s">
        <v>6226</v>
      </c>
    </row>
    <row r="59309" spans="1:4" hidden="1">
      <c r="A59309" s="1511">
        <v>43101</v>
      </c>
      <c r="B59309" s="1517" t="s">
        <v>11651</v>
      </c>
      <c r="C59309" s="1517" t="s">
        <v>11603</v>
      </c>
      <c r="D59309" s="1519">
        <v>1.5931618143590376</v>
      </c>
    </row>
    <row r="59310" spans="1:4" hidden="1">
      <c r="A59310" s="1511">
        <v>43101</v>
      </c>
      <c r="B59310" s="1517" t="s">
        <v>11651</v>
      </c>
      <c r="C59310" s="1517" t="s">
        <v>11604</v>
      </c>
      <c r="D59310" s="1519" t="s">
        <v>6226</v>
      </c>
    </row>
    <row r="59311" spans="1:4" hidden="1">
      <c r="A59311" s="1511">
        <v>43101</v>
      </c>
      <c r="B59311" s="1517" t="s">
        <v>11651</v>
      </c>
      <c r="C59311" s="1517" t="s">
        <v>11605</v>
      </c>
      <c r="D59311" s="1519" t="s">
        <v>6226</v>
      </c>
    </row>
    <row r="59312" spans="1:4" hidden="1">
      <c r="A59312" s="1511">
        <v>43101</v>
      </c>
      <c r="B59312" s="1517" t="s">
        <v>11651</v>
      </c>
      <c r="C59312" s="1517" t="s">
        <v>11606</v>
      </c>
      <c r="D59312" s="1519" t="s">
        <v>6226</v>
      </c>
    </row>
    <row r="59313" spans="1:4" hidden="1">
      <c r="A59313" s="1511">
        <v>43101</v>
      </c>
      <c r="B59313" s="1517" t="s">
        <v>11651</v>
      </c>
      <c r="C59313" s="1517" t="s">
        <v>11607</v>
      </c>
      <c r="D59313" s="1519">
        <v>1.2279123894685147</v>
      </c>
    </row>
    <row r="59314" spans="1:4" hidden="1">
      <c r="A59314" s="1511">
        <v>43101</v>
      </c>
      <c r="B59314" s="1517" t="s">
        <v>11651</v>
      </c>
      <c r="C59314" s="1517" t="s">
        <v>11608</v>
      </c>
      <c r="D59314" s="1519" t="s">
        <v>6226</v>
      </c>
    </row>
    <row r="59315" spans="1:4" hidden="1">
      <c r="A59315" s="1511">
        <v>43101</v>
      </c>
      <c r="B59315" s="1517" t="s">
        <v>11651</v>
      </c>
      <c r="C59315" s="1517" t="s">
        <v>11609</v>
      </c>
      <c r="D59315" s="1519" t="s">
        <v>6226</v>
      </c>
    </row>
    <row r="59316" spans="1:4" hidden="1">
      <c r="A59316" s="1511">
        <v>43101</v>
      </c>
      <c r="B59316" s="1517" t="s">
        <v>11651</v>
      </c>
      <c r="C59316" s="1517" t="s">
        <v>11610</v>
      </c>
      <c r="D59316" s="1519">
        <v>1.2827123205053441</v>
      </c>
    </row>
    <row r="59317" spans="1:4" hidden="1">
      <c r="A59317" s="1511">
        <v>43101</v>
      </c>
      <c r="B59317" s="1517" t="s">
        <v>11651</v>
      </c>
      <c r="C59317" s="1517" t="s">
        <v>11611</v>
      </c>
      <c r="D59317" s="1519" t="s">
        <v>6226</v>
      </c>
    </row>
    <row r="59318" spans="1:4" hidden="1">
      <c r="A59318" s="1511">
        <v>43101</v>
      </c>
      <c r="B59318" s="1517" t="s">
        <v>11651</v>
      </c>
      <c r="C59318" s="1517" t="s">
        <v>11612</v>
      </c>
      <c r="D59318" s="1519" t="s">
        <v>6226</v>
      </c>
    </row>
    <row r="59319" spans="1:4" hidden="1">
      <c r="A59319" s="1511">
        <v>43101</v>
      </c>
      <c r="B59319" s="1517" t="s">
        <v>11651</v>
      </c>
      <c r="C59319" s="1517" t="s">
        <v>11613</v>
      </c>
      <c r="D59319" s="1519">
        <v>1.2105240646451965</v>
      </c>
    </row>
    <row r="59320" spans="1:4" hidden="1">
      <c r="A59320" s="1511">
        <v>43101</v>
      </c>
      <c r="B59320" s="1517" t="s">
        <v>11651</v>
      </c>
      <c r="C59320" s="1517" t="s">
        <v>11614</v>
      </c>
      <c r="D59320" s="1519" t="s">
        <v>6226</v>
      </c>
    </row>
    <row r="59321" spans="1:4" hidden="1">
      <c r="A59321" s="1511">
        <v>43101</v>
      </c>
      <c r="B59321" s="1517" t="s">
        <v>11651</v>
      </c>
      <c r="C59321" s="1517" t="s">
        <v>11615</v>
      </c>
      <c r="D59321" s="1519">
        <v>1.1739388978879821</v>
      </c>
    </row>
    <row r="59322" spans="1:4" hidden="1">
      <c r="A59322" s="1511">
        <v>43101</v>
      </c>
      <c r="B59322" s="1517" t="s">
        <v>11651</v>
      </c>
      <c r="C59322" s="1517" t="s">
        <v>11616</v>
      </c>
      <c r="D59322" s="1519" t="s">
        <v>6226</v>
      </c>
    </row>
    <row r="59323" spans="1:4" hidden="1">
      <c r="A59323" s="1511">
        <v>43101</v>
      </c>
      <c r="B59323" s="1517" t="s">
        <v>11651</v>
      </c>
      <c r="C59323" s="1517" t="s">
        <v>11617</v>
      </c>
      <c r="D59323" s="1519" t="s">
        <v>6226</v>
      </c>
    </row>
    <row r="59324" spans="1:4" hidden="1">
      <c r="A59324" s="1511">
        <v>43101</v>
      </c>
      <c r="B59324" s="1517" t="s">
        <v>11651</v>
      </c>
      <c r="C59324" s="1517" t="s">
        <v>11618</v>
      </c>
      <c r="D59324" s="1519" t="s">
        <v>6226</v>
      </c>
    </row>
    <row r="59325" spans="1:4" hidden="1">
      <c r="A59325" s="1511">
        <v>43101</v>
      </c>
      <c r="B59325" s="1517" t="s">
        <v>11651</v>
      </c>
      <c r="C59325" s="1517" t="s">
        <v>11619</v>
      </c>
      <c r="D59325" s="1519">
        <v>1.1873019780673519</v>
      </c>
    </row>
    <row r="59326" spans="1:4" hidden="1">
      <c r="A59326" s="1511">
        <v>43101</v>
      </c>
      <c r="B59326" s="1517" t="s">
        <v>11651</v>
      </c>
      <c r="C59326" s="1517" t="s">
        <v>11620</v>
      </c>
      <c r="D59326" s="1519" t="s">
        <v>6226</v>
      </c>
    </row>
    <row r="59327" spans="1:4" hidden="1">
      <c r="A59327" s="1511">
        <v>43101</v>
      </c>
      <c r="B59327" s="1517" t="s">
        <v>11651</v>
      </c>
      <c r="C59327" s="1517" t="s">
        <v>11621</v>
      </c>
      <c r="D59327" s="1519" t="s">
        <v>6226</v>
      </c>
    </row>
    <row r="59328" spans="1:4" hidden="1">
      <c r="A59328" s="1511">
        <v>43132</v>
      </c>
      <c r="B59328" s="1517" t="s">
        <v>11651</v>
      </c>
      <c r="C59328" s="1517" t="s">
        <v>11595</v>
      </c>
      <c r="D59328" s="1519" t="s">
        <v>6226</v>
      </c>
    </row>
    <row r="59329" spans="1:4" hidden="1">
      <c r="A59329" s="1511">
        <v>43132</v>
      </c>
      <c r="B59329" s="1517" t="s">
        <v>11651</v>
      </c>
      <c r="C59329" s="1517" t="s">
        <v>11596</v>
      </c>
      <c r="D59329" s="1519" t="s">
        <v>6226</v>
      </c>
    </row>
    <row r="59330" spans="1:4" hidden="1">
      <c r="A59330" s="1511">
        <v>43132</v>
      </c>
      <c r="B59330" s="1517" t="s">
        <v>11651</v>
      </c>
      <c r="C59330" s="1517" t="s">
        <v>11597</v>
      </c>
      <c r="D59330" s="1519" t="s">
        <v>6226</v>
      </c>
    </row>
    <row r="59331" spans="1:4" hidden="1">
      <c r="A59331" s="1511">
        <v>43132</v>
      </c>
      <c r="B59331" s="1517" t="s">
        <v>11651</v>
      </c>
      <c r="C59331" s="1517" t="s">
        <v>11598</v>
      </c>
      <c r="D59331" s="1519" t="s">
        <v>6226</v>
      </c>
    </row>
    <row r="59332" spans="1:4" hidden="1">
      <c r="A59332" s="1511">
        <v>43132</v>
      </c>
      <c r="B59332" s="1517" t="s">
        <v>11651</v>
      </c>
      <c r="C59332" s="1517" t="s">
        <v>11599</v>
      </c>
      <c r="D59332" s="1519" t="s">
        <v>6226</v>
      </c>
    </row>
    <row r="59333" spans="1:4" hidden="1">
      <c r="A59333" s="1511">
        <v>43132</v>
      </c>
      <c r="B59333" s="1517" t="s">
        <v>11651</v>
      </c>
      <c r="C59333" s="1517" t="s">
        <v>11600</v>
      </c>
      <c r="D59333" s="1519">
        <v>1.2369533008526188</v>
      </c>
    </row>
    <row r="59334" spans="1:4" hidden="1">
      <c r="A59334" s="1511">
        <v>43132</v>
      </c>
      <c r="B59334" s="1517" t="s">
        <v>11651</v>
      </c>
      <c r="C59334" s="1517" t="s">
        <v>11601</v>
      </c>
      <c r="D59334" s="1519" t="s">
        <v>6226</v>
      </c>
    </row>
    <row r="59335" spans="1:4" hidden="1">
      <c r="A59335" s="1511">
        <v>43132</v>
      </c>
      <c r="B59335" s="1517" t="s">
        <v>11651</v>
      </c>
      <c r="C59335" s="1517" t="s">
        <v>11602</v>
      </c>
      <c r="D59335" s="1519" t="s">
        <v>6226</v>
      </c>
    </row>
    <row r="59336" spans="1:4" hidden="1">
      <c r="A59336" s="1511">
        <v>43132</v>
      </c>
      <c r="B59336" s="1517" t="s">
        <v>11651</v>
      </c>
      <c r="C59336" s="1517" t="s">
        <v>11603</v>
      </c>
      <c r="D59336" s="1519">
        <v>1.423976791202787</v>
      </c>
    </row>
    <row r="59337" spans="1:4" hidden="1">
      <c r="A59337" s="1511">
        <v>43132</v>
      </c>
      <c r="B59337" s="1517" t="s">
        <v>11651</v>
      </c>
      <c r="C59337" s="1517" t="s">
        <v>11604</v>
      </c>
      <c r="D59337" s="1519" t="s">
        <v>6226</v>
      </c>
    </row>
    <row r="59338" spans="1:4" hidden="1">
      <c r="A59338" s="1511">
        <v>43132</v>
      </c>
      <c r="B59338" s="1517" t="s">
        <v>11651</v>
      </c>
      <c r="C59338" s="1517" t="s">
        <v>11605</v>
      </c>
      <c r="D59338" s="1519" t="s">
        <v>6226</v>
      </c>
    </row>
    <row r="59339" spans="1:4" hidden="1">
      <c r="A59339" s="1511">
        <v>43132</v>
      </c>
      <c r="B59339" s="1517" t="s">
        <v>11651</v>
      </c>
      <c r="C59339" s="1517" t="s">
        <v>11606</v>
      </c>
      <c r="D59339" s="1519" t="s">
        <v>6226</v>
      </c>
    </row>
    <row r="59340" spans="1:4" hidden="1">
      <c r="A59340" s="1511">
        <v>43132</v>
      </c>
      <c r="B59340" s="1517" t="s">
        <v>11651</v>
      </c>
      <c r="C59340" s="1517" t="s">
        <v>11607</v>
      </c>
      <c r="D59340" s="1519">
        <v>1.1940205264737471</v>
      </c>
    </row>
    <row r="59341" spans="1:4" hidden="1">
      <c r="A59341" s="1511">
        <v>43132</v>
      </c>
      <c r="B59341" s="1517" t="s">
        <v>11651</v>
      </c>
      <c r="C59341" s="1517" t="s">
        <v>11608</v>
      </c>
      <c r="D59341" s="1519" t="s">
        <v>6226</v>
      </c>
    </row>
    <row r="59342" spans="1:4" hidden="1">
      <c r="A59342" s="1511">
        <v>43132</v>
      </c>
      <c r="B59342" s="1517" t="s">
        <v>11651</v>
      </c>
      <c r="C59342" s="1517" t="s">
        <v>11609</v>
      </c>
      <c r="D59342" s="1519" t="s">
        <v>6226</v>
      </c>
    </row>
    <row r="59343" spans="1:4" hidden="1">
      <c r="A59343" s="1511">
        <v>43132</v>
      </c>
      <c r="B59343" s="1517" t="s">
        <v>11651</v>
      </c>
      <c r="C59343" s="1517" t="s">
        <v>11610</v>
      </c>
      <c r="D59343" s="1519">
        <v>1.2684186729632334</v>
      </c>
    </row>
    <row r="59344" spans="1:4" hidden="1">
      <c r="A59344" s="1511">
        <v>43132</v>
      </c>
      <c r="B59344" s="1517" t="s">
        <v>11651</v>
      </c>
      <c r="C59344" s="1517" t="s">
        <v>11611</v>
      </c>
      <c r="D59344" s="1519" t="s">
        <v>6226</v>
      </c>
    </row>
    <row r="59345" spans="1:4" hidden="1">
      <c r="A59345" s="1511">
        <v>43132</v>
      </c>
      <c r="B59345" s="1517" t="s">
        <v>11651</v>
      </c>
      <c r="C59345" s="1517" t="s">
        <v>11612</v>
      </c>
      <c r="D59345" s="1519" t="s">
        <v>6226</v>
      </c>
    </row>
    <row r="59346" spans="1:4" hidden="1">
      <c r="A59346" s="1511">
        <v>43132</v>
      </c>
      <c r="B59346" s="1517" t="s">
        <v>11651</v>
      </c>
      <c r="C59346" s="1517" t="s">
        <v>11613</v>
      </c>
      <c r="D59346" s="1519">
        <v>1.189120971149721</v>
      </c>
    </row>
    <row r="59347" spans="1:4" hidden="1">
      <c r="A59347" s="1511">
        <v>43132</v>
      </c>
      <c r="B59347" s="1517" t="s">
        <v>11651</v>
      </c>
      <c r="C59347" s="1517" t="s">
        <v>11614</v>
      </c>
      <c r="D59347" s="1519" t="s">
        <v>6226</v>
      </c>
    </row>
    <row r="59348" spans="1:4" hidden="1">
      <c r="A59348" s="1511">
        <v>43132</v>
      </c>
      <c r="B59348" s="1517" t="s">
        <v>11651</v>
      </c>
      <c r="C59348" s="1517" t="s">
        <v>11615</v>
      </c>
      <c r="D59348" s="1519">
        <v>1.1726160565959218</v>
      </c>
    </row>
    <row r="59349" spans="1:4" hidden="1">
      <c r="A59349" s="1511">
        <v>43132</v>
      </c>
      <c r="B59349" s="1517" t="s">
        <v>11651</v>
      </c>
      <c r="C59349" s="1517" t="s">
        <v>11616</v>
      </c>
      <c r="D59349" s="1519" t="s">
        <v>6226</v>
      </c>
    </row>
    <row r="59350" spans="1:4" hidden="1">
      <c r="A59350" s="1511">
        <v>43132</v>
      </c>
      <c r="B59350" s="1517" t="s">
        <v>11651</v>
      </c>
      <c r="C59350" s="1517" t="s">
        <v>11617</v>
      </c>
      <c r="D59350" s="1519" t="s">
        <v>6226</v>
      </c>
    </row>
    <row r="59351" spans="1:4" hidden="1">
      <c r="A59351" s="1511">
        <v>43132</v>
      </c>
      <c r="B59351" s="1517" t="s">
        <v>11651</v>
      </c>
      <c r="C59351" s="1517" t="s">
        <v>11618</v>
      </c>
      <c r="D59351" s="1519" t="s">
        <v>6226</v>
      </c>
    </row>
    <row r="59352" spans="1:4" hidden="1">
      <c r="A59352" s="1511">
        <v>43132</v>
      </c>
      <c r="B59352" s="1517" t="s">
        <v>11651</v>
      </c>
      <c r="C59352" s="1517" t="s">
        <v>11619</v>
      </c>
      <c r="D59352" s="1519">
        <v>1.1592639243464671</v>
      </c>
    </row>
    <row r="59353" spans="1:4" hidden="1">
      <c r="A59353" s="1511">
        <v>43132</v>
      </c>
      <c r="B59353" s="1517" t="s">
        <v>11651</v>
      </c>
      <c r="C59353" s="1517" t="s">
        <v>11620</v>
      </c>
      <c r="D59353" s="1519" t="s">
        <v>6226</v>
      </c>
    </row>
    <row r="59354" spans="1:4" hidden="1">
      <c r="A59354" s="1511">
        <v>43132</v>
      </c>
      <c r="B59354" s="1517" t="s">
        <v>11651</v>
      </c>
      <c r="C59354" s="1517" t="s">
        <v>11621</v>
      </c>
      <c r="D59354" s="1519" t="s">
        <v>6226</v>
      </c>
    </row>
    <row r="59355" spans="1:4" hidden="1">
      <c r="A59355" s="1511">
        <v>43160</v>
      </c>
      <c r="B59355" s="1517" t="s">
        <v>11651</v>
      </c>
      <c r="C59355" s="1517" t="s">
        <v>11595</v>
      </c>
      <c r="D59355" s="1519" t="s">
        <v>6226</v>
      </c>
    </row>
    <row r="59356" spans="1:4" hidden="1">
      <c r="A59356" s="1511">
        <v>43160</v>
      </c>
      <c r="B59356" s="1517" t="s">
        <v>11651</v>
      </c>
      <c r="C59356" s="1517" t="s">
        <v>11596</v>
      </c>
      <c r="D59356" s="1519" t="s">
        <v>6226</v>
      </c>
    </row>
    <row r="59357" spans="1:4" hidden="1">
      <c r="A59357" s="1511">
        <v>43160</v>
      </c>
      <c r="B59357" s="1517" t="s">
        <v>11651</v>
      </c>
      <c r="C59357" s="1517" t="s">
        <v>11597</v>
      </c>
      <c r="D59357" s="1519" t="s">
        <v>6226</v>
      </c>
    </row>
    <row r="59358" spans="1:4" hidden="1">
      <c r="A59358" s="1511">
        <v>43160</v>
      </c>
      <c r="B59358" s="1517" t="s">
        <v>11651</v>
      </c>
      <c r="C59358" s="1517" t="s">
        <v>11598</v>
      </c>
      <c r="D59358" s="1519" t="s">
        <v>6226</v>
      </c>
    </row>
    <row r="59359" spans="1:4" hidden="1">
      <c r="A59359" s="1511">
        <v>43160</v>
      </c>
      <c r="B59359" s="1517" t="s">
        <v>11651</v>
      </c>
      <c r="C59359" s="1517" t="s">
        <v>11599</v>
      </c>
      <c r="D59359" s="1519">
        <v>1.1272489610546201</v>
      </c>
    </row>
    <row r="59360" spans="1:4" hidden="1">
      <c r="A59360" s="1511">
        <v>43160</v>
      </c>
      <c r="B59360" s="1517" t="s">
        <v>11651</v>
      </c>
      <c r="C59360" s="1517" t="s">
        <v>11600</v>
      </c>
      <c r="D59360" s="1519">
        <v>1.2423343786703018</v>
      </c>
    </row>
    <row r="59361" spans="1:4" hidden="1">
      <c r="A59361" s="1511">
        <v>43160</v>
      </c>
      <c r="B59361" s="1517" t="s">
        <v>11651</v>
      </c>
      <c r="C59361" s="1517" t="s">
        <v>11601</v>
      </c>
      <c r="D59361" s="1519" t="s">
        <v>6226</v>
      </c>
    </row>
    <row r="59362" spans="1:4" hidden="1">
      <c r="A59362" s="1511">
        <v>43160</v>
      </c>
      <c r="B59362" s="1517" t="s">
        <v>11651</v>
      </c>
      <c r="C59362" s="1517" t="s">
        <v>11602</v>
      </c>
      <c r="D59362" s="1519" t="s">
        <v>6226</v>
      </c>
    </row>
    <row r="59363" spans="1:4" hidden="1">
      <c r="A59363" s="1511">
        <v>43160</v>
      </c>
      <c r="B59363" s="1517" t="s">
        <v>11651</v>
      </c>
      <c r="C59363" s="1517" t="s">
        <v>11603</v>
      </c>
      <c r="D59363" s="1519">
        <v>1.4747586259656866</v>
      </c>
    </row>
    <row r="59364" spans="1:4" hidden="1">
      <c r="A59364" s="1511">
        <v>43160</v>
      </c>
      <c r="B59364" s="1517" t="s">
        <v>11651</v>
      </c>
      <c r="C59364" s="1517" t="s">
        <v>11604</v>
      </c>
      <c r="D59364" s="1519" t="s">
        <v>6226</v>
      </c>
    </row>
    <row r="59365" spans="1:4" hidden="1">
      <c r="A59365" s="1511">
        <v>43160</v>
      </c>
      <c r="B59365" s="1517" t="s">
        <v>11651</v>
      </c>
      <c r="C59365" s="1517" t="s">
        <v>11605</v>
      </c>
      <c r="D59365" s="1519">
        <v>1.4296109726748556</v>
      </c>
    </row>
    <row r="59366" spans="1:4" hidden="1">
      <c r="A59366" s="1511">
        <v>43160</v>
      </c>
      <c r="B59366" s="1517" t="s">
        <v>11651</v>
      </c>
      <c r="C59366" s="1517" t="s">
        <v>11606</v>
      </c>
      <c r="D59366" s="1519" t="s">
        <v>6226</v>
      </c>
    </row>
    <row r="59367" spans="1:4" hidden="1">
      <c r="A59367" s="1511">
        <v>43160</v>
      </c>
      <c r="B59367" s="1517" t="s">
        <v>11651</v>
      </c>
      <c r="C59367" s="1517" t="s">
        <v>11607</v>
      </c>
      <c r="D59367" s="1519">
        <v>1.2143076320164625</v>
      </c>
    </row>
    <row r="59368" spans="1:4" hidden="1">
      <c r="A59368" s="1511">
        <v>43160</v>
      </c>
      <c r="B59368" s="1517" t="s">
        <v>11651</v>
      </c>
      <c r="C59368" s="1517" t="s">
        <v>11608</v>
      </c>
      <c r="D59368" s="1519" t="s">
        <v>6226</v>
      </c>
    </row>
    <row r="59369" spans="1:4" hidden="1">
      <c r="A59369" s="1511">
        <v>43160</v>
      </c>
      <c r="B59369" s="1517" t="s">
        <v>11651</v>
      </c>
      <c r="C59369" s="1517" t="s">
        <v>11609</v>
      </c>
      <c r="D59369" s="1519" t="s">
        <v>6226</v>
      </c>
    </row>
    <row r="59370" spans="1:4" hidden="1">
      <c r="A59370" s="1511">
        <v>43160</v>
      </c>
      <c r="B59370" s="1517" t="s">
        <v>11651</v>
      </c>
      <c r="C59370" s="1517" t="s">
        <v>11610</v>
      </c>
      <c r="D59370" s="1519">
        <v>1.2860418721616182</v>
      </c>
    </row>
    <row r="59371" spans="1:4" hidden="1">
      <c r="A59371" s="1511">
        <v>43160</v>
      </c>
      <c r="B59371" s="1517" t="s">
        <v>11651</v>
      </c>
      <c r="C59371" s="1517" t="s">
        <v>11611</v>
      </c>
      <c r="D59371" s="1519" t="s">
        <v>6226</v>
      </c>
    </row>
    <row r="59372" spans="1:4" hidden="1">
      <c r="A59372" s="1511">
        <v>43160</v>
      </c>
      <c r="B59372" s="1517" t="s">
        <v>11651</v>
      </c>
      <c r="C59372" s="1517" t="s">
        <v>11612</v>
      </c>
      <c r="D59372" s="1519" t="s">
        <v>6226</v>
      </c>
    </row>
    <row r="59373" spans="1:4" hidden="1">
      <c r="A59373" s="1511">
        <v>43160</v>
      </c>
      <c r="B59373" s="1517" t="s">
        <v>11651</v>
      </c>
      <c r="C59373" s="1517" t="s">
        <v>11613</v>
      </c>
      <c r="D59373" s="1519" t="s">
        <v>6226</v>
      </c>
    </row>
    <row r="59374" spans="1:4" hidden="1">
      <c r="A59374" s="1511">
        <v>43160</v>
      </c>
      <c r="B59374" s="1517" t="s">
        <v>11651</v>
      </c>
      <c r="C59374" s="1517" t="s">
        <v>11614</v>
      </c>
      <c r="D59374" s="1519" t="s">
        <v>6226</v>
      </c>
    </row>
    <row r="59375" spans="1:4" hidden="1">
      <c r="A59375" s="1511">
        <v>43160</v>
      </c>
      <c r="B59375" s="1517" t="s">
        <v>11651</v>
      </c>
      <c r="C59375" s="1517" t="s">
        <v>11615</v>
      </c>
      <c r="D59375" s="1519">
        <v>1.1613537278637078</v>
      </c>
    </row>
    <row r="59376" spans="1:4" hidden="1">
      <c r="A59376" s="1511">
        <v>43160</v>
      </c>
      <c r="B59376" s="1517" t="s">
        <v>11651</v>
      </c>
      <c r="C59376" s="1517" t="s">
        <v>11616</v>
      </c>
      <c r="D59376" s="1519" t="s">
        <v>6226</v>
      </c>
    </row>
    <row r="59377" spans="1:4" hidden="1">
      <c r="A59377" s="1511">
        <v>43160</v>
      </c>
      <c r="B59377" s="1517" t="s">
        <v>11651</v>
      </c>
      <c r="C59377" s="1517" t="s">
        <v>11617</v>
      </c>
      <c r="D59377" s="1519" t="s">
        <v>6226</v>
      </c>
    </row>
    <row r="59378" spans="1:4" hidden="1">
      <c r="A59378" s="1511">
        <v>43160</v>
      </c>
      <c r="B59378" s="1517" t="s">
        <v>11651</v>
      </c>
      <c r="C59378" s="1517" t="s">
        <v>11618</v>
      </c>
      <c r="D59378" s="1519" t="s">
        <v>6226</v>
      </c>
    </row>
    <row r="59379" spans="1:4" hidden="1">
      <c r="A59379" s="1511">
        <v>43160</v>
      </c>
      <c r="B59379" s="1517" t="s">
        <v>11651</v>
      </c>
      <c r="C59379" s="1517" t="s">
        <v>11619</v>
      </c>
      <c r="D59379" s="1519">
        <v>1.1942532936034138</v>
      </c>
    </row>
    <row r="59380" spans="1:4" hidden="1">
      <c r="A59380" s="1511">
        <v>43160</v>
      </c>
      <c r="B59380" s="1517" t="s">
        <v>11651</v>
      </c>
      <c r="C59380" s="1517" t="s">
        <v>11620</v>
      </c>
      <c r="D59380" s="1519" t="s">
        <v>6226</v>
      </c>
    </row>
    <row r="59381" spans="1:4" hidden="1">
      <c r="A59381" s="1511">
        <v>43160</v>
      </c>
      <c r="B59381" s="1517" t="s">
        <v>11651</v>
      </c>
      <c r="C59381" s="1517" t="s">
        <v>11621</v>
      </c>
      <c r="D59381" s="1519" t="s">
        <v>6226</v>
      </c>
    </row>
    <row r="59382" spans="1:4" hidden="1">
      <c r="A59382" s="1511">
        <v>43191</v>
      </c>
      <c r="B59382" s="1517" t="s">
        <v>11651</v>
      </c>
      <c r="C59382" s="1517" t="s">
        <v>11595</v>
      </c>
      <c r="D59382" s="1519" t="s">
        <v>6226</v>
      </c>
    </row>
    <row r="59383" spans="1:4" hidden="1">
      <c r="A59383" s="1511">
        <v>43191</v>
      </c>
      <c r="B59383" s="1517" t="s">
        <v>11651</v>
      </c>
      <c r="C59383" s="1517" t="s">
        <v>11596</v>
      </c>
      <c r="D59383" s="1519" t="s">
        <v>6226</v>
      </c>
    </row>
    <row r="59384" spans="1:4" hidden="1">
      <c r="A59384" s="1511">
        <v>43191</v>
      </c>
      <c r="B59384" s="1517" t="s">
        <v>11651</v>
      </c>
      <c r="C59384" s="1517" t="s">
        <v>11597</v>
      </c>
      <c r="D59384" s="1519" t="s">
        <v>6226</v>
      </c>
    </row>
    <row r="59385" spans="1:4" hidden="1">
      <c r="A59385" s="1511">
        <v>43191</v>
      </c>
      <c r="B59385" s="1517" t="s">
        <v>11651</v>
      </c>
      <c r="C59385" s="1517" t="s">
        <v>11598</v>
      </c>
      <c r="D59385" s="1519" t="s">
        <v>6226</v>
      </c>
    </row>
    <row r="59386" spans="1:4" hidden="1">
      <c r="A59386" s="1511">
        <v>43191</v>
      </c>
      <c r="B59386" s="1517" t="s">
        <v>11651</v>
      </c>
      <c r="C59386" s="1517" t="s">
        <v>11599</v>
      </c>
      <c r="D59386" s="1519" t="s">
        <v>6226</v>
      </c>
    </row>
    <row r="59387" spans="1:4" hidden="1">
      <c r="A59387" s="1511">
        <v>43191</v>
      </c>
      <c r="B59387" s="1517" t="s">
        <v>11651</v>
      </c>
      <c r="C59387" s="1517" t="s">
        <v>11600</v>
      </c>
      <c r="D59387" s="1519">
        <v>1.2184676066957378</v>
      </c>
    </row>
    <row r="59388" spans="1:4" hidden="1">
      <c r="A59388" s="1511">
        <v>43191</v>
      </c>
      <c r="B59388" s="1517" t="s">
        <v>11651</v>
      </c>
      <c r="C59388" s="1517" t="s">
        <v>11601</v>
      </c>
      <c r="D59388" s="1519" t="s">
        <v>6226</v>
      </c>
    </row>
    <row r="59389" spans="1:4" hidden="1">
      <c r="A59389" s="1511">
        <v>43191</v>
      </c>
      <c r="B59389" s="1517" t="s">
        <v>11651</v>
      </c>
      <c r="C59389" s="1517" t="s">
        <v>11602</v>
      </c>
      <c r="D59389" s="1519" t="s">
        <v>6226</v>
      </c>
    </row>
    <row r="59390" spans="1:4" hidden="1">
      <c r="A59390" s="1511">
        <v>43191</v>
      </c>
      <c r="B59390" s="1517" t="s">
        <v>11651</v>
      </c>
      <c r="C59390" s="1517" t="s">
        <v>11603</v>
      </c>
      <c r="D59390" s="1519">
        <v>1.5984513424898616</v>
      </c>
    </row>
    <row r="59391" spans="1:4" hidden="1">
      <c r="A59391" s="1511">
        <v>43191</v>
      </c>
      <c r="B59391" s="1517" t="s">
        <v>11651</v>
      </c>
      <c r="C59391" s="1517" t="s">
        <v>11604</v>
      </c>
      <c r="D59391" s="1519" t="s">
        <v>6226</v>
      </c>
    </row>
    <row r="59392" spans="1:4" hidden="1">
      <c r="A59392" s="1511">
        <v>43191</v>
      </c>
      <c r="B59392" s="1517" t="s">
        <v>11651</v>
      </c>
      <c r="C59392" s="1517" t="s">
        <v>11605</v>
      </c>
      <c r="D59392" s="1519">
        <v>1.3374061353630324</v>
      </c>
    </row>
    <row r="59393" spans="1:4" hidden="1">
      <c r="A59393" s="1511">
        <v>43191</v>
      </c>
      <c r="B59393" s="1517" t="s">
        <v>11651</v>
      </c>
      <c r="C59393" s="1517" t="s">
        <v>11606</v>
      </c>
      <c r="D59393" s="1519" t="s">
        <v>6226</v>
      </c>
    </row>
    <row r="59394" spans="1:4" hidden="1">
      <c r="A59394" s="1511">
        <v>43191</v>
      </c>
      <c r="B59394" s="1517" t="s">
        <v>11651</v>
      </c>
      <c r="C59394" s="1517" t="s">
        <v>11607</v>
      </c>
      <c r="D59394" s="1519">
        <v>1.1723624744169707</v>
      </c>
    </row>
    <row r="59395" spans="1:4" hidden="1">
      <c r="A59395" s="1511">
        <v>43191</v>
      </c>
      <c r="B59395" s="1517" t="s">
        <v>11651</v>
      </c>
      <c r="C59395" s="1517" t="s">
        <v>11608</v>
      </c>
      <c r="D59395" s="1519" t="s">
        <v>6226</v>
      </c>
    </row>
    <row r="59396" spans="1:4" hidden="1">
      <c r="A59396" s="1511">
        <v>43191</v>
      </c>
      <c r="B59396" s="1517" t="s">
        <v>11651</v>
      </c>
      <c r="C59396" s="1517" t="s">
        <v>11609</v>
      </c>
      <c r="D59396" s="1519" t="s">
        <v>6226</v>
      </c>
    </row>
    <row r="59397" spans="1:4" hidden="1">
      <c r="A59397" s="1511">
        <v>43191</v>
      </c>
      <c r="B59397" s="1517" t="s">
        <v>11651</v>
      </c>
      <c r="C59397" s="1517" t="s">
        <v>11610</v>
      </c>
      <c r="D59397" s="1519">
        <v>1.2632867181173439</v>
      </c>
    </row>
    <row r="59398" spans="1:4" hidden="1">
      <c r="A59398" s="1511">
        <v>43191</v>
      </c>
      <c r="B59398" s="1517" t="s">
        <v>11651</v>
      </c>
      <c r="C59398" s="1517" t="s">
        <v>11611</v>
      </c>
      <c r="D59398" s="1519" t="s">
        <v>6226</v>
      </c>
    </row>
    <row r="59399" spans="1:4" hidden="1">
      <c r="A59399" s="1511">
        <v>43191</v>
      </c>
      <c r="B59399" s="1517" t="s">
        <v>11651</v>
      </c>
      <c r="C59399" s="1517" t="s">
        <v>11612</v>
      </c>
      <c r="D59399" s="1519" t="s">
        <v>6226</v>
      </c>
    </row>
    <row r="59400" spans="1:4" hidden="1">
      <c r="A59400" s="1511">
        <v>43191</v>
      </c>
      <c r="B59400" s="1517" t="s">
        <v>11651</v>
      </c>
      <c r="C59400" s="1517" t="s">
        <v>11613</v>
      </c>
      <c r="D59400" s="1519" t="s">
        <v>6226</v>
      </c>
    </row>
    <row r="59401" spans="1:4" hidden="1">
      <c r="A59401" s="1511">
        <v>43191</v>
      </c>
      <c r="B59401" s="1517" t="s">
        <v>11651</v>
      </c>
      <c r="C59401" s="1517" t="s">
        <v>11614</v>
      </c>
      <c r="D59401" s="1519" t="s">
        <v>6226</v>
      </c>
    </row>
    <row r="59402" spans="1:4" hidden="1">
      <c r="A59402" s="1511">
        <v>43191</v>
      </c>
      <c r="B59402" s="1517" t="s">
        <v>11651</v>
      </c>
      <c r="C59402" s="1517" t="s">
        <v>11615</v>
      </c>
      <c r="D59402" s="1519">
        <v>1.2494159861295098</v>
      </c>
    </row>
    <row r="59403" spans="1:4" hidden="1">
      <c r="A59403" s="1511">
        <v>43191</v>
      </c>
      <c r="B59403" s="1517" t="s">
        <v>11651</v>
      </c>
      <c r="C59403" s="1517" t="s">
        <v>11616</v>
      </c>
      <c r="D59403" s="1519" t="s">
        <v>6226</v>
      </c>
    </row>
    <row r="59404" spans="1:4" hidden="1">
      <c r="A59404" s="1511">
        <v>43191</v>
      </c>
      <c r="B59404" s="1517" t="s">
        <v>11651</v>
      </c>
      <c r="C59404" s="1517" t="s">
        <v>11617</v>
      </c>
      <c r="D59404" s="1519" t="s">
        <v>6226</v>
      </c>
    </row>
    <row r="59405" spans="1:4" hidden="1">
      <c r="A59405" s="1511">
        <v>43191</v>
      </c>
      <c r="B59405" s="1517" t="s">
        <v>11651</v>
      </c>
      <c r="C59405" s="1517" t="s">
        <v>11618</v>
      </c>
      <c r="D59405" s="1519" t="s">
        <v>6226</v>
      </c>
    </row>
    <row r="59406" spans="1:4" hidden="1">
      <c r="A59406" s="1511">
        <v>43191</v>
      </c>
      <c r="B59406" s="1517" t="s">
        <v>11651</v>
      </c>
      <c r="C59406" s="1517" t="s">
        <v>11619</v>
      </c>
      <c r="D59406" s="1519">
        <v>1.1812463938008009</v>
      </c>
    </row>
    <row r="59407" spans="1:4" hidden="1">
      <c r="A59407" s="1511">
        <v>43191</v>
      </c>
      <c r="B59407" s="1517" t="s">
        <v>11651</v>
      </c>
      <c r="C59407" s="1517" t="s">
        <v>11620</v>
      </c>
      <c r="D59407" s="1519" t="s">
        <v>6226</v>
      </c>
    </row>
    <row r="59408" spans="1:4" hidden="1">
      <c r="A59408" s="1511">
        <v>43191</v>
      </c>
      <c r="B59408" s="1517" t="s">
        <v>11651</v>
      </c>
      <c r="C59408" s="1517" t="s">
        <v>11621</v>
      </c>
      <c r="D59408" s="1519" t="s">
        <v>6226</v>
      </c>
    </row>
    <row r="59409" spans="1:4" hidden="1">
      <c r="A59409" s="1511">
        <v>43221</v>
      </c>
      <c r="B59409" s="1517" t="s">
        <v>11651</v>
      </c>
      <c r="C59409" s="1517" t="s">
        <v>11595</v>
      </c>
      <c r="D59409" s="1519" t="s">
        <v>6226</v>
      </c>
    </row>
    <row r="59410" spans="1:4" hidden="1">
      <c r="A59410" s="1511">
        <v>43221</v>
      </c>
      <c r="B59410" s="1517" t="s">
        <v>11651</v>
      </c>
      <c r="C59410" s="1517" t="s">
        <v>11596</v>
      </c>
      <c r="D59410" s="1519" t="s">
        <v>6226</v>
      </c>
    </row>
    <row r="59411" spans="1:4" hidden="1">
      <c r="A59411" s="1511">
        <v>43221</v>
      </c>
      <c r="B59411" s="1517" t="s">
        <v>11651</v>
      </c>
      <c r="C59411" s="1517" t="s">
        <v>11597</v>
      </c>
      <c r="D59411" s="1519" t="s">
        <v>6226</v>
      </c>
    </row>
    <row r="59412" spans="1:4" hidden="1">
      <c r="A59412" s="1511">
        <v>43221</v>
      </c>
      <c r="B59412" s="1517" t="s">
        <v>11651</v>
      </c>
      <c r="C59412" s="1517" t="s">
        <v>11598</v>
      </c>
      <c r="D59412" s="1519" t="s">
        <v>6226</v>
      </c>
    </row>
    <row r="59413" spans="1:4" hidden="1">
      <c r="A59413" s="1511">
        <v>43221</v>
      </c>
      <c r="B59413" s="1517" t="s">
        <v>11651</v>
      </c>
      <c r="C59413" s="1517" t="s">
        <v>11599</v>
      </c>
      <c r="D59413" s="1519" t="s">
        <v>6226</v>
      </c>
    </row>
    <row r="59414" spans="1:4" hidden="1">
      <c r="A59414" s="1511">
        <v>43221</v>
      </c>
      <c r="B59414" s="1517" t="s">
        <v>11651</v>
      </c>
      <c r="C59414" s="1517" t="s">
        <v>11600</v>
      </c>
      <c r="D59414" s="1519">
        <v>1.2826062039710548</v>
      </c>
    </row>
    <row r="59415" spans="1:4" hidden="1">
      <c r="A59415" s="1511">
        <v>43221</v>
      </c>
      <c r="B59415" s="1517" t="s">
        <v>11651</v>
      </c>
      <c r="C59415" s="1517" t="s">
        <v>11601</v>
      </c>
      <c r="D59415" s="1519" t="s">
        <v>6226</v>
      </c>
    </row>
    <row r="59416" spans="1:4" hidden="1">
      <c r="A59416" s="1511">
        <v>43221</v>
      </c>
      <c r="B59416" s="1517" t="s">
        <v>11651</v>
      </c>
      <c r="C59416" s="1517" t="s">
        <v>11602</v>
      </c>
      <c r="D59416" s="1519" t="s">
        <v>6226</v>
      </c>
    </row>
    <row r="59417" spans="1:4" hidden="1">
      <c r="A59417" s="1511">
        <v>43221</v>
      </c>
      <c r="B59417" s="1517" t="s">
        <v>11651</v>
      </c>
      <c r="C59417" s="1517" t="s">
        <v>11603</v>
      </c>
      <c r="D59417" s="1519">
        <v>1.4613250944645315</v>
      </c>
    </row>
    <row r="59418" spans="1:4" hidden="1">
      <c r="A59418" s="1511">
        <v>43221</v>
      </c>
      <c r="B59418" s="1517" t="s">
        <v>11651</v>
      </c>
      <c r="C59418" s="1517" t="s">
        <v>11604</v>
      </c>
      <c r="D59418" s="1519" t="s">
        <v>6226</v>
      </c>
    </row>
    <row r="59419" spans="1:4" hidden="1">
      <c r="A59419" s="1511">
        <v>43221</v>
      </c>
      <c r="B59419" s="1517" t="s">
        <v>11651</v>
      </c>
      <c r="C59419" s="1517" t="s">
        <v>11605</v>
      </c>
      <c r="D59419" s="1519" t="s">
        <v>6226</v>
      </c>
    </row>
    <row r="59420" spans="1:4" hidden="1">
      <c r="A59420" s="1511">
        <v>43221</v>
      </c>
      <c r="B59420" s="1517" t="s">
        <v>11651</v>
      </c>
      <c r="C59420" s="1517" t="s">
        <v>11606</v>
      </c>
      <c r="D59420" s="1519" t="s">
        <v>6226</v>
      </c>
    </row>
    <row r="59421" spans="1:4" hidden="1">
      <c r="A59421" s="1511">
        <v>43221</v>
      </c>
      <c r="B59421" s="1517" t="s">
        <v>11651</v>
      </c>
      <c r="C59421" s="1517" t="s">
        <v>11607</v>
      </c>
      <c r="D59421" s="1519">
        <v>1.2540989432071659</v>
      </c>
    </row>
    <row r="59422" spans="1:4" hidden="1">
      <c r="A59422" s="1511">
        <v>43221</v>
      </c>
      <c r="B59422" s="1517" t="s">
        <v>11651</v>
      </c>
      <c r="C59422" s="1517" t="s">
        <v>11608</v>
      </c>
      <c r="D59422" s="1519" t="s">
        <v>6226</v>
      </c>
    </row>
    <row r="59423" spans="1:4" hidden="1">
      <c r="A59423" s="1511">
        <v>43221</v>
      </c>
      <c r="B59423" s="1517" t="s">
        <v>11651</v>
      </c>
      <c r="C59423" s="1517" t="s">
        <v>11609</v>
      </c>
      <c r="D59423" s="1519" t="s">
        <v>6226</v>
      </c>
    </row>
    <row r="59424" spans="1:4" hidden="1">
      <c r="A59424" s="1511">
        <v>43221</v>
      </c>
      <c r="B59424" s="1517" t="s">
        <v>11651</v>
      </c>
      <c r="C59424" s="1517" t="s">
        <v>11610</v>
      </c>
      <c r="D59424" s="1519">
        <v>1.2781334062331069</v>
      </c>
    </row>
    <row r="59425" spans="1:4" hidden="1">
      <c r="A59425" s="1511">
        <v>43221</v>
      </c>
      <c r="B59425" s="1517" t="s">
        <v>11651</v>
      </c>
      <c r="C59425" s="1517" t="s">
        <v>11611</v>
      </c>
      <c r="D59425" s="1519" t="s">
        <v>6226</v>
      </c>
    </row>
    <row r="59426" spans="1:4" hidden="1">
      <c r="A59426" s="1511">
        <v>43221</v>
      </c>
      <c r="B59426" s="1517" t="s">
        <v>11651</v>
      </c>
      <c r="C59426" s="1517" t="s">
        <v>11612</v>
      </c>
      <c r="D59426" s="1519" t="s">
        <v>6226</v>
      </c>
    </row>
    <row r="59427" spans="1:4" hidden="1">
      <c r="A59427" s="1511">
        <v>43221</v>
      </c>
      <c r="B59427" s="1517" t="s">
        <v>11651</v>
      </c>
      <c r="C59427" s="1517" t="s">
        <v>11613</v>
      </c>
      <c r="D59427" s="1519">
        <v>1.2339311140428026</v>
      </c>
    </row>
    <row r="59428" spans="1:4" hidden="1">
      <c r="A59428" s="1511">
        <v>43221</v>
      </c>
      <c r="B59428" s="1517" t="s">
        <v>11651</v>
      </c>
      <c r="C59428" s="1517" t="s">
        <v>11614</v>
      </c>
      <c r="D59428" s="1519" t="s">
        <v>6226</v>
      </c>
    </row>
    <row r="59429" spans="1:4" hidden="1">
      <c r="A59429" s="1511">
        <v>43221</v>
      </c>
      <c r="B59429" s="1517" t="s">
        <v>11651</v>
      </c>
      <c r="C59429" s="1517" t="s">
        <v>11615</v>
      </c>
      <c r="D59429" s="1519" t="s">
        <v>6226</v>
      </c>
    </row>
    <row r="59430" spans="1:4" hidden="1">
      <c r="A59430" s="1511">
        <v>43221</v>
      </c>
      <c r="B59430" s="1517" t="s">
        <v>11651</v>
      </c>
      <c r="C59430" s="1517" t="s">
        <v>11616</v>
      </c>
      <c r="D59430" s="1519" t="s">
        <v>6226</v>
      </c>
    </row>
    <row r="59431" spans="1:4" hidden="1">
      <c r="A59431" s="1511">
        <v>43221</v>
      </c>
      <c r="B59431" s="1517" t="s">
        <v>11651</v>
      </c>
      <c r="C59431" s="1517" t="s">
        <v>11617</v>
      </c>
      <c r="D59431" s="1519" t="s">
        <v>6226</v>
      </c>
    </row>
    <row r="59432" spans="1:4" hidden="1">
      <c r="A59432" s="1511">
        <v>43221</v>
      </c>
      <c r="B59432" s="1517" t="s">
        <v>11651</v>
      </c>
      <c r="C59432" s="1517" t="s">
        <v>11618</v>
      </c>
      <c r="D59432" s="1519" t="s">
        <v>6226</v>
      </c>
    </row>
    <row r="59433" spans="1:4" hidden="1">
      <c r="A59433" s="1511">
        <v>43221</v>
      </c>
      <c r="B59433" s="1517" t="s">
        <v>11651</v>
      </c>
      <c r="C59433" s="1517" t="s">
        <v>11619</v>
      </c>
      <c r="D59433" s="1519">
        <v>1.2672673310106837</v>
      </c>
    </row>
    <row r="59434" spans="1:4" hidden="1">
      <c r="A59434" s="1511">
        <v>43221</v>
      </c>
      <c r="B59434" s="1517" t="s">
        <v>11651</v>
      </c>
      <c r="C59434" s="1517" t="s">
        <v>11620</v>
      </c>
      <c r="D59434" s="1519" t="s">
        <v>6226</v>
      </c>
    </row>
    <row r="59435" spans="1:4" hidden="1">
      <c r="A59435" s="1511">
        <v>43221</v>
      </c>
      <c r="B59435" s="1517" t="s">
        <v>11651</v>
      </c>
      <c r="C59435" s="1517" t="s">
        <v>11621</v>
      </c>
      <c r="D59435" s="1519" t="s">
        <v>6226</v>
      </c>
    </row>
    <row r="59436" spans="1:4" hidden="1">
      <c r="A59436" s="1511">
        <v>43252</v>
      </c>
      <c r="B59436" s="1517" t="s">
        <v>11651</v>
      </c>
      <c r="C59436" s="1517" t="s">
        <v>11595</v>
      </c>
      <c r="D59436" s="1519" t="s">
        <v>6226</v>
      </c>
    </row>
    <row r="59437" spans="1:4" hidden="1">
      <c r="A59437" s="1511">
        <v>43252</v>
      </c>
      <c r="B59437" s="1517" t="s">
        <v>11651</v>
      </c>
      <c r="C59437" s="1517" t="s">
        <v>11596</v>
      </c>
      <c r="D59437" s="1519" t="s">
        <v>6226</v>
      </c>
    </row>
    <row r="59438" spans="1:4" hidden="1">
      <c r="A59438" s="1511">
        <v>43252</v>
      </c>
      <c r="B59438" s="1517" t="s">
        <v>11651</v>
      </c>
      <c r="C59438" s="1517" t="s">
        <v>11597</v>
      </c>
      <c r="D59438" s="1519" t="s">
        <v>6226</v>
      </c>
    </row>
    <row r="59439" spans="1:4" hidden="1">
      <c r="A59439" s="1511">
        <v>43252</v>
      </c>
      <c r="B59439" s="1517" t="s">
        <v>11651</v>
      </c>
      <c r="C59439" s="1517" t="s">
        <v>11598</v>
      </c>
      <c r="D59439" s="1519" t="s">
        <v>6226</v>
      </c>
    </row>
    <row r="59440" spans="1:4" hidden="1">
      <c r="A59440" s="1511">
        <v>43252</v>
      </c>
      <c r="B59440" s="1517" t="s">
        <v>11651</v>
      </c>
      <c r="C59440" s="1517" t="s">
        <v>11599</v>
      </c>
      <c r="D59440" s="1519">
        <v>1.3445615118925802</v>
      </c>
    </row>
    <row r="59441" spans="1:4" hidden="1">
      <c r="A59441" s="1511">
        <v>43252</v>
      </c>
      <c r="B59441" s="1517" t="s">
        <v>11651</v>
      </c>
      <c r="C59441" s="1517" t="s">
        <v>11600</v>
      </c>
      <c r="D59441" s="1519">
        <v>1.3877206580098231</v>
      </c>
    </row>
    <row r="59442" spans="1:4" hidden="1">
      <c r="A59442" s="1511">
        <v>43252</v>
      </c>
      <c r="B59442" s="1517" t="s">
        <v>11651</v>
      </c>
      <c r="C59442" s="1517" t="s">
        <v>11601</v>
      </c>
      <c r="D59442" s="1519" t="s">
        <v>6226</v>
      </c>
    </row>
    <row r="59443" spans="1:4" hidden="1">
      <c r="A59443" s="1511">
        <v>43252</v>
      </c>
      <c r="B59443" s="1517" t="s">
        <v>11651</v>
      </c>
      <c r="C59443" s="1517" t="s">
        <v>11602</v>
      </c>
      <c r="D59443" s="1519" t="s">
        <v>6226</v>
      </c>
    </row>
    <row r="59444" spans="1:4" hidden="1">
      <c r="A59444" s="1511">
        <v>43252</v>
      </c>
      <c r="B59444" s="1517" t="s">
        <v>11651</v>
      </c>
      <c r="C59444" s="1517" t="s">
        <v>11603</v>
      </c>
      <c r="D59444" s="1519">
        <v>1.5338918249770011</v>
      </c>
    </row>
    <row r="59445" spans="1:4" hidden="1">
      <c r="A59445" s="1511">
        <v>43252</v>
      </c>
      <c r="B59445" s="1517" t="s">
        <v>11651</v>
      </c>
      <c r="C59445" s="1517" t="s">
        <v>11604</v>
      </c>
      <c r="D59445" s="1519" t="s">
        <v>6226</v>
      </c>
    </row>
    <row r="59446" spans="1:4" hidden="1">
      <c r="A59446" s="1511">
        <v>43252</v>
      </c>
      <c r="B59446" s="1517" t="s">
        <v>11651</v>
      </c>
      <c r="C59446" s="1517" t="s">
        <v>11605</v>
      </c>
      <c r="D59446" s="1519">
        <v>1.5653887277833074</v>
      </c>
    </row>
    <row r="59447" spans="1:4" hidden="1">
      <c r="A59447" s="1511">
        <v>43252</v>
      </c>
      <c r="B59447" s="1517" t="s">
        <v>11651</v>
      </c>
      <c r="C59447" s="1517" t="s">
        <v>11606</v>
      </c>
      <c r="D59447" s="1519" t="s">
        <v>6226</v>
      </c>
    </row>
    <row r="59448" spans="1:4" hidden="1">
      <c r="A59448" s="1511">
        <v>43252</v>
      </c>
      <c r="B59448" s="1517" t="s">
        <v>11651</v>
      </c>
      <c r="C59448" s="1517" t="s">
        <v>11607</v>
      </c>
      <c r="D59448" s="1519">
        <v>1.3103269002464002</v>
      </c>
    </row>
    <row r="59449" spans="1:4" hidden="1">
      <c r="A59449" s="1511">
        <v>43252</v>
      </c>
      <c r="B59449" s="1517" t="s">
        <v>11651</v>
      </c>
      <c r="C59449" s="1517" t="s">
        <v>11608</v>
      </c>
      <c r="D59449" s="1519" t="s">
        <v>6226</v>
      </c>
    </row>
    <row r="59450" spans="1:4" hidden="1">
      <c r="A59450" s="1511">
        <v>43252</v>
      </c>
      <c r="B59450" s="1517" t="s">
        <v>11651</v>
      </c>
      <c r="C59450" s="1517" t="s">
        <v>11609</v>
      </c>
      <c r="D59450" s="1519" t="s">
        <v>6226</v>
      </c>
    </row>
    <row r="59451" spans="1:4" hidden="1">
      <c r="A59451" s="1511">
        <v>43252</v>
      </c>
      <c r="B59451" s="1517" t="s">
        <v>11651</v>
      </c>
      <c r="C59451" s="1517" t="s">
        <v>11610</v>
      </c>
      <c r="D59451" s="1519">
        <v>1.3698006012599222</v>
      </c>
    </row>
    <row r="59452" spans="1:4" hidden="1">
      <c r="A59452" s="1511">
        <v>43252</v>
      </c>
      <c r="B59452" s="1517" t="s">
        <v>11651</v>
      </c>
      <c r="C59452" s="1517" t="s">
        <v>11611</v>
      </c>
      <c r="D59452" s="1519" t="s">
        <v>6226</v>
      </c>
    </row>
    <row r="59453" spans="1:4" hidden="1">
      <c r="A59453" s="1511">
        <v>43252</v>
      </c>
      <c r="B59453" s="1517" t="s">
        <v>11651</v>
      </c>
      <c r="C59453" s="1517" t="s">
        <v>11612</v>
      </c>
      <c r="D59453" s="1519" t="s">
        <v>6226</v>
      </c>
    </row>
    <row r="59454" spans="1:4" hidden="1">
      <c r="A59454" s="1511">
        <v>43252</v>
      </c>
      <c r="B59454" s="1517" t="s">
        <v>11651</v>
      </c>
      <c r="C59454" s="1517" t="s">
        <v>11613</v>
      </c>
      <c r="D59454" s="1519" t="s">
        <v>6226</v>
      </c>
    </row>
    <row r="59455" spans="1:4" hidden="1">
      <c r="A59455" s="1511">
        <v>43252</v>
      </c>
      <c r="B59455" s="1517" t="s">
        <v>11651</v>
      </c>
      <c r="C59455" s="1517" t="s">
        <v>11614</v>
      </c>
      <c r="D59455" s="1519" t="s">
        <v>6226</v>
      </c>
    </row>
    <row r="59456" spans="1:4" hidden="1">
      <c r="A59456" s="1511">
        <v>43252</v>
      </c>
      <c r="B59456" s="1517" t="s">
        <v>11651</v>
      </c>
      <c r="C59456" s="1517" t="s">
        <v>11615</v>
      </c>
      <c r="D59456" s="1519">
        <v>1.256909950684576</v>
      </c>
    </row>
    <row r="59457" spans="1:4" hidden="1">
      <c r="A59457" s="1511">
        <v>43252</v>
      </c>
      <c r="B59457" s="1517" t="s">
        <v>11651</v>
      </c>
      <c r="C59457" s="1517" t="s">
        <v>11616</v>
      </c>
      <c r="D59457" s="1519" t="s">
        <v>6226</v>
      </c>
    </row>
    <row r="59458" spans="1:4" hidden="1">
      <c r="A59458" s="1511">
        <v>43252</v>
      </c>
      <c r="B59458" s="1517" t="s">
        <v>11651</v>
      </c>
      <c r="C59458" s="1517" t="s">
        <v>11617</v>
      </c>
      <c r="D59458" s="1519" t="s">
        <v>6226</v>
      </c>
    </row>
    <row r="59459" spans="1:4" hidden="1">
      <c r="A59459" s="1511">
        <v>43252</v>
      </c>
      <c r="B59459" s="1517" t="s">
        <v>11651</v>
      </c>
      <c r="C59459" s="1517" t="s">
        <v>11618</v>
      </c>
      <c r="D59459" s="1519" t="s">
        <v>6226</v>
      </c>
    </row>
    <row r="59460" spans="1:4" hidden="1">
      <c r="A59460" s="1511">
        <v>43252</v>
      </c>
      <c r="B59460" s="1517" t="s">
        <v>11651</v>
      </c>
      <c r="C59460" s="1517" t="s">
        <v>11619</v>
      </c>
      <c r="D59460" s="1519">
        <v>1.2655493653456293</v>
      </c>
    </row>
    <row r="59461" spans="1:4" hidden="1">
      <c r="A59461" s="1511">
        <v>43252</v>
      </c>
      <c r="B59461" s="1517" t="s">
        <v>11651</v>
      </c>
      <c r="C59461" s="1517" t="s">
        <v>11620</v>
      </c>
      <c r="D59461" s="1519" t="s">
        <v>6226</v>
      </c>
    </row>
    <row r="59462" spans="1:4" hidden="1">
      <c r="A59462" s="1511">
        <v>43252</v>
      </c>
      <c r="B59462" s="1517" t="s">
        <v>11651</v>
      </c>
      <c r="C59462" s="1517" t="s">
        <v>11621</v>
      </c>
      <c r="D59462" s="1519" t="s">
        <v>6226</v>
      </c>
    </row>
    <row r="59463" spans="1:4" hidden="1">
      <c r="A59463" s="1511">
        <v>43282</v>
      </c>
      <c r="B59463" s="1517" t="s">
        <v>11651</v>
      </c>
      <c r="C59463" s="1517" t="s">
        <v>11595</v>
      </c>
      <c r="D59463" s="1519" t="s">
        <v>6226</v>
      </c>
    </row>
    <row r="59464" spans="1:4" hidden="1">
      <c r="A59464" s="1511">
        <v>43282</v>
      </c>
      <c r="B59464" s="1517" t="s">
        <v>11651</v>
      </c>
      <c r="C59464" s="1517" t="s">
        <v>11596</v>
      </c>
      <c r="D59464" s="1519" t="s">
        <v>6226</v>
      </c>
    </row>
    <row r="59465" spans="1:4" hidden="1">
      <c r="A59465" s="1511">
        <v>43282</v>
      </c>
      <c r="B59465" s="1517" t="s">
        <v>11651</v>
      </c>
      <c r="C59465" s="1517" t="s">
        <v>11597</v>
      </c>
      <c r="D59465" s="1519" t="s">
        <v>6226</v>
      </c>
    </row>
    <row r="59466" spans="1:4" hidden="1">
      <c r="A59466" s="1511">
        <v>43282</v>
      </c>
      <c r="B59466" s="1517" t="s">
        <v>11651</v>
      </c>
      <c r="C59466" s="1517" t="s">
        <v>11598</v>
      </c>
      <c r="D59466" s="1519" t="s">
        <v>6226</v>
      </c>
    </row>
    <row r="59467" spans="1:4" hidden="1">
      <c r="A59467" s="1511">
        <v>43282</v>
      </c>
      <c r="B59467" s="1517" t="s">
        <v>11651</v>
      </c>
      <c r="C59467" s="1517" t="s">
        <v>11599</v>
      </c>
      <c r="D59467" s="1519">
        <v>1.3710066479577896</v>
      </c>
    </row>
    <row r="59468" spans="1:4" hidden="1">
      <c r="A59468" s="1511">
        <v>43282</v>
      </c>
      <c r="B59468" s="1517" t="s">
        <v>11651</v>
      </c>
      <c r="C59468" s="1517" t="s">
        <v>11600</v>
      </c>
      <c r="D59468" s="1519">
        <v>1.4206487861694042</v>
      </c>
    </row>
    <row r="59469" spans="1:4" hidden="1">
      <c r="A59469" s="1511">
        <v>43282</v>
      </c>
      <c r="B59469" s="1517" t="s">
        <v>11651</v>
      </c>
      <c r="C59469" s="1517" t="s">
        <v>11601</v>
      </c>
      <c r="D59469" s="1519" t="s">
        <v>6226</v>
      </c>
    </row>
    <row r="59470" spans="1:4" hidden="1">
      <c r="A59470" s="1511">
        <v>43282</v>
      </c>
      <c r="B59470" s="1517" t="s">
        <v>11651</v>
      </c>
      <c r="C59470" s="1517" t="s">
        <v>11602</v>
      </c>
      <c r="D59470" s="1519" t="s">
        <v>6226</v>
      </c>
    </row>
    <row r="59471" spans="1:4" hidden="1">
      <c r="A59471" s="1511">
        <v>43282</v>
      </c>
      <c r="B59471" s="1517" t="s">
        <v>11651</v>
      </c>
      <c r="C59471" s="1517" t="s">
        <v>11603</v>
      </c>
      <c r="D59471" s="1519">
        <v>1.6301887314239154</v>
      </c>
    </row>
    <row r="59472" spans="1:4" hidden="1">
      <c r="A59472" s="1511">
        <v>43282</v>
      </c>
      <c r="B59472" s="1517" t="s">
        <v>11651</v>
      </c>
      <c r="C59472" s="1517" t="s">
        <v>11604</v>
      </c>
      <c r="D59472" s="1519" t="s">
        <v>6226</v>
      </c>
    </row>
    <row r="59473" spans="1:4" hidden="1">
      <c r="A59473" s="1511">
        <v>43282</v>
      </c>
      <c r="B59473" s="1517" t="s">
        <v>11651</v>
      </c>
      <c r="C59473" s="1517" t="s">
        <v>11605</v>
      </c>
      <c r="D59473" s="1519">
        <v>1.6883807958247856</v>
      </c>
    </row>
    <row r="59474" spans="1:4" hidden="1">
      <c r="A59474" s="1511">
        <v>43282</v>
      </c>
      <c r="B59474" s="1517" t="s">
        <v>11651</v>
      </c>
      <c r="C59474" s="1517" t="s">
        <v>11606</v>
      </c>
      <c r="D59474" s="1519" t="s">
        <v>6226</v>
      </c>
    </row>
    <row r="59475" spans="1:4" hidden="1">
      <c r="A59475" s="1511">
        <v>43282</v>
      </c>
      <c r="B59475" s="1517" t="s">
        <v>11651</v>
      </c>
      <c r="C59475" s="1517" t="s">
        <v>11607</v>
      </c>
      <c r="D59475" s="1519">
        <v>1.3954051776649745</v>
      </c>
    </row>
    <row r="59476" spans="1:4" hidden="1">
      <c r="A59476" s="1511">
        <v>43282</v>
      </c>
      <c r="B59476" s="1517" t="s">
        <v>11651</v>
      </c>
      <c r="C59476" s="1517" t="s">
        <v>11608</v>
      </c>
      <c r="D59476" s="1519" t="s">
        <v>6226</v>
      </c>
    </row>
    <row r="59477" spans="1:4" hidden="1">
      <c r="A59477" s="1511">
        <v>43282</v>
      </c>
      <c r="B59477" s="1517" t="s">
        <v>11651</v>
      </c>
      <c r="C59477" s="1517" t="s">
        <v>11609</v>
      </c>
      <c r="D59477" s="1519" t="s">
        <v>6226</v>
      </c>
    </row>
    <row r="59478" spans="1:4" hidden="1">
      <c r="A59478" s="1511">
        <v>43282</v>
      </c>
      <c r="B59478" s="1517" t="s">
        <v>11651</v>
      </c>
      <c r="C59478" s="1517" t="s">
        <v>11610</v>
      </c>
      <c r="D59478" s="1519">
        <v>1.4635866294161828</v>
      </c>
    </row>
    <row r="59479" spans="1:4" hidden="1">
      <c r="A59479" s="1511">
        <v>43282</v>
      </c>
      <c r="B59479" s="1517" t="s">
        <v>11651</v>
      </c>
      <c r="C59479" s="1517" t="s">
        <v>11611</v>
      </c>
      <c r="D59479" s="1519" t="s">
        <v>6226</v>
      </c>
    </row>
    <row r="59480" spans="1:4" hidden="1">
      <c r="A59480" s="1511">
        <v>43282</v>
      </c>
      <c r="B59480" s="1517" t="s">
        <v>11651</v>
      </c>
      <c r="C59480" s="1517" t="s">
        <v>11612</v>
      </c>
      <c r="D59480" s="1519" t="s">
        <v>6226</v>
      </c>
    </row>
    <row r="59481" spans="1:4" hidden="1">
      <c r="A59481" s="1511">
        <v>43282</v>
      </c>
      <c r="B59481" s="1517" t="s">
        <v>11651</v>
      </c>
      <c r="C59481" s="1517" t="s">
        <v>11613</v>
      </c>
      <c r="D59481" s="1519">
        <v>1.3970547576970935</v>
      </c>
    </row>
    <row r="59482" spans="1:4" hidden="1">
      <c r="A59482" s="1511">
        <v>43282</v>
      </c>
      <c r="B59482" s="1517" t="s">
        <v>11651</v>
      </c>
      <c r="C59482" s="1517" t="s">
        <v>11614</v>
      </c>
      <c r="D59482" s="1519" t="s">
        <v>6226</v>
      </c>
    </row>
    <row r="59483" spans="1:4" hidden="1">
      <c r="A59483" s="1511">
        <v>43282</v>
      </c>
      <c r="B59483" s="1517" t="s">
        <v>11651</v>
      </c>
      <c r="C59483" s="1517" t="s">
        <v>11615</v>
      </c>
      <c r="D59483" s="1519">
        <v>1.416079002346917</v>
      </c>
    </row>
    <row r="59484" spans="1:4" hidden="1">
      <c r="A59484" s="1511">
        <v>43282</v>
      </c>
      <c r="B59484" s="1517" t="s">
        <v>11651</v>
      </c>
      <c r="C59484" s="1517" t="s">
        <v>11616</v>
      </c>
      <c r="D59484" s="1519" t="s">
        <v>6226</v>
      </c>
    </row>
    <row r="59485" spans="1:4" hidden="1">
      <c r="A59485" s="1511">
        <v>43282</v>
      </c>
      <c r="B59485" s="1517" t="s">
        <v>11651</v>
      </c>
      <c r="C59485" s="1517" t="s">
        <v>11617</v>
      </c>
      <c r="D59485" s="1519" t="s">
        <v>6226</v>
      </c>
    </row>
    <row r="59486" spans="1:4" hidden="1">
      <c r="A59486" s="1511">
        <v>43282</v>
      </c>
      <c r="B59486" s="1517" t="s">
        <v>11651</v>
      </c>
      <c r="C59486" s="1517" t="s">
        <v>11618</v>
      </c>
      <c r="D59486" s="1519" t="s">
        <v>6226</v>
      </c>
    </row>
    <row r="59487" spans="1:4" hidden="1">
      <c r="A59487" s="1511">
        <v>43282</v>
      </c>
      <c r="B59487" s="1517" t="s">
        <v>11651</v>
      </c>
      <c r="C59487" s="1517" t="s">
        <v>11619</v>
      </c>
      <c r="D59487" s="1519">
        <v>1.4429533825683019</v>
      </c>
    </row>
    <row r="59488" spans="1:4" hidden="1">
      <c r="A59488" s="1511">
        <v>43282</v>
      </c>
      <c r="B59488" s="1517" t="s">
        <v>11651</v>
      </c>
      <c r="C59488" s="1517" t="s">
        <v>11620</v>
      </c>
      <c r="D59488" s="1519" t="s">
        <v>6226</v>
      </c>
    </row>
    <row r="59489" spans="1:4" hidden="1">
      <c r="A59489" s="1511">
        <v>43282</v>
      </c>
      <c r="B59489" s="1517" t="s">
        <v>11651</v>
      </c>
      <c r="C59489" s="1517" t="s">
        <v>11621</v>
      </c>
      <c r="D59489" s="1519" t="s">
        <v>6226</v>
      </c>
    </row>
    <row r="59490" spans="1:4" hidden="1">
      <c r="A59490" s="1511">
        <v>43313</v>
      </c>
      <c r="B59490" s="1517" t="s">
        <v>11651</v>
      </c>
      <c r="C59490" s="1517" t="s">
        <v>11595</v>
      </c>
      <c r="D59490" s="1519" t="s">
        <v>6226</v>
      </c>
    </row>
    <row r="59491" spans="1:4" hidden="1">
      <c r="A59491" s="1511">
        <v>43313</v>
      </c>
      <c r="B59491" s="1517" t="s">
        <v>11651</v>
      </c>
      <c r="C59491" s="1517" t="s">
        <v>11596</v>
      </c>
      <c r="D59491" s="1519" t="s">
        <v>6226</v>
      </c>
    </row>
    <row r="59492" spans="1:4" hidden="1">
      <c r="A59492" s="1511">
        <v>43313</v>
      </c>
      <c r="B59492" s="1517" t="s">
        <v>11651</v>
      </c>
      <c r="C59492" s="1517" t="s">
        <v>11597</v>
      </c>
      <c r="D59492" s="1519" t="s">
        <v>6226</v>
      </c>
    </row>
    <row r="59493" spans="1:4" hidden="1">
      <c r="A59493" s="1511">
        <v>43313</v>
      </c>
      <c r="B59493" s="1517" t="s">
        <v>11651</v>
      </c>
      <c r="C59493" s="1517" t="s">
        <v>11598</v>
      </c>
      <c r="D59493" s="1519" t="s">
        <v>6226</v>
      </c>
    </row>
    <row r="59494" spans="1:4" hidden="1">
      <c r="A59494" s="1511">
        <v>43313</v>
      </c>
      <c r="B59494" s="1517" t="s">
        <v>11651</v>
      </c>
      <c r="C59494" s="1517" t="s">
        <v>11599</v>
      </c>
      <c r="D59494" s="1519">
        <v>1.6915308428453888</v>
      </c>
    </row>
    <row r="59495" spans="1:4" hidden="1">
      <c r="A59495" s="1511">
        <v>43313</v>
      </c>
      <c r="B59495" s="1517" t="s">
        <v>11651</v>
      </c>
      <c r="C59495" s="1517" t="s">
        <v>11600</v>
      </c>
      <c r="D59495" s="1519">
        <v>1.5361319551064894</v>
      </c>
    </row>
    <row r="59496" spans="1:4" hidden="1">
      <c r="A59496" s="1511">
        <v>43313</v>
      </c>
      <c r="B59496" s="1517" t="s">
        <v>11651</v>
      </c>
      <c r="C59496" s="1517" t="s">
        <v>11601</v>
      </c>
      <c r="D59496" s="1519" t="s">
        <v>6226</v>
      </c>
    </row>
    <row r="59497" spans="1:4" hidden="1">
      <c r="A59497" s="1511">
        <v>43313</v>
      </c>
      <c r="B59497" s="1517" t="s">
        <v>11651</v>
      </c>
      <c r="C59497" s="1517" t="s">
        <v>11602</v>
      </c>
      <c r="D59497" s="1519" t="s">
        <v>6226</v>
      </c>
    </row>
    <row r="59498" spans="1:4" hidden="1">
      <c r="A59498" s="1511">
        <v>43313</v>
      </c>
      <c r="B59498" s="1517" t="s">
        <v>11651</v>
      </c>
      <c r="C59498" s="1517" t="s">
        <v>11603</v>
      </c>
      <c r="D59498" s="1519">
        <v>1.825263305554522</v>
      </c>
    </row>
    <row r="59499" spans="1:4" hidden="1">
      <c r="A59499" s="1511">
        <v>43313</v>
      </c>
      <c r="B59499" s="1517" t="s">
        <v>11651</v>
      </c>
      <c r="C59499" s="1517" t="s">
        <v>11604</v>
      </c>
      <c r="D59499" s="1519" t="s">
        <v>6226</v>
      </c>
    </row>
    <row r="59500" spans="1:4" hidden="1">
      <c r="A59500" s="1511">
        <v>43313</v>
      </c>
      <c r="B59500" s="1517" t="s">
        <v>11651</v>
      </c>
      <c r="C59500" s="1517" t="s">
        <v>11605</v>
      </c>
      <c r="D59500" s="1519">
        <v>1.7739610215439099</v>
      </c>
    </row>
    <row r="59501" spans="1:4" hidden="1">
      <c r="A59501" s="1511">
        <v>43313</v>
      </c>
      <c r="B59501" s="1517" t="s">
        <v>11651</v>
      </c>
      <c r="C59501" s="1517" t="s">
        <v>11606</v>
      </c>
      <c r="D59501" s="1519" t="s">
        <v>6226</v>
      </c>
    </row>
    <row r="59502" spans="1:4" hidden="1">
      <c r="A59502" s="1511">
        <v>43313</v>
      </c>
      <c r="B59502" s="1517" t="s">
        <v>11651</v>
      </c>
      <c r="C59502" s="1517" t="s">
        <v>11607</v>
      </c>
      <c r="D59502" s="1519">
        <v>1.5443645779512387</v>
      </c>
    </row>
    <row r="59503" spans="1:4" hidden="1">
      <c r="A59503" s="1511">
        <v>43313</v>
      </c>
      <c r="B59503" s="1517" t="s">
        <v>11651</v>
      </c>
      <c r="C59503" s="1517" t="s">
        <v>11608</v>
      </c>
      <c r="D59503" s="1519" t="s">
        <v>6226</v>
      </c>
    </row>
    <row r="59504" spans="1:4" hidden="1">
      <c r="A59504" s="1511">
        <v>43313</v>
      </c>
      <c r="B59504" s="1517" t="s">
        <v>11651</v>
      </c>
      <c r="C59504" s="1517" t="s">
        <v>11609</v>
      </c>
      <c r="D59504" s="1519" t="s">
        <v>6226</v>
      </c>
    </row>
    <row r="59505" spans="1:4" hidden="1">
      <c r="A59505" s="1511">
        <v>43313</v>
      </c>
      <c r="B59505" s="1517" t="s">
        <v>11651</v>
      </c>
      <c r="C59505" s="1517" t="s">
        <v>11610</v>
      </c>
      <c r="D59505" s="1519">
        <v>1.5699584111582767</v>
      </c>
    </row>
    <row r="59506" spans="1:4" hidden="1">
      <c r="A59506" s="1511">
        <v>43313</v>
      </c>
      <c r="B59506" s="1517" t="s">
        <v>11651</v>
      </c>
      <c r="C59506" s="1517" t="s">
        <v>11611</v>
      </c>
      <c r="D59506" s="1519" t="s">
        <v>6226</v>
      </c>
    </row>
    <row r="59507" spans="1:4" hidden="1">
      <c r="A59507" s="1511">
        <v>43313</v>
      </c>
      <c r="B59507" s="1517" t="s">
        <v>11651</v>
      </c>
      <c r="C59507" s="1517" t="s">
        <v>11612</v>
      </c>
      <c r="D59507" s="1519" t="s">
        <v>6226</v>
      </c>
    </row>
    <row r="59508" spans="1:4" hidden="1">
      <c r="A59508" s="1511">
        <v>43313</v>
      </c>
      <c r="B59508" s="1517" t="s">
        <v>11651</v>
      </c>
      <c r="C59508" s="1517" t="s">
        <v>11613</v>
      </c>
      <c r="D59508" s="1519" t="s">
        <v>6226</v>
      </c>
    </row>
    <row r="59509" spans="1:4" hidden="1">
      <c r="A59509" s="1511">
        <v>43313</v>
      </c>
      <c r="B59509" s="1517" t="s">
        <v>11651</v>
      </c>
      <c r="C59509" s="1517" t="s">
        <v>11614</v>
      </c>
      <c r="D59509" s="1519" t="s">
        <v>6226</v>
      </c>
    </row>
    <row r="59510" spans="1:4" hidden="1">
      <c r="A59510" s="1511">
        <v>43313</v>
      </c>
      <c r="B59510" s="1517" t="s">
        <v>11651</v>
      </c>
      <c r="C59510" s="1517" t="s">
        <v>11615</v>
      </c>
      <c r="D59510" s="1519">
        <v>1.5084669528411059</v>
      </c>
    </row>
    <row r="59511" spans="1:4" hidden="1">
      <c r="A59511" s="1511">
        <v>43313</v>
      </c>
      <c r="B59511" s="1517" t="s">
        <v>11651</v>
      </c>
      <c r="C59511" s="1517" t="s">
        <v>11616</v>
      </c>
      <c r="D59511" s="1519" t="s">
        <v>6226</v>
      </c>
    </row>
    <row r="59512" spans="1:4" hidden="1">
      <c r="A59512" s="1511">
        <v>43313</v>
      </c>
      <c r="B59512" s="1517" t="s">
        <v>11651</v>
      </c>
      <c r="C59512" s="1517" t="s">
        <v>11617</v>
      </c>
      <c r="D59512" s="1519" t="s">
        <v>6226</v>
      </c>
    </row>
    <row r="59513" spans="1:4" hidden="1">
      <c r="A59513" s="1511">
        <v>43313</v>
      </c>
      <c r="B59513" s="1517" t="s">
        <v>11651</v>
      </c>
      <c r="C59513" s="1517" t="s">
        <v>11618</v>
      </c>
      <c r="D59513" s="1519" t="s">
        <v>6226</v>
      </c>
    </row>
    <row r="59514" spans="1:4" hidden="1">
      <c r="A59514" s="1511">
        <v>43313</v>
      </c>
      <c r="B59514" s="1517" t="s">
        <v>11651</v>
      </c>
      <c r="C59514" s="1517" t="s">
        <v>11619</v>
      </c>
      <c r="D59514" s="1519">
        <v>1.4931563456895474</v>
      </c>
    </row>
    <row r="59515" spans="1:4" hidden="1">
      <c r="A59515" s="1511">
        <v>43313</v>
      </c>
      <c r="B59515" s="1517" t="s">
        <v>11651</v>
      </c>
      <c r="C59515" s="1517" t="s">
        <v>11620</v>
      </c>
      <c r="D59515" s="1519" t="s">
        <v>6226</v>
      </c>
    </row>
    <row r="59516" spans="1:4" hidden="1">
      <c r="A59516" s="1511">
        <v>43313</v>
      </c>
      <c r="B59516" s="1517" t="s">
        <v>11651</v>
      </c>
      <c r="C59516" s="1517" t="s">
        <v>11621</v>
      </c>
      <c r="D59516" s="1519" t="s">
        <v>6226</v>
      </c>
    </row>
    <row r="59517" spans="1:4" hidden="1">
      <c r="A59517" s="1511">
        <v>43344</v>
      </c>
      <c r="B59517" s="1517" t="s">
        <v>11651</v>
      </c>
      <c r="C59517" s="1517" t="s">
        <v>11595</v>
      </c>
      <c r="D59517" s="1519" t="s">
        <v>6226</v>
      </c>
    </row>
    <row r="59518" spans="1:4" hidden="1">
      <c r="A59518" s="1511">
        <v>43344</v>
      </c>
      <c r="B59518" s="1517" t="s">
        <v>11651</v>
      </c>
      <c r="C59518" s="1517" t="s">
        <v>11596</v>
      </c>
      <c r="D59518" s="1519" t="s">
        <v>6226</v>
      </c>
    </row>
    <row r="59519" spans="1:4" hidden="1">
      <c r="A59519" s="1511">
        <v>43344</v>
      </c>
      <c r="B59519" s="1517" t="s">
        <v>11651</v>
      </c>
      <c r="C59519" s="1517" t="s">
        <v>11597</v>
      </c>
      <c r="D59519" s="1519" t="s">
        <v>6226</v>
      </c>
    </row>
    <row r="59520" spans="1:4" hidden="1">
      <c r="A59520" s="1511">
        <v>43344</v>
      </c>
      <c r="B59520" s="1517" t="s">
        <v>11651</v>
      </c>
      <c r="C59520" s="1517" t="s">
        <v>11598</v>
      </c>
      <c r="D59520" s="1519" t="s">
        <v>6226</v>
      </c>
    </row>
    <row r="59521" spans="1:4" hidden="1">
      <c r="A59521" s="1511">
        <v>43344</v>
      </c>
      <c r="B59521" s="1517" t="s">
        <v>11651</v>
      </c>
      <c r="C59521" s="1517" t="s">
        <v>11599</v>
      </c>
      <c r="D59521" s="1519">
        <v>1.7983966356743093</v>
      </c>
    </row>
    <row r="59522" spans="1:4" hidden="1">
      <c r="A59522" s="1511">
        <v>43344</v>
      </c>
      <c r="B59522" s="1517" t="s">
        <v>11651</v>
      </c>
      <c r="C59522" s="1517" t="s">
        <v>11600</v>
      </c>
      <c r="D59522" s="1519">
        <v>1.5193416408005993</v>
      </c>
    </row>
    <row r="59523" spans="1:4" hidden="1">
      <c r="A59523" s="1511">
        <v>43344</v>
      </c>
      <c r="B59523" s="1517" t="s">
        <v>11651</v>
      </c>
      <c r="C59523" s="1517" t="s">
        <v>11601</v>
      </c>
      <c r="D59523" s="1519" t="s">
        <v>6226</v>
      </c>
    </row>
    <row r="59524" spans="1:4" hidden="1">
      <c r="A59524" s="1511">
        <v>43344</v>
      </c>
      <c r="B59524" s="1517" t="s">
        <v>11651</v>
      </c>
      <c r="C59524" s="1517" t="s">
        <v>11602</v>
      </c>
      <c r="D59524" s="1519" t="s">
        <v>6226</v>
      </c>
    </row>
    <row r="59525" spans="1:4" hidden="1">
      <c r="A59525" s="1511">
        <v>43344</v>
      </c>
      <c r="B59525" s="1517" t="s">
        <v>11651</v>
      </c>
      <c r="C59525" s="1517" t="s">
        <v>11603</v>
      </c>
      <c r="D59525" s="1519">
        <v>1.792158003703</v>
      </c>
    </row>
    <row r="59526" spans="1:4" hidden="1">
      <c r="A59526" s="1511">
        <v>43344</v>
      </c>
      <c r="B59526" s="1517" t="s">
        <v>11651</v>
      </c>
      <c r="C59526" s="1517" t="s">
        <v>11604</v>
      </c>
      <c r="D59526" s="1519" t="s">
        <v>6226</v>
      </c>
    </row>
    <row r="59527" spans="1:4" hidden="1">
      <c r="A59527" s="1511">
        <v>43344</v>
      </c>
      <c r="B59527" s="1517" t="s">
        <v>11651</v>
      </c>
      <c r="C59527" s="1517" t="s">
        <v>11605</v>
      </c>
      <c r="D59527" s="1519" t="s">
        <v>6226</v>
      </c>
    </row>
    <row r="59528" spans="1:4" hidden="1">
      <c r="A59528" s="1511">
        <v>43344</v>
      </c>
      <c r="B59528" s="1517" t="s">
        <v>11651</v>
      </c>
      <c r="C59528" s="1517" t="s">
        <v>11606</v>
      </c>
      <c r="D59528" s="1519" t="s">
        <v>6226</v>
      </c>
    </row>
    <row r="59529" spans="1:4" hidden="1">
      <c r="A59529" s="1511">
        <v>43344</v>
      </c>
      <c r="B59529" s="1517" t="s">
        <v>11651</v>
      </c>
      <c r="C59529" s="1517" t="s">
        <v>11607</v>
      </c>
      <c r="D59529" s="1519">
        <v>1.5318446549775884</v>
      </c>
    </row>
    <row r="59530" spans="1:4" hidden="1">
      <c r="A59530" s="1511">
        <v>43344</v>
      </c>
      <c r="B59530" s="1517" t="s">
        <v>11651</v>
      </c>
      <c r="C59530" s="1517" t="s">
        <v>11608</v>
      </c>
      <c r="D59530" s="1519" t="s">
        <v>6226</v>
      </c>
    </row>
    <row r="59531" spans="1:4" hidden="1">
      <c r="A59531" s="1511">
        <v>43344</v>
      </c>
      <c r="B59531" s="1517" t="s">
        <v>11651</v>
      </c>
      <c r="C59531" s="1517" t="s">
        <v>11609</v>
      </c>
      <c r="D59531" s="1519" t="s">
        <v>6226</v>
      </c>
    </row>
    <row r="59532" spans="1:4" hidden="1">
      <c r="A59532" s="1511">
        <v>43344</v>
      </c>
      <c r="B59532" s="1517" t="s">
        <v>11651</v>
      </c>
      <c r="C59532" s="1517" t="s">
        <v>11610</v>
      </c>
      <c r="D59532" s="1519">
        <v>1.6150193301238613</v>
      </c>
    </row>
    <row r="59533" spans="1:4" hidden="1">
      <c r="A59533" s="1511">
        <v>43344</v>
      </c>
      <c r="B59533" s="1517" t="s">
        <v>11651</v>
      </c>
      <c r="C59533" s="1517" t="s">
        <v>11611</v>
      </c>
      <c r="D59533" s="1519" t="s">
        <v>6226</v>
      </c>
    </row>
    <row r="59534" spans="1:4" hidden="1">
      <c r="A59534" s="1511">
        <v>43344</v>
      </c>
      <c r="B59534" s="1517" t="s">
        <v>11651</v>
      </c>
      <c r="C59534" s="1517" t="s">
        <v>11612</v>
      </c>
      <c r="D59534" s="1519" t="s">
        <v>6226</v>
      </c>
    </row>
    <row r="59535" spans="1:4" hidden="1">
      <c r="A59535" s="1511">
        <v>43344</v>
      </c>
      <c r="B59535" s="1517" t="s">
        <v>11651</v>
      </c>
      <c r="C59535" s="1517" t="s">
        <v>11613</v>
      </c>
      <c r="D59535" s="1519" t="s">
        <v>6226</v>
      </c>
    </row>
    <row r="59536" spans="1:4" hidden="1">
      <c r="A59536" s="1511">
        <v>43344</v>
      </c>
      <c r="B59536" s="1517" t="s">
        <v>11651</v>
      </c>
      <c r="C59536" s="1517" t="s">
        <v>11614</v>
      </c>
      <c r="D59536" s="1519" t="s">
        <v>6226</v>
      </c>
    </row>
    <row r="59537" spans="1:4" hidden="1">
      <c r="A59537" s="1511">
        <v>43344</v>
      </c>
      <c r="B59537" s="1517" t="s">
        <v>11651</v>
      </c>
      <c r="C59537" s="1517" t="s">
        <v>11615</v>
      </c>
      <c r="D59537" s="1519">
        <v>1.445025803088803</v>
      </c>
    </row>
    <row r="59538" spans="1:4" hidden="1">
      <c r="A59538" s="1511">
        <v>43344</v>
      </c>
      <c r="B59538" s="1517" t="s">
        <v>11651</v>
      </c>
      <c r="C59538" s="1517" t="s">
        <v>11616</v>
      </c>
      <c r="D59538" s="1519" t="s">
        <v>6226</v>
      </c>
    </row>
    <row r="59539" spans="1:4" hidden="1">
      <c r="A59539" s="1511">
        <v>43344</v>
      </c>
      <c r="B59539" s="1517" t="s">
        <v>11651</v>
      </c>
      <c r="C59539" s="1517" t="s">
        <v>11617</v>
      </c>
      <c r="D59539" s="1519" t="s">
        <v>6226</v>
      </c>
    </row>
    <row r="59540" spans="1:4" hidden="1">
      <c r="A59540" s="1511">
        <v>43344</v>
      </c>
      <c r="B59540" s="1517" t="s">
        <v>11651</v>
      </c>
      <c r="C59540" s="1517" t="s">
        <v>11618</v>
      </c>
      <c r="D59540" s="1519" t="s">
        <v>6226</v>
      </c>
    </row>
    <row r="59541" spans="1:4" hidden="1">
      <c r="A59541" s="1511">
        <v>43344</v>
      </c>
      <c r="B59541" s="1517" t="s">
        <v>11651</v>
      </c>
      <c r="C59541" s="1517" t="s">
        <v>11619</v>
      </c>
      <c r="D59541" s="1519">
        <v>1.4515219361756451</v>
      </c>
    </row>
    <row r="59542" spans="1:4" hidden="1">
      <c r="A59542" s="1511">
        <v>43344</v>
      </c>
      <c r="B59542" s="1517" t="s">
        <v>11651</v>
      </c>
      <c r="C59542" s="1517" t="s">
        <v>11620</v>
      </c>
      <c r="D59542" s="1519" t="s">
        <v>6226</v>
      </c>
    </row>
    <row r="59543" spans="1:4" hidden="1">
      <c r="A59543" s="1511">
        <v>43344</v>
      </c>
      <c r="B59543" s="1517" t="s">
        <v>11651</v>
      </c>
      <c r="C59543" s="1517" t="s">
        <v>11621</v>
      </c>
      <c r="D59543" s="1519" t="s">
        <v>6226</v>
      </c>
    </row>
    <row r="59544" spans="1:4" hidden="1">
      <c r="A59544" s="1511">
        <v>43374</v>
      </c>
      <c r="B59544" s="1517" t="s">
        <v>11651</v>
      </c>
      <c r="C59544" s="1517" t="s">
        <v>11595</v>
      </c>
      <c r="D59544" s="1519" t="s">
        <v>6226</v>
      </c>
    </row>
    <row r="59545" spans="1:4" hidden="1">
      <c r="A59545" s="1511">
        <v>43374</v>
      </c>
      <c r="B59545" s="1517" t="s">
        <v>11651</v>
      </c>
      <c r="C59545" s="1517" t="s">
        <v>11596</v>
      </c>
      <c r="D59545" s="1519" t="s">
        <v>6226</v>
      </c>
    </row>
    <row r="59546" spans="1:4" hidden="1">
      <c r="A59546" s="1511">
        <v>43374</v>
      </c>
      <c r="B59546" s="1517" t="s">
        <v>11651</v>
      </c>
      <c r="C59546" s="1517" t="s">
        <v>11597</v>
      </c>
      <c r="D59546" s="1519" t="s">
        <v>6226</v>
      </c>
    </row>
    <row r="59547" spans="1:4" hidden="1">
      <c r="A59547" s="1511">
        <v>43374</v>
      </c>
      <c r="B59547" s="1517" t="s">
        <v>11651</v>
      </c>
      <c r="C59547" s="1517" t="s">
        <v>11598</v>
      </c>
      <c r="D59547" s="1519" t="s">
        <v>6226</v>
      </c>
    </row>
    <row r="59548" spans="1:4" hidden="1">
      <c r="A59548" s="1511">
        <v>43374</v>
      </c>
      <c r="B59548" s="1517" t="s">
        <v>11651</v>
      </c>
      <c r="C59548" s="1517" t="s">
        <v>11599</v>
      </c>
      <c r="D59548" s="1519">
        <v>1.7044107342328205</v>
      </c>
    </row>
    <row r="59549" spans="1:4" hidden="1">
      <c r="A59549" s="1511">
        <v>43374</v>
      </c>
      <c r="B59549" s="1517" t="s">
        <v>11651</v>
      </c>
      <c r="C59549" s="1517" t="s">
        <v>11600</v>
      </c>
      <c r="D59549" s="1519">
        <v>1.6192142841074775</v>
      </c>
    </row>
    <row r="59550" spans="1:4" hidden="1">
      <c r="A59550" s="1511">
        <v>43374</v>
      </c>
      <c r="B59550" s="1517" t="s">
        <v>11651</v>
      </c>
      <c r="C59550" s="1517" t="s">
        <v>11601</v>
      </c>
      <c r="D59550" s="1519" t="s">
        <v>6226</v>
      </c>
    </row>
    <row r="59551" spans="1:4" hidden="1">
      <c r="A59551" s="1511">
        <v>43374</v>
      </c>
      <c r="B59551" s="1517" t="s">
        <v>11651</v>
      </c>
      <c r="C59551" s="1517" t="s">
        <v>11602</v>
      </c>
      <c r="D59551" s="1519" t="s">
        <v>6226</v>
      </c>
    </row>
    <row r="59552" spans="1:4" hidden="1">
      <c r="A59552" s="1511">
        <v>43374</v>
      </c>
      <c r="B59552" s="1517" t="s">
        <v>11651</v>
      </c>
      <c r="C59552" s="1517" t="s">
        <v>11603</v>
      </c>
      <c r="D59552" s="1519">
        <v>1.4967698859774148</v>
      </c>
    </row>
    <row r="59553" spans="1:4" hidden="1">
      <c r="A59553" s="1511">
        <v>43374</v>
      </c>
      <c r="B59553" s="1517" t="s">
        <v>11651</v>
      </c>
      <c r="C59553" s="1517" t="s">
        <v>11604</v>
      </c>
      <c r="D59553" s="1519" t="s">
        <v>6226</v>
      </c>
    </row>
    <row r="59554" spans="1:4" hidden="1">
      <c r="A59554" s="1511">
        <v>43374</v>
      </c>
      <c r="B59554" s="1517" t="s">
        <v>11651</v>
      </c>
      <c r="C59554" s="1517" t="s">
        <v>11605</v>
      </c>
      <c r="D59554" s="1519" t="s">
        <v>6226</v>
      </c>
    </row>
    <row r="59555" spans="1:4" hidden="1">
      <c r="A59555" s="1511">
        <v>43374</v>
      </c>
      <c r="B59555" s="1517" t="s">
        <v>11651</v>
      </c>
      <c r="C59555" s="1517" t="s">
        <v>11606</v>
      </c>
      <c r="D59555" s="1519" t="s">
        <v>6226</v>
      </c>
    </row>
    <row r="59556" spans="1:4" hidden="1">
      <c r="A59556" s="1511">
        <v>43374</v>
      </c>
      <c r="B59556" s="1517" t="s">
        <v>11651</v>
      </c>
      <c r="C59556" s="1517" t="s">
        <v>11607</v>
      </c>
      <c r="D59556" s="1519">
        <v>1.5409917711326651</v>
      </c>
    </row>
    <row r="59557" spans="1:4" hidden="1">
      <c r="A59557" s="1511">
        <v>43374</v>
      </c>
      <c r="B59557" s="1517" t="s">
        <v>11651</v>
      </c>
      <c r="C59557" s="1517" t="s">
        <v>11608</v>
      </c>
      <c r="D59557" s="1519" t="s">
        <v>6226</v>
      </c>
    </row>
    <row r="59558" spans="1:4" hidden="1">
      <c r="A59558" s="1511">
        <v>43374</v>
      </c>
      <c r="B59558" s="1517" t="s">
        <v>11651</v>
      </c>
      <c r="C59558" s="1517" t="s">
        <v>11609</v>
      </c>
      <c r="D59558" s="1519" t="s">
        <v>6226</v>
      </c>
    </row>
    <row r="59559" spans="1:4" hidden="1">
      <c r="A59559" s="1511">
        <v>43374</v>
      </c>
      <c r="B59559" s="1517" t="s">
        <v>11651</v>
      </c>
      <c r="C59559" s="1517" t="s">
        <v>11610</v>
      </c>
      <c r="D59559" s="1519">
        <v>1.5923536566438956</v>
      </c>
    </row>
    <row r="59560" spans="1:4" hidden="1">
      <c r="A59560" s="1511">
        <v>43374</v>
      </c>
      <c r="B59560" s="1517" t="s">
        <v>11651</v>
      </c>
      <c r="C59560" s="1517" t="s">
        <v>11611</v>
      </c>
      <c r="D59560" s="1519" t="s">
        <v>6226</v>
      </c>
    </row>
    <row r="59561" spans="1:4" hidden="1">
      <c r="A59561" s="1511">
        <v>43374</v>
      </c>
      <c r="B59561" s="1517" t="s">
        <v>11651</v>
      </c>
      <c r="C59561" s="1517" t="s">
        <v>11612</v>
      </c>
      <c r="D59561" s="1519" t="s">
        <v>6226</v>
      </c>
    </row>
    <row r="59562" spans="1:4" hidden="1">
      <c r="A59562" s="1511">
        <v>43374</v>
      </c>
      <c r="B59562" s="1517" t="s">
        <v>11651</v>
      </c>
      <c r="C59562" s="1517" t="s">
        <v>11613</v>
      </c>
      <c r="D59562" s="1519" t="s">
        <v>6226</v>
      </c>
    </row>
    <row r="59563" spans="1:4" hidden="1">
      <c r="A59563" s="1511">
        <v>43374</v>
      </c>
      <c r="B59563" s="1517" t="s">
        <v>11651</v>
      </c>
      <c r="C59563" s="1517" t="s">
        <v>11614</v>
      </c>
      <c r="D59563" s="1519" t="s">
        <v>6226</v>
      </c>
    </row>
    <row r="59564" spans="1:4" hidden="1">
      <c r="A59564" s="1511">
        <v>43374</v>
      </c>
      <c r="B59564" s="1517" t="s">
        <v>11651</v>
      </c>
      <c r="C59564" s="1517" t="s">
        <v>11615</v>
      </c>
      <c r="D59564" s="1519">
        <v>1.5674473890718186</v>
      </c>
    </row>
    <row r="59565" spans="1:4" hidden="1">
      <c r="A59565" s="1511">
        <v>43374</v>
      </c>
      <c r="B59565" s="1517" t="s">
        <v>11651</v>
      </c>
      <c r="C59565" s="1517" t="s">
        <v>11616</v>
      </c>
      <c r="D59565" s="1519" t="s">
        <v>6226</v>
      </c>
    </row>
    <row r="59566" spans="1:4" hidden="1">
      <c r="A59566" s="1511">
        <v>43374</v>
      </c>
      <c r="B59566" s="1517" t="s">
        <v>11651</v>
      </c>
      <c r="C59566" s="1517" t="s">
        <v>11617</v>
      </c>
      <c r="D59566" s="1519" t="s">
        <v>6226</v>
      </c>
    </row>
    <row r="59567" spans="1:4" hidden="1">
      <c r="A59567" s="1511">
        <v>43374</v>
      </c>
      <c r="B59567" s="1517" t="s">
        <v>11651</v>
      </c>
      <c r="C59567" s="1517" t="s">
        <v>11618</v>
      </c>
      <c r="D59567" s="1519" t="s">
        <v>6226</v>
      </c>
    </row>
    <row r="59568" spans="1:4" hidden="1">
      <c r="A59568" s="1511">
        <v>43374</v>
      </c>
      <c r="B59568" s="1517" t="s">
        <v>11651</v>
      </c>
      <c r="C59568" s="1517" t="s">
        <v>11619</v>
      </c>
      <c r="D59568" s="1519">
        <v>1.5220084104410234</v>
      </c>
    </row>
    <row r="59569" spans="1:4" hidden="1">
      <c r="A59569" s="1511">
        <v>43374</v>
      </c>
      <c r="B59569" s="1517" t="s">
        <v>11651</v>
      </c>
      <c r="C59569" s="1517" t="s">
        <v>11620</v>
      </c>
      <c r="D59569" s="1519" t="s">
        <v>6226</v>
      </c>
    </row>
    <row r="59570" spans="1:4" hidden="1">
      <c r="A59570" s="1511">
        <v>43374</v>
      </c>
      <c r="B59570" s="1517" t="s">
        <v>11651</v>
      </c>
      <c r="C59570" s="1517" t="s">
        <v>11621</v>
      </c>
      <c r="D59570" s="1519" t="s">
        <v>6226</v>
      </c>
    </row>
    <row r="59571" spans="1:4" hidden="1">
      <c r="A59571" s="1511">
        <v>43405</v>
      </c>
      <c r="B59571" s="1517" t="s">
        <v>11651</v>
      </c>
      <c r="C59571" s="1517" t="s">
        <v>11595</v>
      </c>
      <c r="D59571" s="1519" t="s">
        <v>6226</v>
      </c>
    </row>
    <row r="59572" spans="1:4" hidden="1">
      <c r="A59572" s="1511">
        <v>43405</v>
      </c>
      <c r="B59572" s="1517" t="s">
        <v>11651</v>
      </c>
      <c r="C59572" s="1517" t="s">
        <v>11596</v>
      </c>
      <c r="D59572" s="1519" t="s">
        <v>6226</v>
      </c>
    </row>
    <row r="59573" spans="1:4" hidden="1">
      <c r="A59573" s="1511">
        <v>43405</v>
      </c>
      <c r="B59573" s="1517" t="s">
        <v>11651</v>
      </c>
      <c r="C59573" s="1517" t="s">
        <v>11597</v>
      </c>
      <c r="D59573" s="1519" t="s">
        <v>6226</v>
      </c>
    </row>
    <row r="59574" spans="1:4" hidden="1">
      <c r="A59574" s="1511">
        <v>43405</v>
      </c>
      <c r="B59574" s="1517" t="s">
        <v>11651</v>
      </c>
      <c r="C59574" s="1517" t="s">
        <v>11598</v>
      </c>
      <c r="D59574" s="1519" t="s">
        <v>6226</v>
      </c>
    </row>
    <row r="59575" spans="1:4" hidden="1">
      <c r="A59575" s="1511">
        <v>43405</v>
      </c>
      <c r="B59575" s="1517" t="s">
        <v>11651</v>
      </c>
      <c r="C59575" s="1517" t="s">
        <v>11599</v>
      </c>
      <c r="D59575" s="1519" t="s">
        <v>6226</v>
      </c>
    </row>
    <row r="59576" spans="1:4" hidden="1">
      <c r="A59576" s="1511">
        <v>43405</v>
      </c>
      <c r="B59576" s="1517" t="s">
        <v>11651</v>
      </c>
      <c r="C59576" s="1517" t="s">
        <v>11600</v>
      </c>
      <c r="D59576" s="1519">
        <v>1.7790457546119356</v>
      </c>
    </row>
    <row r="59577" spans="1:4" hidden="1">
      <c r="A59577" s="1511">
        <v>43405</v>
      </c>
      <c r="B59577" s="1517" t="s">
        <v>11651</v>
      </c>
      <c r="C59577" s="1517" t="s">
        <v>11601</v>
      </c>
      <c r="D59577" s="1519" t="s">
        <v>6226</v>
      </c>
    </row>
    <row r="59578" spans="1:4" hidden="1">
      <c r="A59578" s="1511">
        <v>43405</v>
      </c>
      <c r="B59578" s="1517" t="s">
        <v>11651</v>
      </c>
      <c r="C59578" s="1517" t="s">
        <v>11602</v>
      </c>
      <c r="D59578" s="1519" t="s">
        <v>6226</v>
      </c>
    </row>
    <row r="59579" spans="1:4" hidden="1">
      <c r="A59579" s="1511">
        <v>43405</v>
      </c>
      <c r="B59579" s="1517" t="s">
        <v>11651</v>
      </c>
      <c r="C59579" s="1517" t="s">
        <v>11603</v>
      </c>
      <c r="D59579" s="1519" t="s">
        <v>6226</v>
      </c>
    </row>
    <row r="59580" spans="1:4" hidden="1">
      <c r="A59580" s="1511">
        <v>43405</v>
      </c>
      <c r="B59580" s="1517" t="s">
        <v>11651</v>
      </c>
      <c r="C59580" s="1517" t="s">
        <v>11604</v>
      </c>
      <c r="D59580" s="1519" t="s">
        <v>6226</v>
      </c>
    </row>
    <row r="59581" spans="1:4" hidden="1">
      <c r="A59581" s="1511">
        <v>43405</v>
      </c>
      <c r="B59581" s="1517" t="s">
        <v>11651</v>
      </c>
      <c r="C59581" s="1517" t="s">
        <v>11605</v>
      </c>
      <c r="D59581" s="1519">
        <v>1.9215327735787051</v>
      </c>
    </row>
    <row r="59582" spans="1:4" hidden="1">
      <c r="A59582" s="1511">
        <v>43405</v>
      </c>
      <c r="B59582" s="1517" t="s">
        <v>11651</v>
      </c>
      <c r="C59582" s="1517" t="s">
        <v>11606</v>
      </c>
      <c r="D59582" s="1519" t="s">
        <v>6226</v>
      </c>
    </row>
    <row r="59583" spans="1:4" hidden="1">
      <c r="A59583" s="1511">
        <v>43405</v>
      </c>
      <c r="B59583" s="1517" t="s">
        <v>11651</v>
      </c>
      <c r="C59583" s="1517" t="s">
        <v>11607</v>
      </c>
      <c r="D59583" s="1519">
        <v>1.7172086307564525</v>
      </c>
    </row>
    <row r="59584" spans="1:4" hidden="1">
      <c r="A59584" s="1511">
        <v>43405</v>
      </c>
      <c r="B59584" s="1517" t="s">
        <v>11651</v>
      </c>
      <c r="C59584" s="1517" t="s">
        <v>11608</v>
      </c>
      <c r="D59584" s="1519" t="s">
        <v>6226</v>
      </c>
    </row>
    <row r="59585" spans="1:4" hidden="1">
      <c r="A59585" s="1511">
        <v>43405</v>
      </c>
      <c r="B59585" s="1517" t="s">
        <v>11651</v>
      </c>
      <c r="C59585" s="1517" t="s">
        <v>11609</v>
      </c>
      <c r="D59585" s="1519" t="s">
        <v>6226</v>
      </c>
    </row>
    <row r="59586" spans="1:4" hidden="1">
      <c r="A59586" s="1511">
        <v>43405</v>
      </c>
      <c r="B59586" s="1517" t="s">
        <v>11651</v>
      </c>
      <c r="C59586" s="1517" t="s">
        <v>11610</v>
      </c>
      <c r="D59586" s="1519">
        <v>1.7274611388085324</v>
      </c>
    </row>
    <row r="59587" spans="1:4" hidden="1">
      <c r="A59587" s="1511">
        <v>43405</v>
      </c>
      <c r="B59587" s="1517" t="s">
        <v>11651</v>
      </c>
      <c r="C59587" s="1517" t="s">
        <v>11611</v>
      </c>
      <c r="D59587" s="1519" t="s">
        <v>6226</v>
      </c>
    </row>
    <row r="59588" spans="1:4" hidden="1">
      <c r="A59588" s="1511">
        <v>43405</v>
      </c>
      <c r="B59588" s="1517" t="s">
        <v>11651</v>
      </c>
      <c r="C59588" s="1517" t="s">
        <v>11612</v>
      </c>
      <c r="D59588" s="1519" t="s">
        <v>6226</v>
      </c>
    </row>
    <row r="59589" spans="1:4" hidden="1">
      <c r="A59589" s="1511">
        <v>43405</v>
      </c>
      <c r="B59589" s="1517" t="s">
        <v>11651</v>
      </c>
      <c r="C59589" s="1517" t="s">
        <v>11613</v>
      </c>
      <c r="D59589" s="1519" t="s">
        <v>6226</v>
      </c>
    </row>
    <row r="59590" spans="1:4" hidden="1">
      <c r="A59590" s="1511">
        <v>43405</v>
      </c>
      <c r="B59590" s="1517" t="s">
        <v>11651</v>
      </c>
      <c r="C59590" s="1517" t="s">
        <v>11614</v>
      </c>
      <c r="D59590" s="1519" t="s">
        <v>6226</v>
      </c>
    </row>
    <row r="59591" spans="1:4" hidden="1">
      <c r="A59591" s="1511">
        <v>43405</v>
      </c>
      <c r="B59591" s="1517" t="s">
        <v>11651</v>
      </c>
      <c r="C59591" s="1517" t="s">
        <v>11615</v>
      </c>
      <c r="D59591" s="1519" t="s">
        <v>6226</v>
      </c>
    </row>
    <row r="59592" spans="1:4" hidden="1">
      <c r="A59592" s="1511">
        <v>43405</v>
      </c>
      <c r="B59592" s="1517" t="s">
        <v>11651</v>
      </c>
      <c r="C59592" s="1517" t="s">
        <v>11616</v>
      </c>
      <c r="D59592" s="1519" t="s">
        <v>6226</v>
      </c>
    </row>
    <row r="59593" spans="1:4" hidden="1">
      <c r="A59593" s="1511">
        <v>43405</v>
      </c>
      <c r="B59593" s="1517" t="s">
        <v>11651</v>
      </c>
      <c r="C59593" s="1517" t="s">
        <v>11617</v>
      </c>
      <c r="D59593" s="1519" t="s">
        <v>6226</v>
      </c>
    </row>
    <row r="59594" spans="1:4" hidden="1">
      <c r="A59594" s="1511">
        <v>43405</v>
      </c>
      <c r="B59594" s="1517" t="s">
        <v>11651</v>
      </c>
      <c r="C59594" s="1517" t="s">
        <v>11618</v>
      </c>
      <c r="D59594" s="1519" t="s">
        <v>6226</v>
      </c>
    </row>
    <row r="59595" spans="1:4" hidden="1">
      <c r="A59595" s="1511">
        <v>43405</v>
      </c>
      <c r="B59595" s="1517" t="s">
        <v>11651</v>
      </c>
      <c r="C59595" s="1517" t="s">
        <v>11619</v>
      </c>
      <c r="D59595" s="1519">
        <v>1.6585304365974127</v>
      </c>
    </row>
    <row r="59596" spans="1:4" hidden="1">
      <c r="A59596" s="1511">
        <v>43405</v>
      </c>
      <c r="B59596" s="1517" t="s">
        <v>11651</v>
      </c>
      <c r="C59596" s="1517" t="s">
        <v>11620</v>
      </c>
      <c r="D59596" s="1519" t="s">
        <v>6226</v>
      </c>
    </row>
    <row r="59597" spans="1:4" hidden="1">
      <c r="A59597" s="1511">
        <v>43405</v>
      </c>
      <c r="B59597" s="1517" t="s">
        <v>11651</v>
      </c>
      <c r="C59597" s="1517" t="s">
        <v>11621</v>
      </c>
      <c r="D59597" s="1519" t="s">
        <v>6226</v>
      </c>
    </row>
    <row r="59598" spans="1:4" hidden="1">
      <c r="A59598" s="1511">
        <v>43435</v>
      </c>
      <c r="B59598" s="1517" t="s">
        <v>11651</v>
      </c>
      <c r="C59598" s="1517" t="s">
        <v>11595</v>
      </c>
      <c r="D59598" s="1519" t="s">
        <v>6226</v>
      </c>
    </row>
    <row r="59599" spans="1:4" hidden="1">
      <c r="A59599" s="1511">
        <v>43435</v>
      </c>
      <c r="B59599" s="1517" t="s">
        <v>11651</v>
      </c>
      <c r="C59599" s="1517" t="s">
        <v>11596</v>
      </c>
      <c r="D59599" s="1519" t="s">
        <v>6226</v>
      </c>
    </row>
    <row r="59600" spans="1:4" hidden="1">
      <c r="A59600" s="1511">
        <v>43435</v>
      </c>
      <c r="B59600" s="1517" t="s">
        <v>11651</v>
      </c>
      <c r="C59600" s="1517" t="s">
        <v>11597</v>
      </c>
      <c r="D59600" s="1519" t="s">
        <v>6226</v>
      </c>
    </row>
    <row r="59601" spans="1:4" hidden="1">
      <c r="A59601" s="1511">
        <v>43435</v>
      </c>
      <c r="B59601" s="1517" t="s">
        <v>11651</v>
      </c>
      <c r="C59601" s="1517" t="s">
        <v>11598</v>
      </c>
      <c r="D59601" s="1519" t="s">
        <v>6226</v>
      </c>
    </row>
    <row r="59602" spans="1:4" hidden="1">
      <c r="A59602" s="1511">
        <v>43435</v>
      </c>
      <c r="B59602" s="1517" t="s">
        <v>11651</v>
      </c>
      <c r="C59602" s="1517" t="s">
        <v>11599</v>
      </c>
      <c r="D59602" s="1519" t="s">
        <v>6226</v>
      </c>
    </row>
    <row r="59603" spans="1:4" hidden="1">
      <c r="A59603" s="1511">
        <v>43435</v>
      </c>
      <c r="B59603" s="1517" t="s">
        <v>11651</v>
      </c>
      <c r="C59603" s="1517" t="s">
        <v>11600</v>
      </c>
      <c r="D59603" s="1519">
        <v>1.848284820185615</v>
      </c>
    </row>
    <row r="59604" spans="1:4" hidden="1">
      <c r="A59604" s="1511">
        <v>43435</v>
      </c>
      <c r="B59604" s="1517" t="s">
        <v>11651</v>
      </c>
      <c r="C59604" s="1517" t="s">
        <v>11601</v>
      </c>
      <c r="D59604" s="1519" t="s">
        <v>6226</v>
      </c>
    </row>
    <row r="59605" spans="1:4" hidden="1">
      <c r="A59605" s="1511">
        <v>43435</v>
      </c>
      <c r="B59605" s="1517" t="s">
        <v>11651</v>
      </c>
      <c r="C59605" s="1517" t="s">
        <v>11602</v>
      </c>
      <c r="D59605" s="1519" t="s">
        <v>6226</v>
      </c>
    </row>
    <row r="59606" spans="1:4" hidden="1">
      <c r="A59606" s="1511">
        <v>43435</v>
      </c>
      <c r="B59606" s="1517" t="s">
        <v>11651</v>
      </c>
      <c r="C59606" s="1517" t="s">
        <v>11603</v>
      </c>
      <c r="D59606" s="1519" t="s">
        <v>6226</v>
      </c>
    </row>
    <row r="59607" spans="1:4" hidden="1">
      <c r="A59607" s="1511">
        <v>43435</v>
      </c>
      <c r="B59607" s="1517" t="s">
        <v>11651</v>
      </c>
      <c r="C59607" s="1517" t="s">
        <v>11604</v>
      </c>
      <c r="D59607" s="1519" t="s">
        <v>6226</v>
      </c>
    </row>
    <row r="59608" spans="1:4" hidden="1">
      <c r="A59608" s="1511">
        <v>43435</v>
      </c>
      <c r="B59608" s="1517" t="s">
        <v>11651</v>
      </c>
      <c r="C59608" s="1517" t="s">
        <v>11605</v>
      </c>
      <c r="D59608" s="1519" t="s">
        <v>6226</v>
      </c>
    </row>
    <row r="59609" spans="1:4" hidden="1">
      <c r="A59609" s="1511">
        <v>43435</v>
      </c>
      <c r="B59609" s="1517" t="s">
        <v>11651</v>
      </c>
      <c r="C59609" s="1517" t="s">
        <v>11606</v>
      </c>
      <c r="D59609" s="1519" t="s">
        <v>6226</v>
      </c>
    </row>
    <row r="59610" spans="1:4" hidden="1">
      <c r="A59610" s="1511">
        <v>43435</v>
      </c>
      <c r="B59610" s="1517" t="s">
        <v>11651</v>
      </c>
      <c r="C59610" s="1517" t="s">
        <v>11607</v>
      </c>
      <c r="D59610" s="1519">
        <v>1.694857253807833</v>
      </c>
    </row>
    <row r="59611" spans="1:4" hidden="1">
      <c r="A59611" s="1511">
        <v>43435</v>
      </c>
      <c r="B59611" s="1517" t="s">
        <v>11651</v>
      </c>
      <c r="C59611" s="1517" t="s">
        <v>11608</v>
      </c>
      <c r="D59611" s="1519" t="s">
        <v>6226</v>
      </c>
    </row>
    <row r="59612" spans="1:4" hidden="1">
      <c r="A59612" s="1511">
        <v>43435</v>
      </c>
      <c r="B59612" s="1517" t="s">
        <v>11651</v>
      </c>
      <c r="C59612" s="1517" t="s">
        <v>11609</v>
      </c>
      <c r="D59612" s="1519" t="s">
        <v>6226</v>
      </c>
    </row>
    <row r="59613" spans="1:4" hidden="1">
      <c r="A59613" s="1511">
        <v>43435</v>
      </c>
      <c r="B59613" s="1517" t="s">
        <v>11651</v>
      </c>
      <c r="C59613" s="1517" t="s">
        <v>11610</v>
      </c>
      <c r="D59613" s="1519">
        <v>1.7483105184611645</v>
      </c>
    </row>
    <row r="59614" spans="1:4" hidden="1">
      <c r="A59614" s="1511">
        <v>43435</v>
      </c>
      <c r="B59614" s="1517" t="s">
        <v>11651</v>
      </c>
      <c r="C59614" s="1517" t="s">
        <v>11611</v>
      </c>
      <c r="D59614" s="1519" t="s">
        <v>6226</v>
      </c>
    </row>
    <row r="59615" spans="1:4" hidden="1">
      <c r="A59615" s="1511">
        <v>43435</v>
      </c>
      <c r="B59615" s="1517" t="s">
        <v>11651</v>
      </c>
      <c r="C59615" s="1517" t="s">
        <v>11612</v>
      </c>
      <c r="D59615" s="1519" t="s">
        <v>6226</v>
      </c>
    </row>
    <row r="59616" spans="1:4" hidden="1">
      <c r="A59616" s="1511">
        <v>43435</v>
      </c>
      <c r="B59616" s="1517" t="s">
        <v>11651</v>
      </c>
      <c r="C59616" s="1517" t="s">
        <v>11613</v>
      </c>
      <c r="D59616" s="1519" t="s">
        <v>6226</v>
      </c>
    </row>
    <row r="59617" spans="1:4" hidden="1">
      <c r="A59617" s="1511">
        <v>43435</v>
      </c>
      <c r="B59617" s="1517" t="s">
        <v>11651</v>
      </c>
      <c r="C59617" s="1517" t="s">
        <v>11614</v>
      </c>
      <c r="D59617" s="1519" t="s">
        <v>6226</v>
      </c>
    </row>
    <row r="59618" spans="1:4" hidden="1">
      <c r="A59618" s="1511">
        <v>43435</v>
      </c>
      <c r="B59618" s="1517" t="s">
        <v>11651</v>
      </c>
      <c r="C59618" s="1517" t="s">
        <v>11615</v>
      </c>
      <c r="D59618" s="1519" t="s">
        <v>6226</v>
      </c>
    </row>
    <row r="59619" spans="1:4" hidden="1">
      <c r="A59619" s="1511">
        <v>43435</v>
      </c>
      <c r="B59619" s="1517" t="s">
        <v>11651</v>
      </c>
      <c r="C59619" s="1517" t="s">
        <v>11616</v>
      </c>
      <c r="D59619" s="1519" t="s">
        <v>6226</v>
      </c>
    </row>
    <row r="59620" spans="1:4" hidden="1">
      <c r="A59620" s="1511">
        <v>43435</v>
      </c>
      <c r="B59620" s="1517" t="s">
        <v>11651</v>
      </c>
      <c r="C59620" s="1517" t="s">
        <v>11617</v>
      </c>
      <c r="D59620" s="1519" t="s">
        <v>6226</v>
      </c>
    </row>
    <row r="59621" spans="1:4" hidden="1">
      <c r="A59621" s="1511">
        <v>43435</v>
      </c>
      <c r="B59621" s="1517" t="s">
        <v>11651</v>
      </c>
      <c r="C59621" s="1517" t="s">
        <v>11618</v>
      </c>
      <c r="D59621" s="1519" t="s">
        <v>6226</v>
      </c>
    </row>
    <row r="59622" spans="1:4" hidden="1">
      <c r="A59622" s="1511">
        <v>43435</v>
      </c>
      <c r="B59622" s="1517" t="s">
        <v>11651</v>
      </c>
      <c r="C59622" s="1517" t="s">
        <v>11619</v>
      </c>
      <c r="D59622" s="1519">
        <v>1.6607045658279043</v>
      </c>
    </row>
    <row r="59623" spans="1:4" hidden="1">
      <c r="A59623" s="1511">
        <v>43435</v>
      </c>
      <c r="B59623" s="1517" t="s">
        <v>11651</v>
      </c>
      <c r="C59623" s="1517" t="s">
        <v>11620</v>
      </c>
      <c r="D59623" s="1519" t="s">
        <v>6226</v>
      </c>
    </row>
    <row r="59624" spans="1:4" hidden="1">
      <c r="A59624" s="1511">
        <v>43435</v>
      </c>
      <c r="B59624" s="1517" t="s">
        <v>11651</v>
      </c>
      <c r="C59624" s="1517" t="s">
        <v>11621</v>
      </c>
      <c r="D59624" s="1519" t="s">
        <v>6226</v>
      </c>
    </row>
    <row r="59625" spans="1:4" hidden="1">
      <c r="A59625" s="1511">
        <v>43466</v>
      </c>
      <c r="B59625" s="1517" t="s">
        <v>11651</v>
      </c>
      <c r="C59625" s="1517" t="s">
        <v>11595</v>
      </c>
      <c r="D59625" s="1519" t="s">
        <v>6226</v>
      </c>
    </row>
    <row r="59626" spans="1:4" hidden="1">
      <c r="A59626" s="1511">
        <v>43466</v>
      </c>
      <c r="B59626" s="1517" t="s">
        <v>11651</v>
      </c>
      <c r="C59626" s="1517" t="s">
        <v>11596</v>
      </c>
      <c r="D59626" s="1519" t="s">
        <v>6226</v>
      </c>
    </row>
    <row r="59627" spans="1:4" hidden="1">
      <c r="A59627" s="1511">
        <v>43466</v>
      </c>
      <c r="B59627" s="1517" t="s">
        <v>11651</v>
      </c>
      <c r="C59627" s="1517" t="s">
        <v>11597</v>
      </c>
      <c r="D59627" s="1519" t="s">
        <v>6226</v>
      </c>
    </row>
    <row r="59628" spans="1:4" hidden="1">
      <c r="A59628" s="1511">
        <v>43466</v>
      </c>
      <c r="B59628" s="1517" t="s">
        <v>11651</v>
      </c>
      <c r="C59628" s="1517" t="s">
        <v>11598</v>
      </c>
      <c r="D59628" s="1519" t="s">
        <v>6226</v>
      </c>
    </row>
    <row r="59629" spans="1:4" hidden="1">
      <c r="A59629" s="1511">
        <v>43466</v>
      </c>
      <c r="B59629" s="1517" t="s">
        <v>11651</v>
      </c>
      <c r="C59629" s="1517" t="s">
        <v>11599</v>
      </c>
      <c r="D59629" s="1519" t="s">
        <v>6226</v>
      </c>
    </row>
    <row r="59630" spans="1:4" hidden="1">
      <c r="A59630" s="1511">
        <v>43466</v>
      </c>
      <c r="B59630" s="1517" t="s">
        <v>11651</v>
      </c>
      <c r="C59630" s="1517" t="s">
        <v>11600</v>
      </c>
      <c r="D59630" s="1519">
        <v>1.8126187049416278</v>
      </c>
    </row>
    <row r="59631" spans="1:4" hidden="1">
      <c r="A59631" s="1511">
        <v>43466</v>
      </c>
      <c r="B59631" s="1517" t="s">
        <v>11651</v>
      </c>
      <c r="C59631" s="1517" t="s">
        <v>11601</v>
      </c>
      <c r="D59631" s="1519" t="s">
        <v>6226</v>
      </c>
    </row>
    <row r="59632" spans="1:4" hidden="1">
      <c r="A59632" s="1511">
        <v>43466</v>
      </c>
      <c r="B59632" s="1517" t="s">
        <v>11651</v>
      </c>
      <c r="C59632" s="1517" t="s">
        <v>11602</v>
      </c>
      <c r="D59632" s="1519" t="s">
        <v>6226</v>
      </c>
    </row>
    <row r="59633" spans="1:4" hidden="1">
      <c r="A59633" s="1511">
        <v>43466</v>
      </c>
      <c r="B59633" s="1517" t="s">
        <v>11651</v>
      </c>
      <c r="C59633" s="1517" t="s">
        <v>11603</v>
      </c>
      <c r="D59633" s="1519" t="s">
        <v>6226</v>
      </c>
    </row>
    <row r="59634" spans="1:4" hidden="1">
      <c r="A59634" s="1511">
        <v>43466</v>
      </c>
      <c r="B59634" s="1517" t="s">
        <v>11651</v>
      </c>
      <c r="C59634" s="1517" t="s">
        <v>11604</v>
      </c>
      <c r="D59634" s="1519" t="s">
        <v>6226</v>
      </c>
    </row>
    <row r="59635" spans="1:4" hidden="1">
      <c r="A59635" s="1511">
        <v>43466</v>
      </c>
      <c r="B59635" s="1517" t="s">
        <v>11651</v>
      </c>
      <c r="C59635" s="1517" t="s">
        <v>11605</v>
      </c>
      <c r="D59635" s="1519" t="s">
        <v>6226</v>
      </c>
    </row>
    <row r="59636" spans="1:4" hidden="1">
      <c r="A59636" s="1511">
        <v>43466</v>
      </c>
      <c r="B59636" s="1517" t="s">
        <v>11651</v>
      </c>
      <c r="C59636" s="1517" t="s">
        <v>11606</v>
      </c>
      <c r="D59636" s="1519" t="s">
        <v>6226</v>
      </c>
    </row>
    <row r="59637" spans="1:4" hidden="1">
      <c r="A59637" s="1511">
        <v>43466</v>
      </c>
      <c r="B59637" s="1517" t="s">
        <v>11651</v>
      </c>
      <c r="C59637" s="1517" t="s">
        <v>11607</v>
      </c>
      <c r="D59637" s="1519">
        <v>1.6796788802357401</v>
      </c>
    </row>
    <row r="59638" spans="1:4" hidden="1">
      <c r="A59638" s="1511">
        <v>43466</v>
      </c>
      <c r="B59638" s="1517" t="s">
        <v>11651</v>
      </c>
      <c r="C59638" s="1517" t="s">
        <v>11608</v>
      </c>
      <c r="D59638" s="1519" t="s">
        <v>6226</v>
      </c>
    </row>
    <row r="59639" spans="1:4" hidden="1">
      <c r="A59639" s="1511">
        <v>43466</v>
      </c>
      <c r="B59639" s="1517" t="s">
        <v>11651</v>
      </c>
      <c r="C59639" s="1517" t="s">
        <v>11609</v>
      </c>
      <c r="D59639" s="1519" t="s">
        <v>6226</v>
      </c>
    </row>
    <row r="59640" spans="1:4" hidden="1">
      <c r="A59640" s="1511">
        <v>43466</v>
      </c>
      <c r="B59640" s="1517" t="s">
        <v>11651</v>
      </c>
      <c r="C59640" s="1517" t="s">
        <v>11610</v>
      </c>
      <c r="D59640" s="1519">
        <v>1.8034504603816488</v>
      </c>
    </row>
    <row r="59641" spans="1:4" hidden="1">
      <c r="A59641" s="1511">
        <v>43466</v>
      </c>
      <c r="B59641" s="1517" t="s">
        <v>11651</v>
      </c>
      <c r="C59641" s="1517" t="s">
        <v>11611</v>
      </c>
      <c r="D59641" s="1519" t="s">
        <v>6226</v>
      </c>
    </row>
    <row r="59642" spans="1:4" hidden="1">
      <c r="A59642" s="1511">
        <v>43466</v>
      </c>
      <c r="B59642" s="1517" t="s">
        <v>11651</v>
      </c>
      <c r="C59642" s="1517" t="s">
        <v>11612</v>
      </c>
      <c r="D59642" s="1519" t="s">
        <v>6226</v>
      </c>
    </row>
    <row r="59643" spans="1:4" hidden="1">
      <c r="A59643" s="1511">
        <v>43466</v>
      </c>
      <c r="B59643" s="1517" t="s">
        <v>11651</v>
      </c>
      <c r="C59643" s="1517" t="s">
        <v>11613</v>
      </c>
      <c r="D59643" s="1519" t="s">
        <v>6226</v>
      </c>
    </row>
    <row r="59644" spans="1:4" hidden="1">
      <c r="A59644" s="1511">
        <v>43466</v>
      </c>
      <c r="B59644" s="1517" t="s">
        <v>11651</v>
      </c>
      <c r="C59644" s="1517" t="s">
        <v>11614</v>
      </c>
      <c r="D59644" s="1519" t="s">
        <v>6226</v>
      </c>
    </row>
    <row r="59645" spans="1:4" hidden="1">
      <c r="A59645" s="1511">
        <v>43466</v>
      </c>
      <c r="B59645" s="1517" t="s">
        <v>11651</v>
      </c>
      <c r="C59645" s="1517" t="s">
        <v>11615</v>
      </c>
      <c r="D59645" s="1519">
        <v>1.7240130363264405</v>
      </c>
    </row>
    <row r="59646" spans="1:4" hidden="1">
      <c r="A59646" s="1511">
        <v>43466</v>
      </c>
      <c r="B59646" s="1517" t="s">
        <v>11651</v>
      </c>
      <c r="C59646" s="1517" t="s">
        <v>11616</v>
      </c>
      <c r="D59646" s="1519" t="s">
        <v>6226</v>
      </c>
    </row>
    <row r="59647" spans="1:4" hidden="1">
      <c r="A59647" s="1511">
        <v>43466</v>
      </c>
      <c r="B59647" s="1517" t="s">
        <v>11651</v>
      </c>
      <c r="C59647" s="1517" t="s">
        <v>11617</v>
      </c>
      <c r="D59647" s="1519" t="s">
        <v>6226</v>
      </c>
    </row>
    <row r="59648" spans="1:4" hidden="1">
      <c r="A59648" s="1511">
        <v>43466</v>
      </c>
      <c r="B59648" s="1517" t="s">
        <v>11651</v>
      </c>
      <c r="C59648" s="1517" t="s">
        <v>11618</v>
      </c>
      <c r="D59648" s="1519" t="s">
        <v>6226</v>
      </c>
    </row>
    <row r="59649" spans="1:4" hidden="1">
      <c r="A59649" s="1511">
        <v>43466</v>
      </c>
      <c r="B59649" s="1517" t="s">
        <v>11651</v>
      </c>
      <c r="C59649" s="1517" t="s">
        <v>11619</v>
      </c>
      <c r="D59649" s="1519">
        <v>1.7349593430389769</v>
      </c>
    </row>
    <row r="59650" spans="1:4" hidden="1">
      <c r="A59650" s="1511">
        <v>43466</v>
      </c>
      <c r="B59650" s="1517" t="s">
        <v>11651</v>
      </c>
      <c r="C59650" s="1517" t="s">
        <v>11620</v>
      </c>
      <c r="D59650" s="1519" t="s">
        <v>6226</v>
      </c>
    </row>
    <row r="59651" spans="1:4" hidden="1">
      <c r="A59651" s="1511">
        <v>43466</v>
      </c>
      <c r="B59651" s="1517" t="s">
        <v>11651</v>
      </c>
      <c r="C59651" s="1517" t="s">
        <v>11621</v>
      </c>
      <c r="D59651" s="1519" t="s">
        <v>6226</v>
      </c>
    </row>
    <row r="59652" spans="1:4" hidden="1">
      <c r="A59652" s="1511">
        <v>43497</v>
      </c>
      <c r="B59652" s="1517" t="s">
        <v>11651</v>
      </c>
      <c r="C59652" s="1517" t="s">
        <v>11595</v>
      </c>
      <c r="D59652" s="1519" t="s">
        <v>6226</v>
      </c>
    </row>
    <row r="59653" spans="1:4" hidden="1">
      <c r="A59653" s="1511">
        <v>43497</v>
      </c>
      <c r="B59653" s="1517" t="s">
        <v>11651</v>
      </c>
      <c r="C59653" s="1517" t="s">
        <v>11596</v>
      </c>
      <c r="D59653" s="1519" t="s">
        <v>6226</v>
      </c>
    </row>
    <row r="59654" spans="1:4" hidden="1">
      <c r="A59654" s="1511">
        <v>43497</v>
      </c>
      <c r="B59654" s="1517" t="s">
        <v>11651</v>
      </c>
      <c r="C59654" s="1517" t="s">
        <v>11597</v>
      </c>
      <c r="D59654" s="1519" t="s">
        <v>6226</v>
      </c>
    </row>
    <row r="59655" spans="1:4" hidden="1">
      <c r="A59655" s="1511">
        <v>43497</v>
      </c>
      <c r="B59655" s="1517" t="s">
        <v>11651</v>
      </c>
      <c r="C59655" s="1517" t="s">
        <v>11598</v>
      </c>
      <c r="D59655" s="1519" t="s">
        <v>6226</v>
      </c>
    </row>
    <row r="59656" spans="1:4" hidden="1">
      <c r="A59656" s="1511">
        <v>43497</v>
      </c>
      <c r="B59656" s="1517" t="s">
        <v>11651</v>
      </c>
      <c r="C59656" s="1517" t="s">
        <v>11599</v>
      </c>
      <c r="D59656" s="1519" t="s">
        <v>6226</v>
      </c>
    </row>
    <row r="59657" spans="1:4" hidden="1">
      <c r="A59657" s="1511">
        <v>43497</v>
      </c>
      <c r="B59657" s="1517" t="s">
        <v>11651</v>
      </c>
      <c r="C59657" s="1517" t="s">
        <v>11600</v>
      </c>
      <c r="D59657" s="1519" t="s">
        <v>6226</v>
      </c>
    </row>
    <row r="59658" spans="1:4" hidden="1">
      <c r="A59658" s="1511">
        <v>43497</v>
      </c>
      <c r="B59658" s="1517" t="s">
        <v>11651</v>
      </c>
      <c r="C59658" s="1517" t="s">
        <v>11601</v>
      </c>
      <c r="D59658" s="1519" t="s">
        <v>6226</v>
      </c>
    </row>
    <row r="59659" spans="1:4" hidden="1">
      <c r="A59659" s="1511">
        <v>43497</v>
      </c>
      <c r="B59659" s="1517" t="s">
        <v>11651</v>
      </c>
      <c r="C59659" s="1517" t="s">
        <v>11602</v>
      </c>
      <c r="D59659" s="1519" t="s">
        <v>6226</v>
      </c>
    </row>
    <row r="59660" spans="1:4" hidden="1">
      <c r="A59660" s="1511">
        <v>43497</v>
      </c>
      <c r="B59660" s="1517" t="s">
        <v>11651</v>
      </c>
      <c r="C59660" s="1517" t="s">
        <v>11603</v>
      </c>
      <c r="D59660" s="1519">
        <v>2.1501396439547973</v>
      </c>
    </row>
    <row r="59661" spans="1:4" hidden="1">
      <c r="A59661" s="1511">
        <v>43497</v>
      </c>
      <c r="B59661" s="1517" t="s">
        <v>11651</v>
      </c>
      <c r="C59661" s="1517" t="s">
        <v>11604</v>
      </c>
      <c r="D59661" s="1519" t="s">
        <v>6226</v>
      </c>
    </row>
    <row r="59662" spans="1:4" hidden="1">
      <c r="A59662" s="1511">
        <v>43497</v>
      </c>
      <c r="B59662" s="1517" t="s">
        <v>11651</v>
      </c>
      <c r="C59662" s="1517" t="s">
        <v>11605</v>
      </c>
      <c r="D59662" s="1519" t="s">
        <v>6226</v>
      </c>
    </row>
    <row r="59663" spans="1:4" hidden="1">
      <c r="A59663" s="1511">
        <v>43497</v>
      </c>
      <c r="B59663" s="1517" t="s">
        <v>11651</v>
      </c>
      <c r="C59663" s="1517" t="s">
        <v>11606</v>
      </c>
      <c r="D59663" s="1519" t="s">
        <v>6226</v>
      </c>
    </row>
    <row r="59664" spans="1:4" hidden="1">
      <c r="A59664" s="1511">
        <v>43497</v>
      </c>
      <c r="B59664" s="1517" t="s">
        <v>11651</v>
      </c>
      <c r="C59664" s="1517" t="s">
        <v>11607</v>
      </c>
      <c r="D59664" s="1519">
        <v>1.9537961090909099</v>
      </c>
    </row>
    <row r="59665" spans="1:4" hidden="1">
      <c r="A59665" s="1511">
        <v>43497</v>
      </c>
      <c r="B59665" s="1517" t="s">
        <v>11651</v>
      </c>
      <c r="C59665" s="1517" t="s">
        <v>11608</v>
      </c>
      <c r="D59665" s="1519" t="s">
        <v>6226</v>
      </c>
    </row>
    <row r="59666" spans="1:4" hidden="1">
      <c r="A59666" s="1511">
        <v>43497</v>
      </c>
      <c r="B59666" s="1517" t="s">
        <v>11651</v>
      </c>
      <c r="C59666" s="1517" t="s">
        <v>11609</v>
      </c>
      <c r="D59666" s="1519" t="s">
        <v>6226</v>
      </c>
    </row>
    <row r="59667" spans="1:4" hidden="1">
      <c r="A59667" s="1511">
        <v>43497</v>
      </c>
      <c r="B59667" s="1517" t="s">
        <v>11651</v>
      </c>
      <c r="C59667" s="1517" t="s">
        <v>11610</v>
      </c>
      <c r="D59667" s="1519">
        <v>1.8885668725999532</v>
      </c>
    </row>
    <row r="59668" spans="1:4" hidden="1">
      <c r="A59668" s="1511">
        <v>43497</v>
      </c>
      <c r="B59668" s="1517" t="s">
        <v>11651</v>
      </c>
      <c r="C59668" s="1517" t="s">
        <v>11611</v>
      </c>
      <c r="D59668" s="1519" t="s">
        <v>6226</v>
      </c>
    </row>
    <row r="59669" spans="1:4" hidden="1">
      <c r="A59669" s="1511">
        <v>43497</v>
      </c>
      <c r="B59669" s="1517" t="s">
        <v>11651</v>
      </c>
      <c r="C59669" s="1517" t="s">
        <v>11612</v>
      </c>
      <c r="D59669" s="1519" t="s">
        <v>6226</v>
      </c>
    </row>
    <row r="59670" spans="1:4" hidden="1">
      <c r="A59670" s="1511">
        <v>43497</v>
      </c>
      <c r="B59670" s="1517" t="s">
        <v>11651</v>
      </c>
      <c r="C59670" s="1517" t="s">
        <v>11613</v>
      </c>
      <c r="D59670" s="1519" t="s">
        <v>6226</v>
      </c>
    </row>
    <row r="59671" spans="1:4" hidden="1">
      <c r="A59671" s="1511">
        <v>43497</v>
      </c>
      <c r="B59671" s="1517" t="s">
        <v>11651</v>
      </c>
      <c r="C59671" s="1517" t="s">
        <v>11614</v>
      </c>
      <c r="D59671" s="1519" t="s">
        <v>6226</v>
      </c>
    </row>
    <row r="59672" spans="1:4" hidden="1">
      <c r="A59672" s="1511">
        <v>43497</v>
      </c>
      <c r="B59672" s="1517" t="s">
        <v>11651</v>
      </c>
      <c r="C59672" s="1517" t="s">
        <v>11615</v>
      </c>
      <c r="D59672" s="1519">
        <v>2.0034588388611856</v>
      </c>
    </row>
    <row r="59673" spans="1:4" hidden="1">
      <c r="A59673" s="1511">
        <v>43497</v>
      </c>
      <c r="B59673" s="1517" t="s">
        <v>11651</v>
      </c>
      <c r="C59673" s="1517" t="s">
        <v>11616</v>
      </c>
      <c r="D59673" s="1519" t="s">
        <v>6226</v>
      </c>
    </row>
    <row r="59674" spans="1:4" hidden="1">
      <c r="A59674" s="1511">
        <v>43497</v>
      </c>
      <c r="B59674" s="1517" t="s">
        <v>11651</v>
      </c>
      <c r="C59674" s="1517" t="s">
        <v>11617</v>
      </c>
      <c r="D59674" s="1519" t="s">
        <v>6226</v>
      </c>
    </row>
    <row r="59675" spans="1:4" hidden="1">
      <c r="A59675" s="1511">
        <v>43497</v>
      </c>
      <c r="B59675" s="1517" t="s">
        <v>11651</v>
      </c>
      <c r="C59675" s="1517" t="s">
        <v>11618</v>
      </c>
      <c r="D59675" s="1519" t="s">
        <v>6226</v>
      </c>
    </row>
    <row r="59676" spans="1:4" hidden="1">
      <c r="A59676" s="1511">
        <v>43497</v>
      </c>
      <c r="B59676" s="1517" t="s">
        <v>11651</v>
      </c>
      <c r="C59676" s="1517" t="s">
        <v>11619</v>
      </c>
      <c r="D59676" s="1519">
        <v>1.8665870274535095</v>
      </c>
    </row>
    <row r="59677" spans="1:4" hidden="1">
      <c r="A59677" s="1511">
        <v>43497</v>
      </c>
      <c r="B59677" s="1517" t="s">
        <v>11651</v>
      </c>
      <c r="C59677" s="1517" t="s">
        <v>11620</v>
      </c>
      <c r="D59677" s="1519" t="s">
        <v>6226</v>
      </c>
    </row>
    <row r="59678" spans="1:4" hidden="1">
      <c r="A59678" s="1511">
        <v>43497</v>
      </c>
      <c r="B59678" s="1517" t="s">
        <v>11651</v>
      </c>
      <c r="C59678" s="1517" t="s">
        <v>11621</v>
      </c>
      <c r="D59678" s="1519" t="s">
        <v>6226</v>
      </c>
    </row>
    <row r="59679" spans="1:4" hidden="1">
      <c r="A59679" s="1511">
        <v>43525</v>
      </c>
      <c r="B59679" s="1517" t="s">
        <v>11651</v>
      </c>
      <c r="C59679" s="1517" t="s">
        <v>11595</v>
      </c>
      <c r="D59679" s="1519" t="s">
        <v>6226</v>
      </c>
    </row>
    <row r="59680" spans="1:4" hidden="1">
      <c r="A59680" s="1511">
        <v>43525</v>
      </c>
      <c r="B59680" s="1517" t="s">
        <v>11651</v>
      </c>
      <c r="C59680" s="1517" t="s">
        <v>11596</v>
      </c>
      <c r="D59680" s="1519" t="s">
        <v>6226</v>
      </c>
    </row>
    <row r="59681" spans="1:4" hidden="1">
      <c r="A59681" s="1511">
        <v>43525</v>
      </c>
      <c r="B59681" s="1517" t="s">
        <v>11651</v>
      </c>
      <c r="C59681" s="1517" t="s">
        <v>11597</v>
      </c>
      <c r="D59681" s="1519" t="s">
        <v>6226</v>
      </c>
    </row>
    <row r="59682" spans="1:4" hidden="1">
      <c r="A59682" s="1511">
        <v>43525</v>
      </c>
      <c r="B59682" s="1517" t="s">
        <v>11651</v>
      </c>
      <c r="C59682" s="1517" t="s">
        <v>11598</v>
      </c>
      <c r="D59682" s="1519" t="s">
        <v>6226</v>
      </c>
    </row>
    <row r="59683" spans="1:4" hidden="1">
      <c r="A59683" s="1511">
        <v>43525</v>
      </c>
      <c r="B59683" s="1517" t="s">
        <v>11651</v>
      </c>
      <c r="C59683" s="1517" t="s">
        <v>11599</v>
      </c>
      <c r="D59683" s="1519" t="s">
        <v>6226</v>
      </c>
    </row>
    <row r="59684" spans="1:4" hidden="1">
      <c r="A59684" s="1511">
        <v>43525</v>
      </c>
      <c r="B59684" s="1517" t="s">
        <v>11651</v>
      </c>
      <c r="C59684" s="1517" t="s">
        <v>11600</v>
      </c>
      <c r="D59684" s="1519">
        <v>1.879884937949053</v>
      </c>
    </row>
    <row r="59685" spans="1:4" hidden="1">
      <c r="A59685" s="1511">
        <v>43525</v>
      </c>
      <c r="B59685" s="1517" t="s">
        <v>11651</v>
      </c>
      <c r="C59685" s="1517" t="s">
        <v>11601</v>
      </c>
      <c r="D59685" s="1519" t="s">
        <v>6226</v>
      </c>
    </row>
    <row r="59686" spans="1:4" hidden="1">
      <c r="A59686" s="1511">
        <v>43525</v>
      </c>
      <c r="B59686" s="1517" t="s">
        <v>11651</v>
      </c>
      <c r="C59686" s="1517" t="s">
        <v>11602</v>
      </c>
      <c r="D59686" s="1519" t="s">
        <v>6226</v>
      </c>
    </row>
    <row r="59687" spans="1:4" hidden="1">
      <c r="A59687" s="1511">
        <v>43525</v>
      </c>
      <c r="B59687" s="1517" t="s">
        <v>11651</v>
      </c>
      <c r="C59687" s="1517" t="s">
        <v>11603</v>
      </c>
      <c r="D59687" s="1519" t="s">
        <v>6226</v>
      </c>
    </row>
    <row r="59688" spans="1:4" hidden="1">
      <c r="A59688" s="1511">
        <v>43525</v>
      </c>
      <c r="B59688" s="1517" t="s">
        <v>11651</v>
      </c>
      <c r="C59688" s="1517" t="s">
        <v>11604</v>
      </c>
      <c r="D59688" s="1519" t="s">
        <v>6226</v>
      </c>
    </row>
    <row r="59689" spans="1:4" hidden="1">
      <c r="A59689" s="1511">
        <v>43525</v>
      </c>
      <c r="B59689" s="1517" t="s">
        <v>11651</v>
      </c>
      <c r="C59689" s="1517" t="s">
        <v>11605</v>
      </c>
      <c r="D59689" s="1519" t="s">
        <v>6226</v>
      </c>
    </row>
    <row r="59690" spans="1:4" hidden="1">
      <c r="A59690" s="1511">
        <v>43525</v>
      </c>
      <c r="B59690" s="1517" t="s">
        <v>11651</v>
      </c>
      <c r="C59690" s="1517" t="s">
        <v>11606</v>
      </c>
      <c r="D59690" s="1519" t="s">
        <v>6226</v>
      </c>
    </row>
    <row r="59691" spans="1:4" hidden="1">
      <c r="A59691" s="1511">
        <v>43525</v>
      </c>
      <c r="B59691" s="1517" t="s">
        <v>11651</v>
      </c>
      <c r="C59691" s="1517" t="s">
        <v>11607</v>
      </c>
      <c r="D59691" s="1519">
        <v>1.9243960599094203</v>
      </c>
    </row>
    <row r="59692" spans="1:4" hidden="1">
      <c r="A59692" s="1511">
        <v>43525</v>
      </c>
      <c r="B59692" s="1517" t="s">
        <v>11651</v>
      </c>
      <c r="C59692" s="1517" t="s">
        <v>11608</v>
      </c>
      <c r="D59692" s="1519" t="s">
        <v>6226</v>
      </c>
    </row>
    <row r="59693" spans="1:4" hidden="1">
      <c r="A59693" s="1511">
        <v>43525</v>
      </c>
      <c r="B59693" s="1517" t="s">
        <v>11651</v>
      </c>
      <c r="C59693" s="1517" t="s">
        <v>11609</v>
      </c>
      <c r="D59693" s="1519" t="s">
        <v>6226</v>
      </c>
    </row>
    <row r="59694" spans="1:4" hidden="1">
      <c r="A59694" s="1511">
        <v>43525</v>
      </c>
      <c r="B59694" s="1517" t="s">
        <v>11651</v>
      </c>
      <c r="C59694" s="1517" t="s">
        <v>11610</v>
      </c>
      <c r="D59694" s="1519">
        <v>1.8979594397066613</v>
      </c>
    </row>
    <row r="59695" spans="1:4" hidden="1">
      <c r="A59695" s="1511">
        <v>43525</v>
      </c>
      <c r="B59695" s="1517" t="s">
        <v>11651</v>
      </c>
      <c r="C59695" s="1517" t="s">
        <v>11611</v>
      </c>
      <c r="D59695" s="1519" t="s">
        <v>6226</v>
      </c>
    </row>
    <row r="59696" spans="1:4" hidden="1">
      <c r="A59696" s="1511">
        <v>43525</v>
      </c>
      <c r="B59696" s="1517" t="s">
        <v>11651</v>
      </c>
      <c r="C59696" s="1517" t="s">
        <v>11612</v>
      </c>
      <c r="D59696" s="1519" t="s">
        <v>6226</v>
      </c>
    </row>
    <row r="59697" spans="1:4" hidden="1">
      <c r="A59697" s="1511">
        <v>43525</v>
      </c>
      <c r="B59697" s="1517" t="s">
        <v>11651</v>
      </c>
      <c r="C59697" s="1517" t="s">
        <v>11613</v>
      </c>
      <c r="D59697" s="1519" t="s">
        <v>6226</v>
      </c>
    </row>
    <row r="59698" spans="1:4" hidden="1">
      <c r="A59698" s="1511">
        <v>43525</v>
      </c>
      <c r="B59698" s="1517" t="s">
        <v>11651</v>
      </c>
      <c r="C59698" s="1517" t="s">
        <v>11614</v>
      </c>
      <c r="D59698" s="1519" t="s">
        <v>6226</v>
      </c>
    </row>
    <row r="59699" spans="1:4" hidden="1">
      <c r="A59699" s="1511">
        <v>43525</v>
      </c>
      <c r="B59699" s="1517" t="s">
        <v>11651</v>
      </c>
      <c r="C59699" s="1517" t="s">
        <v>11615</v>
      </c>
      <c r="D59699" s="1519">
        <v>1.9060521512605038</v>
      </c>
    </row>
    <row r="59700" spans="1:4" hidden="1">
      <c r="A59700" s="1511">
        <v>43525</v>
      </c>
      <c r="B59700" s="1517" t="s">
        <v>11651</v>
      </c>
      <c r="C59700" s="1517" t="s">
        <v>11616</v>
      </c>
      <c r="D59700" s="1519" t="s">
        <v>6226</v>
      </c>
    </row>
    <row r="59701" spans="1:4" hidden="1">
      <c r="A59701" s="1511">
        <v>43525</v>
      </c>
      <c r="B59701" s="1517" t="s">
        <v>11651</v>
      </c>
      <c r="C59701" s="1517" t="s">
        <v>11617</v>
      </c>
      <c r="D59701" s="1519" t="s">
        <v>6226</v>
      </c>
    </row>
    <row r="59702" spans="1:4" hidden="1">
      <c r="A59702" s="1511">
        <v>43525</v>
      </c>
      <c r="B59702" s="1517" t="s">
        <v>11651</v>
      </c>
      <c r="C59702" s="1517" t="s">
        <v>11618</v>
      </c>
      <c r="D59702" s="1519" t="s">
        <v>6226</v>
      </c>
    </row>
    <row r="59703" spans="1:4" hidden="1">
      <c r="A59703" s="1511">
        <v>43525</v>
      </c>
      <c r="B59703" s="1517" t="s">
        <v>11651</v>
      </c>
      <c r="C59703" s="1517" t="s">
        <v>11619</v>
      </c>
      <c r="D59703" s="1519">
        <v>1.8511647009110521</v>
      </c>
    </row>
    <row r="59704" spans="1:4" hidden="1">
      <c r="A59704" s="1511">
        <v>43525</v>
      </c>
      <c r="B59704" s="1517" t="s">
        <v>11651</v>
      </c>
      <c r="C59704" s="1517" t="s">
        <v>11620</v>
      </c>
      <c r="D59704" s="1519" t="s">
        <v>6226</v>
      </c>
    </row>
    <row r="59705" spans="1:4" hidden="1">
      <c r="A59705" s="1511">
        <v>43525</v>
      </c>
      <c r="B59705" s="1517" t="s">
        <v>11651</v>
      </c>
      <c r="C59705" s="1517" t="s">
        <v>11621</v>
      </c>
      <c r="D59705" s="1519" t="s">
        <v>6226</v>
      </c>
    </row>
    <row r="59706" spans="1:4" hidden="1">
      <c r="A59706" s="1511">
        <v>43556</v>
      </c>
      <c r="B59706" s="1517" t="s">
        <v>11651</v>
      </c>
      <c r="C59706" s="1517" t="s">
        <v>11595</v>
      </c>
      <c r="D59706" s="1519" t="s">
        <v>6226</v>
      </c>
    </row>
    <row r="59707" spans="1:4" hidden="1">
      <c r="A59707" s="1511">
        <v>43556</v>
      </c>
      <c r="B59707" s="1517" t="s">
        <v>11651</v>
      </c>
      <c r="C59707" s="1517" t="s">
        <v>11596</v>
      </c>
      <c r="D59707" s="1519" t="s">
        <v>6226</v>
      </c>
    </row>
    <row r="59708" spans="1:4" hidden="1">
      <c r="A59708" s="1511">
        <v>43556</v>
      </c>
      <c r="B59708" s="1517" t="s">
        <v>11651</v>
      </c>
      <c r="C59708" s="1517" t="s">
        <v>11597</v>
      </c>
      <c r="D59708" s="1519" t="s">
        <v>6226</v>
      </c>
    </row>
    <row r="59709" spans="1:4" hidden="1">
      <c r="A59709" s="1511">
        <v>43556</v>
      </c>
      <c r="B59709" s="1517" t="s">
        <v>11651</v>
      </c>
      <c r="C59709" s="1517" t="s">
        <v>11598</v>
      </c>
      <c r="D59709" s="1519" t="s">
        <v>6226</v>
      </c>
    </row>
    <row r="59710" spans="1:4" hidden="1">
      <c r="A59710" s="1511">
        <v>43556</v>
      </c>
      <c r="B59710" s="1517" t="s">
        <v>11651</v>
      </c>
      <c r="C59710" s="1517" t="s">
        <v>11599</v>
      </c>
      <c r="D59710" s="1519" t="s">
        <v>6226</v>
      </c>
    </row>
    <row r="59711" spans="1:4" hidden="1">
      <c r="A59711" s="1511">
        <v>43556</v>
      </c>
      <c r="B59711" s="1517" t="s">
        <v>11651</v>
      </c>
      <c r="C59711" s="1517" t="s">
        <v>11600</v>
      </c>
      <c r="D59711" s="1519">
        <v>1.8185710326349331</v>
      </c>
    </row>
    <row r="59712" spans="1:4" hidden="1">
      <c r="A59712" s="1511">
        <v>43556</v>
      </c>
      <c r="B59712" s="1517" t="s">
        <v>11651</v>
      </c>
      <c r="C59712" s="1517" t="s">
        <v>11601</v>
      </c>
      <c r="D59712" s="1519" t="s">
        <v>6226</v>
      </c>
    </row>
    <row r="59713" spans="1:4" hidden="1">
      <c r="A59713" s="1511">
        <v>43556</v>
      </c>
      <c r="B59713" s="1517" t="s">
        <v>11651</v>
      </c>
      <c r="C59713" s="1517" t="s">
        <v>11602</v>
      </c>
      <c r="D59713" s="1519" t="s">
        <v>6226</v>
      </c>
    </row>
    <row r="59714" spans="1:4" hidden="1">
      <c r="A59714" s="1511">
        <v>43556</v>
      </c>
      <c r="B59714" s="1517" t="s">
        <v>11651</v>
      </c>
      <c r="C59714" s="1517" t="s">
        <v>11603</v>
      </c>
      <c r="D59714" s="1519">
        <v>2.2827017410863046</v>
      </c>
    </row>
    <row r="59715" spans="1:4" hidden="1">
      <c r="A59715" s="1511">
        <v>43556</v>
      </c>
      <c r="B59715" s="1517" t="s">
        <v>11651</v>
      </c>
      <c r="C59715" s="1517" t="s">
        <v>11604</v>
      </c>
      <c r="D59715" s="1519" t="s">
        <v>6226</v>
      </c>
    </row>
    <row r="59716" spans="1:4" hidden="1">
      <c r="A59716" s="1511">
        <v>43556</v>
      </c>
      <c r="B59716" s="1517" t="s">
        <v>11651</v>
      </c>
      <c r="C59716" s="1517" t="s">
        <v>11605</v>
      </c>
      <c r="D59716" s="1519">
        <v>2.282880140562249</v>
      </c>
    </row>
    <row r="59717" spans="1:4" hidden="1">
      <c r="A59717" s="1511">
        <v>43556</v>
      </c>
      <c r="B59717" s="1517" t="s">
        <v>11651</v>
      </c>
      <c r="C59717" s="1517" t="s">
        <v>11606</v>
      </c>
      <c r="D59717" s="1519">
        <v>1.9102084927881433</v>
      </c>
    </row>
    <row r="59718" spans="1:4" hidden="1">
      <c r="A59718" s="1511">
        <v>43556</v>
      </c>
      <c r="B59718" s="1517" t="s">
        <v>11651</v>
      </c>
      <c r="C59718" s="1517" t="s">
        <v>11607</v>
      </c>
      <c r="D59718" s="1519">
        <v>1.91057514101813</v>
      </c>
    </row>
    <row r="59719" spans="1:4" hidden="1">
      <c r="A59719" s="1511">
        <v>43556</v>
      </c>
      <c r="B59719" s="1517" t="s">
        <v>11651</v>
      </c>
      <c r="C59719" s="1517" t="s">
        <v>11608</v>
      </c>
      <c r="D59719" s="1519" t="s">
        <v>6226</v>
      </c>
    </row>
    <row r="59720" spans="1:4" hidden="1">
      <c r="A59720" s="1511">
        <v>43556</v>
      </c>
      <c r="B59720" s="1517" t="s">
        <v>11651</v>
      </c>
      <c r="C59720" s="1517" t="s">
        <v>11609</v>
      </c>
      <c r="D59720" s="1519" t="s">
        <v>6226</v>
      </c>
    </row>
    <row r="59721" spans="1:4" hidden="1">
      <c r="A59721" s="1511">
        <v>43556</v>
      </c>
      <c r="B59721" s="1517" t="s">
        <v>11651</v>
      </c>
      <c r="C59721" s="1517" t="s">
        <v>11610</v>
      </c>
      <c r="D59721" s="1519">
        <v>1.9292745346470639</v>
      </c>
    </row>
    <row r="59722" spans="1:4" hidden="1">
      <c r="A59722" s="1511">
        <v>43556</v>
      </c>
      <c r="B59722" s="1517" t="s">
        <v>11651</v>
      </c>
      <c r="C59722" s="1517" t="s">
        <v>11611</v>
      </c>
      <c r="D59722" s="1519" t="s">
        <v>6226</v>
      </c>
    </row>
    <row r="59723" spans="1:4" hidden="1">
      <c r="A59723" s="1511">
        <v>43556</v>
      </c>
      <c r="B59723" s="1517" t="s">
        <v>11651</v>
      </c>
      <c r="C59723" s="1517" t="s">
        <v>11612</v>
      </c>
      <c r="D59723" s="1519" t="s">
        <v>6226</v>
      </c>
    </row>
    <row r="59724" spans="1:4" hidden="1">
      <c r="A59724" s="1511">
        <v>43556</v>
      </c>
      <c r="B59724" s="1517" t="s">
        <v>11651</v>
      </c>
      <c r="C59724" s="1517" t="s">
        <v>11613</v>
      </c>
      <c r="D59724" s="1519" t="s">
        <v>6226</v>
      </c>
    </row>
    <row r="59725" spans="1:4" hidden="1">
      <c r="A59725" s="1511">
        <v>43556</v>
      </c>
      <c r="B59725" s="1517" t="s">
        <v>11651</v>
      </c>
      <c r="C59725" s="1517" t="s">
        <v>11614</v>
      </c>
      <c r="D59725" s="1519" t="s">
        <v>6226</v>
      </c>
    </row>
    <row r="59726" spans="1:4" hidden="1">
      <c r="A59726" s="1511">
        <v>43556</v>
      </c>
      <c r="B59726" s="1517" t="s">
        <v>11651</v>
      </c>
      <c r="C59726" s="1517" t="s">
        <v>11615</v>
      </c>
      <c r="D59726" s="1519">
        <v>1.9248688420753646</v>
      </c>
    </row>
    <row r="59727" spans="1:4" hidden="1">
      <c r="A59727" s="1511">
        <v>43556</v>
      </c>
      <c r="B59727" s="1517" t="s">
        <v>11651</v>
      </c>
      <c r="C59727" s="1517" t="s">
        <v>11616</v>
      </c>
      <c r="D59727" s="1519" t="s">
        <v>6226</v>
      </c>
    </row>
    <row r="59728" spans="1:4" hidden="1">
      <c r="A59728" s="1511">
        <v>43556</v>
      </c>
      <c r="B59728" s="1517" t="s">
        <v>11651</v>
      </c>
      <c r="C59728" s="1517" t="s">
        <v>11617</v>
      </c>
      <c r="D59728" s="1519" t="s">
        <v>6226</v>
      </c>
    </row>
    <row r="59729" spans="1:4" hidden="1">
      <c r="A59729" s="1511">
        <v>43556</v>
      </c>
      <c r="B59729" s="1517" t="s">
        <v>11651</v>
      </c>
      <c r="C59729" s="1517" t="s">
        <v>11618</v>
      </c>
      <c r="D59729" s="1519" t="s">
        <v>6226</v>
      </c>
    </row>
    <row r="59730" spans="1:4" hidden="1">
      <c r="A59730" s="1511">
        <v>43556</v>
      </c>
      <c r="B59730" s="1517" t="s">
        <v>11651</v>
      </c>
      <c r="C59730" s="1517" t="s">
        <v>11619</v>
      </c>
      <c r="D59730" s="1519">
        <v>1.8462999844914485</v>
      </c>
    </row>
    <row r="59731" spans="1:4" hidden="1">
      <c r="A59731" s="1511">
        <v>43556</v>
      </c>
      <c r="B59731" s="1517" t="s">
        <v>11651</v>
      </c>
      <c r="C59731" s="1517" t="s">
        <v>11620</v>
      </c>
      <c r="D59731" s="1519" t="s">
        <v>6226</v>
      </c>
    </row>
    <row r="59732" spans="1:4" hidden="1">
      <c r="A59732" s="1511">
        <v>43556</v>
      </c>
      <c r="B59732" s="1517" t="s">
        <v>11651</v>
      </c>
      <c r="C59732" s="1517" t="s">
        <v>11621</v>
      </c>
      <c r="D59732" s="1519" t="s">
        <v>6226</v>
      </c>
    </row>
    <row r="59733" spans="1:4" hidden="1">
      <c r="A59733" s="1511">
        <v>43586</v>
      </c>
      <c r="B59733" s="1517" t="s">
        <v>11651</v>
      </c>
      <c r="C59733" s="1517" t="s">
        <v>11595</v>
      </c>
      <c r="D59733" s="1519" t="s">
        <v>6226</v>
      </c>
    </row>
    <row r="59734" spans="1:4" hidden="1">
      <c r="A59734" s="1511">
        <v>43586</v>
      </c>
      <c r="B59734" s="1517" t="s">
        <v>11651</v>
      </c>
      <c r="C59734" s="1517" t="s">
        <v>11596</v>
      </c>
      <c r="D59734" s="1519" t="s">
        <v>6226</v>
      </c>
    </row>
    <row r="59735" spans="1:4" hidden="1">
      <c r="A59735" s="1511">
        <v>43586</v>
      </c>
      <c r="B59735" s="1517" t="s">
        <v>11651</v>
      </c>
      <c r="C59735" s="1517" t="s">
        <v>11597</v>
      </c>
      <c r="D59735" s="1519" t="s">
        <v>6226</v>
      </c>
    </row>
    <row r="59736" spans="1:4" hidden="1">
      <c r="A59736" s="1511">
        <v>43586</v>
      </c>
      <c r="B59736" s="1517" t="s">
        <v>11651</v>
      </c>
      <c r="C59736" s="1517" t="s">
        <v>11598</v>
      </c>
      <c r="D59736" s="1519" t="s">
        <v>6226</v>
      </c>
    </row>
    <row r="59737" spans="1:4" hidden="1">
      <c r="A59737" s="1511">
        <v>43586</v>
      </c>
      <c r="B59737" s="1517" t="s">
        <v>11651</v>
      </c>
      <c r="C59737" s="1517" t="s">
        <v>11599</v>
      </c>
      <c r="D59737" s="1519" t="s">
        <v>6226</v>
      </c>
    </row>
    <row r="59738" spans="1:4" hidden="1">
      <c r="A59738" s="1511">
        <v>43586</v>
      </c>
      <c r="B59738" s="1517" t="s">
        <v>11651</v>
      </c>
      <c r="C59738" s="1517" t="s">
        <v>11600</v>
      </c>
      <c r="D59738" s="1519">
        <v>1.7871872956511146</v>
      </c>
    </row>
    <row r="59739" spans="1:4" hidden="1">
      <c r="A59739" s="1511">
        <v>43586</v>
      </c>
      <c r="B59739" s="1517" t="s">
        <v>11651</v>
      </c>
      <c r="C59739" s="1517" t="s">
        <v>11601</v>
      </c>
      <c r="D59739" s="1519" t="s">
        <v>6226</v>
      </c>
    </row>
    <row r="59740" spans="1:4" hidden="1">
      <c r="A59740" s="1511">
        <v>43586</v>
      </c>
      <c r="B59740" s="1517" t="s">
        <v>11651</v>
      </c>
      <c r="C59740" s="1517" t="s">
        <v>11602</v>
      </c>
      <c r="D59740" s="1519" t="s">
        <v>6226</v>
      </c>
    </row>
    <row r="59741" spans="1:4" hidden="1">
      <c r="A59741" s="1511">
        <v>43586</v>
      </c>
      <c r="B59741" s="1517" t="s">
        <v>11651</v>
      </c>
      <c r="C59741" s="1517" t="s">
        <v>11603</v>
      </c>
      <c r="D59741" s="1519">
        <v>2.0758400637802037</v>
      </c>
    </row>
    <row r="59742" spans="1:4" hidden="1">
      <c r="A59742" s="1511">
        <v>43586</v>
      </c>
      <c r="B59742" s="1517" t="s">
        <v>11651</v>
      </c>
      <c r="C59742" s="1517" t="s">
        <v>11604</v>
      </c>
      <c r="D59742" s="1519" t="s">
        <v>6226</v>
      </c>
    </row>
    <row r="59743" spans="1:4" hidden="1">
      <c r="A59743" s="1511">
        <v>43586</v>
      </c>
      <c r="B59743" s="1517" t="s">
        <v>11651</v>
      </c>
      <c r="C59743" s="1517" t="s">
        <v>11605</v>
      </c>
      <c r="D59743" s="1519">
        <v>2.1709981554814508</v>
      </c>
    </row>
    <row r="59744" spans="1:4" hidden="1">
      <c r="A59744" s="1511">
        <v>43586</v>
      </c>
      <c r="B59744" s="1517" t="s">
        <v>11651</v>
      </c>
      <c r="C59744" s="1517" t="s">
        <v>11606</v>
      </c>
      <c r="D59744" s="1519" t="s">
        <v>6226</v>
      </c>
    </row>
    <row r="59745" spans="1:4" hidden="1">
      <c r="A59745" s="1511">
        <v>43586</v>
      </c>
      <c r="B59745" s="1517" t="s">
        <v>11651</v>
      </c>
      <c r="C59745" s="1517" t="s">
        <v>11607</v>
      </c>
      <c r="D59745" s="1519">
        <v>1.9421163384963169</v>
      </c>
    </row>
    <row r="59746" spans="1:4" hidden="1">
      <c r="A59746" s="1511">
        <v>43586</v>
      </c>
      <c r="B59746" s="1517" t="s">
        <v>11651</v>
      </c>
      <c r="C59746" s="1517" t="s">
        <v>11608</v>
      </c>
      <c r="D59746" s="1519" t="s">
        <v>6226</v>
      </c>
    </row>
    <row r="59747" spans="1:4" hidden="1">
      <c r="A59747" s="1511">
        <v>43586</v>
      </c>
      <c r="B59747" s="1517" t="s">
        <v>11651</v>
      </c>
      <c r="C59747" s="1517" t="s">
        <v>11609</v>
      </c>
      <c r="D59747" s="1519" t="s">
        <v>6226</v>
      </c>
    </row>
    <row r="59748" spans="1:4" hidden="1">
      <c r="A59748" s="1511">
        <v>43586</v>
      </c>
      <c r="B59748" s="1517" t="s">
        <v>11651</v>
      </c>
      <c r="C59748" s="1517" t="s">
        <v>11610</v>
      </c>
      <c r="D59748" s="1519">
        <v>1.9664924115163831</v>
      </c>
    </row>
    <row r="59749" spans="1:4" hidden="1">
      <c r="A59749" s="1511">
        <v>43586</v>
      </c>
      <c r="B59749" s="1517" t="s">
        <v>11651</v>
      </c>
      <c r="C59749" s="1517" t="s">
        <v>11611</v>
      </c>
      <c r="D59749" s="1519" t="s">
        <v>6226</v>
      </c>
    </row>
    <row r="59750" spans="1:4" hidden="1">
      <c r="A59750" s="1511">
        <v>43586</v>
      </c>
      <c r="B59750" s="1517" t="s">
        <v>11651</v>
      </c>
      <c r="C59750" s="1517" t="s">
        <v>11612</v>
      </c>
      <c r="D59750" s="1519" t="s">
        <v>6226</v>
      </c>
    </row>
    <row r="59751" spans="1:4" hidden="1">
      <c r="A59751" s="1511">
        <v>43586</v>
      </c>
      <c r="B59751" s="1517" t="s">
        <v>11651</v>
      </c>
      <c r="C59751" s="1517" t="s">
        <v>11613</v>
      </c>
      <c r="D59751" s="1519" t="s">
        <v>6226</v>
      </c>
    </row>
    <row r="59752" spans="1:4" hidden="1">
      <c r="A59752" s="1511">
        <v>43586</v>
      </c>
      <c r="B59752" s="1517" t="s">
        <v>11651</v>
      </c>
      <c r="C59752" s="1517" t="s">
        <v>11614</v>
      </c>
      <c r="D59752" s="1519" t="s">
        <v>6226</v>
      </c>
    </row>
    <row r="59753" spans="1:4" hidden="1">
      <c r="A59753" s="1511">
        <v>43586</v>
      </c>
      <c r="B59753" s="1517" t="s">
        <v>11651</v>
      </c>
      <c r="C59753" s="1517" t="s">
        <v>11615</v>
      </c>
      <c r="D59753" s="1519">
        <v>1.9213358482699645</v>
      </c>
    </row>
    <row r="59754" spans="1:4" hidden="1">
      <c r="A59754" s="1511">
        <v>43586</v>
      </c>
      <c r="B59754" s="1517" t="s">
        <v>11651</v>
      </c>
      <c r="C59754" s="1517" t="s">
        <v>11616</v>
      </c>
      <c r="D59754" s="1519" t="s">
        <v>6226</v>
      </c>
    </row>
    <row r="59755" spans="1:4" hidden="1">
      <c r="A59755" s="1511">
        <v>43586</v>
      </c>
      <c r="B59755" s="1517" t="s">
        <v>11651</v>
      </c>
      <c r="C59755" s="1517" t="s">
        <v>11617</v>
      </c>
      <c r="D59755" s="1519" t="s">
        <v>6226</v>
      </c>
    </row>
    <row r="59756" spans="1:4" hidden="1">
      <c r="A59756" s="1511">
        <v>43586</v>
      </c>
      <c r="B59756" s="1517" t="s">
        <v>11651</v>
      </c>
      <c r="C59756" s="1517" t="s">
        <v>11618</v>
      </c>
      <c r="D59756" s="1519" t="s">
        <v>6226</v>
      </c>
    </row>
    <row r="59757" spans="1:4" hidden="1">
      <c r="A59757" s="1511">
        <v>43586</v>
      </c>
      <c r="B59757" s="1517" t="s">
        <v>11651</v>
      </c>
      <c r="C59757" s="1517" t="s">
        <v>11619</v>
      </c>
      <c r="D59757" s="1519">
        <v>1.8800219790859334</v>
      </c>
    </row>
    <row r="59758" spans="1:4" hidden="1">
      <c r="A59758" s="1511">
        <v>43586</v>
      </c>
      <c r="B59758" s="1517" t="s">
        <v>11651</v>
      </c>
      <c r="C59758" s="1517" t="s">
        <v>11620</v>
      </c>
      <c r="D59758" s="1519" t="s">
        <v>6226</v>
      </c>
    </row>
    <row r="59759" spans="1:4" hidden="1">
      <c r="A59759" s="1511">
        <v>43586</v>
      </c>
      <c r="B59759" s="1517" t="s">
        <v>11651</v>
      </c>
      <c r="C59759" s="1517" t="s">
        <v>11621</v>
      </c>
      <c r="D59759" s="1519" t="s">
        <v>6226</v>
      </c>
    </row>
    <row r="59760" spans="1:4" hidden="1">
      <c r="A59760" s="1511">
        <v>43617</v>
      </c>
      <c r="B59760" s="1517" t="s">
        <v>11651</v>
      </c>
      <c r="C59760" s="1517" t="s">
        <v>11595</v>
      </c>
      <c r="D59760" s="1519" t="s">
        <v>6226</v>
      </c>
    </row>
    <row r="59761" spans="1:4" hidden="1">
      <c r="A59761" s="1511">
        <v>43617</v>
      </c>
      <c r="B59761" s="1517" t="s">
        <v>11651</v>
      </c>
      <c r="C59761" s="1517" t="s">
        <v>11596</v>
      </c>
      <c r="D59761" s="1519" t="s">
        <v>6226</v>
      </c>
    </row>
    <row r="59762" spans="1:4" hidden="1">
      <c r="A59762" s="1511">
        <v>43617</v>
      </c>
      <c r="B59762" s="1517" t="s">
        <v>11651</v>
      </c>
      <c r="C59762" s="1517" t="s">
        <v>11597</v>
      </c>
      <c r="D59762" s="1519" t="s">
        <v>6226</v>
      </c>
    </row>
    <row r="59763" spans="1:4" hidden="1">
      <c r="A59763" s="1511">
        <v>43617</v>
      </c>
      <c r="B59763" s="1517" t="s">
        <v>11651</v>
      </c>
      <c r="C59763" s="1517" t="s">
        <v>11598</v>
      </c>
      <c r="D59763" s="1519" t="s">
        <v>6226</v>
      </c>
    </row>
    <row r="59764" spans="1:4" hidden="1">
      <c r="A59764" s="1511">
        <v>43617</v>
      </c>
      <c r="B59764" s="1517" t="s">
        <v>11651</v>
      </c>
      <c r="C59764" s="1517" t="s">
        <v>11599</v>
      </c>
      <c r="D59764" s="1519" t="s">
        <v>6226</v>
      </c>
    </row>
    <row r="59765" spans="1:4" hidden="1">
      <c r="A59765" s="1511">
        <v>43617</v>
      </c>
      <c r="B59765" s="1517" t="s">
        <v>11651</v>
      </c>
      <c r="C59765" s="1517" t="s">
        <v>11600</v>
      </c>
      <c r="D59765" s="1519">
        <v>1.8266233933980991</v>
      </c>
    </row>
    <row r="59766" spans="1:4" hidden="1">
      <c r="A59766" s="1511">
        <v>43617</v>
      </c>
      <c r="B59766" s="1517" t="s">
        <v>11651</v>
      </c>
      <c r="C59766" s="1517" t="s">
        <v>11601</v>
      </c>
      <c r="D59766" s="1519" t="s">
        <v>6226</v>
      </c>
    </row>
    <row r="59767" spans="1:4" hidden="1">
      <c r="A59767" s="1511">
        <v>43617</v>
      </c>
      <c r="B59767" s="1517" t="s">
        <v>11651</v>
      </c>
      <c r="C59767" s="1517" t="s">
        <v>11602</v>
      </c>
      <c r="D59767" s="1519" t="s">
        <v>6226</v>
      </c>
    </row>
    <row r="59768" spans="1:4" hidden="1">
      <c r="A59768" s="1511">
        <v>43617</v>
      </c>
      <c r="B59768" s="1517" t="s">
        <v>11651</v>
      </c>
      <c r="C59768" s="1517" t="s">
        <v>11603</v>
      </c>
      <c r="D59768" s="1519">
        <v>2.2311382654661633</v>
      </c>
    </row>
    <row r="59769" spans="1:4" hidden="1">
      <c r="A59769" s="1511">
        <v>43617</v>
      </c>
      <c r="B59769" s="1517" t="s">
        <v>11651</v>
      </c>
      <c r="C59769" s="1517" t="s">
        <v>11604</v>
      </c>
      <c r="D59769" s="1519" t="s">
        <v>6226</v>
      </c>
    </row>
    <row r="59770" spans="1:4" hidden="1">
      <c r="A59770" s="1511">
        <v>43617</v>
      </c>
      <c r="B59770" s="1517" t="s">
        <v>11651</v>
      </c>
      <c r="C59770" s="1517" t="s">
        <v>11605</v>
      </c>
      <c r="D59770" s="1519">
        <v>2.1991356320934936</v>
      </c>
    </row>
    <row r="59771" spans="1:4" hidden="1">
      <c r="A59771" s="1511">
        <v>43617</v>
      </c>
      <c r="B59771" s="1517" t="s">
        <v>11651</v>
      </c>
      <c r="C59771" s="1517" t="s">
        <v>11606</v>
      </c>
      <c r="D59771" s="1519" t="s">
        <v>6226</v>
      </c>
    </row>
    <row r="59772" spans="1:4" hidden="1">
      <c r="A59772" s="1511">
        <v>43617</v>
      </c>
      <c r="B59772" s="1517" t="s">
        <v>11651</v>
      </c>
      <c r="C59772" s="1517" t="s">
        <v>11607</v>
      </c>
      <c r="D59772" s="1519">
        <v>1.8465779975842662</v>
      </c>
    </row>
    <row r="59773" spans="1:4" hidden="1">
      <c r="A59773" s="1511">
        <v>43617</v>
      </c>
      <c r="B59773" s="1517" t="s">
        <v>11651</v>
      </c>
      <c r="C59773" s="1517" t="s">
        <v>11608</v>
      </c>
      <c r="D59773" s="1519" t="s">
        <v>6226</v>
      </c>
    </row>
    <row r="59774" spans="1:4" hidden="1">
      <c r="A59774" s="1511">
        <v>43617</v>
      </c>
      <c r="B59774" s="1517" t="s">
        <v>11651</v>
      </c>
      <c r="C59774" s="1517" t="s">
        <v>11609</v>
      </c>
      <c r="D59774" s="1519" t="s">
        <v>6226</v>
      </c>
    </row>
    <row r="59775" spans="1:4" hidden="1">
      <c r="A59775" s="1511">
        <v>43617</v>
      </c>
      <c r="B59775" s="1517" t="s">
        <v>11651</v>
      </c>
      <c r="C59775" s="1517" t="s">
        <v>11610</v>
      </c>
      <c r="D59775" s="1519">
        <v>1.9214804515283639</v>
      </c>
    </row>
    <row r="59776" spans="1:4" hidden="1">
      <c r="A59776" s="1511">
        <v>43617</v>
      </c>
      <c r="B59776" s="1517" t="s">
        <v>11651</v>
      </c>
      <c r="C59776" s="1517" t="s">
        <v>11611</v>
      </c>
      <c r="D59776" s="1519" t="s">
        <v>6226</v>
      </c>
    </row>
    <row r="59777" spans="1:4" hidden="1">
      <c r="A59777" s="1511">
        <v>43617</v>
      </c>
      <c r="B59777" s="1517" t="s">
        <v>11651</v>
      </c>
      <c r="C59777" s="1517" t="s">
        <v>11612</v>
      </c>
      <c r="D59777" s="1519" t="s">
        <v>6226</v>
      </c>
    </row>
    <row r="59778" spans="1:4" hidden="1">
      <c r="A59778" s="1511">
        <v>43617</v>
      </c>
      <c r="B59778" s="1517" t="s">
        <v>11651</v>
      </c>
      <c r="C59778" s="1517" t="s">
        <v>11613</v>
      </c>
      <c r="D59778" s="1519" t="s">
        <v>6226</v>
      </c>
    </row>
    <row r="59779" spans="1:4" hidden="1">
      <c r="A59779" s="1511">
        <v>43617</v>
      </c>
      <c r="B59779" s="1517" t="s">
        <v>11651</v>
      </c>
      <c r="C59779" s="1517" t="s">
        <v>11614</v>
      </c>
      <c r="D59779" s="1519" t="s">
        <v>6226</v>
      </c>
    </row>
    <row r="59780" spans="1:4" hidden="1">
      <c r="A59780" s="1511">
        <v>43617</v>
      </c>
      <c r="B59780" s="1517" t="s">
        <v>11651</v>
      </c>
      <c r="C59780" s="1517" t="s">
        <v>11615</v>
      </c>
      <c r="D59780" s="1519">
        <v>1.9175178105618278</v>
      </c>
    </row>
    <row r="59781" spans="1:4" hidden="1">
      <c r="A59781" s="1511">
        <v>43617</v>
      </c>
      <c r="B59781" s="1517" t="s">
        <v>11651</v>
      </c>
      <c r="C59781" s="1517" t="s">
        <v>11616</v>
      </c>
      <c r="D59781" s="1519" t="s">
        <v>6226</v>
      </c>
    </row>
    <row r="59782" spans="1:4" hidden="1">
      <c r="A59782" s="1511">
        <v>43617</v>
      </c>
      <c r="B59782" s="1517" t="s">
        <v>11651</v>
      </c>
      <c r="C59782" s="1517" t="s">
        <v>11617</v>
      </c>
      <c r="D59782" s="1519" t="s">
        <v>6226</v>
      </c>
    </row>
    <row r="59783" spans="1:4" hidden="1">
      <c r="A59783" s="1511">
        <v>43617</v>
      </c>
      <c r="B59783" s="1517" t="s">
        <v>11651</v>
      </c>
      <c r="C59783" s="1517" t="s">
        <v>11618</v>
      </c>
      <c r="D59783" s="1519" t="s">
        <v>6226</v>
      </c>
    </row>
    <row r="59784" spans="1:4" hidden="1">
      <c r="A59784" s="1511">
        <v>43617</v>
      </c>
      <c r="B59784" s="1517" t="s">
        <v>11651</v>
      </c>
      <c r="C59784" s="1517" t="s">
        <v>11619</v>
      </c>
      <c r="D59784" s="1519">
        <v>1.8635142948080907</v>
      </c>
    </row>
    <row r="59785" spans="1:4" hidden="1">
      <c r="A59785" s="1511">
        <v>43617</v>
      </c>
      <c r="B59785" s="1517" t="s">
        <v>11651</v>
      </c>
      <c r="C59785" s="1517" t="s">
        <v>11620</v>
      </c>
      <c r="D59785" s="1519" t="s">
        <v>6226</v>
      </c>
    </row>
    <row r="59786" spans="1:4" hidden="1">
      <c r="A59786" s="1511">
        <v>43617</v>
      </c>
      <c r="B59786" s="1517" t="s">
        <v>11651</v>
      </c>
      <c r="C59786" s="1517" t="s">
        <v>11621</v>
      </c>
      <c r="D59786" s="1519" t="s">
        <v>6226</v>
      </c>
    </row>
    <row r="59787" spans="1:4" hidden="1">
      <c r="A59787" s="1511">
        <v>43647</v>
      </c>
      <c r="B59787" s="1517" t="s">
        <v>11651</v>
      </c>
      <c r="C59787" s="1517" t="s">
        <v>11595</v>
      </c>
      <c r="D59787" s="1519" t="s">
        <v>6226</v>
      </c>
    </row>
    <row r="59788" spans="1:4" hidden="1">
      <c r="A59788" s="1511">
        <v>43647</v>
      </c>
      <c r="B59788" s="1517" t="s">
        <v>11651</v>
      </c>
      <c r="C59788" s="1517" t="s">
        <v>11596</v>
      </c>
      <c r="D59788" s="1519" t="s">
        <v>6226</v>
      </c>
    </row>
    <row r="59789" spans="1:4" hidden="1">
      <c r="A59789" s="1511">
        <v>43647</v>
      </c>
      <c r="B59789" s="1517" t="s">
        <v>11651</v>
      </c>
      <c r="C59789" s="1517" t="s">
        <v>11597</v>
      </c>
      <c r="D59789" s="1519" t="s">
        <v>6226</v>
      </c>
    </row>
    <row r="59790" spans="1:4" hidden="1">
      <c r="A59790" s="1511">
        <v>43647</v>
      </c>
      <c r="B59790" s="1517" t="s">
        <v>11651</v>
      </c>
      <c r="C59790" s="1517" t="s">
        <v>11598</v>
      </c>
      <c r="D59790" s="1519" t="s">
        <v>6226</v>
      </c>
    </row>
    <row r="59791" spans="1:4" hidden="1">
      <c r="A59791" s="1511">
        <v>43647</v>
      </c>
      <c r="B59791" s="1517" t="s">
        <v>11651</v>
      </c>
      <c r="C59791" s="1517" t="s">
        <v>11599</v>
      </c>
      <c r="D59791" s="1519" t="s">
        <v>6226</v>
      </c>
    </row>
    <row r="59792" spans="1:4" hidden="1">
      <c r="A59792" s="1511">
        <v>43647</v>
      </c>
      <c r="B59792" s="1517" t="s">
        <v>11651</v>
      </c>
      <c r="C59792" s="1517" t="s">
        <v>11600</v>
      </c>
      <c r="D59792" s="1519">
        <v>1.7292727482289698</v>
      </c>
    </row>
    <row r="59793" spans="1:4" hidden="1">
      <c r="A59793" s="1511">
        <v>43647</v>
      </c>
      <c r="B59793" s="1517" t="s">
        <v>11651</v>
      </c>
      <c r="C59793" s="1517" t="s">
        <v>11601</v>
      </c>
      <c r="D59793" s="1519" t="s">
        <v>6226</v>
      </c>
    </row>
    <row r="59794" spans="1:4" hidden="1">
      <c r="A59794" s="1511">
        <v>43647</v>
      </c>
      <c r="B59794" s="1517" t="s">
        <v>11651</v>
      </c>
      <c r="C59794" s="1517" t="s">
        <v>11602</v>
      </c>
      <c r="D59794" s="1519" t="s">
        <v>6226</v>
      </c>
    </row>
    <row r="59795" spans="1:4" hidden="1">
      <c r="A59795" s="1511">
        <v>43647</v>
      </c>
      <c r="B59795" s="1517" t="s">
        <v>11651</v>
      </c>
      <c r="C59795" s="1517" t="s">
        <v>11603</v>
      </c>
      <c r="D59795" s="1519">
        <v>2.23437043728278</v>
      </c>
    </row>
    <row r="59796" spans="1:4" hidden="1">
      <c r="A59796" s="1511">
        <v>43647</v>
      </c>
      <c r="B59796" s="1517" t="s">
        <v>11651</v>
      </c>
      <c r="C59796" s="1517" t="s">
        <v>11604</v>
      </c>
      <c r="D59796" s="1519" t="s">
        <v>6226</v>
      </c>
    </row>
    <row r="59797" spans="1:4" hidden="1">
      <c r="A59797" s="1511">
        <v>43647</v>
      </c>
      <c r="B59797" s="1517" t="s">
        <v>11651</v>
      </c>
      <c r="C59797" s="1517" t="s">
        <v>11605</v>
      </c>
      <c r="D59797" s="1519">
        <v>2.2213921817798652</v>
      </c>
    </row>
    <row r="59798" spans="1:4" hidden="1">
      <c r="A59798" s="1511">
        <v>43647</v>
      </c>
      <c r="B59798" s="1517" t="s">
        <v>11651</v>
      </c>
      <c r="C59798" s="1517" t="s">
        <v>11606</v>
      </c>
      <c r="D59798" s="1519" t="s">
        <v>6226</v>
      </c>
    </row>
    <row r="59799" spans="1:4" hidden="1">
      <c r="A59799" s="1511">
        <v>43647</v>
      </c>
      <c r="B59799" s="1517" t="s">
        <v>11651</v>
      </c>
      <c r="C59799" s="1517" t="s">
        <v>11607</v>
      </c>
      <c r="D59799" s="1519">
        <v>1.892950112159981</v>
      </c>
    </row>
    <row r="59800" spans="1:4" hidden="1">
      <c r="A59800" s="1511">
        <v>43647</v>
      </c>
      <c r="B59800" s="1517" t="s">
        <v>11651</v>
      </c>
      <c r="C59800" s="1517" t="s">
        <v>11608</v>
      </c>
      <c r="D59800" s="1519" t="s">
        <v>6226</v>
      </c>
    </row>
    <row r="59801" spans="1:4" hidden="1">
      <c r="A59801" s="1511">
        <v>43647</v>
      </c>
      <c r="B59801" s="1517" t="s">
        <v>11651</v>
      </c>
      <c r="C59801" s="1517" t="s">
        <v>11609</v>
      </c>
      <c r="D59801" s="1519" t="s">
        <v>6226</v>
      </c>
    </row>
    <row r="59802" spans="1:4" hidden="1">
      <c r="A59802" s="1511">
        <v>43647</v>
      </c>
      <c r="B59802" s="1517" t="s">
        <v>11651</v>
      </c>
      <c r="C59802" s="1517" t="s">
        <v>11610</v>
      </c>
      <c r="D59802" s="1519">
        <v>1.9829312636679577</v>
      </c>
    </row>
    <row r="59803" spans="1:4" hidden="1">
      <c r="A59803" s="1511">
        <v>43647</v>
      </c>
      <c r="B59803" s="1517" t="s">
        <v>11651</v>
      </c>
      <c r="C59803" s="1517" t="s">
        <v>11611</v>
      </c>
      <c r="D59803" s="1519" t="s">
        <v>6226</v>
      </c>
    </row>
    <row r="59804" spans="1:4" hidden="1">
      <c r="A59804" s="1511">
        <v>43647</v>
      </c>
      <c r="B59804" s="1517" t="s">
        <v>11651</v>
      </c>
      <c r="C59804" s="1517" t="s">
        <v>11612</v>
      </c>
      <c r="D59804" s="1519" t="s">
        <v>6226</v>
      </c>
    </row>
    <row r="59805" spans="1:4" hidden="1">
      <c r="A59805" s="1511">
        <v>43647</v>
      </c>
      <c r="B59805" s="1517" t="s">
        <v>11651</v>
      </c>
      <c r="C59805" s="1517" t="s">
        <v>11613</v>
      </c>
      <c r="D59805" s="1519" t="s">
        <v>6226</v>
      </c>
    </row>
    <row r="59806" spans="1:4" hidden="1">
      <c r="A59806" s="1511">
        <v>43647</v>
      </c>
      <c r="B59806" s="1517" t="s">
        <v>11651</v>
      </c>
      <c r="C59806" s="1517" t="s">
        <v>11614</v>
      </c>
      <c r="D59806" s="1519" t="s">
        <v>6226</v>
      </c>
    </row>
    <row r="59807" spans="1:4" hidden="1">
      <c r="A59807" s="1511">
        <v>43647</v>
      </c>
      <c r="B59807" s="1517" t="s">
        <v>11651</v>
      </c>
      <c r="C59807" s="1517" t="s">
        <v>11615</v>
      </c>
      <c r="D59807" s="1519">
        <v>1.9237861379047105</v>
      </c>
    </row>
    <row r="59808" spans="1:4" hidden="1">
      <c r="A59808" s="1511">
        <v>43647</v>
      </c>
      <c r="B59808" s="1517" t="s">
        <v>11651</v>
      </c>
      <c r="C59808" s="1517" t="s">
        <v>11616</v>
      </c>
      <c r="D59808" s="1519" t="s">
        <v>6226</v>
      </c>
    </row>
    <row r="59809" spans="1:4" hidden="1">
      <c r="A59809" s="1511">
        <v>43647</v>
      </c>
      <c r="B59809" s="1517" t="s">
        <v>11651</v>
      </c>
      <c r="C59809" s="1517" t="s">
        <v>11617</v>
      </c>
      <c r="D59809" s="1519" t="s">
        <v>6226</v>
      </c>
    </row>
    <row r="59810" spans="1:4" hidden="1">
      <c r="A59810" s="1511">
        <v>43647</v>
      </c>
      <c r="B59810" s="1517" t="s">
        <v>11651</v>
      </c>
      <c r="C59810" s="1517" t="s">
        <v>11618</v>
      </c>
      <c r="D59810" s="1519" t="s">
        <v>6226</v>
      </c>
    </row>
    <row r="59811" spans="1:4" hidden="1">
      <c r="A59811" s="1511">
        <v>43647</v>
      </c>
      <c r="B59811" s="1517" t="s">
        <v>11651</v>
      </c>
      <c r="C59811" s="1517" t="s">
        <v>11619</v>
      </c>
      <c r="D59811" s="1519">
        <v>1.8686459637311164</v>
      </c>
    </row>
    <row r="59812" spans="1:4" hidden="1">
      <c r="A59812" s="1511">
        <v>43647</v>
      </c>
      <c r="B59812" s="1517" t="s">
        <v>11651</v>
      </c>
      <c r="C59812" s="1517" t="s">
        <v>11620</v>
      </c>
      <c r="D59812" s="1519" t="s">
        <v>6226</v>
      </c>
    </row>
    <row r="59813" spans="1:4" hidden="1">
      <c r="A59813" s="1511">
        <v>43647</v>
      </c>
      <c r="B59813" s="1517" t="s">
        <v>11651</v>
      </c>
      <c r="C59813" s="1517" t="s">
        <v>11621</v>
      </c>
      <c r="D59813" s="1519" t="s">
        <v>6226</v>
      </c>
    </row>
    <row r="59814" spans="1:4" hidden="1">
      <c r="A59814" s="1511">
        <v>43678</v>
      </c>
      <c r="B59814" s="1517" t="s">
        <v>11651</v>
      </c>
      <c r="C59814" s="1517" t="s">
        <v>11595</v>
      </c>
      <c r="D59814" s="1519" t="s">
        <v>6226</v>
      </c>
    </row>
    <row r="59815" spans="1:4" hidden="1">
      <c r="A59815" s="1511">
        <v>43678</v>
      </c>
      <c r="B59815" s="1517" t="s">
        <v>11651</v>
      </c>
      <c r="C59815" s="1517" t="s">
        <v>11596</v>
      </c>
      <c r="D59815" s="1519" t="s">
        <v>6226</v>
      </c>
    </row>
    <row r="59816" spans="1:4" hidden="1">
      <c r="A59816" s="1511">
        <v>43678</v>
      </c>
      <c r="B59816" s="1517" t="s">
        <v>11651</v>
      </c>
      <c r="C59816" s="1517" t="s">
        <v>11597</v>
      </c>
      <c r="D59816" s="1519" t="s">
        <v>6226</v>
      </c>
    </row>
    <row r="59817" spans="1:4" hidden="1">
      <c r="A59817" s="1511">
        <v>43678</v>
      </c>
      <c r="B59817" s="1517" t="s">
        <v>11651</v>
      </c>
      <c r="C59817" s="1517" t="s">
        <v>11598</v>
      </c>
      <c r="D59817" s="1519" t="s">
        <v>6226</v>
      </c>
    </row>
    <row r="59818" spans="1:4" hidden="1">
      <c r="A59818" s="1511">
        <v>43678</v>
      </c>
      <c r="B59818" s="1517" t="s">
        <v>11651</v>
      </c>
      <c r="C59818" s="1517" t="s">
        <v>11599</v>
      </c>
      <c r="D59818" s="1519" t="s">
        <v>6226</v>
      </c>
    </row>
    <row r="59819" spans="1:4" hidden="1">
      <c r="A59819" s="1511">
        <v>43678</v>
      </c>
      <c r="B59819" s="1517" t="s">
        <v>11651</v>
      </c>
      <c r="C59819" s="1517" t="s">
        <v>11600</v>
      </c>
      <c r="D59819" s="1519">
        <v>1.6834363336949449</v>
      </c>
    </row>
    <row r="59820" spans="1:4" hidden="1">
      <c r="A59820" s="1511">
        <v>43678</v>
      </c>
      <c r="B59820" s="1517" t="s">
        <v>11651</v>
      </c>
      <c r="C59820" s="1517" t="s">
        <v>11601</v>
      </c>
      <c r="D59820" s="1519" t="s">
        <v>6226</v>
      </c>
    </row>
    <row r="59821" spans="1:4" hidden="1">
      <c r="A59821" s="1511">
        <v>43678</v>
      </c>
      <c r="B59821" s="1517" t="s">
        <v>11651</v>
      </c>
      <c r="C59821" s="1517" t="s">
        <v>11602</v>
      </c>
      <c r="D59821" s="1519" t="s">
        <v>6226</v>
      </c>
    </row>
    <row r="59822" spans="1:4" hidden="1">
      <c r="A59822" s="1511">
        <v>43678</v>
      </c>
      <c r="B59822" s="1517" t="s">
        <v>11651</v>
      </c>
      <c r="C59822" s="1517" t="s">
        <v>11603</v>
      </c>
      <c r="D59822" s="1519">
        <v>2.0192458398722311</v>
      </c>
    </row>
    <row r="59823" spans="1:4" hidden="1">
      <c r="A59823" s="1511">
        <v>43678</v>
      </c>
      <c r="B59823" s="1517" t="s">
        <v>11651</v>
      </c>
      <c r="C59823" s="1517" t="s">
        <v>11604</v>
      </c>
      <c r="D59823" s="1519" t="s">
        <v>6226</v>
      </c>
    </row>
    <row r="59824" spans="1:4" hidden="1">
      <c r="A59824" s="1511">
        <v>43678</v>
      </c>
      <c r="B59824" s="1517" t="s">
        <v>11651</v>
      </c>
      <c r="C59824" s="1517" t="s">
        <v>11605</v>
      </c>
      <c r="D59824" s="1519" t="s">
        <v>6226</v>
      </c>
    </row>
    <row r="59825" spans="1:4" hidden="1">
      <c r="A59825" s="1511">
        <v>43678</v>
      </c>
      <c r="B59825" s="1517" t="s">
        <v>11651</v>
      </c>
      <c r="C59825" s="1517" t="s">
        <v>11606</v>
      </c>
      <c r="D59825" s="1519" t="s">
        <v>6226</v>
      </c>
    </row>
    <row r="59826" spans="1:4" hidden="1">
      <c r="A59826" s="1511">
        <v>43678</v>
      </c>
      <c r="B59826" s="1517" t="s">
        <v>11651</v>
      </c>
      <c r="C59826" s="1517" t="s">
        <v>11607</v>
      </c>
      <c r="D59826" s="1519">
        <v>1.7854904821886863</v>
      </c>
    </row>
    <row r="59827" spans="1:4" hidden="1">
      <c r="A59827" s="1511">
        <v>43678</v>
      </c>
      <c r="B59827" s="1517" t="s">
        <v>11651</v>
      </c>
      <c r="C59827" s="1517" t="s">
        <v>11608</v>
      </c>
      <c r="D59827" s="1519" t="s">
        <v>6226</v>
      </c>
    </row>
    <row r="59828" spans="1:4" hidden="1">
      <c r="A59828" s="1511">
        <v>43678</v>
      </c>
      <c r="B59828" s="1517" t="s">
        <v>11651</v>
      </c>
      <c r="C59828" s="1517" t="s">
        <v>11609</v>
      </c>
      <c r="D59828" s="1519" t="s">
        <v>6226</v>
      </c>
    </row>
    <row r="59829" spans="1:4" hidden="1">
      <c r="A59829" s="1511">
        <v>43678</v>
      </c>
      <c r="B59829" s="1517" t="s">
        <v>11651</v>
      </c>
      <c r="C59829" s="1517" t="s">
        <v>11610</v>
      </c>
      <c r="D59829" s="1519">
        <v>1.8771442424063935</v>
      </c>
    </row>
    <row r="59830" spans="1:4" hidden="1">
      <c r="A59830" s="1511">
        <v>43678</v>
      </c>
      <c r="B59830" s="1517" t="s">
        <v>11651</v>
      </c>
      <c r="C59830" s="1517" t="s">
        <v>11611</v>
      </c>
      <c r="D59830" s="1519" t="s">
        <v>6226</v>
      </c>
    </row>
    <row r="59831" spans="1:4" hidden="1">
      <c r="A59831" s="1511">
        <v>43678</v>
      </c>
      <c r="B59831" s="1517" t="s">
        <v>11651</v>
      </c>
      <c r="C59831" s="1517" t="s">
        <v>11612</v>
      </c>
      <c r="D59831" s="1519" t="s">
        <v>6226</v>
      </c>
    </row>
    <row r="59832" spans="1:4" hidden="1">
      <c r="A59832" s="1511">
        <v>43678</v>
      </c>
      <c r="B59832" s="1517" t="s">
        <v>11651</v>
      </c>
      <c r="C59832" s="1517" t="s">
        <v>11613</v>
      </c>
      <c r="D59832" s="1519" t="s">
        <v>6226</v>
      </c>
    </row>
    <row r="59833" spans="1:4" hidden="1">
      <c r="A59833" s="1511">
        <v>43678</v>
      </c>
      <c r="B59833" s="1517" t="s">
        <v>11651</v>
      </c>
      <c r="C59833" s="1517" t="s">
        <v>11614</v>
      </c>
      <c r="D59833" s="1519" t="s">
        <v>6226</v>
      </c>
    </row>
    <row r="59834" spans="1:4" hidden="1">
      <c r="A59834" s="1511">
        <v>43678</v>
      </c>
      <c r="B59834" s="1517" t="s">
        <v>11651</v>
      </c>
      <c r="C59834" s="1517" t="s">
        <v>11615</v>
      </c>
      <c r="D59834" s="1519">
        <v>1.8284260671847579</v>
      </c>
    </row>
    <row r="59835" spans="1:4" hidden="1">
      <c r="A59835" s="1511">
        <v>43678</v>
      </c>
      <c r="B59835" s="1517" t="s">
        <v>11651</v>
      </c>
      <c r="C59835" s="1517" t="s">
        <v>11616</v>
      </c>
      <c r="D59835" s="1519" t="s">
        <v>6226</v>
      </c>
    </row>
    <row r="59836" spans="1:4" hidden="1">
      <c r="A59836" s="1511">
        <v>43678</v>
      </c>
      <c r="B59836" s="1517" t="s">
        <v>11651</v>
      </c>
      <c r="C59836" s="1517" t="s">
        <v>11617</v>
      </c>
      <c r="D59836" s="1519" t="s">
        <v>6226</v>
      </c>
    </row>
    <row r="59837" spans="1:4" hidden="1">
      <c r="A59837" s="1511">
        <v>43678</v>
      </c>
      <c r="B59837" s="1517" t="s">
        <v>11651</v>
      </c>
      <c r="C59837" s="1517" t="s">
        <v>11618</v>
      </c>
      <c r="D59837" s="1519" t="s">
        <v>6226</v>
      </c>
    </row>
    <row r="59838" spans="1:4" hidden="1">
      <c r="A59838" s="1511">
        <v>43678</v>
      </c>
      <c r="B59838" s="1517" t="s">
        <v>11651</v>
      </c>
      <c r="C59838" s="1517" t="s">
        <v>11619</v>
      </c>
      <c r="D59838" s="1519">
        <v>1.806216822540446</v>
      </c>
    </row>
    <row r="59839" spans="1:4" hidden="1">
      <c r="A59839" s="1511">
        <v>43678</v>
      </c>
      <c r="B59839" s="1517" t="s">
        <v>11651</v>
      </c>
      <c r="C59839" s="1517" t="s">
        <v>11620</v>
      </c>
      <c r="D59839" s="1519" t="s">
        <v>6226</v>
      </c>
    </row>
    <row r="59840" spans="1:4" hidden="1">
      <c r="A59840" s="1511">
        <v>43678</v>
      </c>
      <c r="B59840" s="1517" t="s">
        <v>11651</v>
      </c>
      <c r="C59840" s="1517" t="s">
        <v>11621</v>
      </c>
      <c r="D59840" s="1519" t="s">
        <v>6226</v>
      </c>
    </row>
    <row r="59841" spans="1:4" hidden="1">
      <c r="A59841" s="1511">
        <v>43709</v>
      </c>
      <c r="B59841" s="1517" t="s">
        <v>11651</v>
      </c>
      <c r="C59841" s="1517" t="s">
        <v>11595</v>
      </c>
      <c r="D59841" s="1519" t="s">
        <v>6226</v>
      </c>
    </row>
    <row r="59842" spans="1:4" hidden="1">
      <c r="A59842" s="1511">
        <v>43709</v>
      </c>
      <c r="B59842" s="1517" t="s">
        <v>11651</v>
      </c>
      <c r="C59842" s="1517" t="s">
        <v>11596</v>
      </c>
      <c r="D59842" s="1519" t="s">
        <v>6226</v>
      </c>
    </row>
    <row r="59843" spans="1:4" hidden="1">
      <c r="A59843" s="1511">
        <v>43709</v>
      </c>
      <c r="B59843" s="1517" t="s">
        <v>11651</v>
      </c>
      <c r="C59843" s="1517" t="s">
        <v>11597</v>
      </c>
      <c r="D59843" s="1519" t="s">
        <v>6226</v>
      </c>
    </row>
    <row r="59844" spans="1:4" hidden="1">
      <c r="A59844" s="1511">
        <v>43709</v>
      </c>
      <c r="B59844" s="1517" t="s">
        <v>11651</v>
      </c>
      <c r="C59844" s="1517" t="s">
        <v>11598</v>
      </c>
      <c r="D59844" s="1519" t="s">
        <v>6226</v>
      </c>
    </row>
    <row r="59845" spans="1:4" hidden="1">
      <c r="A59845" s="1511">
        <v>43709</v>
      </c>
      <c r="B59845" s="1517" t="s">
        <v>11651</v>
      </c>
      <c r="C59845" s="1517" t="s">
        <v>11599</v>
      </c>
      <c r="D59845" s="1519" t="s">
        <v>6226</v>
      </c>
    </row>
    <row r="59846" spans="1:4" hidden="1">
      <c r="A59846" s="1511">
        <v>43709</v>
      </c>
      <c r="B59846" s="1517" t="s">
        <v>11651</v>
      </c>
      <c r="C59846" s="1517" t="s">
        <v>11600</v>
      </c>
      <c r="D59846" s="1519">
        <v>1.7304809940080139</v>
      </c>
    </row>
    <row r="59847" spans="1:4" hidden="1">
      <c r="A59847" s="1511">
        <v>43709</v>
      </c>
      <c r="B59847" s="1517" t="s">
        <v>11651</v>
      </c>
      <c r="C59847" s="1517" t="s">
        <v>11601</v>
      </c>
      <c r="D59847" s="1519" t="s">
        <v>6226</v>
      </c>
    </row>
    <row r="59848" spans="1:4" hidden="1">
      <c r="A59848" s="1511">
        <v>43709</v>
      </c>
      <c r="B59848" s="1517" t="s">
        <v>11651</v>
      </c>
      <c r="C59848" s="1517" t="s">
        <v>11602</v>
      </c>
      <c r="D59848" s="1519" t="s">
        <v>6226</v>
      </c>
    </row>
    <row r="59849" spans="1:4" hidden="1">
      <c r="A59849" s="1511">
        <v>43709</v>
      </c>
      <c r="B59849" s="1517" t="s">
        <v>11651</v>
      </c>
      <c r="C59849" s="1517" t="s">
        <v>11603</v>
      </c>
      <c r="D59849" s="1519">
        <v>2.0788392800026219</v>
      </c>
    </row>
    <row r="59850" spans="1:4" hidden="1">
      <c r="A59850" s="1511">
        <v>43709</v>
      </c>
      <c r="B59850" s="1517" t="s">
        <v>11651</v>
      </c>
      <c r="C59850" s="1517" t="s">
        <v>11604</v>
      </c>
      <c r="D59850" s="1519" t="s">
        <v>6226</v>
      </c>
    </row>
    <row r="59851" spans="1:4" hidden="1">
      <c r="A59851" s="1511">
        <v>43709</v>
      </c>
      <c r="B59851" s="1517" t="s">
        <v>11651</v>
      </c>
      <c r="C59851" s="1517" t="s">
        <v>11605</v>
      </c>
      <c r="D59851" s="1519" t="s">
        <v>6226</v>
      </c>
    </row>
    <row r="59852" spans="1:4" hidden="1">
      <c r="A59852" s="1511">
        <v>43709</v>
      </c>
      <c r="B59852" s="1517" t="s">
        <v>11651</v>
      </c>
      <c r="C59852" s="1517" t="s">
        <v>11606</v>
      </c>
      <c r="D59852" s="1519" t="s">
        <v>6226</v>
      </c>
    </row>
    <row r="59853" spans="1:4" hidden="1">
      <c r="A59853" s="1511">
        <v>43709</v>
      </c>
      <c r="B59853" s="1517" t="s">
        <v>11651</v>
      </c>
      <c r="C59853" s="1517" t="s">
        <v>11607</v>
      </c>
      <c r="D59853" s="1519">
        <v>1.7357351148055706</v>
      </c>
    </row>
    <row r="59854" spans="1:4" hidden="1">
      <c r="A59854" s="1511">
        <v>43709</v>
      </c>
      <c r="B59854" s="1517" t="s">
        <v>11651</v>
      </c>
      <c r="C59854" s="1517" t="s">
        <v>11608</v>
      </c>
      <c r="D59854" s="1519" t="s">
        <v>6226</v>
      </c>
    </row>
    <row r="59855" spans="1:4" hidden="1">
      <c r="A59855" s="1511">
        <v>43709</v>
      </c>
      <c r="B59855" s="1517" t="s">
        <v>11651</v>
      </c>
      <c r="C59855" s="1517" t="s">
        <v>11609</v>
      </c>
      <c r="D59855" s="1519" t="s">
        <v>6226</v>
      </c>
    </row>
    <row r="59856" spans="1:4" hidden="1">
      <c r="A59856" s="1511">
        <v>43709</v>
      </c>
      <c r="B59856" s="1517" t="s">
        <v>11651</v>
      </c>
      <c r="C59856" s="1517" t="s">
        <v>11610</v>
      </c>
      <c r="D59856" s="1519">
        <v>1.8455217804759636</v>
      </c>
    </row>
    <row r="59857" spans="1:4" hidden="1">
      <c r="A59857" s="1511">
        <v>43709</v>
      </c>
      <c r="B59857" s="1517" t="s">
        <v>11651</v>
      </c>
      <c r="C59857" s="1517" t="s">
        <v>11611</v>
      </c>
      <c r="D59857" s="1519" t="s">
        <v>6226</v>
      </c>
    </row>
    <row r="59858" spans="1:4" hidden="1">
      <c r="A59858" s="1511">
        <v>43709</v>
      </c>
      <c r="B59858" s="1517" t="s">
        <v>11651</v>
      </c>
      <c r="C59858" s="1517" t="s">
        <v>11612</v>
      </c>
      <c r="D59858" s="1519" t="s">
        <v>6226</v>
      </c>
    </row>
    <row r="59859" spans="1:4" hidden="1">
      <c r="A59859" s="1511">
        <v>43709</v>
      </c>
      <c r="B59859" s="1517" t="s">
        <v>11651</v>
      </c>
      <c r="C59859" s="1517" t="s">
        <v>11613</v>
      </c>
      <c r="D59859" s="1519" t="s">
        <v>6226</v>
      </c>
    </row>
    <row r="59860" spans="1:4" hidden="1">
      <c r="A59860" s="1511">
        <v>43709</v>
      </c>
      <c r="B59860" s="1517" t="s">
        <v>11651</v>
      </c>
      <c r="C59860" s="1517" t="s">
        <v>11614</v>
      </c>
      <c r="D59860" s="1519" t="s">
        <v>6226</v>
      </c>
    </row>
    <row r="59861" spans="1:4" hidden="1">
      <c r="A59861" s="1511">
        <v>43709</v>
      </c>
      <c r="B59861" s="1517" t="s">
        <v>11651</v>
      </c>
      <c r="C59861" s="1517" t="s">
        <v>11615</v>
      </c>
      <c r="D59861" s="1519">
        <v>1.8193525539753064</v>
      </c>
    </row>
    <row r="59862" spans="1:4" hidden="1">
      <c r="A59862" s="1511">
        <v>43709</v>
      </c>
      <c r="B59862" s="1517" t="s">
        <v>11651</v>
      </c>
      <c r="C59862" s="1517" t="s">
        <v>11616</v>
      </c>
      <c r="D59862" s="1519" t="s">
        <v>6226</v>
      </c>
    </row>
    <row r="59863" spans="1:4" hidden="1">
      <c r="A59863" s="1511">
        <v>43709</v>
      </c>
      <c r="B59863" s="1517" t="s">
        <v>11651</v>
      </c>
      <c r="C59863" s="1517" t="s">
        <v>11617</v>
      </c>
      <c r="D59863" s="1519" t="s">
        <v>6226</v>
      </c>
    </row>
    <row r="59864" spans="1:4" hidden="1">
      <c r="A59864" s="1511">
        <v>43709</v>
      </c>
      <c r="B59864" s="1517" t="s">
        <v>11651</v>
      </c>
      <c r="C59864" s="1517" t="s">
        <v>11618</v>
      </c>
      <c r="D59864" s="1519" t="s">
        <v>6226</v>
      </c>
    </row>
    <row r="59865" spans="1:4" hidden="1">
      <c r="A59865" s="1511">
        <v>43709</v>
      </c>
      <c r="B59865" s="1517" t="s">
        <v>11651</v>
      </c>
      <c r="C59865" s="1517" t="s">
        <v>11619</v>
      </c>
      <c r="D59865" s="1519">
        <v>2.078242378107888</v>
      </c>
    </row>
    <row r="59866" spans="1:4" hidden="1">
      <c r="A59866" s="1511">
        <v>43709</v>
      </c>
      <c r="B59866" s="1517" t="s">
        <v>11651</v>
      </c>
      <c r="C59866" s="1517" t="s">
        <v>11620</v>
      </c>
      <c r="D59866" s="1519" t="s">
        <v>6226</v>
      </c>
    </row>
    <row r="59867" spans="1:4" hidden="1">
      <c r="A59867" s="1511">
        <v>43709</v>
      </c>
      <c r="B59867" s="1517" t="s">
        <v>11651</v>
      </c>
      <c r="C59867" s="1517" t="s">
        <v>11621</v>
      </c>
      <c r="D59867" s="1519" t="s">
        <v>6226</v>
      </c>
    </row>
    <row r="59868" spans="1:4" hidden="1">
      <c r="A59868" s="1511">
        <v>43739</v>
      </c>
      <c r="B59868" s="1517" t="s">
        <v>11651</v>
      </c>
      <c r="C59868" s="1517" t="s">
        <v>11595</v>
      </c>
      <c r="D59868" s="1519" t="s">
        <v>6226</v>
      </c>
    </row>
    <row r="59869" spans="1:4" hidden="1">
      <c r="A59869" s="1511">
        <v>43739</v>
      </c>
      <c r="B59869" s="1517" t="s">
        <v>11651</v>
      </c>
      <c r="C59869" s="1517" t="s">
        <v>11596</v>
      </c>
      <c r="D59869" s="1519" t="s">
        <v>6226</v>
      </c>
    </row>
    <row r="59870" spans="1:4" hidden="1">
      <c r="A59870" s="1511">
        <v>43739</v>
      </c>
      <c r="B59870" s="1517" t="s">
        <v>11651</v>
      </c>
      <c r="C59870" s="1517" t="s">
        <v>11597</v>
      </c>
      <c r="D59870" s="1519" t="s">
        <v>6226</v>
      </c>
    </row>
    <row r="59871" spans="1:4" hidden="1">
      <c r="A59871" s="1511">
        <v>43739</v>
      </c>
      <c r="B59871" s="1517" t="s">
        <v>11651</v>
      </c>
      <c r="C59871" s="1517" t="s">
        <v>11598</v>
      </c>
      <c r="D59871" s="1519" t="s">
        <v>6226</v>
      </c>
    </row>
    <row r="59872" spans="1:4" hidden="1">
      <c r="A59872" s="1511">
        <v>43739</v>
      </c>
      <c r="B59872" s="1517" t="s">
        <v>11651</v>
      </c>
      <c r="C59872" s="1517" t="s">
        <v>11599</v>
      </c>
      <c r="D59872" s="1519" t="s">
        <v>6226</v>
      </c>
    </row>
    <row r="59873" spans="1:4" hidden="1">
      <c r="A59873" s="1511">
        <v>43739</v>
      </c>
      <c r="B59873" s="1517" t="s">
        <v>11651</v>
      </c>
      <c r="C59873" s="1517" t="s">
        <v>11600</v>
      </c>
      <c r="D59873" s="1519">
        <v>1.9091736783087139</v>
      </c>
    </row>
    <row r="59874" spans="1:4" hidden="1">
      <c r="A59874" s="1511">
        <v>43739</v>
      </c>
      <c r="B59874" s="1517" t="s">
        <v>11651</v>
      </c>
      <c r="C59874" s="1517" t="s">
        <v>11601</v>
      </c>
      <c r="D59874" s="1519" t="s">
        <v>6226</v>
      </c>
    </row>
    <row r="59875" spans="1:4" hidden="1">
      <c r="A59875" s="1511">
        <v>43739</v>
      </c>
      <c r="B59875" s="1517" t="s">
        <v>11651</v>
      </c>
      <c r="C59875" s="1517" t="s">
        <v>11602</v>
      </c>
      <c r="D59875" s="1519" t="s">
        <v>6226</v>
      </c>
    </row>
    <row r="59876" spans="1:4" hidden="1">
      <c r="A59876" s="1511">
        <v>43739</v>
      </c>
      <c r="B59876" s="1517" t="s">
        <v>11651</v>
      </c>
      <c r="C59876" s="1517" t="s">
        <v>11603</v>
      </c>
      <c r="D59876" s="1519">
        <v>1.9776496718883698</v>
      </c>
    </row>
    <row r="59877" spans="1:4" hidden="1">
      <c r="A59877" s="1511">
        <v>43739</v>
      </c>
      <c r="B59877" s="1517" t="s">
        <v>11651</v>
      </c>
      <c r="C59877" s="1517" t="s">
        <v>11604</v>
      </c>
      <c r="D59877" s="1519" t="s">
        <v>6226</v>
      </c>
    </row>
    <row r="59878" spans="1:4" hidden="1">
      <c r="A59878" s="1511">
        <v>43739</v>
      </c>
      <c r="B59878" s="1517" t="s">
        <v>11651</v>
      </c>
      <c r="C59878" s="1517" t="s">
        <v>11605</v>
      </c>
      <c r="D59878" s="1519" t="s">
        <v>6226</v>
      </c>
    </row>
    <row r="59879" spans="1:4" hidden="1">
      <c r="A59879" s="1511">
        <v>43739</v>
      </c>
      <c r="B59879" s="1517" t="s">
        <v>11651</v>
      </c>
      <c r="C59879" s="1517" t="s">
        <v>11606</v>
      </c>
      <c r="D59879" s="1519" t="s">
        <v>6226</v>
      </c>
    </row>
    <row r="59880" spans="1:4" hidden="1">
      <c r="A59880" s="1511">
        <v>43739</v>
      </c>
      <c r="B59880" s="1517" t="s">
        <v>11651</v>
      </c>
      <c r="C59880" s="1517" t="s">
        <v>11607</v>
      </c>
      <c r="D59880" s="1519">
        <v>1.7900202747061322</v>
      </c>
    </row>
    <row r="59881" spans="1:4" hidden="1">
      <c r="A59881" s="1511">
        <v>43739</v>
      </c>
      <c r="B59881" s="1517" t="s">
        <v>11651</v>
      </c>
      <c r="C59881" s="1517" t="s">
        <v>11608</v>
      </c>
      <c r="D59881" s="1519" t="s">
        <v>6226</v>
      </c>
    </row>
    <row r="59882" spans="1:4" hidden="1">
      <c r="A59882" s="1511">
        <v>43739</v>
      </c>
      <c r="B59882" s="1517" t="s">
        <v>11651</v>
      </c>
      <c r="C59882" s="1517" t="s">
        <v>11609</v>
      </c>
      <c r="D59882" s="1519" t="s">
        <v>6226</v>
      </c>
    </row>
    <row r="59883" spans="1:4" hidden="1">
      <c r="A59883" s="1511">
        <v>43739</v>
      </c>
      <c r="B59883" s="1517" t="s">
        <v>11651</v>
      </c>
      <c r="C59883" s="1517" t="s">
        <v>11610</v>
      </c>
      <c r="D59883" s="1519">
        <v>1.8073635229955309</v>
      </c>
    </row>
    <row r="59884" spans="1:4" hidden="1">
      <c r="A59884" s="1511">
        <v>43739</v>
      </c>
      <c r="B59884" s="1517" t="s">
        <v>11651</v>
      </c>
      <c r="C59884" s="1517" t="s">
        <v>11611</v>
      </c>
      <c r="D59884" s="1519" t="s">
        <v>6226</v>
      </c>
    </row>
    <row r="59885" spans="1:4" hidden="1">
      <c r="A59885" s="1511">
        <v>43739</v>
      </c>
      <c r="B59885" s="1517" t="s">
        <v>11651</v>
      </c>
      <c r="C59885" s="1517" t="s">
        <v>11612</v>
      </c>
      <c r="D59885" s="1519" t="s">
        <v>6226</v>
      </c>
    </row>
    <row r="59886" spans="1:4" hidden="1">
      <c r="A59886" s="1511">
        <v>43739</v>
      </c>
      <c r="B59886" s="1517" t="s">
        <v>11651</v>
      </c>
      <c r="C59886" s="1517" t="s">
        <v>11613</v>
      </c>
      <c r="D59886" s="1519" t="s">
        <v>6226</v>
      </c>
    </row>
    <row r="59887" spans="1:4" hidden="1">
      <c r="A59887" s="1511">
        <v>43739</v>
      </c>
      <c r="B59887" s="1517" t="s">
        <v>11651</v>
      </c>
      <c r="C59887" s="1517" t="s">
        <v>11614</v>
      </c>
      <c r="D59887" s="1519" t="s">
        <v>6226</v>
      </c>
    </row>
    <row r="59888" spans="1:4" hidden="1">
      <c r="A59888" s="1511">
        <v>43739</v>
      </c>
      <c r="B59888" s="1517" t="s">
        <v>11651</v>
      </c>
      <c r="C59888" s="1517" t="s">
        <v>11615</v>
      </c>
      <c r="D59888" s="1519">
        <v>1.7826692614527087</v>
      </c>
    </row>
    <row r="59889" spans="1:4" hidden="1">
      <c r="A59889" s="1511">
        <v>43739</v>
      </c>
      <c r="B59889" s="1517" t="s">
        <v>11651</v>
      </c>
      <c r="C59889" s="1517" t="s">
        <v>11616</v>
      </c>
      <c r="D59889" s="1519" t="s">
        <v>6226</v>
      </c>
    </row>
    <row r="59890" spans="1:4" hidden="1">
      <c r="A59890" s="1511">
        <v>43739</v>
      </c>
      <c r="B59890" s="1517" t="s">
        <v>11651</v>
      </c>
      <c r="C59890" s="1517" t="s">
        <v>11617</v>
      </c>
      <c r="D59890" s="1519" t="s">
        <v>6226</v>
      </c>
    </row>
    <row r="59891" spans="1:4" hidden="1">
      <c r="A59891" s="1511">
        <v>43739</v>
      </c>
      <c r="B59891" s="1517" t="s">
        <v>11651</v>
      </c>
      <c r="C59891" s="1517" t="s">
        <v>11618</v>
      </c>
      <c r="D59891" s="1519" t="s">
        <v>6226</v>
      </c>
    </row>
    <row r="59892" spans="1:4" hidden="1">
      <c r="A59892" s="1511">
        <v>43739</v>
      </c>
      <c r="B59892" s="1517" t="s">
        <v>11651</v>
      </c>
      <c r="C59892" s="1517" t="s">
        <v>11619</v>
      </c>
      <c r="D59892" s="1519">
        <v>1.8188431835749663</v>
      </c>
    </row>
    <row r="59893" spans="1:4" hidden="1">
      <c r="A59893" s="1511">
        <v>43739</v>
      </c>
      <c r="B59893" s="1517" t="s">
        <v>11651</v>
      </c>
      <c r="C59893" s="1517" t="s">
        <v>11620</v>
      </c>
      <c r="D59893" s="1519" t="s">
        <v>6226</v>
      </c>
    </row>
    <row r="59894" spans="1:4" hidden="1">
      <c r="A59894" s="1511">
        <v>43739</v>
      </c>
      <c r="B59894" s="1517" t="s">
        <v>11651</v>
      </c>
      <c r="C59894" s="1517" t="s">
        <v>11621</v>
      </c>
      <c r="D59894" s="1519" t="s">
        <v>6226</v>
      </c>
    </row>
    <row r="59895" spans="1:4" hidden="1">
      <c r="A59895" s="1511">
        <v>43770</v>
      </c>
      <c r="B59895" s="1517" t="s">
        <v>11651</v>
      </c>
      <c r="C59895" s="1517" t="s">
        <v>11595</v>
      </c>
      <c r="D59895" s="1519" t="s">
        <v>6226</v>
      </c>
    </row>
    <row r="59896" spans="1:4" hidden="1">
      <c r="A59896" s="1511">
        <v>43770</v>
      </c>
      <c r="B59896" s="1517" t="s">
        <v>11651</v>
      </c>
      <c r="C59896" s="1517" t="s">
        <v>11596</v>
      </c>
      <c r="D59896" s="1519" t="s">
        <v>6226</v>
      </c>
    </row>
    <row r="59897" spans="1:4" hidden="1">
      <c r="A59897" s="1511">
        <v>43770</v>
      </c>
      <c r="B59897" s="1517" t="s">
        <v>11651</v>
      </c>
      <c r="C59897" s="1517" t="s">
        <v>11597</v>
      </c>
      <c r="D59897" s="1519" t="s">
        <v>6226</v>
      </c>
    </row>
    <row r="59898" spans="1:4" hidden="1">
      <c r="A59898" s="1511">
        <v>43770</v>
      </c>
      <c r="B59898" s="1517" t="s">
        <v>11651</v>
      </c>
      <c r="C59898" s="1517" t="s">
        <v>11598</v>
      </c>
      <c r="D59898" s="1519" t="s">
        <v>6226</v>
      </c>
    </row>
    <row r="59899" spans="1:4" hidden="1">
      <c r="A59899" s="1511">
        <v>43770</v>
      </c>
      <c r="B59899" s="1517" t="s">
        <v>11651</v>
      </c>
      <c r="C59899" s="1517" t="s">
        <v>11599</v>
      </c>
      <c r="D59899" s="1519" t="s">
        <v>6226</v>
      </c>
    </row>
    <row r="59900" spans="1:4" hidden="1">
      <c r="A59900" s="1511">
        <v>43770</v>
      </c>
      <c r="B59900" s="1517" t="s">
        <v>11651</v>
      </c>
      <c r="C59900" s="1517" t="s">
        <v>11600</v>
      </c>
      <c r="D59900" s="1519">
        <v>1.7960243460713832</v>
      </c>
    </row>
    <row r="59901" spans="1:4" hidden="1">
      <c r="A59901" s="1511">
        <v>43770</v>
      </c>
      <c r="B59901" s="1517" t="s">
        <v>11651</v>
      </c>
      <c r="C59901" s="1517" t="s">
        <v>11601</v>
      </c>
      <c r="D59901" s="1519" t="s">
        <v>6226</v>
      </c>
    </row>
    <row r="59902" spans="1:4" hidden="1">
      <c r="A59902" s="1511">
        <v>43770</v>
      </c>
      <c r="B59902" s="1517" t="s">
        <v>11651</v>
      </c>
      <c r="C59902" s="1517" t="s">
        <v>11602</v>
      </c>
      <c r="D59902" s="1519" t="s">
        <v>6226</v>
      </c>
    </row>
    <row r="59903" spans="1:4" hidden="1">
      <c r="A59903" s="1511">
        <v>43770</v>
      </c>
      <c r="B59903" s="1517" t="s">
        <v>11651</v>
      </c>
      <c r="C59903" s="1517" t="s">
        <v>11603</v>
      </c>
      <c r="D59903" s="1519" t="s">
        <v>6226</v>
      </c>
    </row>
    <row r="59904" spans="1:4" hidden="1">
      <c r="A59904" s="1511">
        <v>43770</v>
      </c>
      <c r="B59904" s="1517" t="s">
        <v>11651</v>
      </c>
      <c r="C59904" s="1517" t="s">
        <v>11604</v>
      </c>
      <c r="D59904" s="1519" t="s">
        <v>6226</v>
      </c>
    </row>
    <row r="59905" spans="1:4" hidden="1">
      <c r="A59905" s="1511">
        <v>43770</v>
      </c>
      <c r="B59905" s="1517" t="s">
        <v>11651</v>
      </c>
      <c r="C59905" s="1517" t="s">
        <v>11605</v>
      </c>
      <c r="D59905" s="1519">
        <v>3.2362292817679554</v>
      </c>
    </row>
    <row r="59906" spans="1:4" hidden="1">
      <c r="A59906" s="1511">
        <v>43770</v>
      </c>
      <c r="B59906" s="1517" t="s">
        <v>11651</v>
      </c>
      <c r="C59906" s="1517" t="s">
        <v>11606</v>
      </c>
      <c r="D59906" s="1519" t="s">
        <v>6226</v>
      </c>
    </row>
    <row r="59907" spans="1:4" hidden="1">
      <c r="A59907" s="1511">
        <v>43770</v>
      </c>
      <c r="B59907" s="1517" t="s">
        <v>11651</v>
      </c>
      <c r="C59907" s="1517" t="s">
        <v>11607</v>
      </c>
      <c r="D59907" s="1519">
        <v>1.8253812830745311</v>
      </c>
    </row>
    <row r="59908" spans="1:4" hidden="1">
      <c r="A59908" s="1511">
        <v>43770</v>
      </c>
      <c r="B59908" s="1517" t="s">
        <v>11651</v>
      </c>
      <c r="C59908" s="1517" t="s">
        <v>11608</v>
      </c>
      <c r="D59908" s="1519" t="s">
        <v>6226</v>
      </c>
    </row>
    <row r="59909" spans="1:4" hidden="1">
      <c r="A59909" s="1511">
        <v>43770</v>
      </c>
      <c r="B59909" s="1517" t="s">
        <v>11651</v>
      </c>
      <c r="C59909" s="1517" t="s">
        <v>11609</v>
      </c>
      <c r="D59909" s="1519" t="s">
        <v>6226</v>
      </c>
    </row>
    <row r="59910" spans="1:4" hidden="1">
      <c r="A59910" s="1511">
        <v>43770</v>
      </c>
      <c r="B59910" s="1517" t="s">
        <v>11651</v>
      </c>
      <c r="C59910" s="1517" t="s">
        <v>11610</v>
      </c>
      <c r="D59910" s="1519">
        <v>1.851832134802506</v>
      </c>
    </row>
    <row r="59911" spans="1:4" hidden="1">
      <c r="A59911" s="1511">
        <v>43770</v>
      </c>
      <c r="B59911" s="1517" t="s">
        <v>11651</v>
      </c>
      <c r="C59911" s="1517" t="s">
        <v>11611</v>
      </c>
      <c r="D59911" s="1519" t="s">
        <v>6226</v>
      </c>
    </row>
    <row r="59912" spans="1:4" hidden="1">
      <c r="A59912" s="1511">
        <v>43770</v>
      </c>
      <c r="B59912" s="1517" t="s">
        <v>11651</v>
      </c>
      <c r="C59912" s="1517" t="s">
        <v>11612</v>
      </c>
      <c r="D59912" s="1519" t="s">
        <v>6226</v>
      </c>
    </row>
    <row r="59913" spans="1:4" hidden="1">
      <c r="A59913" s="1511">
        <v>43770</v>
      </c>
      <c r="B59913" s="1517" t="s">
        <v>11651</v>
      </c>
      <c r="C59913" s="1517" t="s">
        <v>11613</v>
      </c>
      <c r="D59913" s="1519" t="s">
        <v>6226</v>
      </c>
    </row>
    <row r="59914" spans="1:4" hidden="1">
      <c r="A59914" s="1511">
        <v>43770</v>
      </c>
      <c r="B59914" s="1517" t="s">
        <v>11651</v>
      </c>
      <c r="C59914" s="1517" t="s">
        <v>11614</v>
      </c>
      <c r="D59914" s="1519" t="s">
        <v>6226</v>
      </c>
    </row>
    <row r="59915" spans="1:4" hidden="1">
      <c r="A59915" s="1511">
        <v>43770</v>
      </c>
      <c r="B59915" s="1517" t="s">
        <v>11651</v>
      </c>
      <c r="C59915" s="1517" t="s">
        <v>11615</v>
      </c>
      <c r="D59915" s="1519" t="s">
        <v>6226</v>
      </c>
    </row>
    <row r="59916" spans="1:4" hidden="1">
      <c r="A59916" s="1511">
        <v>43770</v>
      </c>
      <c r="B59916" s="1517" t="s">
        <v>11651</v>
      </c>
      <c r="C59916" s="1517" t="s">
        <v>11616</v>
      </c>
      <c r="D59916" s="1519" t="s">
        <v>6226</v>
      </c>
    </row>
    <row r="59917" spans="1:4" hidden="1">
      <c r="A59917" s="1511">
        <v>43770</v>
      </c>
      <c r="B59917" s="1517" t="s">
        <v>11651</v>
      </c>
      <c r="C59917" s="1517" t="s">
        <v>11617</v>
      </c>
      <c r="D59917" s="1519" t="s">
        <v>6226</v>
      </c>
    </row>
    <row r="59918" spans="1:4" hidden="1">
      <c r="A59918" s="1511">
        <v>43770</v>
      </c>
      <c r="B59918" s="1517" t="s">
        <v>11651</v>
      </c>
      <c r="C59918" s="1517" t="s">
        <v>11618</v>
      </c>
      <c r="D59918" s="1519" t="s">
        <v>6226</v>
      </c>
    </row>
    <row r="59919" spans="1:4" hidden="1">
      <c r="A59919" s="1511">
        <v>43770</v>
      </c>
      <c r="B59919" s="1517" t="s">
        <v>11651</v>
      </c>
      <c r="C59919" s="1517" t="s">
        <v>11619</v>
      </c>
      <c r="D59919" s="1519">
        <v>1.800416333177536</v>
      </c>
    </row>
    <row r="59920" spans="1:4" hidden="1">
      <c r="A59920" s="1511">
        <v>43770</v>
      </c>
      <c r="B59920" s="1517" t="s">
        <v>11651</v>
      </c>
      <c r="C59920" s="1517" t="s">
        <v>11620</v>
      </c>
      <c r="D59920" s="1519" t="s">
        <v>6226</v>
      </c>
    </row>
    <row r="59921" spans="1:4" hidden="1">
      <c r="A59921" s="1511">
        <v>43770</v>
      </c>
      <c r="B59921" s="1517" t="s">
        <v>11651</v>
      </c>
      <c r="C59921" s="1517" t="s">
        <v>11621</v>
      </c>
      <c r="D59921" s="1519" t="s">
        <v>6226</v>
      </c>
    </row>
    <row r="59922" spans="1:4" hidden="1">
      <c r="A59922" s="1511">
        <v>43800</v>
      </c>
      <c r="B59922" s="1517" t="s">
        <v>11651</v>
      </c>
      <c r="C59922" s="1517" t="s">
        <v>11595</v>
      </c>
      <c r="D59922" s="1519" t="s">
        <v>6226</v>
      </c>
    </row>
    <row r="59923" spans="1:4" hidden="1">
      <c r="A59923" s="1511">
        <v>43800</v>
      </c>
      <c r="B59923" s="1517" t="s">
        <v>11651</v>
      </c>
      <c r="C59923" s="1517" t="s">
        <v>11596</v>
      </c>
      <c r="D59923" s="1519" t="s">
        <v>6226</v>
      </c>
    </row>
    <row r="59924" spans="1:4" hidden="1">
      <c r="A59924" s="1511">
        <v>43800</v>
      </c>
      <c r="B59924" s="1517" t="s">
        <v>11651</v>
      </c>
      <c r="C59924" s="1517" t="s">
        <v>11597</v>
      </c>
      <c r="D59924" s="1519" t="s">
        <v>6226</v>
      </c>
    </row>
    <row r="59925" spans="1:4" hidden="1">
      <c r="A59925" s="1511">
        <v>43800</v>
      </c>
      <c r="B59925" s="1517" t="s">
        <v>11651</v>
      </c>
      <c r="C59925" s="1517" t="s">
        <v>11598</v>
      </c>
      <c r="D59925" s="1519" t="s">
        <v>6226</v>
      </c>
    </row>
    <row r="59926" spans="1:4" hidden="1">
      <c r="A59926" s="1511">
        <v>43800</v>
      </c>
      <c r="B59926" s="1517" t="s">
        <v>11651</v>
      </c>
      <c r="C59926" s="1517" t="s">
        <v>11599</v>
      </c>
      <c r="D59926" s="1519" t="s">
        <v>6226</v>
      </c>
    </row>
    <row r="59927" spans="1:4" hidden="1">
      <c r="A59927" s="1511">
        <v>43800</v>
      </c>
      <c r="B59927" s="1517" t="s">
        <v>11651</v>
      </c>
      <c r="C59927" s="1517" t="s">
        <v>11600</v>
      </c>
      <c r="D59927" s="1519">
        <v>1.7092731113498028</v>
      </c>
    </row>
    <row r="59928" spans="1:4" hidden="1">
      <c r="A59928" s="1511">
        <v>43800</v>
      </c>
      <c r="B59928" s="1517" t="s">
        <v>11651</v>
      </c>
      <c r="C59928" s="1517" t="s">
        <v>11601</v>
      </c>
      <c r="D59928" s="1519" t="s">
        <v>6226</v>
      </c>
    </row>
    <row r="59929" spans="1:4" hidden="1">
      <c r="A59929" s="1511">
        <v>43800</v>
      </c>
      <c r="B59929" s="1517" t="s">
        <v>11651</v>
      </c>
      <c r="C59929" s="1517" t="s">
        <v>11602</v>
      </c>
      <c r="D59929" s="1519" t="s">
        <v>6226</v>
      </c>
    </row>
    <row r="59930" spans="1:4" hidden="1">
      <c r="A59930" s="1511">
        <v>43800</v>
      </c>
      <c r="B59930" s="1517" t="s">
        <v>11651</v>
      </c>
      <c r="C59930" s="1517" t="s">
        <v>11603</v>
      </c>
      <c r="D59930" s="1519" t="s">
        <v>6226</v>
      </c>
    </row>
    <row r="59931" spans="1:4" hidden="1">
      <c r="A59931" s="1511">
        <v>43800</v>
      </c>
      <c r="B59931" s="1517" t="s">
        <v>11651</v>
      </c>
      <c r="C59931" s="1517" t="s">
        <v>11604</v>
      </c>
      <c r="D59931" s="1519" t="s">
        <v>6226</v>
      </c>
    </row>
    <row r="59932" spans="1:4" hidden="1">
      <c r="A59932" s="1511">
        <v>43800</v>
      </c>
      <c r="B59932" s="1517" t="s">
        <v>11651</v>
      </c>
      <c r="C59932" s="1517" t="s">
        <v>11605</v>
      </c>
      <c r="D59932" s="1519" t="s">
        <v>6226</v>
      </c>
    </row>
    <row r="59933" spans="1:4" hidden="1">
      <c r="A59933" s="1511">
        <v>43800</v>
      </c>
      <c r="B59933" s="1517" t="s">
        <v>11651</v>
      </c>
      <c r="C59933" s="1517" t="s">
        <v>11606</v>
      </c>
      <c r="D59933" s="1519" t="s">
        <v>6226</v>
      </c>
    </row>
    <row r="59934" spans="1:4" hidden="1">
      <c r="A59934" s="1511">
        <v>43800</v>
      </c>
      <c r="B59934" s="1517" t="s">
        <v>11651</v>
      </c>
      <c r="C59934" s="1517" t="s">
        <v>11607</v>
      </c>
      <c r="D59934" s="1519">
        <v>1.8951126427855338</v>
      </c>
    </row>
    <row r="59935" spans="1:4" hidden="1">
      <c r="A59935" s="1511">
        <v>43800</v>
      </c>
      <c r="B59935" s="1517" t="s">
        <v>11651</v>
      </c>
      <c r="C59935" s="1517" t="s">
        <v>11608</v>
      </c>
      <c r="D59935" s="1519" t="s">
        <v>6226</v>
      </c>
    </row>
    <row r="59936" spans="1:4" hidden="1">
      <c r="A59936" s="1511">
        <v>43800</v>
      </c>
      <c r="B59936" s="1517" t="s">
        <v>11651</v>
      </c>
      <c r="C59936" s="1517" t="s">
        <v>11609</v>
      </c>
      <c r="D59936" s="1519" t="s">
        <v>6226</v>
      </c>
    </row>
    <row r="59937" spans="1:4" hidden="1">
      <c r="A59937" s="1511">
        <v>43800</v>
      </c>
      <c r="B59937" s="1517" t="s">
        <v>11651</v>
      </c>
      <c r="C59937" s="1517" t="s">
        <v>11610</v>
      </c>
      <c r="D59937" s="1519">
        <v>1.8553891568190086</v>
      </c>
    </row>
    <row r="59938" spans="1:4" hidden="1">
      <c r="A59938" s="1511">
        <v>43800</v>
      </c>
      <c r="B59938" s="1517" t="s">
        <v>11651</v>
      </c>
      <c r="C59938" s="1517" t="s">
        <v>11611</v>
      </c>
      <c r="D59938" s="1519" t="s">
        <v>6226</v>
      </c>
    </row>
    <row r="59939" spans="1:4" hidden="1">
      <c r="A59939" s="1511">
        <v>43800</v>
      </c>
      <c r="B59939" s="1517" t="s">
        <v>11651</v>
      </c>
      <c r="C59939" s="1517" t="s">
        <v>11612</v>
      </c>
      <c r="D59939" s="1519" t="s">
        <v>6226</v>
      </c>
    </row>
    <row r="59940" spans="1:4" hidden="1">
      <c r="A59940" s="1511">
        <v>43800</v>
      </c>
      <c r="B59940" s="1517" t="s">
        <v>11651</v>
      </c>
      <c r="C59940" s="1517" t="s">
        <v>11613</v>
      </c>
      <c r="D59940" s="1519" t="s">
        <v>6226</v>
      </c>
    </row>
    <row r="59941" spans="1:4" hidden="1">
      <c r="A59941" s="1511">
        <v>43800</v>
      </c>
      <c r="B59941" s="1517" t="s">
        <v>11651</v>
      </c>
      <c r="C59941" s="1517" t="s">
        <v>11614</v>
      </c>
      <c r="D59941" s="1519" t="s">
        <v>6226</v>
      </c>
    </row>
    <row r="59942" spans="1:4" hidden="1">
      <c r="A59942" s="1511">
        <v>43800</v>
      </c>
      <c r="B59942" s="1517" t="s">
        <v>11651</v>
      </c>
      <c r="C59942" s="1517" t="s">
        <v>11615</v>
      </c>
      <c r="D59942" s="1519">
        <v>1.8424096547255779</v>
      </c>
    </row>
    <row r="59943" spans="1:4" hidden="1">
      <c r="A59943" s="1511">
        <v>43800</v>
      </c>
      <c r="B59943" s="1517" t="s">
        <v>11651</v>
      </c>
      <c r="C59943" s="1517" t="s">
        <v>11616</v>
      </c>
      <c r="D59943" s="1519" t="s">
        <v>6226</v>
      </c>
    </row>
    <row r="59944" spans="1:4" hidden="1">
      <c r="A59944" s="1511">
        <v>43800</v>
      </c>
      <c r="B59944" s="1517" t="s">
        <v>11651</v>
      </c>
      <c r="C59944" s="1517" t="s">
        <v>11617</v>
      </c>
      <c r="D59944" s="1519" t="s">
        <v>6226</v>
      </c>
    </row>
    <row r="59945" spans="1:4" hidden="1">
      <c r="A59945" s="1511">
        <v>43800</v>
      </c>
      <c r="B59945" s="1517" t="s">
        <v>11651</v>
      </c>
      <c r="C59945" s="1517" t="s">
        <v>11618</v>
      </c>
      <c r="D59945" s="1519" t="s">
        <v>6226</v>
      </c>
    </row>
    <row r="59946" spans="1:4" hidden="1">
      <c r="A59946" s="1511">
        <v>43800</v>
      </c>
      <c r="B59946" s="1517" t="s">
        <v>11651</v>
      </c>
      <c r="C59946" s="1517" t="s">
        <v>11619</v>
      </c>
      <c r="D59946" s="1519">
        <v>1.8853569162210337</v>
      </c>
    </row>
    <row r="59947" spans="1:4" hidden="1">
      <c r="A59947" s="1511">
        <v>43800</v>
      </c>
      <c r="B59947" s="1517" t="s">
        <v>11651</v>
      </c>
      <c r="C59947" s="1517" t="s">
        <v>11620</v>
      </c>
      <c r="D59947" s="1519" t="s">
        <v>6226</v>
      </c>
    </row>
    <row r="59948" spans="1:4" hidden="1">
      <c r="A59948" s="1511">
        <v>43800</v>
      </c>
      <c r="B59948" s="1517" t="s">
        <v>11651</v>
      </c>
      <c r="C59948" s="1517" t="s">
        <v>11621</v>
      </c>
      <c r="D59948" s="1519" t="s">
        <v>6226</v>
      </c>
    </row>
    <row r="59949" spans="1:4" hidden="1">
      <c r="A59949" s="1511">
        <v>43831</v>
      </c>
      <c r="B59949" s="1517" t="s">
        <v>11651</v>
      </c>
      <c r="C59949" s="1517" t="s">
        <v>11595</v>
      </c>
      <c r="D59949" s="1519" t="s">
        <v>6226</v>
      </c>
    </row>
    <row r="59950" spans="1:4" hidden="1">
      <c r="A59950" s="1511">
        <v>43831</v>
      </c>
      <c r="B59950" s="1517" t="s">
        <v>11651</v>
      </c>
      <c r="C59950" s="1517" t="s">
        <v>11596</v>
      </c>
      <c r="D59950" s="1519" t="s">
        <v>6226</v>
      </c>
    </row>
    <row r="59951" spans="1:4" hidden="1">
      <c r="A59951" s="1511">
        <v>43831</v>
      </c>
      <c r="B59951" s="1517" t="s">
        <v>11651</v>
      </c>
      <c r="C59951" s="1517" t="s">
        <v>11597</v>
      </c>
      <c r="D59951" s="1519" t="s">
        <v>6226</v>
      </c>
    </row>
    <row r="59952" spans="1:4" hidden="1">
      <c r="A59952" s="1511">
        <v>43831</v>
      </c>
      <c r="B59952" s="1517" t="s">
        <v>11651</v>
      </c>
      <c r="C59952" s="1517" t="s">
        <v>11598</v>
      </c>
      <c r="D59952" s="1519" t="s">
        <v>6226</v>
      </c>
    </row>
    <row r="59953" spans="1:4" hidden="1">
      <c r="A59953" s="1511">
        <v>43831</v>
      </c>
      <c r="B59953" s="1517" t="s">
        <v>11651</v>
      </c>
      <c r="C59953" s="1517" t="s">
        <v>11599</v>
      </c>
      <c r="D59953" s="1519" t="s">
        <v>6226</v>
      </c>
    </row>
    <row r="59954" spans="1:4" hidden="1">
      <c r="A59954" s="1511">
        <v>43831</v>
      </c>
      <c r="B59954" s="1517" t="s">
        <v>11651</v>
      </c>
      <c r="C59954" s="1517" t="s">
        <v>11600</v>
      </c>
      <c r="D59954" s="1519">
        <v>1.7867922866338048</v>
      </c>
    </row>
    <row r="59955" spans="1:4" hidden="1">
      <c r="A59955" s="1511">
        <v>43831</v>
      </c>
      <c r="B59955" s="1517" t="s">
        <v>11651</v>
      </c>
      <c r="C59955" s="1517" t="s">
        <v>11601</v>
      </c>
      <c r="D59955" s="1519" t="s">
        <v>6226</v>
      </c>
    </row>
    <row r="59956" spans="1:4" hidden="1">
      <c r="A59956" s="1511">
        <v>43831</v>
      </c>
      <c r="B59956" s="1517" t="s">
        <v>11651</v>
      </c>
      <c r="C59956" s="1517" t="s">
        <v>11602</v>
      </c>
      <c r="D59956" s="1519" t="s">
        <v>6226</v>
      </c>
    </row>
    <row r="59957" spans="1:4" hidden="1">
      <c r="A59957" s="1511">
        <v>43831</v>
      </c>
      <c r="B59957" s="1517" t="s">
        <v>11651</v>
      </c>
      <c r="C59957" s="1517" t="s">
        <v>11603</v>
      </c>
      <c r="D59957" s="1519" t="s">
        <v>6226</v>
      </c>
    </row>
    <row r="59958" spans="1:4" hidden="1">
      <c r="A59958" s="1511">
        <v>43831</v>
      </c>
      <c r="B59958" s="1517" t="s">
        <v>11651</v>
      </c>
      <c r="C59958" s="1517" t="s">
        <v>11604</v>
      </c>
      <c r="D59958" s="1519" t="s">
        <v>6226</v>
      </c>
    </row>
    <row r="59959" spans="1:4" hidden="1">
      <c r="A59959" s="1511">
        <v>43831</v>
      </c>
      <c r="B59959" s="1517" t="s">
        <v>11651</v>
      </c>
      <c r="C59959" s="1517" t="s">
        <v>11605</v>
      </c>
      <c r="D59959" s="1519" t="s">
        <v>6226</v>
      </c>
    </row>
    <row r="59960" spans="1:4" hidden="1">
      <c r="A59960" s="1511">
        <v>43831</v>
      </c>
      <c r="B59960" s="1517" t="s">
        <v>11651</v>
      </c>
      <c r="C59960" s="1517" t="s">
        <v>11606</v>
      </c>
      <c r="D59960" s="1519">
        <v>1.9226832528957527</v>
      </c>
    </row>
    <row r="59961" spans="1:4" hidden="1">
      <c r="A59961" s="1511">
        <v>43831</v>
      </c>
      <c r="B59961" s="1517" t="s">
        <v>11651</v>
      </c>
      <c r="C59961" s="1517" t="s">
        <v>11607</v>
      </c>
      <c r="D59961" s="1519">
        <v>1.8497003117631892</v>
      </c>
    </row>
    <row r="59962" spans="1:4" hidden="1">
      <c r="A59962" s="1511">
        <v>43831</v>
      </c>
      <c r="B59962" s="1517" t="s">
        <v>11651</v>
      </c>
      <c r="C59962" s="1517" t="s">
        <v>11608</v>
      </c>
      <c r="D59962" s="1519" t="s">
        <v>6226</v>
      </c>
    </row>
    <row r="59963" spans="1:4" hidden="1">
      <c r="A59963" s="1511">
        <v>43831</v>
      </c>
      <c r="B59963" s="1517" t="s">
        <v>11651</v>
      </c>
      <c r="C59963" s="1517" t="s">
        <v>11609</v>
      </c>
      <c r="D59963" s="1519" t="s">
        <v>6226</v>
      </c>
    </row>
    <row r="59964" spans="1:4" hidden="1">
      <c r="A59964" s="1511">
        <v>43831</v>
      </c>
      <c r="B59964" s="1517" t="s">
        <v>11651</v>
      </c>
      <c r="C59964" s="1517" t="s">
        <v>11610</v>
      </c>
      <c r="D59964" s="1519">
        <v>1.8929452448451374</v>
      </c>
    </row>
    <row r="59965" spans="1:4" hidden="1">
      <c r="A59965" s="1511">
        <v>43831</v>
      </c>
      <c r="B59965" s="1517" t="s">
        <v>11651</v>
      </c>
      <c r="C59965" s="1517" t="s">
        <v>11611</v>
      </c>
      <c r="D59965" s="1519" t="s">
        <v>6226</v>
      </c>
    </row>
    <row r="59966" spans="1:4" hidden="1">
      <c r="A59966" s="1511">
        <v>43831</v>
      </c>
      <c r="B59966" s="1517" t="s">
        <v>11651</v>
      </c>
      <c r="C59966" s="1517" t="s">
        <v>11612</v>
      </c>
      <c r="D59966" s="1519" t="s">
        <v>6226</v>
      </c>
    </row>
    <row r="59967" spans="1:4" hidden="1">
      <c r="A59967" s="1511">
        <v>43831</v>
      </c>
      <c r="B59967" s="1517" t="s">
        <v>11651</v>
      </c>
      <c r="C59967" s="1517" t="s">
        <v>11613</v>
      </c>
      <c r="D59967" s="1519" t="s">
        <v>6226</v>
      </c>
    </row>
    <row r="59968" spans="1:4" hidden="1">
      <c r="A59968" s="1511">
        <v>43831</v>
      </c>
      <c r="B59968" s="1517" t="s">
        <v>11651</v>
      </c>
      <c r="C59968" s="1517" t="s">
        <v>11614</v>
      </c>
      <c r="D59968" s="1519" t="s">
        <v>6226</v>
      </c>
    </row>
    <row r="59969" spans="1:4" hidden="1">
      <c r="A59969" s="1511">
        <v>43831</v>
      </c>
      <c r="B59969" s="1517" t="s">
        <v>11651</v>
      </c>
      <c r="C59969" s="1517" t="s">
        <v>11615</v>
      </c>
      <c r="D59969" s="1519">
        <v>1.8280510904842269</v>
      </c>
    </row>
    <row r="59970" spans="1:4" hidden="1">
      <c r="A59970" s="1511">
        <v>43831</v>
      </c>
      <c r="B59970" s="1517" t="s">
        <v>11651</v>
      </c>
      <c r="C59970" s="1517" t="s">
        <v>11616</v>
      </c>
      <c r="D59970" s="1519" t="s">
        <v>6226</v>
      </c>
    </row>
    <row r="59971" spans="1:4" hidden="1">
      <c r="A59971" s="1511">
        <v>43831</v>
      </c>
      <c r="B59971" s="1517" t="s">
        <v>11651</v>
      </c>
      <c r="C59971" s="1517" t="s">
        <v>11617</v>
      </c>
      <c r="D59971" s="1519" t="s">
        <v>6226</v>
      </c>
    </row>
    <row r="59972" spans="1:4" hidden="1">
      <c r="A59972" s="1511">
        <v>43831</v>
      </c>
      <c r="B59972" s="1517" t="s">
        <v>11651</v>
      </c>
      <c r="C59972" s="1517" t="s">
        <v>11618</v>
      </c>
      <c r="D59972" s="1519" t="s">
        <v>6226</v>
      </c>
    </row>
    <row r="59973" spans="1:4" hidden="1">
      <c r="A59973" s="1511">
        <v>43831</v>
      </c>
      <c r="B59973" s="1517" t="s">
        <v>11651</v>
      </c>
      <c r="C59973" s="1517" t="s">
        <v>11619</v>
      </c>
      <c r="D59973" s="1519">
        <v>1.8152196055735237</v>
      </c>
    </row>
    <row r="59974" spans="1:4" hidden="1">
      <c r="A59974" s="1511">
        <v>43831</v>
      </c>
      <c r="B59974" s="1517" t="s">
        <v>11651</v>
      </c>
      <c r="C59974" s="1517" t="s">
        <v>11620</v>
      </c>
      <c r="D59974" s="1519" t="s">
        <v>6226</v>
      </c>
    </row>
    <row r="59975" spans="1:4" hidden="1">
      <c r="A59975" s="1511">
        <v>43831</v>
      </c>
      <c r="B59975" s="1517" t="s">
        <v>11651</v>
      </c>
      <c r="C59975" s="1517" t="s">
        <v>11621</v>
      </c>
      <c r="D59975" s="1519" t="s">
        <v>6226</v>
      </c>
    </row>
    <row r="59976" spans="1:4" hidden="1">
      <c r="A59976" s="1511">
        <v>43862</v>
      </c>
      <c r="B59976" s="1517" t="s">
        <v>11651</v>
      </c>
      <c r="C59976" s="1517" t="s">
        <v>11595</v>
      </c>
      <c r="D59976" s="1519" t="s">
        <v>6226</v>
      </c>
    </row>
    <row r="59977" spans="1:4" hidden="1">
      <c r="A59977" s="1511">
        <v>43862</v>
      </c>
      <c r="B59977" s="1517" t="s">
        <v>11651</v>
      </c>
      <c r="C59977" s="1517" t="s">
        <v>11596</v>
      </c>
      <c r="D59977" s="1519" t="s">
        <v>6226</v>
      </c>
    </row>
    <row r="59978" spans="1:4" hidden="1">
      <c r="A59978" s="1511">
        <v>43862</v>
      </c>
      <c r="B59978" s="1517" t="s">
        <v>11651</v>
      </c>
      <c r="C59978" s="1517" t="s">
        <v>11597</v>
      </c>
      <c r="D59978" s="1519" t="s">
        <v>6226</v>
      </c>
    </row>
    <row r="59979" spans="1:4" hidden="1">
      <c r="A59979" s="1511">
        <v>43862</v>
      </c>
      <c r="B59979" s="1517" t="s">
        <v>11651</v>
      </c>
      <c r="C59979" s="1517" t="s">
        <v>11598</v>
      </c>
      <c r="D59979" s="1519" t="s">
        <v>6226</v>
      </c>
    </row>
    <row r="59980" spans="1:4" hidden="1">
      <c r="A59980" s="1511">
        <v>43862</v>
      </c>
      <c r="B59980" s="1517" t="s">
        <v>11651</v>
      </c>
      <c r="C59980" s="1517" t="s">
        <v>11599</v>
      </c>
      <c r="D59980" s="1519" t="s">
        <v>6226</v>
      </c>
    </row>
    <row r="59981" spans="1:4" hidden="1">
      <c r="A59981" s="1511">
        <v>43862</v>
      </c>
      <c r="B59981" s="1517" t="s">
        <v>11651</v>
      </c>
      <c r="C59981" s="1517" t="s">
        <v>11600</v>
      </c>
      <c r="D59981" s="1519">
        <v>1.737315195801902</v>
      </c>
    </row>
    <row r="59982" spans="1:4" hidden="1">
      <c r="A59982" s="1511">
        <v>43862</v>
      </c>
      <c r="B59982" s="1517" t="s">
        <v>11651</v>
      </c>
      <c r="C59982" s="1517" t="s">
        <v>11601</v>
      </c>
      <c r="D59982" s="1519" t="s">
        <v>6226</v>
      </c>
    </row>
    <row r="59983" spans="1:4" hidden="1">
      <c r="A59983" s="1511">
        <v>43862</v>
      </c>
      <c r="B59983" s="1517" t="s">
        <v>11651</v>
      </c>
      <c r="C59983" s="1517" t="s">
        <v>11602</v>
      </c>
      <c r="D59983" s="1519" t="s">
        <v>6226</v>
      </c>
    </row>
    <row r="59984" spans="1:4" hidden="1">
      <c r="A59984" s="1511">
        <v>43862</v>
      </c>
      <c r="B59984" s="1517" t="s">
        <v>11651</v>
      </c>
      <c r="C59984" s="1517" t="s">
        <v>11603</v>
      </c>
      <c r="D59984" s="1519" t="s">
        <v>6226</v>
      </c>
    </row>
    <row r="59985" spans="1:4" hidden="1">
      <c r="A59985" s="1511">
        <v>43862</v>
      </c>
      <c r="B59985" s="1517" t="s">
        <v>11651</v>
      </c>
      <c r="C59985" s="1517" t="s">
        <v>11604</v>
      </c>
      <c r="D59985" s="1519" t="s">
        <v>6226</v>
      </c>
    </row>
    <row r="59986" spans="1:4" hidden="1">
      <c r="A59986" s="1511">
        <v>43862</v>
      </c>
      <c r="B59986" s="1517" t="s">
        <v>11651</v>
      </c>
      <c r="C59986" s="1517" t="s">
        <v>11605</v>
      </c>
      <c r="D59986" s="1519" t="s">
        <v>6226</v>
      </c>
    </row>
    <row r="59987" spans="1:4" hidden="1">
      <c r="A59987" s="1511">
        <v>43862</v>
      </c>
      <c r="B59987" s="1517" t="s">
        <v>11651</v>
      </c>
      <c r="C59987" s="1517" t="s">
        <v>11606</v>
      </c>
      <c r="D59987" s="1519" t="s">
        <v>6226</v>
      </c>
    </row>
    <row r="59988" spans="1:4" hidden="1">
      <c r="A59988" s="1511">
        <v>43862</v>
      </c>
      <c r="B59988" s="1517" t="s">
        <v>11651</v>
      </c>
      <c r="C59988" s="1517" t="s">
        <v>11607</v>
      </c>
      <c r="D59988" s="1519">
        <v>1.7225690143634851</v>
      </c>
    </row>
    <row r="59989" spans="1:4" hidden="1">
      <c r="A59989" s="1511">
        <v>43862</v>
      </c>
      <c r="B59989" s="1517" t="s">
        <v>11651</v>
      </c>
      <c r="C59989" s="1517" t="s">
        <v>11608</v>
      </c>
      <c r="D59989" s="1519" t="s">
        <v>6226</v>
      </c>
    </row>
    <row r="59990" spans="1:4" hidden="1">
      <c r="A59990" s="1511">
        <v>43862</v>
      </c>
      <c r="B59990" s="1517" t="s">
        <v>11651</v>
      </c>
      <c r="C59990" s="1517" t="s">
        <v>11609</v>
      </c>
      <c r="D59990" s="1519" t="s">
        <v>6226</v>
      </c>
    </row>
    <row r="59991" spans="1:4" hidden="1">
      <c r="A59991" s="1511">
        <v>43862</v>
      </c>
      <c r="B59991" s="1517" t="s">
        <v>11651</v>
      </c>
      <c r="C59991" s="1517" t="s">
        <v>11610</v>
      </c>
      <c r="D59991" s="1519">
        <v>1.7669325030864609</v>
      </c>
    </row>
    <row r="59992" spans="1:4" hidden="1">
      <c r="A59992" s="1511">
        <v>43862</v>
      </c>
      <c r="B59992" s="1517" t="s">
        <v>11651</v>
      </c>
      <c r="C59992" s="1517" t="s">
        <v>11611</v>
      </c>
      <c r="D59992" s="1519" t="s">
        <v>6226</v>
      </c>
    </row>
    <row r="59993" spans="1:4" hidden="1">
      <c r="A59993" s="1511">
        <v>43862</v>
      </c>
      <c r="B59993" s="1517" t="s">
        <v>11651</v>
      </c>
      <c r="C59993" s="1517" t="s">
        <v>11612</v>
      </c>
      <c r="D59993" s="1519" t="s">
        <v>6226</v>
      </c>
    </row>
    <row r="59994" spans="1:4" hidden="1">
      <c r="A59994" s="1511">
        <v>43862</v>
      </c>
      <c r="B59994" s="1517" t="s">
        <v>11651</v>
      </c>
      <c r="C59994" s="1517" t="s">
        <v>11613</v>
      </c>
      <c r="D59994" s="1519" t="s">
        <v>6226</v>
      </c>
    </row>
    <row r="59995" spans="1:4" hidden="1">
      <c r="A59995" s="1511">
        <v>43862</v>
      </c>
      <c r="B59995" s="1517" t="s">
        <v>11651</v>
      </c>
      <c r="C59995" s="1517" t="s">
        <v>11614</v>
      </c>
      <c r="D59995" s="1519" t="s">
        <v>6226</v>
      </c>
    </row>
    <row r="59996" spans="1:4" hidden="1">
      <c r="A59996" s="1511">
        <v>43862</v>
      </c>
      <c r="B59996" s="1517" t="s">
        <v>11651</v>
      </c>
      <c r="C59996" s="1517" t="s">
        <v>11615</v>
      </c>
      <c r="D59996" s="1519">
        <v>1.6992425790326939</v>
      </c>
    </row>
    <row r="59997" spans="1:4" hidden="1">
      <c r="A59997" s="1511">
        <v>43862</v>
      </c>
      <c r="B59997" s="1517" t="s">
        <v>11651</v>
      </c>
      <c r="C59997" s="1517" t="s">
        <v>11616</v>
      </c>
      <c r="D59997" s="1519" t="s">
        <v>6226</v>
      </c>
    </row>
    <row r="59998" spans="1:4" hidden="1">
      <c r="A59998" s="1511">
        <v>43862</v>
      </c>
      <c r="B59998" s="1517" t="s">
        <v>11651</v>
      </c>
      <c r="C59998" s="1517" t="s">
        <v>11617</v>
      </c>
      <c r="D59998" s="1519" t="s">
        <v>6226</v>
      </c>
    </row>
    <row r="59999" spans="1:4" hidden="1">
      <c r="A59999" s="1511">
        <v>43862</v>
      </c>
      <c r="B59999" s="1517" t="s">
        <v>11651</v>
      </c>
      <c r="C59999" s="1517" t="s">
        <v>11618</v>
      </c>
      <c r="D59999" s="1519" t="s">
        <v>6226</v>
      </c>
    </row>
    <row r="60000" spans="1:4" hidden="1">
      <c r="A60000" s="1511">
        <v>43862</v>
      </c>
      <c r="B60000" s="1517" t="s">
        <v>11651</v>
      </c>
      <c r="C60000" s="1517" t="s">
        <v>11619</v>
      </c>
      <c r="D60000" s="1519">
        <v>1.8431275968045244</v>
      </c>
    </row>
    <row r="60001" spans="1:4" hidden="1">
      <c r="A60001" s="1511">
        <v>43862</v>
      </c>
      <c r="B60001" s="1517" t="s">
        <v>11651</v>
      </c>
      <c r="C60001" s="1517" t="s">
        <v>11620</v>
      </c>
      <c r="D60001" s="1519" t="s">
        <v>6226</v>
      </c>
    </row>
    <row r="60002" spans="1:4" hidden="1">
      <c r="A60002" s="1511">
        <v>43862</v>
      </c>
      <c r="B60002" s="1517" t="s">
        <v>11651</v>
      </c>
      <c r="C60002" s="1517" t="s">
        <v>11621</v>
      </c>
      <c r="D60002" s="1519" t="s">
        <v>6226</v>
      </c>
    </row>
    <row r="60003" spans="1:4" hidden="1">
      <c r="A60003" s="1511">
        <v>43891</v>
      </c>
      <c r="B60003" s="1517" t="s">
        <v>11651</v>
      </c>
      <c r="C60003" s="1517" t="s">
        <v>11595</v>
      </c>
      <c r="D60003" s="1519" t="s">
        <v>6226</v>
      </c>
    </row>
    <row r="60004" spans="1:4" hidden="1">
      <c r="A60004" s="1511">
        <v>43891</v>
      </c>
      <c r="B60004" s="1517" t="s">
        <v>11651</v>
      </c>
      <c r="C60004" s="1517" t="s">
        <v>11596</v>
      </c>
      <c r="D60004" s="1519" t="s">
        <v>6226</v>
      </c>
    </row>
    <row r="60005" spans="1:4" hidden="1">
      <c r="A60005" s="1511">
        <v>43891</v>
      </c>
      <c r="B60005" s="1517" t="s">
        <v>11651</v>
      </c>
      <c r="C60005" s="1517" t="s">
        <v>11597</v>
      </c>
      <c r="D60005" s="1519" t="s">
        <v>6226</v>
      </c>
    </row>
    <row r="60006" spans="1:4" hidden="1">
      <c r="A60006" s="1511">
        <v>43891</v>
      </c>
      <c r="B60006" s="1517" t="s">
        <v>11651</v>
      </c>
      <c r="C60006" s="1517" t="s">
        <v>11598</v>
      </c>
      <c r="D60006" s="1519" t="s">
        <v>6226</v>
      </c>
    </row>
    <row r="60007" spans="1:4" hidden="1">
      <c r="A60007" s="1511">
        <v>43891</v>
      </c>
      <c r="B60007" s="1517" t="s">
        <v>11651</v>
      </c>
      <c r="C60007" s="1517" t="s">
        <v>11599</v>
      </c>
      <c r="D60007" s="1519" t="s">
        <v>6226</v>
      </c>
    </row>
    <row r="60008" spans="1:4" hidden="1">
      <c r="A60008" s="1511">
        <v>43891</v>
      </c>
      <c r="B60008" s="1517" t="s">
        <v>11651</v>
      </c>
      <c r="C60008" s="1517" t="s">
        <v>11600</v>
      </c>
      <c r="D60008" s="1519">
        <v>1.6252981847722561</v>
      </c>
    </row>
    <row r="60009" spans="1:4" hidden="1">
      <c r="A60009" s="1511">
        <v>43891</v>
      </c>
      <c r="B60009" s="1517" t="s">
        <v>11651</v>
      </c>
      <c r="C60009" s="1517" t="s">
        <v>11601</v>
      </c>
      <c r="D60009" s="1519" t="s">
        <v>6226</v>
      </c>
    </row>
    <row r="60010" spans="1:4" hidden="1">
      <c r="A60010" s="1511">
        <v>43891</v>
      </c>
      <c r="B60010" s="1517" t="s">
        <v>11651</v>
      </c>
      <c r="C60010" s="1517" t="s">
        <v>11602</v>
      </c>
      <c r="D60010" s="1519" t="s">
        <v>6226</v>
      </c>
    </row>
    <row r="60011" spans="1:4" hidden="1">
      <c r="A60011" s="1511">
        <v>43891</v>
      </c>
      <c r="B60011" s="1517" t="s">
        <v>11651</v>
      </c>
      <c r="C60011" s="1517" t="s">
        <v>11603</v>
      </c>
      <c r="D60011" s="1519" t="s">
        <v>6226</v>
      </c>
    </row>
    <row r="60012" spans="1:4" hidden="1">
      <c r="A60012" s="1511">
        <v>43891</v>
      </c>
      <c r="B60012" s="1517" t="s">
        <v>11651</v>
      </c>
      <c r="C60012" s="1517" t="s">
        <v>11604</v>
      </c>
      <c r="D60012" s="1519" t="s">
        <v>6226</v>
      </c>
    </row>
    <row r="60013" spans="1:4" hidden="1">
      <c r="A60013" s="1511">
        <v>43891</v>
      </c>
      <c r="B60013" s="1517" t="s">
        <v>11651</v>
      </c>
      <c r="C60013" s="1517" t="s">
        <v>11605</v>
      </c>
      <c r="D60013" s="1519" t="s">
        <v>6226</v>
      </c>
    </row>
    <row r="60014" spans="1:4" hidden="1">
      <c r="A60014" s="1511">
        <v>43891</v>
      </c>
      <c r="B60014" s="1517" t="s">
        <v>11651</v>
      </c>
      <c r="C60014" s="1517" t="s">
        <v>11606</v>
      </c>
      <c r="D60014" s="1519" t="s">
        <v>6226</v>
      </c>
    </row>
    <row r="60015" spans="1:4" hidden="1">
      <c r="A60015" s="1511">
        <v>43891</v>
      </c>
      <c r="B60015" s="1517" t="s">
        <v>11651</v>
      </c>
      <c r="C60015" s="1517" t="s">
        <v>11607</v>
      </c>
      <c r="D60015" s="1519">
        <v>1.7352227220221241</v>
      </c>
    </row>
    <row r="60016" spans="1:4" hidden="1">
      <c r="A60016" s="1511">
        <v>43891</v>
      </c>
      <c r="B60016" s="1517" t="s">
        <v>11651</v>
      </c>
      <c r="C60016" s="1517" t="s">
        <v>11608</v>
      </c>
      <c r="D60016" s="1519" t="s">
        <v>6226</v>
      </c>
    </row>
    <row r="60017" spans="1:4" hidden="1">
      <c r="A60017" s="1511">
        <v>43891</v>
      </c>
      <c r="B60017" s="1517" t="s">
        <v>11651</v>
      </c>
      <c r="C60017" s="1517" t="s">
        <v>11609</v>
      </c>
      <c r="D60017" s="1519" t="s">
        <v>6226</v>
      </c>
    </row>
    <row r="60018" spans="1:4" hidden="1">
      <c r="A60018" s="1511">
        <v>43891</v>
      </c>
      <c r="B60018" s="1517" t="s">
        <v>11651</v>
      </c>
      <c r="C60018" s="1517" t="s">
        <v>11610</v>
      </c>
      <c r="D60018" s="1519">
        <v>1.699897180890052</v>
      </c>
    </row>
    <row r="60019" spans="1:4" hidden="1">
      <c r="A60019" s="1511">
        <v>43891</v>
      </c>
      <c r="B60019" s="1517" t="s">
        <v>11651</v>
      </c>
      <c r="C60019" s="1517" t="s">
        <v>11611</v>
      </c>
      <c r="D60019" s="1519" t="s">
        <v>6226</v>
      </c>
    </row>
    <row r="60020" spans="1:4" hidden="1">
      <c r="A60020" s="1511">
        <v>43891</v>
      </c>
      <c r="B60020" s="1517" t="s">
        <v>11651</v>
      </c>
      <c r="C60020" s="1517" t="s">
        <v>11612</v>
      </c>
      <c r="D60020" s="1519" t="s">
        <v>6226</v>
      </c>
    </row>
    <row r="60021" spans="1:4" hidden="1">
      <c r="A60021" s="1511">
        <v>43891</v>
      </c>
      <c r="B60021" s="1517" t="s">
        <v>11651</v>
      </c>
      <c r="C60021" s="1517" t="s">
        <v>11613</v>
      </c>
      <c r="D60021" s="1519" t="s">
        <v>6226</v>
      </c>
    </row>
    <row r="60022" spans="1:4" hidden="1">
      <c r="A60022" s="1511">
        <v>43891</v>
      </c>
      <c r="B60022" s="1517" t="s">
        <v>11651</v>
      </c>
      <c r="C60022" s="1517" t="s">
        <v>11614</v>
      </c>
      <c r="D60022" s="1519" t="s">
        <v>6226</v>
      </c>
    </row>
    <row r="60023" spans="1:4" hidden="1">
      <c r="A60023" s="1511">
        <v>43891</v>
      </c>
      <c r="B60023" s="1517" t="s">
        <v>11651</v>
      </c>
      <c r="C60023" s="1517" t="s">
        <v>11615</v>
      </c>
      <c r="D60023" s="1519" t="s">
        <v>6226</v>
      </c>
    </row>
    <row r="60024" spans="1:4" hidden="1">
      <c r="A60024" s="1511">
        <v>43891</v>
      </c>
      <c r="B60024" s="1517" t="s">
        <v>11651</v>
      </c>
      <c r="C60024" s="1517" t="s">
        <v>11616</v>
      </c>
      <c r="D60024" s="1519" t="s">
        <v>6226</v>
      </c>
    </row>
    <row r="60025" spans="1:4" hidden="1">
      <c r="A60025" s="1511">
        <v>43891</v>
      </c>
      <c r="B60025" s="1517" t="s">
        <v>11651</v>
      </c>
      <c r="C60025" s="1517" t="s">
        <v>11617</v>
      </c>
      <c r="D60025" s="1519" t="s">
        <v>6226</v>
      </c>
    </row>
    <row r="60026" spans="1:4" hidden="1">
      <c r="A60026" s="1511">
        <v>43891</v>
      </c>
      <c r="B60026" s="1517" t="s">
        <v>11651</v>
      </c>
      <c r="C60026" s="1517" t="s">
        <v>11618</v>
      </c>
      <c r="D60026" s="1519" t="s">
        <v>6226</v>
      </c>
    </row>
    <row r="60027" spans="1:4" hidden="1">
      <c r="A60027" s="1511">
        <v>43891</v>
      </c>
      <c r="B60027" s="1517" t="s">
        <v>11651</v>
      </c>
      <c r="C60027" s="1517" t="s">
        <v>11619</v>
      </c>
      <c r="D60027" s="1519">
        <v>1.7864708805546252</v>
      </c>
    </row>
    <row r="60028" spans="1:4" hidden="1">
      <c r="A60028" s="1511">
        <v>43891</v>
      </c>
      <c r="B60028" s="1517" t="s">
        <v>11651</v>
      </c>
      <c r="C60028" s="1517" t="s">
        <v>11620</v>
      </c>
      <c r="D60028" s="1519" t="s">
        <v>6226</v>
      </c>
    </row>
    <row r="60029" spans="1:4" hidden="1">
      <c r="A60029" s="1511">
        <v>43891</v>
      </c>
      <c r="B60029" s="1517" t="s">
        <v>11651</v>
      </c>
      <c r="C60029" s="1517" t="s">
        <v>11621</v>
      </c>
      <c r="D60029" s="1519" t="s">
        <v>6226</v>
      </c>
    </row>
    <row r="60030" spans="1:4" hidden="1">
      <c r="A60030" s="1511">
        <v>43922</v>
      </c>
      <c r="B60030" s="1517" t="s">
        <v>11651</v>
      </c>
      <c r="C60030" s="1517" t="s">
        <v>11595</v>
      </c>
      <c r="D60030" s="1519" t="s">
        <v>6226</v>
      </c>
    </row>
    <row r="60031" spans="1:4" hidden="1">
      <c r="A60031" s="1511">
        <v>43922</v>
      </c>
      <c r="B60031" s="1517" t="s">
        <v>11651</v>
      </c>
      <c r="C60031" s="1517" t="s">
        <v>11596</v>
      </c>
      <c r="D60031" s="1519" t="s">
        <v>6226</v>
      </c>
    </row>
    <row r="60032" spans="1:4" hidden="1">
      <c r="A60032" s="1511">
        <v>43922</v>
      </c>
      <c r="B60032" s="1517" t="s">
        <v>11651</v>
      </c>
      <c r="C60032" s="1517" t="s">
        <v>11597</v>
      </c>
      <c r="D60032" s="1519" t="s">
        <v>6226</v>
      </c>
    </row>
    <row r="60033" spans="1:4" hidden="1">
      <c r="A60033" s="1511">
        <v>43922</v>
      </c>
      <c r="B60033" s="1517" t="s">
        <v>11651</v>
      </c>
      <c r="C60033" s="1517" t="s">
        <v>11598</v>
      </c>
      <c r="D60033" s="1519" t="s">
        <v>6226</v>
      </c>
    </row>
    <row r="60034" spans="1:4" hidden="1">
      <c r="A60034" s="1511">
        <v>43922</v>
      </c>
      <c r="B60034" s="1517" t="s">
        <v>11651</v>
      </c>
      <c r="C60034" s="1517" t="s">
        <v>11599</v>
      </c>
      <c r="D60034" s="1519" t="s">
        <v>6226</v>
      </c>
    </row>
    <row r="60035" spans="1:4" hidden="1">
      <c r="A60035" s="1511">
        <v>43922</v>
      </c>
      <c r="B60035" s="1517" t="s">
        <v>11651</v>
      </c>
      <c r="C60035" s="1517" t="s">
        <v>11600</v>
      </c>
      <c r="D60035" s="1519">
        <v>1.5652897559134373</v>
      </c>
    </row>
    <row r="60036" spans="1:4" hidden="1">
      <c r="A60036" s="1511">
        <v>43922</v>
      </c>
      <c r="B60036" s="1517" t="s">
        <v>11651</v>
      </c>
      <c r="C60036" s="1517" t="s">
        <v>11601</v>
      </c>
      <c r="D60036" s="1519" t="s">
        <v>6226</v>
      </c>
    </row>
    <row r="60037" spans="1:4" hidden="1">
      <c r="A60037" s="1511">
        <v>43922</v>
      </c>
      <c r="B60037" s="1517" t="s">
        <v>11651</v>
      </c>
      <c r="C60037" s="1517" t="s">
        <v>11602</v>
      </c>
      <c r="D60037" s="1519" t="s">
        <v>6226</v>
      </c>
    </row>
    <row r="60038" spans="1:4" hidden="1">
      <c r="A60038" s="1511">
        <v>43922</v>
      </c>
      <c r="B60038" s="1517" t="s">
        <v>11651</v>
      </c>
      <c r="C60038" s="1517" t="s">
        <v>11603</v>
      </c>
      <c r="D60038" s="1519">
        <v>2.0893649486574621</v>
      </c>
    </row>
    <row r="60039" spans="1:4" hidden="1">
      <c r="A60039" s="1511">
        <v>43922</v>
      </c>
      <c r="B60039" s="1517" t="s">
        <v>11651</v>
      </c>
      <c r="C60039" s="1517" t="s">
        <v>11604</v>
      </c>
      <c r="D60039" s="1519" t="s">
        <v>6226</v>
      </c>
    </row>
    <row r="60040" spans="1:4" hidden="1">
      <c r="A60040" s="1511">
        <v>43922</v>
      </c>
      <c r="B60040" s="1517" t="s">
        <v>11651</v>
      </c>
      <c r="C60040" s="1517" t="s">
        <v>11605</v>
      </c>
      <c r="D60040" s="1519" t="s">
        <v>6226</v>
      </c>
    </row>
    <row r="60041" spans="1:4" hidden="1">
      <c r="A60041" s="1511">
        <v>43922</v>
      </c>
      <c r="B60041" s="1517" t="s">
        <v>11651</v>
      </c>
      <c r="C60041" s="1517" t="s">
        <v>11606</v>
      </c>
      <c r="D60041" s="1519" t="s">
        <v>6226</v>
      </c>
    </row>
    <row r="60042" spans="1:4" hidden="1">
      <c r="A60042" s="1511">
        <v>43922</v>
      </c>
      <c r="B60042" s="1517" t="s">
        <v>11651</v>
      </c>
      <c r="C60042" s="1517" t="s">
        <v>11607</v>
      </c>
      <c r="D60042" s="1519">
        <v>1.6587449680322972</v>
      </c>
    </row>
    <row r="60043" spans="1:4" hidden="1">
      <c r="A60043" s="1511">
        <v>43922</v>
      </c>
      <c r="B60043" s="1517" t="s">
        <v>11651</v>
      </c>
      <c r="C60043" s="1517" t="s">
        <v>11608</v>
      </c>
      <c r="D60043" s="1519" t="s">
        <v>6226</v>
      </c>
    </row>
    <row r="60044" spans="1:4" hidden="1">
      <c r="A60044" s="1511">
        <v>43922</v>
      </c>
      <c r="B60044" s="1517" t="s">
        <v>11651</v>
      </c>
      <c r="C60044" s="1517" t="s">
        <v>11609</v>
      </c>
      <c r="D60044" s="1519" t="s">
        <v>6226</v>
      </c>
    </row>
    <row r="60045" spans="1:4" hidden="1">
      <c r="A60045" s="1511">
        <v>43922</v>
      </c>
      <c r="B60045" s="1517" t="s">
        <v>11651</v>
      </c>
      <c r="C60045" s="1517" t="s">
        <v>11610</v>
      </c>
      <c r="D60045" s="1519">
        <v>1.6656371040933418</v>
      </c>
    </row>
    <row r="60046" spans="1:4" hidden="1">
      <c r="A60046" s="1511">
        <v>43922</v>
      </c>
      <c r="B60046" s="1517" t="s">
        <v>11651</v>
      </c>
      <c r="C60046" s="1517" t="s">
        <v>11611</v>
      </c>
      <c r="D60046" s="1519" t="s">
        <v>6226</v>
      </c>
    </row>
    <row r="60047" spans="1:4" hidden="1">
      <c r="A60047" s="1511">
        <v>43922</v>
      </c>
      <c r="B60047" s="1517" t="s">
        <v>11651</v>
      </c>
      <c r="C60047" s="1517" t="s">
        <v>11612</v>
      </c>
      <c r="D60047" s="1519" t="s">
        <v>6226</v>
      </c>
    </row>
    <row r="60048" spans="1:4" hidden="1">
      <c r="A60048" s="1511">
        <v>43922</v>
      </c>
      <c r="B60048" s="1517" t="s">
        <v>11651</v>
      </c>
      <c r="C60048" s="1517" t="s">
        <v>11613</v>
      </c>
      <c r="D60048" s="1519" t="s">
        <v>6226</v>
      </c>
    </row>
    <row r="60049" spans="1:4" hidden="1">
      <c r="A60049" s="1511">
        <v>43922</v>
      </c>
      <c r="B60049" s="1517" t="s">
        <v>11651</v>
      </c>
      <c r="C60049" s="1517" t="s">
        <v>11614</v>
      </c>
      <c r="D60049" s="1519" t="s">
        <v>6226</v>
      </c>
    </row>
    <row r="60050" spans="1:4" hidden="1">
      <c r="A60050" s="1511">
        <v>43922</v>
      </c>
      <c r="B60050" s="1517" t="s">
        <v>11651</v>
      </c>
      <c r="C60050" s="1517" t="s">
        <v>11615</v>
      </c>
      <c r="D60050" s="1519" t="s">
        <v>6226</v>
      </c>
    </row>
    <row r="60051" spans="1:4" hidden="1">
      <c r="A60051" s="1511">
        <v>43922</v>
      </c>
      <c r="B60051" s="1517" t="s">
        <v>11651</v>
      </c>
      <c r="C60051" s="1517" t="s">
        <v>11616</v>
      </c>
      <c r="D60051" s="1519" t="s">
        <v>6226</v>
      </c>
    </row>
    <row r="60052" spans="1:4" hidden="1">
      <c r="A60052" s="1511">
        <v>43922</v>
      </c>
      <c r="B60052" s="1517" t="s">
        <v>11651</v>
      </c>
      <c r="C60052" s="1517" t="s">
        <v>11617</v>
      </c>
      <c r="D60052" s="1519" t="s">
        <v>6226</v>
      </c>
    </row>
    <row r="60053" spans="1:4" hidden="1">
      <c r="A60053" s="1511">
        <v>43922</v>
      </c>
      <c r="B60053" s="1517" t="s">
        <v>11651</v>
      </c>
      <c r="C60053" s="1517" t="s">
        <v>11618</v>
      </c>
      <c r="D60053" s="1519" t="s">
        <v>6226</v>
      </c>
    </row>
    <row r="60054" spans="1:4" hidden="1">
      <c r="A60054" s="1511">
        <v>43922</v>
      </c>
      <c r="B60054" s="1517" t="s">
        <v>11651</v>
      </c>
      <c r="C60054" s="1517" t="s">
        <v>11619</v>
      </c>
      <c r="D60054" s="1519">
        <v>1.8197279020539454</v>
      </c>
    </row>
    <row r="60055" spans="1:4" hidden="1">
      <c r="A60055" s="1511">
        <v>43922</v>
      </c>
      <c r="B60055" s="1517" t="s">
        <v>11651</v>
      </c>
      <c r="C60055" s="1517" t="s">
        <v>11620</v>
      </c>
      <c r="D60055" s="1519" t="s">
        <v>6226</v>
      </c>
    </row>
    <row r="60056" spans="1:4" hidden="1">
      <c r="A60056" s="1511">
        <v>43922</v>
      </c>
      <c r="B60056" s="1517" t="s">
        <v>11651</v>
      </c>
      <c r="C60056" s="1517" t="s">
        <v>11621</v>
      </c>
      <c r="D60056" s="1519" t="s">
        <v>6226</v>
      </c>
    </row>
    <row r="60057" spans="1:4" hidden="1">
      <c r="A60057" s="1511">
        <v>41275</v>
      </c>
      <c r="B60057" s="1512" t="s">
        <v>11652</v>
      </c>
      <c r="C60057" s="1512" t="s">
        <v>11595</v>
      </c>
      <c r="D60057" s="1513" t="s">
        <v>6226</v>
      </c>
    </row>
    <row r="60058" spans="1:4" hidden="1">
      <c r="A60058" s="1511">
        <v>41275</v>
      </c>
      <c r="B60058" s="1512" t="s">
        <v>11652</v>
      </c>
      <c r="C60058" s="1512" t="s">
        <v>11596</v>
      </c>
      <c r="D60058" s="1513" t="s">
        <v>6226</v>
      </c>
    </row>
    <row r="60059" spans="1:4" hidden="1">
      <c r="A60059" s="1511">
        <v>41275</v>
      </c>
      <c r="B60059" s="1512" t="s">
        <v>11652</v>
      </c>
      <c r="C60059" s="1512" t="s">
        <v>11597</v>
      </c>
      <c r="D60059" s="1513" t="s">
        <v>6226</v>
      </c>
    </row>
    <row r="60060" spans="1:4" hidden="1">
      <c r="A60060" s="1511">
        <v>41275</v>
      </c>
      <c r="B60060" s="1512" t="s">
        <v>11652</v>
      </c>
      <c r="C60060" s="1512" t="s">
        <v>11598</v>
      </c>
      <c r="D60060" s="1513">
        <v>0.95511846291450841</v>
      </c>
    </row>
    <row r="60061" spans="1:4" hidden="1">
      <c r="A60061" s="1511">
        <v>41275</v>
      </c>
      <c r="B60061" s="1512" t="s">
        <v>11652</v>
      </c>
      <c r="C60061" s="1512" t="s">
        <v>11599</v>
      </c>
      <c r="D60061" s="1513" t="s">
        <v>6226</v>
      </c>
    </row>
    <row r="60062" spans="1:4" hidden="1">
      <c r="A60062" s="1511">
        <v>41275</v>
      </c>
      <c r="B60062" s="1512" t="s">
        <v>11652</v>
      </c>
      <c r="C60062" s="1512" t="s">
        <v>11600</v>
      </c>
      <c r="D60062" s="1513">
        <v>0.76357638886745327</v>
      </c>
    </row>
    <row r="60063" spans="1:4" hidden="1">
      <c r="A60063" s="1511">
        <v>41275</v>
      </c>
      <c r="B60063" s="1512" t="s">
        <v>11652</v>
      </c>
      <c r="C60063" s="1512" t="s">
        <v>11601</v>
      </c>
      <c r="D60063" s="1513" t="s">
        <v>6226</v>
      </c>
    </row>
    <row r="60064" spans="1:4" hidden="1">
      <c r="A60064" s="1511">
        <v>41275</v>
      </c>
      <c r="B60064" s="1512" t="s">
        <v>11652</v>
      </c>
      <c r="C60064" s="1512" t="s">
        <v>11602</v>
      </c>
      <c r="D60064" s="1513" t="s">
        <v>6226</v>
      </c>
    </row>
    <row r="60065" spans="1:4" hidden="1">
      <c r="A60065" s="1511">
        <v>41275</v>
      </c>
      <c r="B60065" s="1512" t="s">
        <v>11652</v>
      </c>
      <c r="C60065" s="1512" t="s">
        <v>11603</v>
      </c>
      <c r="D60065" s="1513">
        <v>0.92921551584754469</v>
      </c>
    </row>
    <row r="60066" spans="1:4" hidden="1">
      <c r="A60066" s="1511">
        <v>41275</v>
      </c>
      <c r="B60066" s="1512" t="s">
        <v>11652</v>
      </c>
      <c r="C60066" s="1512" t="s">
        <v>11604</v>
      </c>
      <c r="D60066" s="1513" t="s">
        <v>6226</v>
      </c>
    </row>
    <row r="60067" spans="1:4" hidden="1">
      <c r="A60067" s="1511">
        <v>41275</v>
      </c>
      <c r="B60067" s="1512" t="s">
        <v>11652</v>
      </c>
      <c r="C60067" s="1512" t="s">
        <v>11605</v>
      </c>
      <c r="D60067" s="1513">
        <v>1.0471812802671863</v>
      </c>
    </row>
    <row r="60068" spans="1:4" hidden="1">
      <c r="A60068" s="1511">
        <v>41275</v>
      </c>
      <c r="B60068" s="1512" t="s">
        <v>11652</v>
      </c>
      <c r="C60068" s="1512" t="s">
        <v>11606</v>
      </c>
      <c r="D60068" s="1513" t="s">
        <v>6226</v>
      </c>
    </row>
    <row r="60069" spans="1:4" hidden="1">
      <c r="A60069" s="1511">
        <v>41275</v>
      </c>
      <c r="B60069" s="1512" t="s">
        <v>11652</v>
      </c>
      <c r="C60069" s="1512" t="s">
        <v>11607</v>
      </c>
      <c r="D60069" s="1513">
        <v>0.77889976004491512</v>
      </c>
    </row>
    <row r="60070" spans="1:4" hidden="1">
      <c r="A60070" s="1511">
        <v>41275</v>
      </c>
      <c r="B60070" s="1512" t="s">
        <v>11652</v>
      </c>
      <c r="C60070" s="1512" t="s">
        <v>11608</v>
      </c>
      <c r="D60070" s="1513" t="s">
        <v>6226</v>
      </c>
    </row>
    <row r="60071" spans="1:4" hidden="1">
      <c r="A60071" s="1511">
        <v>41275</v>
      </c>
      <c r="B60071" s="1512" t="s">
        <v>11652</v>
      </c>
      <c r="C60071" s="1512" t="s">
        <v>11609</v>
      </c>
      <c r="D60071" s="1513" t="s">
        <v>6226</v>
      </c>
    </row>
    <row r="60072" spans="1:4" hidden="1">
      <c r="A60072" s="1511">
        <v>41275</v>
      </c>
      <c r="B60072" s="1512" t="s">
        <v>11652</v>
      </c>
      <c r="C60072" s="1512" t="s">
        <v>11610</v>
      </c>
      <c r="D60072" s="1513">
        <v>0.81773441804524438</v>
      </c>
    </row>
    <row r="60073" spans="1:4" hidden="1">
      <c r="A60073" s="1511">
        <v>41275</v>
      </c>
      <c r="B60073" s="1512" t="s">
        <v>11652</v>
      </c>
      <c r="C60073" s="1512" t="s">
        <v>11611</v>
      </c>
      <c r="D60073" s="1513" t="s">
        <v>6226</v>
      </c>
    </row>
    <row r="60074" spans="1:4" hidden="1">
      <c r="A60074" s="1511">
        <v>41275</v>
      </c>
      <c r="B60074" s="1512" t="s">
        <v>11652</v>
      </c>
      <c r="C60074" s="1512" t="s">
        <v>11612</v>
      </c>
      <c r="D60074" s="1513" t="s">
        <v>6226</v>
      </c>
    </row>
    <row r="60075" spans="1:4" hidden="1">
      <c r="A60075" s="1511">
        <v>41275</v>
      </c>
      <c r="B60075" s="1512" t="s">
        <v>11652</v>
      </c>
      <c r="C60075" s="1512" t="s">
        <v>11613</v>
      </c>
      <c r="D60075" s="1513" t="s">
        <v>6226</v>
      </c>
    </row>
    <row r="60076" spans="1:4" hidden="1">
      <c r="A60076" s="1511">
        <v>41275</v>
      </c>
      <c r="B60076" s="1512" t="s">
        <v>11652</v>
      </c>
      <c r="C60076" s="1512" t="s">
        <v>11614</v>
      </c>
      <c r="D60076" s="1513" t="s">
        <v>6226</v>
      </c>
    </row>
    <row r="60077" spans="1:4" hidden="1">
      <c r="A60077" s="1511">
        <v>41275</v>
      </c>
      <c r="B60077" s="1512" t="s">
        <v>11652</v>
      </c>
      <c r="C60077" s="1512" t="s">
        <v>11615</v>
      </c>
      <c r="D60077" s="1513">
        <v>0.87717922269533999</v>
      </c>
    </row>
    <row r="60078" spans="1:4" hidden="1">
      <c r="A60078" s="1511">
        <v>41275</v>
      </c>
      <c r="B60078" s="1512" t="s">
        <v>11652</v>
      </c>
      <c r="C60078" s="1512" t="s">
        <v>11616</v>
      </c>
      <c r="D60078" s="1513" t="s">
        <v>6226</v>
      </c>
    </row>
    <row r="60079" spans="1:4" hidden="1">
      <c r="A60079" s="1511">
        <v>41275</v>
      </c>
      <c r="B60079" s="1512" t="s">
        <v>11652</v>
      </c>
      <c r="C60079" s="1512" t="s">
        <v>11617</v>
      </c>
      <c r="D60079" s="1513" t="s">
        <v>6226</v>
      </c>
    </row>
    <row r="60080" spans="1:4" hidden="1">
      <c r="A60080" s="1511">
        <v>41275</v>
      </c>
      <c r="B60080" s="1512" t="s">
        <v>11652</v>
      </c>
      <c r="C60080" s="1512" t="s">
        <v>11618</v>
      </c>
      <c r="D60080" s="1513" t="s">
        <v>6226</v>
      </c>
    </row>
    <row r="60081" spans="1:4" hidden="1">
      <c r="A60081" s="1511">
        <v>41275</v>
      </c>
      <c r="B60081" s="1512" t="s">
        <v>11652</v>
      </c>
      <c r="C60081" s="1512" t="s">
        <v>11619</v>
      </c>
      <c r="D60081" s="1513">
        <v>0.80308723534540971</v>
      </c>
    </row>
    <row r="60082" spans="1:4" hidden="1">
      <c r="A60082" s="1511">
        <v>41275</v>
      </c>
      <c r="B60082" s="1512" t="s">
        <v>11652</v>
      </c>
      <c r="C60082" s="1512" t="s">
        <v>11620</v>
      </c>
      <c r="D60082" s="1513" t="s">
        <v>6226</v>
      </c>
    </row>
    <row r="60083" spans="1:4" hidden="1">
      <c r="A60083" s="1511">
        <v>41275</v>
      </c>
      <c r="B60083" s="1512" t="s">
        <v>11652</v>
      </c>
      <c r="C60083" s="1512" t="s">
        <v>11621</v>
      </c>
      <c r="D60083" s="1513" t="s">
        <v>6226</v>
      </c>
    </row>
    <row r="60084" spans="1:4" hidden="1">
      <c r="A60084" s="1511">
        <v>41306</v>
      </c>
      <c r="B60084" s="1512" t="s">
        <v>11652</v>
      </c>
      <c r="C60084" s="1512" t="s">
        <v>11595</v>
      </c>
      <c r="D60084" s="1513" t="s">
        <v>6226</v>
      </c>
    </row>
    <row r="60085" spans="1:4" hidden="1">
      <c r="A60085" s="1511">
        <v>41306</v>
      </c>
      <c r="B60085" s="1512" t="s">
        <v>11652</v>
      </c>
      <c r="C60085" s="1512" t="s">
        <v>11596</v>
      </c>
      <c r="D60085" s="1513" t="s">
        <v>6226</v>
      </c>
    </row>
    <row r="60086" spans="1:4" hidden="1">
      <c r="A60086" s="1511">
        <v>41306</v>
      </c>
      <c r="B60086" s="1512" t="s">
        <v>11652</v>
      </c>
      <c r="C60086" s="1512" t="s">
        <v>11597</v>
      </c>
      <c r="D60086" s="1513" t="s">
        <v>6226</v>
      </c>
    </row>
    <row r="60087" spans="1:4" hidden="1">
      <c r="A60087" s="1511">
        <v>41306</v>
      </c>
      <c r="B60087" s="1512" t="s">
        <v>11652</v>
      </c>
      <c r="C60087" s="1512" t="s">
        <v>11598</v>
      </c>
      <c r="D60087" s="1513">
        <v>0.96797470261697061</v>
      </c>
    </row>
    <row r="60088" spans="1:4" hidden="1">
      <c r="A60088" s="1511">
        <v>41306</v>
      </c>
      <c r="B60088" s="1512" t="s">
        <v>11652</v>
      </c>
      <c r="C60088" s="1512" t="s">
        <v>11599</v>
      </c>
      <c r="D60088" s="1513" t="s">
        <v>6226</v>
      </c>
    </row>
    <row r="60089" spans="1:4" hidden="1">
      <c r="A60089" s="1511">
        <v>41306</v>
      </c>
      <c r="B60089" s="1512" t="s">
        <v>11652</v>
      </c>
      <c r="C60089" s="1512" t="s">
        <v>11600</v>
      </c>
      <c r="D60089" s="1513">
        <v>0.7507475295434064</v>
      </c>
    </row>
    <row r="60090" spans="1:4" hidden="1">
      <c r="A60090" s="1511">
        <v>41306</v>
      </c>
      <c r="B60090" s="1512" t="s">
        <v>11652</v>
      </c>
      <c r="C60090" s="1512" t="s">
        <v>11601</v>
      </c>
      <c r="D60090" s="1513" t="s">
        <v>6226</v>
      </c>
    </row>
    <row r="60091" spans="1:4" hidden="1">
      <c r="A60091" s="1511">
        <v>41306</v>
      </c>
      <c r="B60091" s="1512" t="s">
        <v>11652</v>
      </c>
      <c r="C60091" s="1512" t="s">
        <v>11602</v>
      </c>
      <c r="D60091" s="1513" t="s">
        <v>6226</v>
      </c>
    </row>
    <row r="60092" spans="1:4" hidden="1">
      <c r="A60092" s="1511">
        <v>41306</v>
      </c>
      <c r="B60092" s="1512" t="s">
        <v>11652</v>
      </c>
      <c r="C60092" s="1512" t="s">
        <v>11603</v>
      </c>
      <c r="D60092" s="1513">
        <v>1.0143834607299826</v>
      </c>
    </row>
    <row r="60093" spans="1:4" hidden="1">
      <c r="A60093" s="1511">
        <v>41306</v>
      </c>
      <c r="B60093" s="1512" t="s">
        <v>11652</v>
      </c>
      <c r="C60093" s="1512" t="s">
        <v>11604</v>
      </c>
      <c r="D60093" s="1513" t="s">
        <v>6226</v>
      </c>
    </row>
    <row r="60094" spans="1:4" hidden="1">
      <c r="A60094" s="1511">
        <v>41306</v>
      </c>
      <c r="B60094" s="1512" t="s">
        <v>11652</v>
      </c>
      <c r="C60094" s="1512" t="s">
        <v>11605</v>
      </c>
      <c r="D60094" s="1513">
        <v>1.0704524637230834</v>
      </c>
    </row>
    <row r="60095" spans="1:4" hidden="1">
      <c r="A60095" s="1511">
        <v>41306</v>
      </c>
      <c r="B60095" s="1512" t="s">
        <v>11652</v>
      </c>
      <c r="C60095" s="1512" t="s">
        <v>11606</v>
      </c>
      <c r="D60095" s="1513" t="s">
        <v>6226</v>
      </c>
    </row>
    <row r="60096" spans="1:4" hidden="1">
      <c r="A60096" s="1511">
        <v>41306</v>
      </c>
      <c r="B60096" s="1512" t="s">
        <v>11652</v>
      </c>
      <c r="C60096" s="1512" t="s">
        <v>11607</v>
      </c>
      <c r="D60096" s="1513">
        <v>0.77113363274332847</v>
      </c>
    </row>
    <row r="60097" spans="1:4" hidden="1">
      <c r="A60097" s="1511">
        <v>41306</v>
      </c>
      <c r="B60097" s="1512" t="s">
        <v>11652</v>
      </c>
      <c r="C60097" s="1512" t="s">
        <v>11608</v>
      </c>
      <c r="D60097" s="1513" t="s">
        <v>6226</v>
      </c>
    </row>
    <row r="60098" spans="1:4" hidden="1">
      <c r="A60098" s="1511">
        <v>41306</v>
      </c>
      <c r="B60098" s="1512" t="s">
        <v>11652</v>
      </c>
      <c r="C60098" s="1512" t="s">
        <v>11609</v>
      </c>
      <c r="D60098" s="1513" t="s">
        <v>6226</v>
      </c>
    </row>
    <row r="60099" spans="1:4" hidden="1">
      <c r="A60099" s="1511">
        <v>41306</v>
      </c>
      <c r="B60099" s="1512" t="s">
        <v>11652</v>
      </c>
      <c r="C60099" s="1512" t="s">
        <v>11610</v>
      </c>
      <c r="D60099" s="1513">
        <v>0.8222094703957159</v>
      </c>
    </row>
    <row r="60100" spans="1:4" hidden="1">
      <c r="A60100" s="1511">
        <v>41306</v>
      </c>
      <c r="B60100" s="1512" t="s">
        <v>11652</v>
      </c>
      <c r="C60100" s="1512" t="s">
        <v>11611</v>
      </c>
      <c r="D60100" s="1513" t="s">
        <v>6226</v>
      </c>
    </row>
    <row r="60101" spans="1:4" hidden="1">
      <c r="A60101" s="1511">
        <v>41306</v>
      </c>
      <c r="B60101" s="1512" t="s">
        <v>11652</v>
      </c>
      <c r="C60101" s="1512" t="s">
        <v>11612</v>
      </c>
      <c r="D60101" s="1513" t="s">
        <v>6226</v>
      </c>
    </row>
    <row r="60102" spans="1:4" hidden="1">
      <c r="A60102" s="1511">
        <v>41306</v>
      </c>
      <c r="B60102" s="1512" t="s">
        <v>11652</v>
      </c>
      <c r="C60102" s="1512" t="s">
        <v>11613</v>
      </c>
      <c r="D60102" s="1513" t="s">
        <v>6226</v>
      </c>
    </row>
    <row r="60103" spans="1:4" hidden="1">
      <c r="A60103" s="1511">
        <v>41306</v>
      </c>
      <c r="B60103" s="1512" t="s">
        <v>11652</v>
      </c>
      <c r="C60103" s="1512" t="s">
        <v>11614</v>
      </c>
      <c r="D60103" s="1513" t="s">
        <v>6226</v>
      </c>
    </row>
    <row r="60104" spans="1:4" hidden="1">
      <c r="A60104" s="1511">
        <v>41306</v>
      </c>
      <c r="B60104" s="1512" t="s">
        <v>11652</v>
      </c>
      <c r="C60104" s="1512" t="s">
        <v>11615</v>
      </c>
      <c r="D60104" s="1513">
        <v>0.75700519039771008</v>
      </c>
    </row>
    <row r="60105" spans="1:4" hidden="1">
      <c r="A60105" s="1511">
        <v>41306</v>
      </c>
      <c r="B60105" s="1512" t="s">
        <v>11652</v>
      </c>
      <c r="C60105" s="1512" t="s">
        <v>11616</v>
      </c>
      <c r="D60105" s="1513" t="s">
        <v>6226</v>
      </c>
    </row>
    <row r="60106" spans="1:4" hidden="1">
      <c r="A60106" s="1511">
        <v>41306</v>
      </c>
      <c r="B60106" s="1512" t="s">
        <v>11652</v>
      </c>
      <c r="C60106" s="1512" t="s">
        <v>11617</v>
      </c>
      <c r="D60106" s="1513" t="s">
        <v>6226</v>
      </c>
    </row>
    <row r="60107" spans="1:4" hidden="1">
      <c r="A60107" s="1511">
        <v>41306</v>
      </c>
      <c r="B60107" s="1512" t="s">
        <v>11652</v>
      </c>
      <c r="C60107" s="1512" t="s">
        <v>11618</v>
      </c>
      <c r="D60107" s="1513" t="s">
        <v>6226</v>
      </c>
    </row>
    <row r="60108" spans="1:4" hidden="1">
      <c r="A60108" s="1511">
        <v>41306</v>
      </c>
      <c r="B60108" s="1512" t="s">
        <v>11652</v>
      </c>
      <c r="C60108" s="1512" t="s">
        <v>11619</v>
      </c>
      <c r="D60108" s="1513">
        <v>0.79260062290849964</v>
      </c>
    </row>
    <row r="60109" spans="1:4" hidden="1">
      <c r="A60109" s="1511">
        <v>41306</v>
      </c>
      <c r="B60109" s="1512" t="s">
        <v>11652</v>
      </c>
      <c r="C60109" s="1512" t="s">
        <v>11620</v>
      </c>
      <c r="D60109" s="1513" t="s">
        <v>6226</v>
      </c>
    </row>
    <row r="60110" spans="1:4" hidden="1">
      <c r="A60110" s="1511">
        <v>41306</v>
      </c>
      <c r="B60110" s="1512" t="s">
        <v>11652</v>
      </c>
      <c r="C60110" s="1512" t="s">
        <v>11621</v>
      </c>
      <c r="D60110" s="1513" t="s">
        <v>6226</v>
      </c>
    </row>
    <row r="60111" spans="1:4" hidden="1">
      <c r="A60111" s="1511">
        <v>41334</v>
      </c>
      <c r="B60111" s="1512" t="s">
        <v>11652</v>
      </c>
      <c r="C60111" s="1512" t="s">
        <v>11595</v>
      </c>
      <c r="D60111" s="1513" t="s">
        <v>6226</v>
      </c>
    </row>
    <row r="60112" spans="1:4" hidden="1">
      <c r="A60112" s="1511">
        <v>41334</v>
      </c>
      <c r="B60112" s="1512" t="s">
        <v>11652</v>
      </c>
      <c r="C60112" s="1512" t="s">
        <v>11596</v>
      </c>
      <c r="D60112" s="1513" t="s">
        <v>6226</v>
      </c>
    </row>
    <row r="60113" spans="1:4" hidden="1">
      <c r="A60113" s="1511">
        <v>41334</v>
      </c>
      <c r="B60113" s="1512" t="s">
        <v>11652</v>
      </c>
      <c r="C60113" s="1512" t="s">
        <v>11597</v>
      </c>
      <c r="D60113" s="1513" t="s">
        <v>6226</v>
      </c>
    </row>
    <row r="60114" spans="1:4" hidden="1">
      <c r="A60114" s="1511">
        <v>41334</v>
      </c>
      <c r="B60114" s="1512" t="s">
        <v>11652</v>
      </c>
      <c r="C60114" s="1512" t="s">
        <v>11598</v>
      </c>
      <c r="D60114" s="1513">
        <v>0.85328248922829031</v>
      </c>
    </row>
    <row r="60115" spans="1:4" hidden="1">
      <c r="A60115" s="1511">
        <v>41334</v>
      </c>
      <c r="B60115" s="1512" t="s">
        <v>11652</v>
      </c>
      <c r="C60115" s="1512" t="s">
        <v>11599</v>
      </c>
      <c r="D60115" s="1513" t="s">
        <v>6226</v>
      </c>
    </row>
    <row r="60116" spans="1:4" hidden="1">
      <c r="A60116" s="1511">
        <v>41334</v>
      </c>
      <c r="B60116" s="1512" t="s">
        <v>11652</v>
      </c>
      <c r="C60116" s="1512" t="s">
        <v>11600</v>
      </c>
      <c r="D60116" s="1513">
        <v>0.74074612673136131</v>
      </c>
    </row>
    <row r="60117" spans="1:4" hidden="1">
      <c r="A60117" s="1511">
        <v>41334</v>
      </c>
      <c r="B60117" s="1512" t="s">
        <v>11652</v>
      </c>
      <c r="C60117" s="1512" t="s">
        <v>11601</v>
      </c>
      <c r="D60117" s="1513" t="s">
        <v>6226</v>
      </c>
    </row>
    <row r="60118" spans="1:4" hidden="1">
      <c r="A60118" s="1511">
        <v>41334</v>
      </c>
      <c r="B60118" s="1512" t="s">
        <v>11652</v>
      </c>
      <c r="C60118" s="1512" t="s">
        <v>11602</v>
      </c>
      <c r="D60118" s="1513" t="s">
        <v>6226</v>
      </c>
    </row>
    <row r="60119" spans="1:4" hidden="1">
      <c r="A60119" s="1511">
        <v>41334</v>
      </c>
      <c r="B60119" s="1512" t="s">
        <v>11652</v>
      </c>
      <c r="C60119" s="1512" t="s">
        <v>11603</v>
      </c>
      <c r="D60119" s="1513">
        <v>0.96481776827430843</v>
      </c>
    </row>
    <row r="60120" spans="1:4" hidden="1">
      <c r="A60120" s="1511">
        <v>41334</v>
      </c>
      <c r="B60120" s="1512" t="s">
        <v>11652</v>
      </c>
      <c r="C60120" s="1512" t="s">
        <v>11604</v>
      </c>
      <c r="D60120" s="1513" t="s">
        <v>6226</v>
      </c>
    </row>
    <row r="60121" spans="1:4" hidden="1">
      <c r="A60121" s="1511">
        <v>41334</v>
      </c>
      <c r="B60121" s="1512" t="s">
        <v>11652</v>
      </c>
      <c r="C60121" s="1512" t="s">
        <v>11605</v>
      </c>
      <c r="D60121" s="1513">
        <v>1.1346647051161221</v>
      </c>
    </row>
    <row r="60122" spans="1:4" hidden="1">
      <c r="A60122" s="1511">
        <v>41334</v>
      </c>
      <c r="B60122" s="1512" t="s">
        <v>11652</v>
      </c>
      <c r="C60122" s="1512" t="s">
        <v>11606</v>
      </c>
      <c r="D60122" s="1513" t="s">
        <v>6226</v>
      </c>
    </row>
    <row r="60123" spans="1:4" hidden="1">
      <c r="A60123" s="1511">
        <v>41334</v>
      </c>
      <c r="B60123" s="1512" t="s">
        <v>11652</v>
      </c>
      <c r="C60123" s="1512" t="s">
        <v>11607</v>
      </c>
      <c r="D60123" s="1513">
        <v>0.75213415293005415</v>
      </c>
    </row>
    <row r="60124" spans="1:4" hidden="1">
      <c r="A60124" s="1511">
        <v>41334</v>
      </c>
      <c r="B60124" s="1512" t="s">
        <v>11652</v>
      </c>
      <c r="C60124" s="1512" t="s">
        <v>11608</v>
      </c>
      <c r="D60124" s="1513" t="s">
        <v>6226</v>
      </c>
    </row>
    <row r="60125" spans="1:4" hidden="1">
      <c r="A60125" s="1511">
        <v>41334</v>
      </c>
      <c r="B60125" s="1512" t="s">
        <v>11652</v>
      </c>
      <c r="C60125" s="1512" t="s">
        <v>11609</v>
      </c>
      <c r="D60125" s="1513" t="s">
        <v>6226</v>
      </c>
    </row>
    <row r="60126" spans="1:4" hidden="1">
      <c r="A60126" s="1511">
        <v>41334</v>
      </c>
      <c r="B60126" s="1512" t="s">
        <v>11652</v>
      </c>
      <c r="C60126" s="1512" t="s">
        <v>11610</v>
      </c>
      <c r="D60126" s="1513">
        <v>0.81307237782751363</v>
      </c>
    </row>
    <row r="60127" spans="1:4" hidden="1">
      <c r="A60127" s="1511">
        <v>41334</v>
      </c>
      <c r="B60127" s="1512" t="s">
        <v>11652</v>
      </c>
      <c r="C60127" s="1512" t="s">
        <v>11611</v>
      </c>
      <c r="D60127" s="1513" t="s">
        <v>6226</v>
      </c>
    </row>
    <row r="60128" spans="1:4" hidden="1">
      <c r="A60128" s="1511">
        <v>41334</v>
      </c>
      <c r="B60128" s="1512" t="s">
        <v>11652</v>
      </c>
      <c r="C60128" s="1512" t="s">
        <v>11612</v>
      </c>
      <c r="D60128" s="1513" t="s">
        <v>6226</v>
      </c>
    </row>
    <row r="60129" spans="1:4" hidden="1">
      <c r="A60129" s="1511">
        <v>41334</v>
      </c>
      <c r="B60129" s="1512" t="s">
        <v>11652</v>
      </c>
      <c r="C60129" s="1512" t="s">
        <v>11613</v>
      </c>
      <c r="D60129" s="1513" t="s">
        <v>6226</v>
      </c>
    </row>
    <row r="60130" spans="1:4" hidden="1">
      <c r="A60130" s="1511">
        <v>41334</v>
      </c>
      <c r="B60130" s="1512" t="s">
        <v>11652</v>
      </c>
      <c r="C60130" s="1512" t="s">
        <v>11614</v>
      </c>
      <c r="D60130" s="1513" t="s">
        <v>6226</v>
      </c>
    </row>
    <row r="60131" spans="1:4" hidden="1">
      <c r="A60131" s="1511">
        <v>41334</v>
      </c>
      <c r="B60131" s="1512" t="s">
        <v>11652</v>
      </c>
      <c r="C60131" s="1512" t="s">
        <v>11615</v>
      </c>
      <c r="D60131" s="1513">
        <v>0.80546270085409055</v>
      </c>
    </row>
    <row r="60132" spans="1:4" hidden="1">
      <c r="A60132" s="1511">
        <v>41334</v>
      </c>
      <c r="B60132" s="1512" t="s">
        <v>11652</v>
      </c>
      <c r="C60132" s="1512" t="s">
        <v>11616</v>
      </c>
      <c r="D60132" s="1513" t="s">
        <v>6226</v>
      </c>
    </row>
    <row r="60133" spans="1:4" hidden="1">
      <c r="A60133" s="1511">
        <v>41334</v>
      </c>
      <c r="B60133" s="1512" t="s">
        <v>11652</v>
      </c>
      <c r="C60133" s="1512" t="s">
        <v>11617</v>
      </c>
      <c r="D60133" s="1513" t="s">
        <v>6226</v>
      </c>
    </row>
    <row r="60134" spans="1:4" hidden="1">
      <c r="A60134" s="1511">
        <v>41334</v>
      </c>
      <c r="B60134" s="1512" t="s">
        <v>11652</v>
      </c>
      <c r="C60134" s="1512" t="s">
        <v>11618</v>
      </c>
      <c r="D60134" s="1513" t="s">
        <v>6226</v>
      </c>
    </row>
    <row r="60135" spans="1:4" hidden="1">
      <c r="A60135" s="1511">
        <v>41334</v>
      </c>
      <c r="B60135" s="1512" t="s">
        <v>11652</v>
      </c>
      <c r="C60135" s="1512" t="s">
        <v>11619</v>
      </c>
      <c r="D60135" s="1513">
        <v>0.77631494800492995</v>
      </c>
    </row>
    <row r="60136" spans="1:4" hidden="1">
      <c r="A60136" s="1511">
        <v>41334</v>
      </c>
      <c r="B60136" s="1512" t="s">
        <v>11652</v>
      </c>
      <c r="C60136" s="1512" t="s">
        <v>11620</v>
      </c>
      <c r="D60136" s="1513" t="s">
        <v>6226</v>
      </c>
    </row>
    <row r="60137" spans="1:4" hidden="1">
      <c r="A60137" s="1511">
        <v>41334</v>
      </c>
      <c r="B60137" s="1512" t="s">
        <v>11652</v>
      </c>
      <c r="C60137" s="1512" t="s">
        <v>11621</v>
      </c>
      <c r="D60137" s="1513" t="s">
        <v>6226</v>
      </c>
    </row>
    <row r="60138" spans="1:4" hidden="1">
      <c r="A60138" s="1511">
        <v>41365</v>
      </c>
      <c r="B60138" s="1512" t="s">
        <v>11652</v>
      </c>
      <c r="C60138" s="1512" t="s">
        <v>11595</v>
      </c>
      <c r="D60138" s="1513" t="s">
        <v>6226</v>
      </c>
    </row>
    <row r="60139" spans="1:4" hidden="1">
      <c r="A60139" s="1511">
        <v>41365</v>
      </c>
      <c r="B60139" s="1512" t="s">
        <v>11652</v>
      </c>
      <c r="C60139" s="1512" t="s">
        <v>11596</v>
      </c>
      <c r="D60139" s="1513" t="s">
        <v>6226</v>
      </c>
    </row>
    <row r="60140" spans="1:4" hidden="1">
      <c r="A60140" s="1511">
        <v>41365</v>
      </c>
      <c r="B60140" s="1512" t="s">
        <v>11652</v>
      </c>
      <c r="C60140" s="1512" t="s">
        <v>11597</v>
      </c>
      <c r="D60140" s="1513" t="s">
        <v>6226</v>
      </c>
    </row>
    <row r="60141" spans="1:4" hidden="1">
      <c r="A60141" s="1511">
        <v>41365</v>
      </c>
      <c r="B60141" s="1512" t="s">
        <v>11652</v>
      </c>
      <c r="C60141" s="1512" t="s">
        <v>11598</v>
      </c>
      <c r="D60141" s="1513">
        <v>0.84983412385410984</v>
      </c>
    </row>
    <row r="60142" spans="1:4" hidden="1">
      <c r="A60142" s="1511">
        <v>41365</v>
      </c>
      <c r="B60142" s="1512" t="s">
        <v>11652</v>
      </c>
      <c r="C60142" s="1512" t="s">
        <v>11599</v>
      </c>
      <c r="D60142" s="1513" t="s">
        <v>6226</v>
      </c>
    </row>
    <row r="60143" spans="1:4" hidden="1">
      <c r="A60143" s="1511">
        <v>41365</v>
      </c>
      <c r="B60143" s="1512" t="s">
        <v>11652</v>
      </c>
      <c r="C60143" s="1512" t="s">
        <v>11600</v>
      </c>
      <c r="D60143" s="1513">
        <v>0.75304297430564049</v>
      </c>
    </row>
    <row r="60144" spans="1:4" hidden="1">
      <c r="A60144" s="1511">
        <v>41365</v>
      </c>
      <c r="B60144" s="1512" t="s">
        <v>11652</v>
      </c>
      <c r="C60144" s="1512" t="s">
        <v>11601</v>
      </c>
      <c r="D60144" s="1513" t="s">
        <v>6226</v>
      </c>
    </row>
    <row r="60145" spans="1:4" hidden="1">
      <c r="A60145" s="1511">
        <v>41365</v>
      </c>
      <c r="B60145" s="1512" t="s">
        <v>11652</v>
      </c>
      <c r="C60145" s="1512" t="s">
        <v>11602</v>
      </c>
      <c r="D60145" s="1513" t="s">
        <v>6226</v>
      </c>
    </row>
    <row r="60146" spans="1:4" hidden="1">
      <c r="A60146" s="1511">
        <v>41365</v>
      </c>
      <c r="B60146" s="1512" t="s">
        <v>11652</v>
      </c>
      <c r="C60146" s="1512" t="s">
        <v>11603</v>
      </c>
      <c r="D60146" s="1513">
        <v>0.94348931306333528</v>
      </c>
    </row>
    <row r="60147" spans="1:4" hidden="1">
      <c r="A60147" s="1511">
        <v>41365</v>
      </c>
      <c r="B60147" s="1512" t="s">
        <v>11652</v>
      </c>
      <c r="C60147" s="1512" t="s">
        <v>11604</v>
      </c>
      <c r="D60147" s="1513" t="s">
        <v>6226</v>
      </c>
    </row>
    <row r="60148" spans="1:4" hidden="1">
      <c r="A60148" s="1511">
        <v>41365</v>
      </c>
      <c r="B60148" s="1512" t="s">
        <v>11652</v>
      </c>
      <c r="C60148" s="1512" t="s">
        <v>11605</v>
      </c>
      <c r="D60148" s="1513">
        <v>1.0619919523562309</v>
      </c>
    </row>
    <row r="60149" spans="1:4" hidden="1">
      <c r="A60149" s="1511">
        <v>41365</v>
      </c>
      <c r="B60149" s="1512" t="s">
        <v>11652</v>
      </c>
      <c r="C60149" s="1512" t="s">
        <v>11606</v>
      </c>
      <c r="D60149" s="1513" t="s">
        <v>6226</v>
      </c>
    </row>
    <row r="60150" spans="1:4" hidden="1">
      <c r="A60150" s="1511">
        <v>41365</v>
      </c>
      <c r="B60150" s="1512" t="s">
        <v>11652</v>
      </c>
      <c r="C60150" s="1512" t="s">
        <v>11607</v>
      </c>
      <c r="D60150" s="1513">
        <v>0.71511341593223599</v>
      </c>
    </row>
    <row r="60151" spans="1:4" hidden="1">
      <c r="A60151" s="1511">
        <v>41365</v>
      </c>
      <c r="B60151" s="1512" t="s">
        <v>11652</v>
      </c>
      <c r="C60151" s="1512" t="s">
        <v>11608</v>
      </c>
      <c r="D60151" s="1513" t="s">
        <v>6226</v>
      </c>
    </row>
    <row r="60152" spans="1:4" hidden="1">
      <c r="A60152" s="1511">
        <v>41365</v>
      </c>
      <c r="B60152" s="1512" t="s">
        <v>11652</v>
      </c>
      <c r="C60152" s="1512" t="s">
        <v>11609</v>
      </c>
      <c r="D60152" s="1513" t="s">
        <v>6226</v>
      </c>
    </row>
    <row r="60153" spans="1:4" hidden="1">
      <c r="A60153" s="1511">
        <v>41365</v>
      </c>
      <c r="B60153" s="1512" t="s">
        <v>11652</v>
      </c>
      <c r="C60153" s="1512" t="s">
        <v>11610</v>
      </c>
      <c r="D60153" s="1513">
        <v>0.82052321090078328</v>
      </c>
    </row>
    <row r="60154" spans="1:4" hidden="1">
      <c r="A60154" s="1511">
        <v>41365</v>
      </c>
      <c r="B60154" s="1512" t="s">
        <v>11652</v>
      </c>
      <c r="C60154" s="1512" t="s">
        <v>11611</v>
      </c>
      <c r="D60154" s="1513" t="s">
        <v>6226</v>
      </c>
    </row>
    <row r="60155" spans="1:4" hidden="1">
      <c r="A60155" s="1511">
        <v>41365</v>
      </c>
      <c r="B60155" s="1512" t="s">
        <v>11652</v>
      </c>
      <c r="C60155" s="1512" t="s">
        <v>11612</v>
      </c>
      <c r="D60155" s="1513" t="s">
        <v>6226</v>
      </c>
    </row>
    <row r="60156" spans="1:4" hidden="1">
      <c r="A60156" s="1511">
        <v>41365</v>
      </c>
      <c r="B60156" s="1512" t="s">
        <v>11652</v>
      </c>
      <c r="C60156" s="1512" t="s">
        <v>11613</v>
      </c>
      <c r="D60156" s="1513">
        <v>0.88093702306583366</v>
      </c>
    </row>
    <row r="60157" spans="1:4" hidden="1">
      <c r="A60157" s="1511">
        <v>41365</v>
      </c>
      <c r="B60157" s="1512" t="s">
        <v>11652</v>
      </c>
      <c r="C60157" s="1512" t="s">
        <v>11614</v>
      </c>
      <c r="D60157" s="1513" t="s">
        <v>6226</v>
      </c>
    </row>
    <row r="60158" spans="1:4" hidden="1">
      <c r="A60158" s="1511">
        <v>41365</v>
      </c>
      <c r="B60158" s="1512" t="s">
        <v>11652</v>
      </c>
      <c r="C60158" s="1512" t="s">
        <v>11615</v>
      </c>
      <c r="D60158" s="1513">
        <v>0.8285975377609287</v>
      </c>
    </row>
    <row r="60159" spans="1:4" hidden="1">
      <c r="A60159" s="1511">
        <v>41365</v>
      </c>
      <c r="B60159" s="1512" t="s">
        <v>11652</v>
      </c>
      <c r="C60159" s="1512" t="s">
        <v>11616</v>
      </c>
      <c r="D60159" s="1513" t="s">
        <v>6226</v>
      </c>
    </row>
    <row r="60160" spans="1:4" hidden="1">
      <c r="A60160" s="1511">
        <v>41365</v>
      </c>
      <c r="B60160" s="1512" t="s">
        <v>11652</v>
      </c>
      <c r="C60160" s="1512" t="s">
        <v>11617</v>
      </c>
      <c r="D60160" s="1513" t="s">
        <v>6226</v>
      </c>
    </row>
    <row r="60161" spans="1:4" hidden="1">
      <c r="A60161" s="1511">
        <v>41365</v>
      </c>
      <c r="B60161" s="1512" t="s">
        <v>11652</v>
      </c>
      <c r="C60161" s="1512" t="s">
        <v>11618</v>
      </c>
      <c r="D60161" s="1513" t="s">
        <v>6226</v>
      </c>
    </row>
    <row r="60162" spans="1:4" hidden="1">
      <c r="A60162" s="1511">
        <v>41365</v>
      </c>
      <c r="B60162" s="1512" t="s">
        <v>11652</v>
      </c>
      <c r="C60162" s="1512" t="s">
        <v>11619</v>
      </c>
      <c r="D60162" s="1513">
        <v>0.78573300314278904</v>
      </c>
    </row>
    <row r="60163" spans="1:4" hidden="1">
      <c r="A60163" s="1511">
        <v>41365</v>
      </c>
      <c r="B60163" s="1512" t="s">
        <v>11652</v>
      </c>
      <c r="C60163" s="1512" t="s">
        <v>11620</v>
      </c>
      <c r="D60163" s="1513" t="s">
        <v>6226</v>
      </c>
    </row>
    <row r="60164" spans="1:4" hidden="1">
      <c r="A60164" s="1511">
        <v>41365</v>
      </c>
      <c r="B60164" s="1512" t="s">
        <v>11652</v>
      </c>
      <c r="C60164" s="1512" t="s">
        <v>11621</v>
      </c>
      <c r="D60164" s="1513" t="s">
        <v>6226</v>
      </c>
    </row>
    <row r="60165" spans="1:4" hidden="1">
      <c r="A60165" s="1511">
        <v>41395</v>
      </c>
      <c r="B60165" s="1512" t="s">
        <v>11652</v>
      </c>
      <c r="C60165" s="1512" t="s">
        <v>11595</v>
      </c>
      <c r="D60165" s="1513" t="s">
        <v>6226</v>
      </c>
    </row>
    <row r="60166" spans="1:4" hidden="1">
      <c r="A60166" s="1511">
        <v>41395</v>
      </c>
      <c r="B60166" s="1512" t="s">
        <v>11652</v>
      </c>
      <c r="C60166" s="1512" t="s">
        <v>11596</v>
      </c>
      <c r="D60166" s="1513" t="s">
        <v>6226</v>
      </c>
    </row>
    <row r="60167" spans="1:4" hidden="1">
      <c r="A60167" s="1511">
        <v>41395</v>
      </c>
      <c r="B60167" s="1512" t="s">
        <v>11652</v>
      </c>
      <c r="C60167" s="1512" t="s">
        <v>11597</v>
      </c>
      <c r="D60167" s="1513" t="s">
        <v>6226</v>
      </c>
    </row>
    <row r="60168" spans="1:4" hidden="1">
      <c r="A60168" s="1511">
        <v>41395</v>
      </c>
      <c r="B60168" s="1512" t="s">
        <v>11652</v>
      </c>
      <c r="C60168" s="1512" t="s">
        <v>11598</v>
      </c>
      <c r="D60168" s="1513" t="s">
        <v>6226</v>
      </c>
    </row>
    <row r="60169" spans="1:4" hidden="1">
      <c r="A60169" s="1511">
        <v>41395</v>
      </c>
      <c r="B60169" s="1512" t="s">
        <v>11652</v>
      </c>
      <c r="C60169" s="1512" t="s">
        <v>11599</v>
      </c>
      <c r="D60169" s="1513" t="s">
        <v>6226</v>
      </c>
    </row>
    <row r="60170" spans="1:4" hidden="1">
      <c r="A60170" s="1511">
        <v>41395</v>
      </c>
      <c r="B60170" s="1512" t="s">
        <v>11652</v>
      </c>
      <c r="C60170" s="1512" t="s">
        <v>11600</v>
      </c>
      <c r="D60170" s="1513">
        <v>0.75238627768810684</v>
      </c>
    </row>
    <row r="60171" spans="1:4" hidden="1">
      <c r="A60171" s="1511">
        <v>41395</v>
      </c>
      <c r="B60171" s="1512" t="s">
        <v>11652</v>
      </c>
      <c r="C60171" s="1512" t="s">
        <v>11601</v>
      </c>
      <c r="D60171" s="1513" t="s">
        <v>6226</v>
      </c>
    </row>
    <row r="60172" spans="1:4" hidden="1">
      <c r="A60172" s="1511">
        <v>41395</v>
      </c>
      <c r="B60172" s="1512" t="s">
        <v>11652</v>
      </c>
      <c r="C60172" s="1512" t="s">
        <v>11602</v>
      </c>
      <c r="D60172" s="1513" t="s">
        <v>6226</v>
      </c>
    </row>
    <row r="60173" spans="1:4" hidden="1">
      <c r="A60173" s="1511">
        <v>41395</v>
      </c>
      <c r="B60173" s="1512" t="s">
        <v>11652</v>
      </c>
      <c r="C60173" s="1512" t="s">
        <v>11603</v>
      </c>
      <c r="D60173" s="1513">
        <v>0.93572514832393627</v>
      </c>
    </row>
    <row r="60174" spans="1:4" hidden="1">
      <c r="A60174" s="1511">
        <v>41395</v>
      </c>
      <c r="B60174" s="1512" t="s">
        <v>11652</v>
      </c>
      <c r="C60174" s="1512" t="s">
        <v>11604</v>
      </c>
      <c r="D60174" s="1513" t="s">
        <v>6226</v>
      </c>
    </row>
    <row r="60175" spans="1:4" hidden="1">
      <c r="A60175" s="1511">
        <v>41395</v>
      </c>
      <c r="B60175" s="1512" t="s">
        <v>11652</v>
      </c>
      <c r="C60175" s="1512" t="s">
        <v>11605</v>
      </c>
      <c r="D60175" s="1513">
        <v>1.0337025247417506</v>
      </c>
    </row>
    <row r="60176" spans="1:4" hidden="1">
      <c r="A60176" s="1511">
        <v>41395</v>
      </c>
      <c r="B60176" s="1512" t="s">
        <v>11652</v>
      </c>
      <c r="C60176" s="1512" t="s">
        <v>11606</v>
      </c>
      <c r="D60176" s="1513" t="s">
        <v>6226</v>
      </c>
    </row>
    <row r="60177" spans="1:4" hidden="1">
      <c r="A60177" s="1511">
        <v>41395</v>
      </c>
      <c r="B60177" s="1512" t="s">
        <v>11652</v>
      </c>
      <c r="C60177" s="1512" t="s">
        <v>11607</v>
      </c>
      <c r="D60177" s="1513">
        <v>0.76478048909057994</v>
      </c>
    </row>
    <row r="60178" spans="1:4" hidden="1">
      <c r="A60178" s="1511">
        <v>41395</v>
      </c>
      <c r="B60178" s="1512" t="s">
        <v>11652</v>
      </c>
      <c r="C60178" s="1512" t="s">
        <v>11608</v>
      </c>
      <c r="D60178" s="1513" t="s">
        <v>6226</v>
      </c>
    </row>
    <row r="60179" spans="1:4" hidden="1">
      <c r="A60179" s="1511">
        <v>41395</v>
      </c>
      <c r="B60179" s="1512" t="s">
        <v>11652</v>
      </c>
      <c r="C60179" s="1512" t="s">
        <v>11609</v>
      </c>
      <c r="D60179" s="1513" t="s">
        <v>6226</v>
      </c>
    </row>
    <row r="60180" spans="1:4" hidden="1">
      <c r="A60180" s="1511">
        <v>41395</v>
      </c>
      <c r="B60180" s="1512" t="s">
        <v>11652</v>
      </c>
      <c r="C60180" s="1512" t="s">
        <v>11610</v>
      </c>
      <c r="D60180" s="1513">
        <v>0.82916029716714212</v>
      </c>
    </row>
    <row r="60181" spans="1:4" hidden="1">
      <c r="A60181" s="1511">
        <v>41395</v>
      </c>
      <c r="B60181" s="1512" t="s">
        <v>11652</v>
      </c>
      <c r="C60181" s="1512" t="s">
        <v>11611</v>
      </c>
      <c r="D60181" s="1513" t="s">
        <v>6226</v>
      </c>
    </row>
    <row r="60182" spans="1:4" hidden="1">
      <c r="A60182" s="1511">
        <v>41395</v>
      </c>
      <c r="B60182" s="1512" t="s">
        <v>11652</v>
      </c>
      <c r="C60182" s="1512" t="s">
        <v>11612</v>
      </c>
      <c r="D60182" s="1513" t="s">
        <v>6226</v>
      </c>
    </row>
    <row r="60183" spans="1:4" hidden="1">
      <c r="A60183" s="1511">
        <v>41395</v>
      </c>
      <c r="B60183" s="1512" t="s">
        <v>11652</v>
      </c>
      <c r="C60183" s="1512" t="s">
        <v>11613</v>
      </c>
      <c r="D60183" s="1513">
        <v>0.99517436778523505</v>
      </c>
    </row>
    <row r="60184" spans="1:4" hidden="1">
      <c r="A60184" s="1511">
        <v>41395</v>
      </c>
      <c r="B60184" s="1512" t="s">
        <v>11652</v>
      </c>
      <c r="C60184" s="1512" t="s">
        <v>11614</v>
      </c>
      <c r="D60184" s="1513" t="s">
        <v>6226</v>
      </c>
    </row>
    <row r="60185" spans="1:4" hidden="1">
      <c r="A60185" s="1511">
        <v>41395</v>
      </c>
      <c r="B60185" s="1512" t="s">
        <v>11652</v>
      </c>
      <c r="C60185" s="1512" t="s">
        <v>11615</v>
      </c>
      <c r="D60185" s="1513">
        <v>0.85206140488689142</v>
      </c>
    </row>
    <row r="60186" spans="1:4" hidden="1">
      <c r="A60186" s="1511">
        <v>41395</v>
      </c>
      <c r="B60186" s="1512" t="s">
        <v>11652</v>
      </c>
      <c r="C60186" s="1512" t="s">
        <v>11616</v>
      </c>
      <c r="D60186" s="1513" t="s">
        <v>6226</v>
      </c>
    </row>
    <row r="60187" spans="1:4" hidden="1">
      <c r="A60187" s="1511">
        <v>41395</v>
      </c>
      <c r="B60187" s="1512" t="s">
        <v>11652</v>
      </c>
      <c r="C60187" s="1512" t="s">
        <v>11617</v>
      </c>
      <c r="D60187" s="1513" t="s">
        <v>6226</v>
      </c>
    </row>
    <row r="60188" spans="1:4" hidden="1">
      <c r="A60188" s="1511">
        <v>41395</v>
      </c>
      <c r="B60188" s="1512" t="s">
        <v>11652</v>
      </c>
      <c r="C60188" s="1512" t="s">
        <v>11618</v>
      </c>
      <c r="D60188" s="1513" t="s">
        <v>6226</v>
      </c>
    </row>
    <row r="60189" spans="1:4" hidden="1">
      <c r="A60189" s="1511">
        <v>41395</v>
      </c>
      <c r="B60189" s="1512" t="s">
        <v>11652</v>
      </c>
      <c r="C60189" s="1512" t="s">
        <v>11619</v>
      </c>
      <c r="D60189" s="1513">
        <v>0.80269659799747717</v>
      </c>
    </row>
    <row r="60190" spans="1:4" hidden="1">
      <c r="A60190" s="1511">
        <v>41395</v>
      </c>
      <c r="B60190" s="1512" t="s">
        <v>11652</v>
      </c>
      <c r="C60190" s="1512" t="s">
        <v>11620</v>
      </c>
      <c r="D60190" s="1513" t="s">
        <v>6226</v>
      </c>
    </row>
    <row r="60191" spans="1:4" hidden="1">
      <c r="A60191" s="1511">
        <v>41395</v>
      </c>
      <c r="B60191" s="1512" t="s">
        <v>11652</v>
      </c>
      <c r="C60191" s="1512" t="s">
        <v>11621</v>
      </c>
      <c r="D60191" s="1513" t="s">
        <v>6226</v>
      </c>
    </row>
    <row r="60192" spans="1:4" hidden="1">
      <c r="A60192" s="1511">
        <v>41426</v>
      </c>
      <c r="B60192" s="1512" t="s">
        <v>11652</v>
      </c>
      <c r="C60192" s="1512" t="s">
        <v>11595</v>
      </c>
      <c r="D60192" s="1513" t="s">
        <v>6226</v>
      </c>
    </row>
    <row r="60193" spans="1:4" hidden="1">
      <c r="A60193" s="1511">
        <v>41426</v>
      </c>
      <c r="B60193" s="1512" t="s">
        <v>11652</v>
      </c>
      <c r="C60193" s="1512" t="s">
        <v>11596</v>
      </c>
      <c r="D60193" s="1513" t="s">
        <v>6226</v>
      </c>
    </row>
    <row r="60194" spans="1:4" hidden="1">
      <c r="A60194" s="1511">
        <v>41426</v>
      </c>
      <c r="B60194" s="1512" t="s">
        <v>11652</v>
      </c>
      <c r="C60194" s="1512" t="s">
        <v>11597</v>
      </c>
      <c r="D60194" s="1513" t="s">
        <v>6226</v>
      </c>
    </row>
    <row r="60195" spans="1:4" hidden="1">
      <c r="A60195" s="1511">
        <v>41426</v>
      </c>
      <c r="B60195" s="1512" t="s">
        <v>11652</v>
      </c>
      <c r="C60195" s="1512" t="s">
        <v>11598</v>
      </c>
      <c r="D60195" s="1513" t="s">
        <v>6226</v>
      </c>
    </row>
    <row r="60196" spans="1:4" hidden="1">
      <c r="A60196" s="1511">
        <v>41426</v>
      </c>
      <c r="B60196" s="1512" t="s">
        <v>11652</v>
      </c>
      <c r="C60196" s="1512" t="s">
        <v>11599</v>
      </c>
      <c r="D60196" s="1513" t="s">
        <v>6226</v>
      </c>
    </row>
    <row r="60197" spans="1:4" hidden="1">
      <c r="A60197" s="1511">
        <v>41426</v>
      </c>
      <c r="B60197" s="1512" t="s">
        <v>11652</v>
      </c>
      <c r="C60197" s="1512" t="s">
        <v>11600</v>
      </c>
      <c r="D60197" s="1513">
        <v>0.76841238295852765</v>
      </c>
    </row>
    <row r="60198" spans="1:4" hidden="1">
      <c r="A60198" s="1511">
        <v>41426</v>
      </c>
      <c r="B60198" s="1512" t="s">
        <v>11652</v>
      </c>
      <c r="C60198" s="1512" t="s">
        <v>11601</v>
      </c>
      <c r="D60198" s="1513" t="s">
        <v>6226</v>
      </c>
    </row>
    <row r="60199" spans="1:4" hidden="1">
      <c r="A60199" s="1511">
        <v>41426</v>
      </c>
      <c r="B60199" s="1512" t="s">
        <v>11652</v>
      </c>
      <c r="C60199" s="1512" t="s">
        <v>11602</v>
      </c>
      <c r="D60199" s="1513" t="s">
        <v>6226</v>
      </c>
    </row>
    <row r="60200" spans="1:4" hidden="1">
      <c r="A60200" s="1511">
        <v>41426</v>
      </c>
      <c r="B60200" s="1512" t="s">
        <v>11652</v>
      </c>
      <c r="C60200" s="1512" t="s">
        <v>11603</v>
      </c>
      <c r="D60200" s="1513">
        <v>0.97970965571299862</v>
      </c>
    </row>
    <row r="60201" spans="1:4" hidden="1">
      <c r="A60201" s="1511">
        <v>41426</v>
      </c>
      <c r="B60201" s="1512" t="s">
        <v>11652</v>
      </c>
      <c r="C60201" s="1512" t="s">
        <v>11604</v>
      </c>
      <c r="D60201" s="1513" t="s">
        <v>6226</v>
      </c>
    </row>
    <row r="60202" spans="1:4" hidden="1">
      <c r="A60202" s="1511">
        <v>41426</v>
      </c>
      <c r="B60202" s="1512" t="s">
        <v>11652</v>
      </c>
      <c r="C60202" s="1512" t="s">
        <v>11605</v>
      </c>
      <c r="D60202" s="1513">
        <v>1.0353219882556028</v>
      </c>
    </row>
    <row r="60203" spans="1:4" hidden="1">
      <c r="A60203" s="1511">
        <v>41426</v>
      </c>
      <c r="B60203" s="1512" t="s">
        <v>11652</v>
      </c>
      <c r="C60203" s="1512" t="s">
        <v>11606</v>
      </c>
      <c r="D60203" s="1513" t="s">
        <v>6226</v>
      </c>
    </row>
    <row r="60204" spans="1:4" hidden="1">
      <c r="A60204" s="1511">
        <v>41426</v>
      </c>
      <c r="B60204" s="1512" t="s">
        <v>11652</v>
      </c>
      <c r="C60204" s="1512" t="s">
        <v>11607</v>
      </c>
      <c r="D60204" s="1513">
        <v>0.71125386284144054</v>
      </c>
    </row>
    <row r="60205" spans="1:4" hidden="1">
      <c r="A60205" s="1511">
        <v>41426</v>
      </c>
      <c r="B60205" s="1512" t="s">
        <v>11652</v>
      </c>
      <c r="C60205" s="1512" t="s">
        <v>11608</v>
      </c>
      <c r="D60205" s="1513" t="s">
        <v>6226</v>
      </c>
    </row>
    <row r="60206" spans="1:4" hidden="1">
      <c r="A60206" s="1511">
        <v>41426</v>
      </c>
      <c r="B60206" s="1512" t="s">
        <v>11652</v>
      </c>
      <c r="C60206" s="1512" t="s">
        <v>11609</v>
      </c>
      <c r="D60206" s="1513" t="s">
        <v>6226</v>
      </c>
    </row>
    <row r="60207" spans="1:4" hidden="1">
      <c r="A60207" s="1511">
        <v>41426</v>
      </c>
      <c r="B60207" s="1512" t="s">
        <v>11652</v>
      </c>
      <c r="C60207" s="1512" t="s">
        <v>11610</v>
      </c>
      <c r="D60207" s="1513">
        <v>0.84843654467636787</v>
      </c>
    </row>
    <row r="60208" spans="1:4" hidden="1">
      <c r="A60208" s="1511">
        <v>41426</v>
      </c>
      <c r="B60208" s="1512" t="s">
        <v>11652</v>
      </c>
      <c r="C60208" s="1512" t="s">
        <v>11611</v>
      </c>
      <c r="D60208" s="1513" t="s">
        <v>6226</v>
      </c>
    </row>
    <row r="60209" spans="1:4" hidden="1">
      <c r="A60209" s="1511">
        <v>41426</v>
      </c>
      <c r="B60209" s="1512" t="s">
        <v>11652</v>
      </c>
      <c r="C60209" s="1512" t="s">
        <v>11612</v>
      </c>
      <c r="D60209" s="1513" t="s">
        <v>6226</v>
      </c>
    </row>
    <row r="60210" spans="1:4" hidden="1">
      <c r="A60210" s="1511">
        <v>41426</v>
      </c>
      <c r="B60210" s="1512" t="s">
        <v>11652</v>
      </c>
      <c r="C60210" s="1512" t="s">
        <v>11613</v>
      </c>
      <c r="D60210" s="1513" t="s">
        <v>6226</v>
      </c>
    </row>
    <row r="60211" spans="1:4" hidden="1">
      <c r="A60211" s="1511">
        <v>41426</v>
      </c>
      <c r="B60211" s="1512" t="s">
        <v>11652</v>
      </c>
      <c r="C60211" s="1512" t="s">
        <v>11614</v>
      </c>
      <c r="D60211" s="1513" t="s">
        <v>6226</v>
      </c>
    </row>
    <row r="60212" spans="1:4" hidden="1">
      <c r="A60212" s="1511">
        <v>41426</v>
      </c>
      <c r="B60212" s="1512" t="s">
        <v>11652</v>
      </c>
      <c r="C60212" s="1512" t="s">
        <v>11615</v>
      </c>
      <c r="D60212" s="1513">
        <v>0.81259013019023985</v>
      </c>
    </row>
    <row r="60213" spans="1:4" hidden="1">
      <c r="A60213" s="1511">
        <v>41426</v>
      </c>
      <c r="B60213" s="1512" t="s">
        <v>11652</v>
      </c>
      <c r="C60213" s="1512" t="s">
        <v>11616</v>
      </c>
      <c r="D60213" s="1513" t="s">
        <v>6226</v>
      </c>
    </row>
    <row r="60214" spans="1:4" hidden="1">
      <c r="A60214" s="1511">
        <v>41426</v>
      </c>
      <c r="B60214" s="1512" t="s">
        <v>11652</v>
      </c>
      <c r="C60214" s="1512" t="s">
        <v>11617</v>
      </c>
      <c r="D60214" s="1513" t="s">
        <v>6226</v>
      </c>
    </row>
    <row r="60215" spans="1:4" hidden="1">
      <c r="A60215" s="1511">
        <v>41426</v>
      </c>
      <c r="B60215" s="1512" t="s">
        <v>11652</v>
      </c>
      <c r="C60215" s="1512" t="s">
        <v>11618</v>
      </c>
      <c r="D60215" s="1513" t="s">
        <v>6226</v>
      </c>
    </row>
    <row r="60216" spans="1:4" hidden="1">
      <c r="A60216" s="1511">
        <v>41426</v>
      </c>
      <c r="B60216" s="1512" t="s">
        <v>11652</v>
      </c>
      <c r="C60216" s="1512" t="s">
        <v>11619</v>
      </c>
      <c r="D60216" s="1513">
        <v>0.77733072040335338</v>
      </c>
    </row>
    <row r="60217" spans="1:4" hidden="1">
      <c r="A60217" s="1511">
        <v>41426</v>
      </c>
      <c r="B60217" s="1512" t="s">
        <v>11652</v>
      </c>
      <c r="C60217" s="1512" t="s">
        <v>11620</v>
      </c>
      <c r="D60217" s="1513" t="s">
        <v>6226</v>
      </c>
    </row>
    <row r="60218" spans="1:4" hidden="1">
      <c r="A60218" s="1511">
        <v>41426</v>
      </c>
      <c r="B60218" s="1512" t="s">
        <v>11652</v>
      </c>
      <c r="C60218" s="1512" t="s">
        <v>11621</v>
      </c>
      <c r="D60218" s="1513" t="s">
        <v>6226</v>
      </c>
    </row>
    <row r="60219" spans="1:4" hidden="1">
      <c r="A60219" s="1511">
        <v>41456</v>
      </c>
      <c r="B60219" s="1512" t="s">
        <v>11652</v>
      </c>
      <c r="C60219" s="1512" t="s">
        <v>11595</v>
      </c>
      <c r="D60219" s="1513" t="s">
        <v>6226</v>
      </c>
    </row>
    <row r="60220" spans="1:4" hidden="1">
      <c r="A60220" s="1511">
        <v>41456</v>
      </c>
      <c r="B60220" s="1512" t="s">
        <v>11652</v>
      </c>
      <c r="C60220" s="1512" t="s">
        <v>11596</v>
      </c>
      <c r="D60220" s="1513" t="s">
        <v>6226</v>
      </c>
    </row>
    <row r="60221" spans="1:4" hidden="1">
      <c r="A60221" s="1511">
        <v>41456</v>
      </c>
      <c r="B60221" s="1512" t="s">
        <v>11652</v>
      </c>
      <c r="C60221" s="1512" t="s">
        <v>11597</v>
      </c>
      <c r="D60221" s="1513" t="s">
        <v>6226</v>
      </c>
    </row>
    <row r="60222" spans="1:4" hidden="1">
      <c r="A60222" s="1511">
        <v>41456</v>
      </c>
      <c r="B60222" s="1512" t="s">
        <v>11652</v>
      </c>
      <c r="C60222" s="1512" t="s">
        <v>11598</v>
      </c>
      <c r="D60222" s="1513" t="s">
        <v>6226</v>
      </c>
    </row>
    <row r="60223" spans="1:4" hidden="1">
      <c r="A60223" s="1511">
        <v>41456</v>
      </c>
      <c r="B60223" s="1512" t="s">
        <v>11652</v>
      </c>
      <c r="C60223" s="1512" t="s">
        <v>11599</v>
      </c>
      <c r="D60223" s="1513">
        <v>0.7750463811349052</v>
      </c>
    </row>
    <row r="60224" spans="1:4" hidden="1">
      <c r="A60224" s="1511">
        <v>41456</v>
      </c>
      <c r="B60224" s="1512" t="s">
        <v>11652</v>
      </c>
      <c r="C60224" s="1512" t="s">
        <v>11600</v>
      </c>
      <c r="D60224" s="1513">
        <v>0.78770490233474189</v>
      </c>
    </row>
    <row r="60225" spans="1:4" hidden="1">
      <c r="A60225" s="1511">
        <v>41456</v>
      </c>
      <c r="B60225" s="1512" t="s">
        <v>11652</v>
      </c>
      <c r="C60225" s="1512" t="s">
        <v>11601</v>
      </c>
      <c r="D60225" s="1513" t="s">
        <v>6226</v>
      </c>
    </row>
    <row r="60226" spans="1:4" hidden="1">
      <c r="A60226" s="1511">
        <v>41456</v>
      </c>
      <c r="B60226" s="1512" t="s">
        <v>11652</v>
      </c>
      <c r="C60226" s="1512" t="s">
        <v>11602</v>
      </c>
      <c r="D60226" s="1513" t="s">
        <v>6226</v>
      </c>
    </row>
    <row r="60227" spans="1:4" hidden="1">
      <c r="A60227" s="1511">
        <v>41456</v>
      </c>
      <c r="B60227" s="1512" t="s">
        <v>11652</v>
      </c>
      <c r="C60227" s="1512" t="s">
        <v>11603</v>
      </c>
      <c r="D60227" s="1513" t="s">
        <v>6226</v>
      </c>
    </row>
    <row r="60228" spans="1:4" hidden="1">
      <c r="A60228" s="1511">
        <v>41456</v>
      </c>
      <c r="B60228" s="1512" t="s">
        <v>11652</v>
      </c>
      <c r="C60228" s="1512" t="s">
        <v>11604</v>
      </c>
      <c r="D60228" s="1513" t="s">
        <v>6226</v>
      </c>
    </row>
    <row r="60229" spans="1:4" hidden="1">
      <c r="A60229" s="1511">
        <v>41456</v>
      </c>
      <c r="B60229" s="1512" t="s">
        <v>11652</v>
      </c>
      <c r="C60229" s="1512" t="s">
        <v>11605</v>
      </c>
      <c r="D60229" s="1513">
        <v>1.0238214256310523</v>
      </c>
    </row>
    <row r="60230" spans="1:4" hidden="1">
      <c r="A60230" s="1511">
        <v>41456</v>
      </c>
      <c r="B60230" s="1512" t="s">
        <v>11652</v>
      </c>
      <c r="C60230" s="1512" t="s">
        <v>11606</v>
      </c>
      <c r="D60230" s="1513" t="s">
        <v>6226</v>
      </c>
    </row>
    <row r="60231" spans="1:4" hidden="1">
      <c r="A60231" s="1511">
        <v>41456</v>
      </c>
      <c r="B60231" s="1512" t="s">
        <v>11652</v>
      </c>
      <c r="C60231" s="1512" t="s">
        <v>11607</v>
      </c>
      <c r="D60231" s="1513">
        <v>0.73593316663314801</v>
      </c>
    </row>
    <row r="60232" spans="1:4" hidden="1">
      <c r="A60232" s="1511">
        <v>41456</v>
      </c>
      <c r="B60232" s="1512" t="s">
        <v>11652</v>
      </c>
      <c r="C60232" s="1512" t="s">
        <v>11608</v>
      </c>
      <c r="D60232" s="1513" t="s">
        <v>6226</v>
      </c>
    </row>
    <row r="60233" spans="1:4" hidden="1">
      <c r="A60233" s="1511">
        <v>41456</v>
      </c>
      <c r="B60233" s="1512" t="s">
        <v>11652</v>
      </c>
      <c r="C60233" s="1512" t="s">
        <v>11609</v>
      </c>
      <c r="D60233" s="1513" t="s">
        <v>6226</v>
      </c>
    </row>
    <row r="60234" spans="1:4" hidden="1">
      <c r="A60234" s="1511">
        <v>41456</v>
      </c>
      <c r="B60234" s="1512" t="s">
        <v>11652</v>
      </c>
      <c r="C60234" s="1512" t="s">
        <v>11610</v>
      </c>
      <c r="D60234" s="1513">
        <v>0.82566648180825675</v>
      </c>
    </row>
    <row r="60235" spans="1:4" hidden="1">
      <c r="A60235" s="1511">
        <v>41456</v>
      </c>
      <c r="B60235" s="1512" t="s">
        <v>11652</v>
      </c>
      <c r="C60235" s="1512" t="s">
        <v>11611</v>
      </c>
      <c r="D60235" s="1513" t="s">
        <v>6226</v>
      </c>
    </row>
    <row r="60236" spans="1:4" hidden="1">
      <c r="A60236" s="1511">
        <v>41456</v>
      </c>
      <c r="B60236" s="1512" t="s">
        <v>11652</v>
      </c>
      <c r="C60236" s="1512" t="s">
        <v>11612</v>
      </c>
      <c r="D60236" s="1513" t="s">
        <v>6226</v>
      </c>
    </row>
    <row r="60237" spans="1:4" hidden="1">
      <c r="A60237" s="1511">
        <v>41456</v>
      </c>
      <c r="B60237" s="1512" t="s">
        <v>11652</v>
      </c>
      <c r="C60237" s="1512" t="s">
        <v>11613</v>
      </c>
      <c r="D60237" s="1513">
        <v>0.99441921770037323</v>
      </c>
    </row>
    <row r="60238" spans="1:4" hidden="1">
      <c r="A60238" s="1511">
        <v>41456</v>
      </c>
      <c r="B60238" s="1512" t="s">
        <v>11652</v>
      </c>
      <c r="C60238" s="1512" t="s">
        <v>11614</v>
      </c>
      <c r="D60238" s="1513" t="s">
        <v>6226</v>
      </c>
    </row>
    <row r="60239" spans="1:4" hidden="1">
      <c r="A60239" s="1511">
        <v>41456</v>
      </c>
      <c r="B60239" s="1512" t="s">
        <v>11652</v>
      </c>
      <c r="C60239" s="1512" t="s">
        <v>11615</v>
      </c>
      <c r="D60239" s="1513">
        <v>0.83159883191566819</v>
      </c>
    </row>
    <row r="60240" spans="1:4" hidden="1">
      <c r="A60240" s="1511">
        <v>41456</v>
      </c>
      <c r="B60240" s="1512" t="s">
        <v>11652</v>
      </c>
      <c r="C60240" s="1512" t="s">
        <v>11616</v>
      </c>
      <c r="D60240" s="1513" t="s">
        <v>6226</v>
      </c>
    </row>
    <row r="60241" spans="1:4" hidden="1">
      <c r="A60241" s="1511">
        <v>41456</v>
      </c>
      <c r="B60241" s="1512" t="s">
        <v>11652</v>
      </c>
      <c r="C60241" s="1512" t="s">
        <v>11617</v>
      </c>
      <c r="D60241" s="1513" t="s">
        <v>6226</v>
      </c>
    </row>
    <row r="60242" spans="1:4" hidden="1">
      <c r="A60242" s="1511">
        <v>41456</v>
      </c>
      <c r="B60242" s="1512" t="s">
        <v>11652</v>
      </c>
      <c r="C60242" s="1512" t="s">
        <v>11618</v>
      </c>
      <c r="D60242" s="1513" t="s">
        <v>6226</v>
      </c>
    </row>
    <row r="60243" spans="1:4" hidden="1">
      <c r="A60243" s="1511">
        <v>41456</v>
      </c>
      <c r="B60243" s="1512" t="s">
        <v>11652</v>
      </c>
      <c r="C60243" s="1512" t="s">
        <v>11619</v>
      </c>
      <c r="D60243" s="1513">
        <v>0.81335209192627989</v>
      </c>
    </row>
    <row r="60244" spans="1:4" hidden="1">
      <c r="A60244" s="1511">
        <v>41456</v>
      </c>
      <c r="B60244" s="1512" t="s">
        <v>11652</v>
      </c>
      <c r="C60244" s="1512" t="s">
        <v>11620</v>
      </c>
      <c r="D60244" s="1513" t="s">
        <v>6226</v>
      </c>
    </row>
    <row r="60245" spans="1:4" hidden="1">
      <c r="A60245" s="1511">
        <v>41456</v>
      </c>
      <c r="B60245" s="1512" t="s">
        <v>11652</v>
      </c>
      <c r="C60245" s="1512" t="s">
        <v>11621</v>
      </c>
      <c r="D60245" s="1513" t="s">
        <v>6226</v>
      </c>
    </row>
    <row r="60246" spans="1:4" hidden="1">
      <c r="A60246" s="1511">
        <v>41487</v>
      </c>
      <c r="B60246" s="1512" t="s">
        <v>11652</v>
      </c>
      <c r="C60246" s="1512" t="s">
        <v>11595</v>
      </c>
      <c r="D60246" s="1513" t="s">
        <v>6226</v>
      </c>
    </row>
    <row r="60247" spans="1:4" hidden="1">
      <c r="A60247" s="1511">
        <v>41487</v>
      </c>
      <c r="B60247" s="1512" t="s">
        <v>11652</v>
      </c>
      <c r="C60247" s="1512" t="s">
        <v>11596</v>
      </c>
      <c r="D60247" s="1513" t="s">
        <v>6226</v>
      </c>
    </row>
    <row r="60248" spans="1:4" hidden="1">
      <c r="A60248" s="1511">
        <v>41487</v>
      </c>
      <c r="B60248" s="1512" t="s">
        <v>11652</v>
      </c>
      <c r="C60248" s="1512" t="s">
        <v>11597</v>
      </c>
      <c r="D60248" s="1513" t="s">
        <v>6226</v>
      </c>
    </row>
    <row r="60249" spans="1:4" hidden="1">
      <c r="A60249" s="1511">
        <v>41487</v>
      </c>
      <c r="B60249" s="1512" t="s">
        <v>11652</v>
      </c>
      <c r="C60249" s="1512" t="s">
        <v>11598</v>
      </c>
      <c r="D60249" s="1513" t="s">
        <v>6226</v>
      </c>
    </row>
    <row r="60250" spans="1:4" hidden="1">
      <c r="A60250" s="1511">
        <v>41487</v>
      </c>
      <c r="B60250" s="1512" t="s">
        <v>11652</v>
      </c>
      <c r="C60250" s="1512" t="s">
        <v>11599</v>
      </c>
      <c r="D60250" s="1513" t="s">
        <v>6226</v>
      </c>
    </row>
    <row r="60251" spans="1:4" hidden="1">
      <c r="A60251" s="1511">
        <v>41487</v>
      </c>
      <c r="B60251" s="1512" t="s">
        <v>11652</v>
      </c>
      <c r="C60251" s="1512" t="s">
        <v>11600</v>
      </c>
      <c r="D60251" s="1513">
        <v>0.76979706447563812</v>
      </c>
    </row>
    <row r="60252" spans="1:4" hidden="1">
      <c r="A60252" s="1511">
        <v>41487</v>
      </c>
      <c r="B60252" s="1512" t="s">
        <v>11652</v>
      </c>
      <c r="C60252" s="1512" t="s">
        <v>11601</v>
      </c>
      <c r="D60252" s="1513" t="s">
        <v>6226</v>
      </c>
    </row>
    <row r="60253" spans="1:4" hidden="1">
      <c r="A60253" s="1511">
        <v>41487</v>
      </c>
      <c r="B60253" s="1512" t="s">
        <v>11652</v>
      </c>
      <c r="C60253" s="1512" t="s">
        <v>11602</v>
      </c>
      <c r="D60253" s="1513" t="s">
        <v>6226</v>
      </c>
    </row>
    <row r="60254" spans="1:4" hidden="1">
      <c r="A60254" s="1511">
        <v>41487</v>
      </c>
      <c r="B60254" s="1512" t="s">
        <v>11652</v>
      </c>
      <c r="C60254" s="1512" t="s">
        <v>11603</v>
      </c>
      <c r="D60254" s="1513">
        <v>0.94151537401196994</v>
      </c>
    </row>
    <row r="60255" spans="1:4" hidden="1">
      <c r="A60255" s="1511">
        <v>41487</v>
      </c>
      <c r="B60255" s="1512" t="s">
        <v>11652</v>
      </c>
      <c r="C60255" s="1512" t="s">
        <v>11604</v>
      </c>
      <c r="D60255" s="1513" t="s">
        <v>6226</v>
      </c>
    </row>
    <row r="60256" spans="1:4" hidden="1">
      <c r="A60256" s="1511">
        <v>41487</v>
      </c>
      <c r="B60256" s="1512" t="s">
        <v>11652</v>
      </c>
      <c r="C60256" s="1512" t="s">
        <v>11605</v>
      </c>
      <c r="D60256" s="1513">
        <v>1.0768022059441928</v>
      </c>
    </row>
    <row r="60257" spans="1:4" hidden="1">
      <c r="A60257" s="1511">
        <v>41487</v>
      </c>
      <c r="B60257" s="1512" t="s">
        <v>11652</v>
      </c>
      <c r="C60257" s="1512" t="s">
        <v>11606</v>
      </c>
      <c r="D60257" s="1513" t="s">
        <v>6226</v>
      </c>
    </row>
    <row r="60258" spans="1:4" hidden="1">
      <c r="A60258" s="1511">
        <v>41487</v>
      </c>
      <c r="B60258" s="1512" t="s">
        <v>11652</v>
      </c>
      <c r="C60258" s="1512" t="s">
        <v>11607</v>
      </c>
      <c r="D60258" s="1513">
        <v>0.82062645251366373</v>
      </c>
    </row>
    <row r="60259" spans="1:4" hidden="1">
      <c r="A60259" s="1511">
        <v>41487</v>
      </c>
      <c r="B60259" s="1512" t="s">
        <v>11652</v>
      </c>
      <c r="C60259" s="1512" t="s">
        <v>11608</v>
      </c>
      <c r="D60259" s="1513" t="s">
        <v>6226</v>
      </c>
    </row>
    <row r="60260" spans="1:4" hidden="1">
      <c r="A60260" s="1511">
        <v>41487</v>
      </c>
      <c r="B60260" s="1512" t="s">
        <v>11652</v>
      </c>
      <c r="C60260" s="1512" t="s">
        <v>11609</v>
      </c>
      <c r="D60260" s="1513" t="s">
        <v>6226</v>
      </c>
    </row>
    <row r="60261" spans="1:4" hidden="1">
      <c r="A60261" s="1511">
        <v>41487</v>
      </c>
      <c r="B60261" s="1512" t="s">
        <v>11652</v>
      </c>
      <c r="C60261" s="1512" t="s">
        <v>11610</v>
      </c>
      <c r="D60261" s="1513">
        <v>0.85045666161578659</v>
      </c>
    </row>
    <row r="60262" spans="1:4" hidden="1">
      <c r="A60262" s="1511">
        <v>41487</v>
      </c>
      <c r="B60262" s="1512" t="s">
        <v>11652</v>
      </c>
      <c r="C60262" s="1512" t="s">
        <v>11611</v>
      </c>
      <c r="D60262" s="1513" t="s">
        <v>6226</v>
      </c>
    </row>
    <row r="60263" spans="1:4" hidden="1">
      <c r="A60263" s="1511">
        <v>41487</v>
      </c>
      <c r="B60263" s="1512" t="s">
        <v>11652</v>
      </c>
      <c r="C60263" s="1512" t="s">
        <v>11612</v>
      </c>
      <c r="D60263" s="1513" t="s">
        <v>6226</v>
      </c>
    </row>
    <row r="60264" spans="1:4" hidden="1">
      <c r="A60264" s="1511">
        <v>41487</v>
      </c>
      <c r="B60264" s="1512" t="s">
        <v>11652</v>
      </c>
      <c r="C60264" s="1512" t="s">
        <v>11613</v>
      </c>
      <c r="D60264" s="1513" t="s">
        <v>6226</v>
      </c>
    </row>
    <row r="60265" spans="1:4" hidden="1">
      <c r="A60265" s="1511">
        <v>41487</v>
      </c>
      <c r="B60265" s="1512" t="s">
        <v>11652</v>
      </c>
      <c r="C60265" s="1512" t="s">
        <v>11614</v>
      </c>
      <c r="D60265" s="1513" t="s">
        <v>6226</v>
      </c>
    </row>
    <row r="60266" spans="1:4" hidden="1">
      <c r="A60266" s="1511">
        <v>41487</v>
      </c>
      <c r="B60266" s="1512" t="s">
        <v>11652</v>
      </c>
      <c r="C60266" s="1512" t="s">
        <v>11615</v>
      </c>
      <c r="D60266" s="1513">
        <v>0.87271450305676845</v>
      </c>
    </row>
    <row r="60267" spans="1:4" hidden="1">
      <c r="A60267" s="1511">
        <v>41487</v>
      </c>
      <c r="B60267" s="1512" t="s">
        <v>11652</v>
      </c>
      <c r="C60267" s="1512" t="s">
        <v>11616</v>
      </c>
      <c r="D60267" s="1513" t="s">
        <v>6226</v>
      </c>
    </row>
    <row r="60268" spans="1:4" hidden="1">
      <c r="A60268" s="1511">
        <v>41487</v>
      </c>
      <c r="B60268" s="1512" t="s">
        <v>11652</v>
      </c>
      <c r="C60268" s="1512" t="s">
        <v>11617</v>
      </c>
      <c r="D60268" s="1513" t="s">
        <v>6226</v>
      </c>
    </row>
    <row r="60269" spans="1:4" hidden="1">
      <c r="A60269" s="1511">
        <v>41487</v>
      </c>
      <c r="B60269" s="1512" t="s">
        <v>11652</v>
      </c>
      <c r="C60269" s="1512" t="s">
        <v>11618</v>
      </c>
      <c r="D60269" s="1513" t="s">
        <v>6226</v>
      </c>
    </row>
    <row r="60270" spans="1:4" hidden="1">
      <c r="A60270" s="1511">
        <v>41487</v>
      </c>
      <c r="B60270" s="1512" t="s">
        <v>11652</v>
      </c>
      <c r="C60270" s="1512" t="s">
        <v>11619</v>
      </c>
      <c r="D60270" s="1513">
        <v>0.79899615890907771</v>
      </c>
    </row>
    <row r="60271" spans="1:4" hidden="1">
      <c r="A60271" s="1511">
        <v>41487</v>
      </c>
      <c r="B60271" s="1512" t="s">
        <v>11652</v>
      </c>
      <c r="C60271" s="1512" t="s">
        <v>11620</v>
      </c>
      <c r="D60271" s="1513" t="s">
        <v>6226</v>
      </c>
    </row>
    <row r="60272" spans="1:4" hidden="1">
      <c r="A60272" s="1511">
        <v>41487</v>
      </c>
      <c r="B60272" s="1512" t="s">
        <v>11652</v>
      </c>
      <c r="C60272" s="1512" t="s">
        <v>11621</v>
      </c>
      <c r="D60272" s="1513" t="s">
        <v>6226</v>
      </c>
    </row>
    <row r="60273" spans="1:4" hidden="1">
      <c r="A60273" s="1511">
        <v>41518</v>
      </c>
      <c r="B60273" s="1512" t="s">
        <v>11652</v>
      </c>
      <c r="C60273" s="1512" t="s">
        <v>11595</v>
      </c>
      <c r="D60273" s="1513" t="s">
        <v>6226</v>
      </c>
    </row>
    <row r="60274" spans="1:4" hidden="1">
      <c r="A60274" s="1511">
        <v>41518</v>
      </c>
      <c r="B60274" s="1512" t="s">
        <v>11652</v>
      </c>
      <c r="C60274" s="1512" t="s">
        <v>11596</v>
      </c>
      <c r="D60274" s="1513" t="s">
        <v>6226</v>
      </c>
    </row>
    <row r="60275" spans="1:4" hidden="1">
      <c r="A60275" s="1511">
        <v>41518</v>
      </c>
      <c r="B60275" s="1512" t="s">
        <v>11652</v>
      </c>
      <c r="C60275" s="1512" t="s">
        <v>11597</v>
      </c>
      <c r="D60275" s="1513" t="s">
        <v>6226</v>
      </c>
    </row>
    <row r="60276" spans="1:4" hidden="1">
      <c r="A60276" s="1511">
        <v>41518</v>
      </c>
      <c r="B60276" s="1512" t="s">
        <v>11652</v>
      </c>
      <c r="C60276" s="1512" t="s">
        <v>11598</v>
      </c>
      <c r="D60276" s="1513" t="s">
        <v>6226</v>
      </c>
    </row>
    <row r="60277" spans="1:4" hidden="1">
      <c r="A60277" s="1511">
        <v>41518</v>
      </c>
      <c r="B60277" s="1512" t="s">
        <v>11652</v>
      </c>
      <c r="C60277" s="1512" t="s">
        <v>11599</v>
      </c>
      <c r="D60277" s="1513">
        <v>0.75285636529601363</v>
      </c>
    </row>
    <row r="60278" spans="1:4" hidden="1">
      <c r="A60278" s="1511">
        <v>41518</v>
      </c>
      <c r="B60278" s="1512" t="s">
        <v>11652</v>
      </c>
      <c r="C60278" s="1512" t="s">
        <v>11600</v>
      </c>
      <c r="D60278" s="1513">
        <v>0.81189522544833848</v>
      </c>
    </row>
    <row r="60279" spans="1:4" hidden="1">
      <c r="A60279" s="1511">
        <v>41518</v>
      </c>
      <c r="B60279" s="1512" t="s">
        <v>11652</v>
      </c>
      <c r="C60279" s="1512" t="s">
        <v>11601</v>
      </c>
      <c r="D60279" s="1513" t="s">
        <v>6226</v>
      </c>
    </row>
    <row r="60280" spans="1:4" hidden="1">
      <c r="A60280" s="1511">
        <v>41518</v>
      </c>
      <c r="B60280" s="1512" t="s">
        <v>11652</v>
      </c>
      <c r="C60280" s="1512" t="s">
        <v>11602</v>
      </c>
      <c r="D60280" s="1513" t="s">
        <v>6226</v>
      </c>
    </row>
    <row r="60281" spans="1:4" hidden="1">
      <c r="A60281" s="1511">
        <v>41518</v>
      </c>
      <c r="B60281" s="1512" t="s">
        <v>11652</v>
      </c>
      <c r="C60281" s="1512" t="s">
        <v>11603</v>
      </c>
      <c r="D60281" s="1513">
        <v>0.95034623104378113</v>
      </c>
    </row>
    <row r="60282" spans="1:4" hidden="1">
      <c r="A60282" s="1511">
        <v>41518</v>
      </c>
      <c r="B60282" s="1512" t="s">
        <v>11652</v>
      </c>
      <c r="C60282" s="1512" t="s">
        <v>11604</v>
      </c>
      <c r="D60282" s="1513" t="s">
        <v>6226</v>
      </c>
    </row>
    <row r="60283" spans="1:4" hidden="1">
      <c r="A60283" s="1511">
        <v>41518</v>
      </c>
      <c r="B60283" s="1512" t="s">
        <v>11652</v>
      </c>
      <c r="C60283" s="1512" t="s">
        <v>11605</v>
      </c>
      <c r="D60283" s="1513">
        <v>1.1310108322079695</v>
      </c>
    </row>
    <row r="60284" spans="1:4" hidden="1">
      <c r="A60284" s="1511">
        <v>41518</v>
      </c>
      <c r="B60284" s="1512" t="s">
        <v>11652</v>
      </c>
      <c r="C60284" s="1512" t="s">
        <v>11606</v>
      </c>
      <c r="D60284" s="1513" t="s">
        <v>6226</v>
      </c>
    </row>
    <row r="60285" spans="1:4" hidden="1">
      <c r="A60285" s="1511">
        <v>41518</v>
      </c>
      <c r="B60285" s="1512" t="s">
        <v>11652</v>
      </c>
      <c r="C60285" s="1512" t="s">
        <v>11607</v>
      </c>
      <c r="D60285" s="1513">
        <v>0.80320222080488879</v>
      </c>
    </row>
    <row r="60286" spans="1:4" hidden="1">
      <c r="A60286" s="1511">
        <v>41518</v>
      </c>
      <c r="B60286" s="1512" t="s">
        <v>11652</v>
      </c>
      <c r="C60286" s="1512" t="s">
        <v>11608</v>
      </c>
      <c r="D60286" s="1513" t="s">
        <v>6226</v>
      </c>
    </row>
    <row r="60287" spans="1:4" hidden="1">
      <c r="A60287" s="1511">
        <v>41518</v>
      </c>
      <c r="B60287" s="1512" t="s">
        <v>11652</v>
      </c>
      <c r="C60287" s="1512" t="s">
        <v>11609</v>
      </c>
      <c r="D60287" s="1513" t="s">
        <v>6226</v>
      </c>
    </row>
    <row r="60288" spans="1:4" hidden="1">
      <c r="A60288" s="1511">
        <v>41518</v>
      </c>
      <c r="B60288" s="1512" t="s">
        <v>11652</v>
      </c>
      <c r="C60288" s="1512" t="s">
        <v>11610</v>
      </c>
      <c r="D60288" s="1513">
        <v>0.84264508169774033</v>
      </c>
    </row>
    <row r="60289" spans="1:4" hidden="1">
      <c r="A60289" s="1511">
        <v>41518</v>
      </c>
      <c r="B60289" s="1512" t="s">
        <v>11652</v>
      </c>
      <c r="C60289" s="1512" t="s">
        <v>11611</v>
      </c>
      <c r="D60289" s="1513" t="s">
        <v>6226</v>
      </c>
    </row>
    <row r="60290" spans="1:4" hidden="1">
      <c r="A60290" s="1511">
        <v>41518</v>
      </c>
      <c r="B60290" s="1512" t="s">
        <v>11652</v>
      </c>
      <c r="C60290" s="1512" t="s">
        <v>11612</v>
      </c>
      <c r="D60290" s="1513" t="s">
        <v>6226</v>
      </c>
    </row>
    <row r="60291" spans="1:4" hidden="1">
      <c r="A60291" s="1511">
        <v>41518</v>
      </c>
      <c r="B60291" s="1512" t="s">
        <v>11652</v>
      </c>
      <c r="C60291" s="1512" t="s">
        <v>11613</v>
      </c>
      <c r="D60291" s="1513">
        <v>0.91899130188679234</v>
      </c>
    </row>
    <row r="60292" spans="1:4" hidden="1">
      <c r="A60292" s="1511">
        <v>41518</v>
      </c>
      <c r="B60292" s="1512" t="s">
        <v>11652</v>
      </c>
      <c r="C60292" s="1512" t="s">
        <v>11614</v>
      </c>
      <c r="D60292" s="1513" t="s">
        <v>6226</v>
      </c>
    </row>
    <row r="60293" spans="1:4" hidden="1">
      <c r="A60293" s="1511">
        <v>41518</v>
      </c>
      <c r="B60293" s="1512" t="s">
        <v>11652</v>
      </c>
      <c r="C60293" s="1512" t="s">
        <v>11615</v>
      </c>
      <c r="D60293" s="1513">
        <v>0.75463297238046922</v>
      </c>
    </row>
    <row r="60294" spans="1:4" hidden="1">
      <c r="A60294" s="1511">
        <v>41518</v>
      </c>
      <c r="B60294" s="1512" t="s">
        <v>11652</v>
      </c>
      <c r="C60294" s="1512" t="s">
        <v>11616</v>
      </c>
      <c r="D60294" s="1513" t="s">
        <v>6226</v>
      </c>
    </row>
    <row r="60295" spans="1:4" hidden="1">
      <c r="A60295" s="1511">
        <v>41518</v>
      </c>
      <c r="B60295" s="1512" t="s">
        <v>11652</v>
      </c>
      <c r="C60295" s="1512" t="s">
        <v>11617</v>
      </c>
      <c r="D60295" s="1513" t="s">
        <v>6226</v>
      </c>
    </row>
    <row r="60296" spans="1:4" hidden="1">
      <c r="A60296" s="1511">
        <v>41518</v>
      </c>
      <c r="B60296" s="1512" t="s">
        <v>11652</v>
      </c>
      <c r="C60296" s="1512" t="s">
        <v>11618</v>
      </c>
      <c r="D60296" s="1513" t="s">
        <v>6226</v>
      </c>
    </row>
    <row r="60297" spans="1:4" hidden="1">
      <c r="A60297" s="1511">
        <v>41518</v>
      </c>
      <c r="B60297" s="1512" t="s">
        <v>11652</v>
      </c>
      <c r="C60297" s="1512" t="s">
        <v>11619</v>
      </c>
      <c r="D60297" s="1513">
        <v>0.79955708460333108</v>
      </c>
    </row>
    <row r="60298" spans="1:4" hidden="1">
      <c r="A60298" s="1511">
        <v>41518</v>
      </c>
      <c r="B60298" s="1512" t="s">
        <v>11652</v>
      </c>
      <c r="C60298" s="1512" t="s">
        <v>11620</v>
      </c>
      <c r="D60298" s="1513" t="s">
        <v>6226</v>
      </c>
    </row>
    <row r="60299" spans="1:4" hidden="1">
      <c r="A60299" s="1511">
        <v>41518</v>
      </c>
      <c r="B60299" s="1512" t="s">
        <v>11652</v>
      </c>
      <c r="C60299" s="1512" t="s">
        <v>11621</v>
      </c>
      <c r="D60299" s="1513" t="s">
        <v>6226</v>
      </c>
    </row>
    <row r="60300" spans="1:4" hidden="1">
      <c r="A60300" s="1511">
        <v>41548</v>
      </c>
      <c r="B60300" s="1512" t="s">
        <v>11652</v>
      </c>
      <c r="C60300" s="1512" t="s">
        <v>11595</v>
      </c>
      <c r="D60300" s="1513" t="s">
        <v>6226</v>
      </c>
    </row>
    <row r="60301" spans="1:4" hidden="1">
      <c r="A60301" s="1511">
        <v>41548</v>
      </c>
      <c r="B60301" s="1512" t="s">
        <v>11652</v>
      </c>
      <c r="C60301" s="1512" t="s">
        <v>11596</v>
      </c>
      <c r="D60301" s="1513" t="s">
        <v>6226</v>
      </c>
    </row>
    <row r="60302" spans="1:4" hidden="1">
      <c r="A60302" s="1511">
        <v>41548</v>
      </c>
      <c r="B60302" s="1512" t="s">
        <v>11652</v>
      </c>
      <c r="C60302" s="1512" t="s">
        <v>11597</v>
      </c>
      <c r="D60302" s="1513" t="s">
        <v>6226</v>
      </c>
    </row>
    <row r="60303" spans="1:4" hidden="1">
      <c r="A60303" s="1511">
        <v>41548</v>
      </c>
      <c r="B60303" s="1512" t="s">
        <v>11652</v>
      </c>
      <c r="C60303" s="1512" t="s">
        <v>11598</v>
      </c>
      <c r="D60303" s="1513" t="s">
        <v>6226</v>
      </c>
    </row>
    <row r="60304" spans="1:4" hidden="1">
      <c r="A60304" s="1511">
        <v>41548</v>
      </c>
      <c r="B60304" s="1512" t="s">
        <v>11652</v>
      </c>
      <c r="C60304" s="1512" t="s">
        <v>11599</v>
      </c>
      <c r="D60304" s="1513">
        <v>0.76870985973594153</v>
      </c>
    </row>
    <row r="60305" spans="1:4" hidden="1">
      <c r="A60305" s="1511">
        <v>41548</v>
      </c>
      <c r="B60305" s="1512" t="s">
        <v>11652</v>
      </c>
      <c r="C60305" s="1512" t="s">
        <v>11600</v>
      </c>
      <c r="D60305" s="1513">
        <v>0.81546276094424419</v>
      </c>
    </row>
    <row r="60306" spans="1:4" hidden="1">
      <c r="A60306" s="1511">
        <v>41548</v>
      </c>
      <c r="B60306" s="1512" t="s">
        <v>11652</v>
      </c>
      <c r="C60306" s="1512" t="s">
        <v>11601</v>
      </c>
      <c r="D60306" s="1513" t="s">
        <v>6226</v>
      </c>
    </row>
    <row r="60307" spans="1:4" hidden="1">
      <c r="A60307" s="1511">
        <v>41548</v>
      </c>
      <c r="B60307" s="1512" t="s">
        <v>11652</v>
      </c>
      <c r="C60307" s="1512" t="s">
        <v>11602</v>
      </c>
      <c r="D60307" s="1513" t="s">
        <v>6226</v>
      </c>
    </row>
    <row r="60308" spans="1:4" hidden="1">
      <c r="A60308" s="1511">
        <v>41548</v>
      </c>
      <c r="B60308" s="1512" t="s">
        <v>11652</v>
      </c>
      <c r="C60308" s="1512" t="s">
        <v>11603</v>
      </c>
      <c r="D60308" s="1513">
        <v>0.92092205263833582</v>
      </c>
    </row>
    <row r="60309" spans="1:4" hidden="1">
      <c r="A60309" s="1511">
        <v>41548</v>
      </c>
      <c r="B60309" s="1512" t="s">
        <v>11652</v>
      </c>
      <c r="C60309" s="1512" t="s">
        <v>11604</v>
      </c>
      <c r="D60309" s="1513" t="s">
        <v>6226</v>
      </c>
    </row>
    <row r="60310" spans="1:4" hidden="1">
      <c r="A60310" s="1511">
        <v>41548</v>
      </c>
      <c r="B60310" s="1512" t="s">
        <v>11652</v>
      </c>
      <c r="C60310" s="1512" t="s">
        <v>11605</v>
      </c>
      <c r="D60310" s="1513">
        <v>1.1131047161538279</v>
      </c>
    </row>
    <row r="60311" spans="1:4" hidden="1">
      <c r="A60311" s="1511">
        <v>41548</v>
      </c>
      <c r="B60311" s="1512" t="s">
        <v>11652</v>
      </c>
      <c r="C60311" s="1512" t="s">
        <v>11606</v>
      </c>
      <c r="D60311" s="1513" t="s">
        <v>6226</v>
      </c>
    </row>
    <row r="60312" spans="1:4" hidden="1">
      <c r="A60312" s="1511">
        <v>41548</v>
      </c>
      <c r="B60312" s="1512" t="s">
        <v>11652</v>
      </c>
      <c r="C60312" s="1512" t="s">
        <v>11607</v>
      </c>
      <c r="D60312" s="1513">
        <v>0.74247517679346808</v>
      </c>
    </row>
    <row r="60313" spans="1:4" hidden="1">
      <c r="A60313" s="1511">
        <v>41548</v>
      </c>
      <c r="B60313" s="1512" t="s">
        <v>11652</v>
      </c>
      <c r="C60313" s="1512" t="s">
        <v>11608</v>
      </c>
      <c r="D60313" s="1513" t="s">
        <v>6226</v>
      </c>
    </row>
    <row r="60314" spans="1:4" hidden="1">
      <c r="A60314" s="1511">
        <v>41548</v>
      </c>
      <c r="B60314" s="1512" t="s">
        <v>11652</v>
      </c>
      <c r="C60314" s="1512" t="s">
        <v>11609</v>
      </c>
      <c r="D60314" s="1513" t="s">
        <v>6226</v>
      </c>
    </row>
    <row r="60315" spans="1:4" hidden="1">
      <c r="A60315" s="1511">
        <v>41548</v>
      </c>
      <c r="B60315" s="1512" t="s">
        <v>11652</v>
      </c>
      <c r="C60315" s="1512" t="s">
        <v>11610</v>
      </c>
      <c r="D60315" s="1513">
        <v>0.84783826924530714</v>
      </c>
    </row>
    <row r="60316" spans="1:4" hidden="1">
      <c r="A60316" s="1511">
        <v>41548</v>
      </c>
      <c r="B60316" s="1512" t="s">
        <v>11652</v>
      </c>
      <c r="C60316" s="1512" t="s">
        <v>11611</v>
      </c>
      <c r="D60316" s="1513" t="s">
        <v>6226</v>
      </c>
    </row>
    <row r="60317" spans="1:4" hidden="1">
      <c r="A60317" s="1511">
        <v>41548</v>
      </c>
      <c r="B60317" s="1512" t="s">
        <v>11652</v>
      </c>
      <c r="C60317" s="1512" t="s">
        <v>11612</v>
      </c>
      <c r="D60317" s="1513" t="s">
        <v>6226</v>
      </c>
    </row>
    <row r="60318" spans="1:4" hidden="1">
      <c r="A60318" s="1511">
        <v>41548</v>
      </c>
      <c r="B60318" s="1512" t="s">
        <v>11652</v>
      </c>
      <c r="C60318" s="1512" t="s">
        <v>11613</v>
      </c>
      <c r="D60318" s="1513" t="s">
        <v>6226</v>
      </c>
    </row>
    <row r="60319" spans="1:4" hidden="1">
      <c r="A60319" s="1511">
        <v>41548</v>
      </c>
      <c r="B60319" s="1512" t="s">
        <v>11652</v>
      </c>
      <c r="C60319" s="1512" t="s">
        <v>11614</v>
      </c>
      <c r="D60319" s="1513" t="s">
        <v>6226</v>
      </c>
    </row>
    <row r="60320" spans="1:4" hidden="1">
      <c r="A60320" s="1511">
        <v>41548</v>
      </c>
      <c r="B60320" s="1512" t="s">
        <v>11652</v>
      </c>
      <c r="C60320" s="1512" t="s">
        <v>11615</v>
      </c>
      <c r="D60320" s="1513">
        <v>0.77951014671286167</v>
      </c>
    </row>
    <row r="60321" spans="1:4" hidden="1">
      <c r="A60321" s="1511">
        <v>41548</v>
      </c>
      <c r="B60321" s="1512" t="s">
        <v>11652</v>
      </c>
      <c r="C60321" s="1512" t="s">
        <v>11616</v>
      </c>
      <c r="D60321" s="1513" t="s">
        <v>6226</v>
      </c>
    </row>
    <row r="60322" spans="1:4" hidden="1">
      <c r="A60322" s="1511">
        <v>41548</v>
      </c>
      <c r="B60322" s="1512" t="s">
        <v>11652</v>
      </c>
      <c r="C60322" s="1512" t="s">
        <v>11617</v>
      </c>
      <c r="D60322" s="1513" t="s">
        <v>6226</v>
      </c>
    </row>
    <row r="60323" spans="1:4" hidden="1">
      <c r="A60323" s="1511">
        <v>41548</v>
      </c>
      <c r="B60323" s="1512" t="s">
        <v>11652</v>
      </c>
      <c r="C60323" s="1512" t="s">
        <v>11618</v>
      </c>
      <c r="D60323" s="1513" t="s">
        <v>6226</v>
      </c>
    </row>
    <row r="60324" spans="1:4" hidden="1">
      <c r="A60324" s="1511">
        <v>41548</v>
      </c>
      <c r="B60324" s="1512" t="s">
        <v>11652</v>
      </c>
      <c r="C60324" s="1512" t="s">
        <v>11619</v>
      </c>
      <c r="D60324" s="1513">
        <v>0.78035582549368721</v>
      </c>
    </row>
    <row r="60325" spans="1:4" hidden="1">
      <c r="A60325" s="1511">
        <v>41548</v>
      </c>
      <c r="B60325" s="1512" t="s">
        <v>11652</v>
      </c>
      <c r="C60325" s="1512" t="s">
        <v>11620</v>
      </c>
      <c r="D60325" s="1513" t="s">
        <v>6226</v>
      </c>
    </row>
    <row r="60326" spans="1:4" hidden="1">
      <c r="A60326" s="1511">
        <v>41548</v>
      </c>
      <c r="B60326" s="1512" t="s">
        <v>11652</v>
      </c>
      <c r="C60326" s="1512" t="s">
        <v>11621</v>
      </c>
      <c r="D60326" s="1513" t="s">
        <v>6226</v>
      </c>
    </row>
    <row r="60327" spans="1:4" hidden="1">
      <c r="A60327" s="1511">
        <v>41579</v>
      </c>
      <c r="B60327" s="1512" t="s">
        <v>11652</v>
      </c>
      <c r="C60327" s="1512" t="s">
        <v>11595</v>
      </c>
      <c r="D60327" s="1513" t="s">
        <v>6226</v>
      </c>
    </row>
    <row r="60328" spans="1:4" hidden="1">
      <c r="A60328" s="1511">
        <v>41579</v>
      </c>
      <c r="B60328" s="1512" t="s">
        <v>11652</v>
      </c>
      <c r="C60328" s="1512" t="s">
        <v>11596</v>
      </c>
      <c r="D60328" s="1513" t="s">
        <v>6226</v>
      </c>
    </row>
    <row r="60329" spans="1:4" hidden="1">
      <c r="A60329" s="1511">
        <v>41579</v>
      </c>
      <c r="B60329" s="1512" t="s">
        <v>11652</v>
      </c>
      <c r="C60329" s="1512" t="s">
        <v>11597</v>
      </c>
      <c r="D60329" s="1513" t="s">
        <v>6226</v>
      </c>
    </row>
    <row r="60330" spans="1:4" hidden="1">
      <c r="A60330" s="1511">
        <v>41579</v>
      </c>
      <c r="B60330" s="1512" t="s">
        <v>11652</v>
      </c>
      <c r="C60330" s="1512" t="s">
        <v>11598</v>
      </c>
      <c r="D60330" s="1513" t="s">
        <v>6226</v>
      </c>
    </row>
    <row r="60331" spans="1:4" hidden="1">
      <c r="A60331" s="1511">
        <v>41579</v>
      </c>
      <c r="B60331" s="1512" t="s">
        <v>11652</v>
      </c>
      <c r="C60331" s="1512" t="s">
        <v>11599</v>
      </c>
      <c r="D60331" s="1513">
        <v>0.78049847872066436</v>
      </c>
    </row>
    <row r="60332" spans="1:4" hidden="1">
      <c r="A60332" s="1511">
        <v>41579</v>
      </c>
      <c r="B60332" s="1512" t="s">
        <v>11652</v>
      </c>
      <c r="C60332" s="1512" t="s">
        <v>11600</v>
      </c>
      <c r="D60332" s="1513">
        <v>0.86775997675323713</v>
      </c>
    </row>
    <row r="60333" spans="1:4" hidden="1">
      <c r="A60333" s="1511">
        <v>41579</v>
      </c>
      <c r="B60333" s="1512" t="s">
        <v>11652</v>
      </c>
      <c r="C60333" s="1512" t="s">
        <v>11601</v>
      </c>
      <c r="D60333" s="1513" t="s">
        <v>6226</v>
      </c>
    </row>
    <row r="60334" spans="1:4" hidden="1">
      <c r="A60334" s="1511">
        <v>41579</v>
      </c>
      <c r="B60334" s="1512" t="s">
        <v>11652</v>
      </c>
      <c r="C60334" s="1512" t="s">
        <v>11602</v>
      </c>
      <c r="D60334" s="1513" t="s">
        <v>6226</v>
      </c>
    </row>
    <row r="60335" spans="1:4" hidden="1">
      <c r="A60335" s="1511">
        <v>41579</v>
      </c>
      <c r="B60335" s="1512" t="s">
        <v>11652</v>
      </c>
      <c r="C60335" s="1512" t="s">
        <v>11603</v>
      </c>
      <c r="D60335" s="1513">
        <v>0.97013828276347769</v>
      </c>
    </row>
    <row r="60336" spans="1:4" hidden="1">
      <c r="A60336" s="1511">
        <v>41579</v>
      </c>
      <c r="B60336" s="1512" t="s">
        <v>11652</v>
      </c>
      <c r="C60336" s="1512" t="s">
        <v>11604</v>
      </c>
      <c r="D60336" s="1513" t="s">
        <v>6226</v>
      </c>
    </row>
    <row r="60337" spans="1:4" hidden="1">
      <c r="A60337" s="1511">
        <v>41579</v>
      </c>
      <c r="B60337" s="1512" t="s">
        <v>11652</v>
      </c>
      <c r="C60337" s="1512" t="s">
        <v>11605</v>
      </c>
      <c r="D60337" s="1513">
        <v>1.092463984962849</v>
      </c>
    </row>
    <row r="60338" spans="1:4" hidden="1">
      <c r="A60338" s="1511">
        <v>41579</v>
      </c>
      <c r="B60338" s="1512" t="s">
        <v>11652</v>
      </c>
      <c r="C60338" s="1512" t="s">
        <v>11606</v>
      </c>
      <c r="D60338" s="1513" t="s">
        <v>6226</v>
      </c>
    </row>
    <row r="60339" spans="1:4" hidden="1">
      <c r="A60339" s="1511">
        <v>41579</v>
      </c>
      <c r="B60339" s="1512" t="s">
        <v>11652</v>
      </c>
      <c r="C60339" s="1512" t="s">
        <v>11607</v>
      </c>
      <c r="D60339" s="1513">
        <v>0.81536586285585766</v>
      </c>
    </row>
    <row r="60340" spans="1:4" hidden="1">
      <c r="A60340" s="1511">
        <v>41579</v>
      </c>
      <c r="B60340" s="1512" t="s">
        <v>11652</v>
      </c>
      <c r="C60340" s="1512" t="s">
        <v>11608</v>
      </c>
      <c r="D60340" s="1513" t="s">
        <v>6226</v>
      </c>
    </row>
    <row r="60341" spans="1:4" hidden="1">
      <c r="A60341" s="1511">
        <v>41579</v>
      </c>
      <c r="B60341" s="1512" t="s">
        <v>11652</v>
      </c>
      <c r="C60341" s="1512" t="s">
        <v>11609</v>
      </c>
      <c r="D60341" s="1513" t="s">
        <v>6226</v>
      </c>
    </row>
    <row r="60342" spans="1:4" hidden="1">
      <c r="A60342" s="1511">
        <v>41579</v>
      </c>
      <c r="B60342" s="1512" t="s">
        <v>11652</v>
      </c>
      <c r="C60342" s="1512" t="s">
        <v>11610</v>
      </c>
      <c r="D60342" s="1513">
        <v>0.86950838390217156</v>
      </c>
    </row>
    <row r="60343" spans="1:4" hidden="1">
      <c r="A60343" s="1511">
        <v>41579</v>
      </c>
      <c r="B60343" s="1512" t="s">
        <v>11652</v>
      </c>
      <c r="C60343" s="1512" t="s">
        <v>11611</v>
      </c>
      <c r="D60343" s="1513" t="s">
        <v>6226</v>
      </c>
    </row>
    <row r="60344" spans="1:4" hidden="1">
      <c r="A60344" s="1511">
        <v>41579</v>
      </c>
      <c r="B60344" s="1512" t="s">
        <v>11652</v>
      </c>
      <c r="C60344" s="1512" t="s">
        <v>11612</v>
      </c>
      <c r="D60344" s="1513" t="s">
        <v>6226</v>
      </c>
    </row>
    <row r="60345" spans="1:4" hidden="1">
      <c r="A60345" s="1511">
        <v>41579</v>
      </c>
      <c r="B60345" s="1512" t="s">
        <v>11652</v>
      </c>
      <c r="C60345" s="1512" t="s">
        <v>11613</v>
      </c>
      <c r="D60345" s="1513" t="s">
        <v>6226</v>
      </c>
    </row>
    <row r="60346" spans="1:4" hidden="1">
      <c r="A60346" s="1511">
        <v>41579</v>
      </c>
      <c r="B60346" s="1512" t="s">
        <v>11652</v>
      </c>
      <c r="C60346" s="1512" t="s">
        <v>11614</v>
      </c>
      <c r="D60346" s="1513" t="s">
        <v>6226</v>
      </c>
    </row>
    <row r="60347" spans="1:4" hidden="1">
      <c r="A60347" s="1511">
        <v>41579</v>
      </c>
      <c r="B60347" s="1512" t="s">
        <v>11652</v>
      </c>
      <c r="C60347" s="1512" t="s">
        <v>11615</v>
      </c>
      <c r="D60347" s="1513">
        <v>0.77413071395846067</v>
      </c>
    </row>
    <row r="60348" spans="1:4" hidden="1">
      <c r="A60348" s="1511">
        <v>41579</v>
      </c>
      <c r="B60348" s="1512" t="s">
        <v>11652</v>
      </c>
      <c r="C60348" s="1512" t="s">
        <v>11616</v>
      </c>
      <c r="D60348" s="1513" t="s">
        <v>6226</v>
      </c>
    </row>
    <row r="60349" spans="1:4" hidden="1">
      <c r="A60349" s="1511">
        <v>41579</v>
      </c>
      <c r="B60349" s="1512" t="s">
        <v>11652</v>
      </c>
      <c r="C60349" s="1512" t="s">
        <v>11617</v>
      </c>
      <c r="D60349" s="1513" t="s">
        <v>6226</v>
      </c>
    </row>
    <row r="60350" spans="1:4" hidden="1">
      <c r="A60350" s="1511">
        <v>41579</v>
      </c>
      <c r="B60350" s="1512" t="s">
        <v>11652</v>
      </c>
      <c r="C60350" s="1512" t="s">
        <v>11618</v>
      </c>
      <c r="D60350" s="1513" t="s">
        <v>6226</v>
      </c>
    </row>
    <row r="60351" spans="1:4" hidden="1">
      <c r="A60351" s="1511">
        <v>41579</v>
      </c>
      <c r="B60351" s="1512" t="s">
        <v>11652</v>
      </c>
      <c r="C60351" s="1512" t="s">
        <v>11619</v>
      </c>
      <c r="D60351" s="1513">
        <v>0.83925939679052264</v>
      </c>
    </row>
    <row r="60352" spans="1:4" hidden="1">
      <c r="A60352" s="1511">
        <v>41579</v>
      </c>
      <c r="B60352" s="1512" t="s">
        <v>11652</v>
      </c>
      <c r="C60352" s="1512" t="s">
        <v>11620</v>
      </c>
      <c r="D60352" s="1513" t="s">
        <v>6226</v>
      </c>
    </row>
    <row r="60353" spans="1:4" hidden="1">
      <c r="A60353" s="1511">
        <v>41579</v>
      </c>
      <c r="B60353" s="1512" t="s">
        <v>11652</v>
      </c>
      <c r="C60353" s="1512" t="s">
        <v>11621</v>
      </c>
      <c r="D60353" s="1513" t="s">
        <v>6226</v>
      </c>
    </row>
    <row r="60354" spans="1:4" hidden="1">
      <c r="A60354" s="1511">
        <v>41609</v>
      </c>
      <c r="B60354" s="1512" t="s">
        <v>11652</v>
      </c>
      <c r="C60354" s="1512" t="s">
        <v>11595</v>
      </c>
      <c r="D60354" s="1513" t="s">
        <v>6226</v>
      </c>
    </row>
    <row r="60355" spans="1:4" hidden="1">
      <c r="A60355" s="1511">
        <v>41609</v>
      </c>
      <c r="B60355" s="1512" t="s">
        <v>11652</v>
      </c>
      <c r="C60355" s="1512" t="s">
        <v>11596</v>
      </c>
      <c r="D60355" s="1513" t="s">
        <v>6226</v>
      </c>
    </row>
    <row r="60356" spans="1:4" hidden="1">
      <c r="A60356" s="1511">
        <v>41609</v>
      </c>
      <c r="B60356" s="1512" t="s">
        <v>11652</v>
      </c>
      <c r="C60356" s="1512" t="s">
        <v>11597</v>
      </c>
      <c r="D60356" s="1513" t="s">
        <v>6226</v>
      </c>
    </row>
    <row r="60357" spans="1:4" hidden="1">
      <c r="A60357" s="1511">
        <v>41609</v>
      </c>
      <c r="B60357" s="1512" t="s">
        <v>11652</v>
      </c>
      <c r="C60357" s="1512" t="s">
        <v>11598</v>
      </c>
      <c r="D60357" s="1513" t="s">
        <v>6226</v>
      </c>
    </row>
    <row r="60358" spans="1:4" hidden="1">
      <c r="A60358" s="1511">
        <v>41609</v>
      </c>
      <c r="B60358" s="1512" t="s">
        <v>11652</v>
      </c>
      <c r="C60358" s="1512" t="s">
        <v>11599</v>
      </c>
      <c r="D60358" s="1513">
        <v>0.760808885855212</v>
      </c>
    </row>
    <row r="60359" spans="1:4" hidden="1">
      <c r="A60359" s="1511">
        <v>41609</v>
      </c>
      <c r="B60359" s="1512" t="s">
        <v>11652</v>
      </c>
      <c r="C60359" s="1512" t="s">
        <v>11600</v>
      </c>
      <c r="D60359" s="1513">
        <v>0.8281116239179408</v>
      </c>
    </row>
    <row r="60360" spans="1:4" hidden="1">
      <c r="A60360" s="1511">
        <v>41609</v>
      </c>
      <c r="B60360" s="1512" t="s">
        <v>11652</v>
      </c>
      <c r="C60360" s="1512" t="s">
        <v>11601</v>
      </c>
      <c r="D60360" s="1513" t="s">
        <v>6226</v>
      </c>
    </row>
    <row r="60361" spans="1:4" hidden="1">
      <c r="A60361" s="1511">
        <v>41609</v>
      </c>
      <c r="B60361" s="1512" t="s">
        <v>11652</v>
      </c>
      <c r="C60361" s="1512" t="s">
        <v>11602</v>
      </c>
      <c r="D60361" s="1513" t="s">
        <v>6226</v>
      </c>
    </row>
    <row r="60362" spans="1:4" hidden="1">
      <c r="A60362" s="1511">
        <v>41609</v>
      </c>
      <c r="B60362" s="1512" t="s">
        <v>11652</v>
      </c>
      <c r="C60362" s="1512" t="s">
        <v>11603</v>
      </c>
      <c r="D60362" s="1513">
        <v>0.97961262979313213</v>
      </c>
    </row>
    <row r="60363" spans="1:4" hidden="1">
      <c r="A60363" s="1511">
        <v>41609</v>
      </c>
      <c r="B60363" s="1512" t="s">
        <v>11652</v>
      </c>
      <c r="C60363" s="1512" t="s">
        <v>11604</v>
      </c>
      <c r="D60363" s="1513" t="s">
        <v>6226</v>
      </c>
    </row>
    <row r="60364" spans="1:4" hidden="1">
      <c r="A60364" s="1511">
        <v>41609</v>
      </c>
      <c r="B60364" s="1512" t="s">
        <v>11652</v>
      </c>
      <c r="C60364" s="1512" t="s">
        <v>11605</v>
      </c>
      <c r="D60364" s="1513">
        <v>1.1382823218921125</v>
      </c>
    </row>
    <row r="60365" spans="1:4" hidden="1">
      <c r="A60365" s="1511">
        <v>41609</v>
      </c>
      <c r="B60365" s="1512" t="s">
        <v>11652</v>
      </c>
      <c r="C60365" s="1512" t="s">
        <v>11606</v>
      </c>
      <c r="D60365" s="1513" t="s">
        <v>6226</v>
      </c>
    </row>
    <row r="60366" spans="1:4" hidden="1">
      <c r="A60366" s="1511">
        <v>41609</v>
      </c>
      <c r="B60366" s="1512" t="s">
        <v>11652</v>
      </c>
      <c r="C60366" s="1512" t="s">
        <v>11607</v>
      </c>
      <c r="D60366" s="1513">
        <v>0.78556694688060613</v>
      </c>
    </row>
    <row r="60367" spans="1:4" hidden="1">
      <c r="A60367" s="1511">
        <v>41609</v>
      </c>
      <c r="B60367" s="1512" t="s">
        <v>11652</v>
      </c>
      <c r="C60367" s="1512" t="s">
        <v>11608</v>
      </c>
      <c r="D60367" s="1513" t="s">
        <v>6226</v>
      </c>
    </row>
    <row r="60368" spans="1:4" hidden="1">
      <c r="A60368" s="1511">
        <v>41609</v>
      </c>
      <c r="B60368" s="1512" t="s">
        <v>11652</v>
      </c>
      <c r="C60368" s="1512" t="s">
        <v>11609</v>
      </c>
      <c r="D60368" s="1513" t="s">
        <v>6226</v>
      </c>
    </row>
    <row r="60369" spans="1:4" hidden="1">
      <c r="A60369" s="1511">
        <v>41609</v>
      </c>
      <c r="B60369" s="1512" t="s">
        <v>11652</v>
      </c>
      <c r="C60369" s="1512" t="s">
        <v>11610</v>
      </c>
      <c r="D60369" s="1513">
        <v>0.88949470111214135</v>
      </c>
    </row>
    <row r="60370" spans="1:4" hidden="1">
      <c r="A60370" s="1511">
        <v>41609</v>
      </c>
      <c r="B60370" s="1512" t="s">
        <v>11652</v>
      </c>
      <c r="C60370" s="1512" t="s">
        <v>11611</v>
      </c>
      <c r="D60370" s="1513" t="s">
        <v>6226</v>
      </c>
    </row>
    <row r="60371" spans="1:4" hidden="1">
      <c r="A60371" s="1511">
        <v>41609</v>
      </c>
      <c r="B60371" s="1512" t="s">
        <v>11652</v>
      </c>
      <c r="C60371" s="1512" t="s">
        <v>11612</v>
      </c>
      <c r="D60371" s="1513" t="s">
        <v>6226</v>
      </c>
    </row>
    <row r="60372" spans="1:4" hidden="1">
      <c r="A60372" s="1511">
        <v>41609</v>
      </c>
      <c r="B60372" s="1512" t="s">
        <v>11652</v>
      </c>
      <c r="C60372" s="1512" t="s">
        <v>11613</v>
      </c>
      <c r="D60372" s="1513">
        <v>1.0346819126738793</v>
      </c>
    </row>
    <row r="60373" spans="1:4" hidden="1">
      <c r="A60373" s="1511">
        <v>41609</v>
      </c>
      <c r="B60373" s="1512" t="s">
        <v>11652</v>
      </c>
      <c r="C60373" s="1512" t="s">
        <v>11614</v>
      </c>
      <c r="D60373" s="1513" t="s">
        <v>6226</v>
      </c>
    </row>
    <row r="60374" spans="1:4" hidden="1">
      <c r="A60374" s="1511">
        <v>41609</v>
      </c>
      <c r="B60374" s="1512" t="s">
        <v>11652</v>
      </c>
      <c r="C60374" s="1512" t="s">
        <v>11615</v>
      </c>
      <c r="D60374" s="1513">
        <v>0.77909234245513603</v>
      </c>
    </row>
    <row r="60375" spans="1:4" hidden="1">
      <c r="A60375" s="1511">
        <v>41609</v>
      </c>
      <c r="B60375" s="1512" t="s">
        <v>11652</v>
      </c>
      <c r="C60375" s="1512" t="s">
        <v>11616</v>
      </c>
      <c r="D60375" s="1513" t="s">
        <v>6226</v>
      </c>
    </row>
    <row r="60376" spans="1:4" hidden="1">
      <c r="A60376" s="1511">
        <v>41609</v>
      </c>
      <c r="B60376" s="1512" t="s">
        <v>11652</v>
      </c>
      <c r="C60376" s="1512" t="s">
        <v>11617</v>
      </c>
      <c r="D60376" s="1513" t="s">
        <v>6226</v>
      </c>
    </row>
    <row r="60377" spans="1:4" hidden="1">
      <c r="A60377" s="1511">
        <v>41609</v>
      </c>
      <c r="B60377" s="1512" t="s">
        <v>11652</v>
      </c>
      <c r="C60377" s="1512" t="s">
        <v>11618</v>
      </c>
      <c r="D60377" s="1513" t="s">
        <v>6226</v>
      </c>
    </row>
    <row r="60378" spans="1:4" hidden="1">
      <c r="A60378" s="1511">
        <v>41609</v>
      </c>
      <c r="B60378" s="1512" t="s">
        <v>11652</v>
      </c>
      <c r="C60378" s="1512" t="s">
        <v>11619</v>
      </c>
      <c r="D60378" s="1513">
        <v>0.85052360263606397</v>
      </c>
    </row>
    <row r="60379" spans="1:4" hidden="1">
      <c r="A60379" s="1511">
        <v>41609</v>
      </c>
      <c r="B60379" s="1512" t="s">
        <v>11652</v>
      </c>
      <c r="C60379" s="1512" t="s">
        <v>11620</v>
      </c>
      <c r="D60379" s="1513" t="s">
        <v>6226</v>
      </c>
    </row>
    <row r="60380" spans="1:4" hidden="1">
      <c r="A60380" s="1511">
        <v>41609</v>
      </c>
      <c r="B60380" s="1512" t="s">
        <v>11652</v>
      </c>
      <c r="C60380" s="1512" t="s">
        <v>11621</v>
      </c>
      <c r="D60380" s="1513" t="s">
        <v>6226</v>
      </c>
    </row>
    <row r="60381" spans="1:4" hidden="1">
      <c r="A60381" s="1511">
        <v>41640</v>
      </c>
      <c r="B60381" s="1512" t="s">
        <v>11652</v>
      </c>
      <c r="C60381" s="1512" t="s">
        <v>11595</v>
      </c>
      <c r="D60381" s="1513" t="s">
        <v>6226</v>
      </c>
    </row>
    <row r="60382" spans="1:4" hidden="1">
      <c r="A60382" s="1511">
        <v>41640</v>
      </c>
      <c r="B60382" s="1512" t="s">
        <v>11652</v>
      </c>
      <c r="C60382" s="1512" t="s">
        <v>11596</v>
      </c>
      <c r="D60382" s="1513" t="s">
        <v>6226</v>
      </c>
    </row>
    <row r="60383" spans="1:4" hidden="1">
      <c r="A60383" s="1511">
        <v>41640</v>
      </c>
      <c r="B60383" s="1512" t="s">
        <v>11652</v>
      </c>
      <c r="C60383" s="1512" t="s">
        <v>11597</v>
      </c>
      <c r="D60383" s="1513" t="s">
        <v>6226</v>
      </c>
    </row>
    <row r="60384" spans="1:4" hidden="1">
      <c r="A60384" s="1511">
        <v>41640</v>
      </c>
      <c r="B60384" s="1512" t="s">
        <v>11652</v>
      </c>
      <c r="C60384" s="1512" t="s">
        <v>11598</v>
      </c>
      <c r="D60384" s="1513" t="s">
        <v>6226</v>
      </c>
    </row>
    <row r="60385" spans="1:4" hidden="1">
      <c r="A60385" s="1511">
        <v>41640</v>
      </c>
      <c r="B60385" s="1512" t="s">
        <v>11652</v>
      </c>
      <c r="C60385" s="1512" t="s">
        <v>11599</v>
      </c>
      <c r="D60385" s="1513">
        <v>0.76805442786806766</v>
      </c>
    </row>
    <row r="60386" spans="1:4" hidden="1">
      <c r="A60386" s="1511">
        <v>41640</v>
      </c>
      <c r="B60386" s="1512" t="s">
        <v>11652</v>
      </c>
      <c r="C60386" s="1512" t="s">
        <v>11600</v>
      </c>
      <c r="D60386" s="1513">
        <v>0.82828306208218749</v>
      </c>
    </row>
    <row r="60387" spans="1:4" hidden="1">
      <c r="A60387" s="1511">
        <v>41640</v>
      </c>
      <c r="B60387" s="1512" t="s">
        <v>11652</v>
      </c>
      <c r="C60387" s="1512" t="s">
        <v>11601</v>
      </c>
      <c r="D60387" s="1513" t="s">
        <v>6226</v>
      </c>
    </row>
    <row r="60388" spans="1:4" hidden="1">
      <c r="A60388" s="1511">
        <v>41640</v>
      </c>
      <c r="B60388" s="1512" t="s">
        <v>11652</v>
      </c>
      <c r="C60388" s="1512" t="s">
        <v>11602</v>
      </c>
      <c r="D60388" s="1513" t="s">
        <v>6226</v>
      </c>
    </row>
    <row r="60389" spans="1:4" hidden="1">
      <c r="A60389" s="1511">
        <v>41640</v>
      </c>
      <c r="B60389" s="1512" t="s">
        <v>11652</v>
      </c>
      <c r="C60389" s="1512" t="s">
        <v>11603</v>
      </c>
      <c r="D60389" s="1513">
        <v>1.0036513926181296</v>
      </c>
    </row>
    <row r="60390" spans="1:4" hidden="1">
      <c r="A60390" s="1511">
        <v>41640</v>
      </c>
      <c r="B60390" s="1512" t="s">
        <v>11652</v>
      </c>
      <c r="C60390" s="1512" t="s">
        <v>11604</v>
      </c>
      <c r="D60390" s="1513" t="s">
        <v>6226</v>
      </c>
    </row>
    <row r="60391" spans="1:4" hidden="1">
      <c r="A60391" s="1511">
        <v>41640</v>
      </c>
      <c r="B60391" s="1512" t="s">
        <v>11652</v>
      </c>
      <c r="C60391" s="1512" t="s">
        <v>11605</v>
      </c>
      <c r="D60391" s="1513">
        <v>1.0755095075593202</v>
      </c>
    </row>
    <row r="60392" spans="1:4" hidden="1">
      <c r="A60392" s="1511">
        <v>41640</v>
      </c>
      <c r="B60392" s="1512" t="s">
        <v>11652</v>
      </c>
      <c r="C60392" s="1512" t="s">
        <v>11606</v>
      </c>
      <c r="D60392" s="1513" t="s">
        <v>6226</v>
      </c>
    </row>
    <row r="60393" spans="1:4" hidden="1">
      <c r="A60393" s="1511">
        <v>41640</v>
      </c>
      <c r="B60393" s="1512" t="s">
        <v>11652</v>
      </c>
      <c r="C60393" s="1512" t="s">
        <v>11607</v>
      </c>
      <c r="D60393" s="1513">
        <v>0.80801697582982202</v>
      </c>
    </row>
    <row r="60394" spans="1:4" hidden="1">
      <c r="A60394" s="1511">
        <v>41640</v>
      </c>
      <c r="B60394" s="1512" t="s">
        <v>11652</v>
      </c>
      <c r="C60394" s="1512" t="s">
        <v>11608</v>
      </c>
      <c r="D60394" s="1513" t="s">
        <v>6226</v>
      </c>
    </row>
    <row r="60395" spans="1:4" hidden="1">
      <c r="A60395" s="1511">
        <v>41640</v>
      </c>
      <c r="B60395" s="1512" t="s">
        <v>11652</v>
      </c>
      <c r="C60395" s="1512" t="s">
        <v>11609</v>
      </c>
      <c r="D60395" s="1513" t="s">
        <v>6226</v>
      </c>
    </row>
    <row r="60396" spans="1:4" hidden="1">
      <c r="A60396" s="1511">
        <v>41640</v>
      </c>
      <c r="B60396" s="1512" t="s">
        <v>11652</v>
      </c>
      <c r="C60396" s="1512" t="s">
        <v>11610</v>
      </c>
      <c r="D60396" s="1513">
        <v>0.86064442760628368</v>
      </c>
    </row>
    <row r="60397" spans="1:4" hidden="1">
      <c r="A60397" s="1511">
        <v>41640</v>
      </c>
      <c r="B60397" s="1512" t="s">
        <v>11652</v>
      </c>
      <c r="C60397" s="1512" t="s">
        <v>11611</v>
      </c>
      <c r="D60397" s="1513" t="s">
        <v>6226</v>
      </c>
    </row>
    <row r="60398" spans="1:4" hidden="1">
      <c r="A60398" s="1511">
        <v>41640</v>
      </c>
      <c r="B60398" s="1512" t="s">
        <v>11652</v>
      </c>
      <c r="C60398" s="1512" t="s">
        <v>11612</v>
      </c>
      <c r="D60398" s="1513" t="s">
        <v>6226</v>
      </c>
    </row>
    <row r="60399" spans="1:4" hidden="1">
      <c r="A60399" s="1511">
        <v>41640</v>
      </c>
      <c r="B60399" s="1512" t="s">
        <v>11652</v>
      </c>
      <c r="C60399" s="1512" t="s">
        <v>11613</v>
      </c>
      <c r="D60399" s="1513" t="s">
        <v>6226</v>
      </c>
    </row>
    <row r="60400" spans="1:4" hidden="1">
      <c r="A60400" s="1511">
        <v>41640</v>
      </c>
      <c r="B60400" s="1512" t="s">
        <v>11652</v>
      </c>
      <c r="C60400" s="1512" t="s">
        <v>11614</v>
      </c>
      <c r="D60400" s="1513" t="s">
        <v>6226</v>
      </c>
    </row>
    <row r="60401" spans="1:4" hidden="1">
      <c r="A60401" s="1511">
        <v>41640</v>
      </c>
      <c r="B60401" s="1512" t="s">
        <v>11652</v>
      </c>
      <c r="C60401" s="1512" t="s">
        <v>11615</v>
      </c>
      <c r="D60401" s="1513">
        <v>0.7733517376711242</v>
      </c>
    </row>
    <row r="60402" spans="1:4" hidden="1">
      <c r="A60402" s="1511">
        <v>41640</v>
      </c>
      <c r="B60402" s="1512" t="s">
        <v>11652</v>
      </c>
      <c r="C60402" s="1512" t="s">
        <v>11616</v>
      </c>
      <c r="D60402" s="1513" t="s">
        <v>6226</v>
      </c>
    </row>
    <row r="60403" spans="1:4" hidden="1">
      <c r="A60403" s="1511">
        <v>41640</v>
      </c>
      <c r="B60403" s="1512" t="s">
        <v>11652</v>
      </c>
      <c r="C60403" s="1512" t="s">
        <v>11617</v>
      </c>
      <c r="D60403" s="1513" t="s">
        <v>6226</v>
      </c>
    </row>
    <row r="60404" spans="1:4" hidden="1">
      <c r="A60404" s="1511">
        <v>41640</v>
      </c>
      <c r="B60404" s="1512" t="s">
        <v>11652</v>
      </c>
      <c r="C60404" s="1512" t="s">
        <v>11618</v>
      </c>
      <c r="D60404" s="1513" t="s">
        <v>6226</v>
      </c>
    </row>
    <row r="60405" spans="1:4" hidden="1">
      <c r="A60405" s="1511">
        <v>41640</v>
      </c>
      <c r="B60405" s="1512" t="s">
        <v>11652</v>
      </c>
      <c r="C60405" s="1512" t="s">
        <v>11619</v>
      </c>
      <c r="D60405" s="1513">
        <v>0.82294399813018371</v>
      </c>
    </row>
    <row r="60406" spans="1:4" hidden="1">
      <c r="A60406" s="1511">
        <v>41640</v>
      </c>
      <c r="B60406" s="1512" t="s">
        <v>11652</v>
      </c>
      <c r="C60406" s="1512" t="s">
        <v>11620</v>
      </c>
      <c r="D60406" s="1513" t="s">
        <v>6226</v>
      </c>
    </row>
    <row r="60407" spans="1:4" hidden="1">
      <c r="A60407" s="1511">
        <v>41640</v>
      </c>
      <c r="B60407" s="1512" t="s">
        <v>11652</v>
      </c>
      <c r="C60407" s="1512" t="s">
        <v>11621</v>
      </c>
      <c r="D60407" s="1513" t="s">
        <v>6226</v>
      </c>
    </row>
    <row r="60408" spans="1:4" hidden="1">
      <c r="A60408" s="1511">
        <v>41671</v>
      </c>
      <c r="B60408" s="1512" t="s">
        <v>11652</v>
      </c>
      <c r="C60408" s="1512" t="s">
        <v>11595</v>
      </c>
      <c r="D60408" s="1513" t="s">
        <v>6226</v>
      </c>
    </row>
    <row r="60409" spans="1:4" hidden="1">
      <c r="A60409" s="1511">
        <v>41671</v>
      </c>
      <c r="B60409" s="1512" t="s">
        <v>11652</v>
      </c>
      <c r="C60409" s="1512" t="s">
        <v>11596</v>
      </c>
      <c r="D60409" s="1513" t="s">
        <v>6226</v>
      </c>
    </row>
    <row r="60410" spans="1:4" hidden="1">
      <c r="A60410" s="1511">
        <v>41671</v>
      </c>
      <c r="B60410" s="1512" t="s">
        <v>11652</v>
      </c>
      <c r="C60410" s="1512" t="s">
        <v>11597</v>
      </c>
      <c r="D60410" s="1513" t="s">
        <v>6226</v>
      </c>
    </row>
    <row r="60411" spans="1:4" hidden="1">
      <c r="A60411" s="1511">
        <v>41671</v>
      </c>
      <c r="B60411" s="1512" t="s">
        <v>11652</v>
      </c>
      <c r="C60411" s="1512" t="s">
        <v>11598</v>
      </c>
      <c r="D60411" s="1513" t="s">
        <v>6226</v>
      </c>
    </row>
    <row r="60412" spans="1:4" hidden="1">
      <c r="A60412" s="1511">
        <v>41671</v>
      </c>
      <c r="B60412" s="1512" t="s">
        <v>11652</v>
      </c>
      <c r="C60412" s="1512" t="s">
        <v>11599</v>
      </c>
      <c r="D60412" s="1513">
        <v>0.77631571799507171</v>
      </c>
    </row>
    <row r="60413" spans="1:4" hidden="1">
      <c r="A60413" s="1511">
        <v>41671</v>
      </c>
      <c r="B60413" s="1512" t="s">
        <v>11652</v>
      </c>
      <c r="C60413" s="1512" t="s">
        <v>11600</v>
      </c>
      <c r="D60413" s="1513">
        <v>0.82547468400960677</v>
      </c>
    </row>
    <row r="60414" spans="1:4" hidden="1">
      <c r="A60414" s="1511">
        <v>41671</v>
      </c>
      <c r="B60414" s="1512" t="s">
        <v>11652</v>
      </c>
      <c r="C60414" s="1512" t="s">
        <v>11601</v>
      </c>
      <c r="D60414" s="1513" t="s">
        <v>6226</v>
      </c>
    </row>
    <row r="60415" spans="1:4" hidden="1">
      <c r="A60415" s="1511">
        <v>41671</v>
      </c>
      <c r="B60415" s="1512" t="s">
        <v>11652</v>
      </c>
      <c r="C60415" s="1512" t="s">
        <v>11602</v>
      </c>
      <c r="D60415" s="1513" t="s">
        <v>6226</v>
      </c>
    </row>
    <row r="60416" spans="1:4" hidden="1">
      <c r="A60416" s="1511">
        <v>41671</v>
      </c>
      <c r="B60416" s="1512" t="s">
        <v>11652</v>
      </c>
      <c r="C60416" s="1512" t="s">
        <v>11603</v>
      </c>
      <c r="D60416" s="1513">
        <v>0.95170158297212093</v>
      </c>
    </row>
    <row r="60417" spans="1:4" hidden="1">
      <c r="A60417" s="1511">
        <v>41671</v>
      </c>
      <c r="B60417" s="1512" t="s">
        <v>11652</v>
      </c>
      <c r="C60417" s="1512" t="s">
        <v>11604</v>
      </c>
      <c r="D60417" s="1513" t="s">
        <v>6226</v>
      </c>
    </row>
    <row r="60418" spans="1:4" hidden="1">
      <c r="A60418" s="1511">
        <v>41671</v>
      </c>
      <c r="B60418" s="1512" t="s">
        <v>11652</v>
      </c>
      <c r="C60418" s="1512" t="s">
        <v>11605</v>
      </c>
      <c r="D60418" s="1513">
        <v>1.1714211782250299</v>
      </c>
    </row>
    <row r="60419" spans="1:4" hidden="1">
      <c r="A60419" s="1511">
        <v>41671</v>
      </c>
      <c r="B60419" s="1512" t="s">
        <v>11652</v>
      </c>
      <c r="C60419" s="1512" t="s">
        <v>11606</v>
      </c>
      <c r="D60419" s="1513" t="s">
        <v>6226</v>
      </c>
    </row>
    <row r="60420" spans="1:4" hidden="1">
      <c r="A60420" s="1511">
        <v>41671</v>
      </c>
      <c r="B60420" s="1512" t="s">
        <v>11652</v>
      </c>
      <c r="C60420" s="1512" t="s">
        <v>11607</v>
      </c>
      <c r="D60420" s="1513">
        <v>0.80471208117978887</v>
      </c>
    </row>
    <row r="60421" spans="1:4" hidden="1">
      <c r="A60421" s="1511">
        <v>41671</v>
      </c>
      <c r="B60421" s="1512" t="s">
        <v>11652</v>
      </c>
      <c r="C60421" s="1512" t="s">
        <v>11608</v>
      </c>
      <c r="D60421" s="1513" t="s">
        <v>6226</v>
      </c>
    </row>
    <row r="60422" spans="1:4" hidden="1">
      <c r="A60422" s="1511">
        <v>41671</v>
      </c>
      <c r="B60422" s="1512" t="s">
        <v>11652</v>
      </c>
      <c r="C60422" s="1512" t="s">
        <v>11609</v>
      </c>
      <c r="D60422" s="1513" t="s">
        <v>6226</v>
      </c>
    </row>
    <row r="60423" spans="1:4" hidden="1">
      <c r="A60423" s="1511">
        <v>41671</v>
      </c>
      <c r="B60423" s="1512" t="s">
        <v>11652</v>
      </c>
      <c r="C60423" s="1512" t="s">
        <v>11610</v>
      </c>
      <c r="D60423" s="1513">
        <v>0.8557308467459247</v>
      </c>
    </row>
    <row r="60424" spans="1:4" hidden="1">
      <c r="A60424" s="1511">
        <v>41671</v>
      </c>
      <c r="B60424" s="1512" t="s">
        <v>11652</v>
      </c>
      <c r="C60424" s="1512" t="s">
        <v>11611</v>
      </c>
      <c r="D60424" s="1513" t="s">
        <v>6226</v>
      </c>
    </row>
    <row r="60425" spans="1:4" hidden="1">
      <c r="A60425" s="1511">
        <v>41671</v>
      </c>
      <c r="B60425" s="1512" t="s">
        <v>11652</v>
      </c>
      <c r="C60425" s="1512" t="s">
        <v>11612</v>
      </c>
      <c r="D60425" s="1513" t="s">
        <v>6226</v>
      </c>
    </row>
    <row r="60426" spans="1:4" hidden="1">
      <c r="A60426" s="1511">
        <v>41671</v>
      </c>
      <c r="B60426" s="1512" t="s">
        <v>11652</v>
      </c>
      <c r="C60426" s="1512" t="s">
        <v>11613</v>
      </c>
      <c r="D60426" s="1513">
        <v>0.93135060747434062</v>
      </c>
    </row>
    <row r="60427" spans="1:4" hidden="1">
      <c r="A60427" s="1511">
        <v>41671</v>
      </c>
      <c r="B60427" s="1512" t="s">
        <v>11652</v>
      </c>
      <c r="C60427" s="1512" t="s">
        <v>11614</v>
      </c>
      <c r="D60427" s="1513" t="s">
        <v>6226</v>
      </c>
    </row>
    <row r="60428" spans="1:4" hidden="1">
      <c r="A60428" s="1511">
        <v>41671</v>
      </c>
      <c r="B60428" s="1512" t="s">
        <v>11652</v>
      </c>
      <c r="C60428" s="1512" t="s">
        <v>11615</v>
      </c>
      <c r="D60428" s="1513">
        <v>0.78774058378199974</v>
      </c>
    </row>
    <row r="60429" spans="1:4" hidden="1">
      <c r="A60429" s="1511">
        <v>41671</v>
      </c>
      <c r="B60429" s="1512" t="s">
        <v>11652</v>
      </c>
      <c r="C60429" s="1512" t="s">
        <v>11616</v>
      </c>
      <c r="D60429" s="1513" t="s">
        <v>6226</v>
      </c>
    </row>
    <row r="60430" spans="1:4" hidden="1">
      <c r="A60430" s="1511">
        <v>41671</v>
      </c>
      <c r="B60430" s="1512" t="s">
        <v>11652</v>
      </c>
      <c r="C60430" s="1512" t="s">
        <v>11617</v>
      </c>
      <c r="D60430" s="1513" t="s">
        <v>6226</v>
      </c>
    </row>
    <row r="60431" spans="1:4" hidden="1">
      <c r="A60431" s="1511">
        <v>41671</v>
      </c>
      <c r="B60431" s="1512" t="s">
        <v>11652</v>
      </c>
      <c r="C60431" s="1512" t="s">
        <v>11618</v>
      </c>
      <c r="D60431" s="1513" t="s">
        <v>6226</v>
      </c>
    </row>
    <row r="60432" spans="1:4" hidden="1">
      <c r="A60432" s="1511">
        <v>41671</v>
      </c>
      <c r="B60432" s="1512" t="s">
        <v>11652</v>
      </c>
      <c r="C60432" s="1512" t="s">
        <v>11619</v>
      </c>
      <c r="D60432" s="1513">
        <v>0.80124765623386696</v>
      </c>
    </row>
    <row r="60433" spans="1:4" hidden="1">
      <c r="A60433" s="1511">
        <v>41671</v>
      </c>
      <c r="B60433" s="1512" t="s">
        <v>11652</v>
      </c>
      <c r="C60433" s="1512" t="s">
        <v>11620</v>
      </c>
      <c r="D60433" s="1513" t="s">
        <v>6226</v>
      </c>
    </row>
    <row r="60434" spans="1:4" hidden="1">
      <c r="A60434" s="1511">
        <v>41671</v>
      </c>
      <c r="B60434" s="1512" t="s">
        <v>11652</v>
      </c>
      <c r="C60434" s="1512" t="s">
        <v>11621</v>
      </c>
      <c r="D60434" s="1513" t="s">
        <v>6226</v>
      </c>
    </row>
    <row r="60435" spans="1:4" hidden="1">
      <c r="A60435" s="1511">
        <v>41699</v>
      </c>
      <c r="B60435" s="1512" t="s">
        <v>11652</v>
      </c>
      <c r="C60435" s="1512" t="s">
        <v>11595</v>
      </c>
      <c r="D60435" s="1513" t="s">
        <v>6226</v>
      </c>
    </row>
    <row r="60436" spans="1:4" hidden="1">
      <c r="A60436" s="1511">
        <v>41699</v>
      </c>
      <c r="B60436" s="1512" t="s">
        <v>11652</v>
      </c>
      <c r="C60436" s="1512" t="s">
        <v>11596</v>
      </c>
      <c r="D60436" s="1513" t="s">
        <v>6226</v>
      </c>
    </row>
    <row r="60437" spans="1:4" hidden="1">
      <c r="A60437" s="1511">
        <v>41699</v>
      </c>
      <c r="B60437" s="1512" t="s">
        <v>11652</v>
      </c>
      <c r="C60437" s="1512" t="s">
        <v>11597</v>
      </c>
      <c r="D60437" s="1513" t="s">
        <v>6226</v>
      </c>
    </row>
    <row r="60438" spans="1:4" hidden="1">
      <c r="A60438" s="1511">
        <v>41699</v>
      </c>
      <c r="B60438" s="1512" t="s">
        <v>11652</v>
      </c>
      <c r="C60438" s="1512" t="s">
        <v>11598</v>
      </c>
      <c r="D60438" s="1513" t="s">
        <v>6226</v>
      </c>
    </row>
    <row r="60439" spans="1:4" hidden="1">
      <c r="A60439" s="1511">
        <v>41699</v>
      </c>
      <c r="B60439" s="1512" t="s">
        <v>11652</v>
      </c>
      <c r="C60439" s="1512" t="s">
        <v>11599</v>
      </c>
      <c r="D60439" s="1513" t="s">
        <v>6226</v>
      </c>
    </row>
    <row r="60440" spans="1:4" hidden="1">
      <c r="A60440" s="1511">
        <v>41699</v>
      </c>
      <c r="B60440" s="1512" t="s">
        <v>11652</v>
      </c>
      <c r="C60440" s="1512" t="s">
        <v>11600</v>
      </c>
      <c r="D60440" s="1513">
        <v>0.83232223359537716</v>
      </c>
    </row>
    <row r="60441" spans="1:4" hidden="1">
      <c r="A60441" s="1511">
        <v>41699</v>
      </c>
      <c r="B60441" s="1512" t="s">
        <v>11652</v>
      </c>
      <c r="C60441" s="1512" t="s">
        <v>11601</v>
      </c>
      <c r="D60441" s="1513" t="s">
        <v>6226</v>
      </c>
    </row>
    <row r="60442" spans="1:4" hidden="1">
      <c r="A60442" s="1511">
        <v>41699</v>
      </c>
      <c r="B60442" s="1512" t="s">
        <v>11652</v>
      </c>
      <c r="C60442" s="1512" t="s">
        <v>11602</v>
      </c>
      <c r="D60442" s="1513" t="s">
        <v>6226</v>
      </c>
    </row>
    <row r="60443" spans="1:4" hidden="1">
      <c r="A60443" s="1511">
        <v>41699</v>
      </c>
      <c r="B60443" s="1512" t="s">
        <v>11652</v>
      </c>
      <c r="C60443" s="1512" t="s">
        <v>11603</v>
      </c>
      <c r="D60443" s="1513">
        <v>0.99045518330760196</v>
      </c>
    </row>
    <row r="60444" spans="1:4" hidden="1">
      <c r="A60444" s="1511">
        <v>41699</v>
      </c>
      <c r="B60444" s="1512" t="s">
        <v>11652</v>
      </c>
      <c r="C60444" s="1512" t="s">
        <v>11604</v>
      </c>
      <c r="D60444" s="1513" t="s">
        <v>6226</v>
      </c>
    </row>
    <row r="60445" spans="1:4" hidden="1">
      <c r="A60445" s="1511">
        <v>41699</v>
      </c>
      <c r="B60445" s="1512" t="s">
        <v>11652</v>
      </c>
      <c r="C60445" s="1512" t="s">
        <v>11605</v>
      </c>
      <c r="D60445" s="1513">
        <v>1.089340777759527</v>
      </c>
    </row>
    <row r="60446" spans="1:4" hidden="1">
      <c r="A60446" s="1511">
        <v>41699</v>
      </c>
      <c r="B60446" s="1512" t="s">
        <v>11652</v>
      </c>
      <c r="C60446" s="1512" t="s">
        <v>11606</v>
      </c>
      <c r="D60446" s="1513" t="s">
        <v>6226</v>
      </c>
    </row>
    <row r="60447" spans="1:4" hidden="1">
      <c r="A60447" s="1511">
        <v>41699</v>
      </c>
      <c r="B60447" s="1512" t="s">
        <v>11652</v>
      </c>
      <c r="C60447" s="1512" t="s">
        <v>11607</v>
      </c>
      <c r="D60447" s="1513">
        <v>0.78518666414781257</v>
      </c>
    </row>
    <row r="60448" spans="1:4" hidden="1">
      <c r="A60448" s="1511">
        <v>41699</v>
      </c>
      <c r="B60448" s="1512" t="s">
        <v>11652</v>
      </c>
      <c r="C60448" s="1512" t="s">
        <v>11608</v>
      </c>
      <c r="D60448" s="1513" t="s">
        <v>6226</v>
      </c>
    </row>
    <row r="60449" spans="1:4" hidden="1">
      <c r="A60449" s="1511">
        <v>41699</v>
      </c>
      <c r="B60449" s="1512" t="s">
        <v>11652</v>
      </c>
      <c r="C60449" s="1512" t="s">
        <v>11609</v>
      </c>
      <c r="D60449" s="1513" t="s">
        <v>6226</v>
      </c>
    </row>
    <row r="60450" spans="1:4" hidden="1">
      <c r="A60450" s="1511">
        <v>41699</v>
      </c>
      <c r="B60450" s="1512" t="s">
        <v>11652</v>
      </c>
      <c r="C60450" s="1512" t="s">
        <v>11610</v>
      </c>
      <c r="D60450" s="1513">
        <v>0.89423065684513559</v>
      </c>
    </row>
    <row r="60451" spans="1:4" hidden="1">
      <c r="A60451" s="1511">
        <v>41699</v>
      </c>
      <c r="B60451" s="1512" t="s">
        <v>11652</v>
      </c>
      <c r="C60451" s="1512" t="s">
        <v>11611</v>
      </c>
      <c r="D60451" s="1513" t="s">
        <v>6226</v>
      </c>
    </row>
    <row r="60452" spans="1:4" hidden="1">
      <c r="A60452" s="1511">
        <v>41699</v>
      </c>
      <c r="B60452" s="1512" t="s">
        <v>11652</v>
      </c>
      <c r="C60452" s="1512" t="s">
        <v>11612</v>
      </c>
      <c r="D60452" s="1513" t="s">
        <v>6226</v>
      </c>
    </row>
    <row r="60453" spans="1:4" hidden="1">
      <c r="A60453" s="1511">
        <v>41699</v>
      </c>
      <c r="B60453" s="1512" t="s">
        <v>11652</v>
      </c>
      <c r="C60453" s="1512" t="s">
        <v>11613</v>
      </c>
      <c r="D60453" s="1513" t="s">
        <v>6226</v>
      </c>
    </row>
    <row r="60454" spans="1:4" hidden="1">
      <c r="A60454" s="1511">
        <v>41699</v>
      </c>
      <c r="B60454" s="1512" t="s">
        <v>11652</v>
      </c>
      <c r="C60454" s="1512" t="s">
        <v>11614</v>
      </c>
      <c r="D60454" s="1513" t="s">
        <v>6226</v>
      </c>
    </row>
    <row r="60455" spans="1:4" hidden="1">
      <c r="A60455" s="1511">
        <v>41699</v>
      </c>
      <c r="B60455" s="1512" t="s">
        <v>11652</v>
      </c>
      <c r="C60455" s="1512" t="s">
        <v>11615</v>
      </c>
      <c r="D60455" s="1513">
        <v>0.79729477893408995</v>
      </c>
    </row>
    <row r="60456" spans="1:4" hidden="1">
      <c r="A60456" s="1511">
        <v>41699</v>
      </c>
      <c r="B60456" s="1512" t="s">
        <v>11652</v>
      </c>
      <c r="C60456" s="1512" t="s">
        <v>11616</v>
      </c>
      <c r="D60456" s="1513" t="s">
        <v>6226</v>
      </c>
    </row>
    <row r="60457" spans="1:4" hidden="1">
      <c r="A60457" s="1511">
        <v>41699</v>
      </c>
      <c r="B60457" s="1512" t="s">
        <v>11652</v>
      </c>
      <c r="C60457" s="1512" t="s">
        <v>11617</v>
      </c>
      <c r="D60457" s="1513" t="s">
        <v>6226</v>
      </c>
    </row>
    <row r="60458" spans="1:4" hidden="1">
      <c r="A60458" s="1511">
        <v>41699</v>
      </c>
      <c r="B60458" s="1512" t="s">
        <v>11652</v>
      </c>
      <c r="C60458" s="1512" t="s">
        <v>11618</v>
      </c>
      <c r="D60458" s="1513" t="s">
        <v>6226</v>
      </c>
    </row>
    <row r="60459" spans="1:4" hidden="1">
      <c r="A60459" s="1511">
        <v>41699</v>
      </c>
      <c r="B60459" s="1512" t="s">
        <v>11652</v>
      </c>
      <c r="C60459" s="1512" t="s">
        <v>11619</v>
      </c>
      <c r="D60459" s="1513">
        <v>0.81251873357390281</v>
      </c>
    </row>
    <row r="60460" spans="1:4" hidden="1">
      <c r="A60460" s="1511">
        <v>41699</v>
      </c>
      <c r="B60460" s="1512" t="s">
        <v>11652</v>
      </c>
      <c r="C60460" s="1512" t="s">
        <v>11620</v>
      </c>
      <c r="D60460" s="1513" t="s">
        <v>6226</v>
      </c>
    </row>
    <row r="60461" spans="1:4" hidden="1">
      <c r="A60461" s="1511">
        <v>41699</v>
      </c>
      <c r="B60461" s="1512" t="s">
        <v>11652</v>
      </c>
      <c r="C60461" s="1512" t="s">
        <v>11621</v>
      </c>
      <c r="D60461" s="1513" t="s">
        <v>6226</v>
      </c>
    </row>
    <row r="60462" spans="1:4" hidden="1">
      <c r="A60462" s="1511">
        <v>41730</v>
      </c>
      <c r="B60462" s="1512" t="s">
        <v>11652</v>
      </c>
      <c r="C60462" s="1512" t="s">
        <v>11595</v>
      </c>
      <c r="D60462" s="1513" t="s">
        <v>6226</v>
      </c>
    </row>
    <row r="60463" spans="1:4" hidden="1">
      <c r="A60463" s="1511">
        <v>41730</v>
      </c>
      <c r="B60463" s="1512" t="s">
        <v>11652</v>
      </c>
      <c r="C60463" s="1512" t="s">
        <v>11596</v>
      </c>
      <c r="D60463" s="1513" t="s">
        <v>6226</v>
      </c>
    </row>
    <row r="60464" spans="1:4" hidden="1">
      <c r="A60464" s="1511">
        <v>41730</v>
      </c>
      <c r="B60464" s="1512" t="s">
        <v>11652</v>
      </c>
      <c r="C60464" s="1512" t="s">
        <v>11597</v>
      </c>
      <c r="D60464" s="1513" t="s">
        <v>6226</v>
      </c>
    </row>
    <row r="60465" spans="1:4" hidden="1">
      <c r="A60465" s="1511">
        <v>41730</v>
      </c>
      <c r="B60465" s="1512" t="s">
        <v>11652</v>
      </c>
      <c r="C60465" s="1512" t="s">
        <v>11598</v>
      </c>
      <c r="D60465" s="1513" t="s">
        <v>6226</v>
      </c>
    </row>
    <row r="60466" spans="1:4" hidden="1">
      <c r="A60466" s="1511">
        <v>41730</v>
      </c>
      <c r="B60466" s="1512" t="s">
        <v>11652</v>
      </c>
      <c r="C60466" s="1512" t="s">
        <v>11599</v>
      </c>
      <c r="D60466" s="1513">
        <v>0.77366336575641004</v>
      </c>
    </row>
    <row r="60467" spans="1:4" hidden="1">
      <c r="A60467" s="1511">
        <v>41730</v>
      </c>
      <c r="B60467" s="1512" t="s">
        <v>11652</v>
      </c>
      <c r="C60467" s="1512" t="s">
        <v>11600</v>
      </c>
      <c r="D60467" s="1513">
        <v>0.82319818225187769</v>
      </c>
    </row>
    <row r="60468" spans="1:4" hidden="1">
      <c r="A60468" s="1511">
        <v>41730</v>
      </c>
      <c r="B60468" s="1512" t="s">
        <v>11652</v>
      </c>
      <c r="C60468" s="1512" t="s">
        <v>11601</v>
      </c>
      <c r="D60468" s="1513" t="s">
        <v>6226</v>
      </c>
    </row>
    <row r="60469" spans="1:4" hidden="1">
      <c r="A60469" s="1511">
        <v>41730</v>
      </c>
      <c r="B60469" s="1512" t="s">
        <v>11652</v>
      </c>
      <c r="C60469" s="1512" t="s">
        <v>11602</v>
      </c>
      <c r="D60469" s="1513" t="s">
        <v>6226</v>
      </c>
    </row>
    <row r="60470" spans="1:4" hidden="1">
      <c r="A60470" s="1511">
        <v>41730</v>
      </c>
      <c r="B60470" s="1512" t="s">
        <v>11652</v>
      </c>
      <c r="C60470" s="1512" t="s">
        <v>11603</v>
      </c>
      <c r="D60470" s="1513">
        <v>1.0423258258892469</v>
      </c>
    </row>
    <row r="60471" spans="1:4" hidden="1">
      <c r="A60471" s="1511">
        <v>41730</v>
      </c>
      <c r="B60471" s="1512" t="s">
        <v>11652</v>
      </c>
      <c r="C60471" s="1512" t="s">
        <v>11604</v>
      </c>
      <c r="D60471" s="1513" t="s">
        <v>6226</v>
      </c>
    </row>
    <row r="60472" spans="1:4" hidden="1">
      <c r="A60472" s="1511">
        <v>41730</v>
      </c>
      <c r="B60472" s="1512" t="s">
        <v>11652</v>
      </c>
      <c r="C60472" s="1512" t="s">
        <v>11605</v>
      </c>
      <c r="D60472" s="1513">
        <v>1.0905394420060861</v>
      </c>
    </row>
    <row r="60473" spans="1:4" hidden="1">
      <c r="A60473" s="1511">
        <v>41730</v>
      </c>
      <c r="B60473" s="1512" t="s">
        <v>11652</v>
      </c>
      <c r="C60473" s="1512" t="s">
        <v>11606</v>
      </c>
      <c r="D60473" s="1513" t="s">
        <v>6226</v>
      </c>
    </row>
    <row r="60474" spans="1:4" hidden="1">
      <c r="A60474" s="1511">
        <v>41730</v>
      </c>
      <c r="B60474" s="1512" t="s">
        <v>11652</v>
      </c>
      <c r="C60474" s="1512" t="s">
        <v>11607</v>
      </c>
      <c r="D60474" s="1513">
        <v>0.82127375577474149</v>
      </c>
    </row>
    <row r="60475" spans="1:4" hidden="1">
      <c r="A60475" s="1511">
        <v>41730</v>
      </c>
      <c r="B60475" s="1512" t="s">
        <v>11652</v>
      </c>
      <c r="C60475" s="1512" t="s">
        <v>11608</v>
      </c>
      <c r="D60475" s="1513" t="s">
        <v>6226</v>
      </c>
    </row>
    <row r="60476" spans="1:4" hidden="1">
      <c r="A60476" s="1511">
        <v>41730</v>
      </c>
      <c r="B60476" s="1512" t="s">
        <v>11652</v>
      </c>
      <c r="C60476" s="1512" t="s">
        <v>11609</v>
      </c>
      <c r="D60476" s="1513" t="s">
        <v>6226</v>
      </c>
    </row>
    <row r="60477" spans="1:4" hidden="1">
      <c r="A60477" s="1511">
        <v>41730</v>
      </c>
      <c r="B60477" s="1512" t="s">
        <v>11652</v>
      </c>
      <c r="C60477" s="1512" t="s">
        <v>11610</v>
      </c>
      <c r="D60477" s="1513">
        <v>0.8928693484505219</v>
      </c>
    </row>
    <row r="60478" spans="1:4" hidden="1">
      <c r="A60478" s="1511">
        <v>41730</v>
      </c>
      <c r="B60478" s="1512" t="s">
        <v>11652</v>
      </c>
      <c r="C60478" s="1512" t="s">
        <v>11611</v>
      </c>
      <c r="D60478" s="1513" t="s">
        <v>6226</v>
      </c>
    </row>
    <row r="60479" spans="1:4" hidden="1">
      <c r="A60479" s="1511">
        <v>41730</v>
      </c>
      <c r="B60479" s="1512" t="s">
        <v>11652</v>
      </c>
      <c r="C60479" s="1512" t="s">
        <v>11612</v>
      </c>
      <c r="D60479" s="1513" t="s">
        <v>6226</v>
      </c>
    </row>
    <row r="60480" spans="1:4" hidden="1">
      <c r="A60480" s="1511">
        <v>41730</v>
      </c>
      <c r="B60480" s="1512" t="s">
        <v>11652</v>
      </c>
      <c r="C60480" s="1512" t="s">
        <v>11613</v>
      </c>
      <c r="D60480" s="1513">
        <v>0.85608863083582398</v>
      </c>
    </row>
    <row r="60481" spans="1:4" hidden="1">
      <c r="A60481" s="1511">
        <v>41730</v>
      </c>
      <c r="B60481" s="1512" t="s">
        <v>11652</v>
      </c>
      <c r="C60481" s="1512" t="s">
        <v>11614</v>
      </c>
      <c r="D60481" s="1513" t="s">
        <v>6226</v>
      </c>
    </row>
    <row r="60482" spans="1:4" hidden="1">
      <c r="A60482" s="1511">
        <v>41730</v>
      </c>
      <c r="B60482" s="1512" t="s">
        <v>11652</v>
      </c>
      <c r="C60482" s="1512" t="s">
        <v>11615</v>
      </c>
      <c r="D60482" s="1513">
        <v>0.80469352170338115</v>
      </c>
    </row>
    <row r="60483" spans="1:4" hidden="1">
      <c r="A60483" s="1511">
        <v>41730</v>
      </c>
      <c r="B60483" s="1512" t="s">
        <v>11652</v>
      </c>
      <c r="C60483" s="1512" t="s">
        <v>11616</v>
      </c>
      <c r="D60483" s="1513" t="s">
        <v>6226</v>
      </c>
    </row>
    <row r="60484" spans="1:4" hidden="1">
      <c r="A60484" s="1511">
        <v>41730</v>
      </c>
      <c r="B60484" s="1512" t="s">
        <v>11652</v>
      </c>
      <c r="C60484" s="1512" t="s">
        <v>11617</v>
      </c>
      <c r="D60484" s="1513" t="s">
        <v>6226</v>
      </c>
    </row>
    <row r="60485" spans="1:4" hidden="1">
      <c r="A60485" s="1511">
        <v>41730</v>
      </c>
      <c r="B60485" s="1512" t="s">
        <v>11652</v>
      </c>
      <c r="C60485" s="1512" t="s">
        <v>11618</v>
      </c>
      <c r="D60485" s="1513" t="s">
        <v>6226</v>
      </c>
    </row>
    <row r="60486" spans="1:4" hidden="1">
      <c r="A60486" s="1511">
        <v>41730</v>
      </c>
      <c r="B60486" s="1512" t="s">
        <v>11652</v>
      </c>
      <c r="C60486" s="1512" t="s">
        <v>11619</v>
      </c>
      <c r="D60486" s="1513">
        <v>0.82152414645141403</v>
      </c>
    </row>
    <row r="60487" spans="1:4" hidden="1">
      <c r="A60487" s="1511">
        <v>41730</v>
      </c>
      <c r="B60487" s="1512" t="s">
        <v>11652</v>
      </c>
      <c r="C60487" s="1512" t="s">
        <v>11620</v>
      </c>
      <c r="D60487" s="1513" t="s">
        <v>6226</v>
      </c>
    </row>
    <row r="60488" spans="1:4" hidden="1">
      <c r="A60488" s="1511">
        <v>41730</v>
      </c>
      <c r="B60488" s="1512" t="s">
        <v>11652</v>
      </c>
      <c r="C60488" s="1512" t="s">
        <v>11621</v>
      </c>
      <c r="D60488" s="1513" t="s">
        <v>6226</v>
      </c>
    </row>
    <row r="60489" spans="1:4" hidden="1">
      <c r="A60489" s="1511">
        <v>41760</v>
      </c>
      <c r="B60489" s="1512" t="s">
        <v>11652</v>
      </c>
      <c r="C60489" s="1512" t="s">
        <v>11595</v>
      </c>
      <c r="D60489" s="1513" t="s">
        <v>6226</v>
      </c>
    </row>
    <row r="60490" spans="1:4" hidden="1">
      <c r="A60490" s="1511">
        <v>41760</v>
      </c>
      <c r="B60490" s="1512" t="s">
        <v>11652</v>
      </c>
      <c r="C60490" s="1512" t="s">
        <v>11596</v>
      </c>
      <c r="D60490" s="1513" t="s">
        <v>6226</v>
      </c>
    </row>
    <row r="60491" spans="1:4" hidden="1">
      <c r="A60491" s="1511">
        <v>41760</v>
      </c>
      <c r="B60491" s="1512" t="s">
        <v>11652</v>
      </c>
      <c r="C60491" s="1512" t="s">
        <v>11597</v>
      </c>
      <c r="D60491" s="1513" t="s">
        <v>6226</v>
      </c>
    </row>
    <row r="60492" spans="1:4" hidden="1">
      <c r="A60492" s="1511">
        <v>41760</v>
      </c>
      <c r="B60492" s="1512" t="s">
        <v>11652</v>
      </c>
      <c r="C60492" s="1512" t="s">
        <v>11598</v>
      </c>
      <c r="D60492" s="1513" t="s">
        <v>6226</v>
      </c>
    </row>
    <row r="60493" spans="1:4" hidden="1">
      <c r="A60493" s="1511">
        <v>41760</v>
      </c>
      <c r="B60493" s="1512" t="s">
        <v>11652</v>
      </c>
      <c r="C60493" s="1512" t="s">
        <v>11599</v>
      </c>
      <c r="D60493" s="1513">
        <v>0.78130574030617916</v>
      </c>
    </row>
    <row r="60494" spans="1:4" hidden="1">
      <c r="A60494" s="1511">
        <v>41760</v>
      </c>
      <c r="B60494" s="1512" t="s">
        <v>11652</v>
      </c>
      <c r="C60494" s="1512" t="s">
        <v>11600</v>
      </c>
      <c r="D60494" s="1513">
        <v>0.83465610485760766</v>
      </c>
    </row>
    <row r="60495" spans="1:4" hidden="1">
      <c r="A60495" s="1511">
        <v>41760</v>
      </c>
      <c r="B60495" s="1512" t="s">
        <v>11652</v>
      </c>
      <c r="C60495" s="1512" t="s">
        <v>11601</v>
      </c>
      <c r="D60495" s="1513" t="s">
        <v>6226</v>
      </c>
    </row>
    <row r="60496" spans="1:4" hidden="1">
      <c r="A60496" s="1511">
        <v>41760</v>
      </c>
      <c r="B60496" s="1512" t="s">
        <v>11652</v>
      </c>
      <c r="C60496" s="1512" t="s">
        <v>11602</v>
      </c>
      <c r="D60496" s="1513" t="s">
        <v>6226</v>
      </c>
    </row>
    <row r="60497" spans="1:4" hidden="1">
      <c r="A60497" s="1511">
        <v>41760</v>
      </c>
      <c r="B60497" s="1512" t="s">
        <v>11652</v>
      </c>
      <c r="C60497" s="1512" t="s">
        <v>11603</v>
      </c>
      <c r="D60497" s="1513">
        <v>0.97144423991692019</v>
      </c>
    </row>
    <row r="60498" spans="1:4" hidden="1">
      <c r="A60498" s="1511">
        <v>41760</v>
      </c>
      <c r="B60498" s="1512" t="s">
        <v>11652</v>
      </c>
      <c r="C60498" s="1512" t="s">
        <v>11604</v>
      </c>
      <c r="D60498" s="1513" t="s">
        <v>6226</v>
      </c>
    </row>
    <row r="60499" spans="1:4" hidden="1">
      <c r="A60499" s="1511">
        <v>41760</v>
      </c>
      <c r="B60499" s="1512" t="s">
        <v>11652</v>
      </c>
      <c r="C60499" s="1512" t="s">
        <v>11605</v>
      </c>
      <c r="D60499" s="1513">
        <v>1.1245417534591011</v>
      </c>
    </row>
    <row r="60500" spans="1:4" hidden="1">
      <c r="A60500" s="1511">
        <v>41760</v>
      </c>
      <c r="B60500" s="1512" t="s">
        <v>11652</v>
      </c>
      <c r="C60500" s="1512" t="s">
        <v>11606</v>
      </c>
      <c r="D60500" s="1513" t="s">
        <v>6226</v>
      </c>
    </row>
    <row r="60501" spans="1:4" hidden="1">
      <c r="A60501" s="1511">
        <v>41760</v>
      </c>
      <c r="B60501" s="1512" t="s">
        <v>11652</v>
      </c>
      <c r="C60501" s="1512" t="s">
        <v>11607</v>
      </c>
      <c r="D60501" s="1513">
        <v>0.79167697066958598</v>
      </c>
    </row>
    <row r="60502" spans="1:4" hidden="1">
      <c r="A60502" s="1511">
        <v>41760</v>
      </c>
      <c r="B60502" s="1512" t="s">
        <v>11652</v>
      </c>
      <c r="C60502" s="1512" t="s">
        <v>11608</v>
      </c>
      <c r="D60502" s="1513" t="s">
        <v>6226</v>
      </c>
    </row>
    <row r="60503" spans="1:4" hidden="1">
      <c r="A60503" s="1511">
        <v>41760</v>
      </c>
      <c r="B60503" s="1512" t="s">
        <v>11652</v>
      </c>
      <c r="C60503" s="1512" t="s">
        <v>11609</v>
      </c>
      <c r="D60503" s="1513" t="s">
        <v>6226</v>
      </c>
    </row>
    <row r="60504" spans="1:4" hidden="1">
      <c r="A60504" s="1511">
        <v>41760</v>
      </c>
      <c r="B60504" s="1512" t="s">
        <v>11652</v>
      </c>
      <c r="C60504" s="1512" t="s">
        <v>11610</v>
      </c>
      <c r="D60504" s="1513">
        <v>0.90059868354794026</v>
      </c>
    </row>
    <row r="60505" spans="1:4" hidden="1">
      <c r="A60505" s="1511">
        <v>41760</v>
      </c>
      <c r="B60505" s="1512" t="s">
        <v>11652</v>
      </c>
      <c r="C60505" s="1512" t="s">
        <v>11611</v>
      </c>
      <c r="D60505" s="1513" t="s">
        <v>6226</v>
      </c>
    </row>
    <row r="60506" spans="1:4" hidden="1">
      <c r="A60506" s="1511">
        <v>41760</v>
      </c>
      <c r="B60506" s="1512" t="s">
        <v>11652</v>
      </c>
      <c r="C60506" s="1512" t="s">
        <v>11612</v>
      </c>
      <c r="D60506" s="1513" t="s">
        <v>6226</v>
      </c>
    </row>
    <row r="60507" spans="1:4" hidden="1">
      <c r="A60507" s="1511">
        <v>41760</v>
      </c>
      <c r="B60507" s="1512" t="s">
        <v>11652</v>
      </c>
      <c r="C60507" s="1512" t="s">
        <v>11613</v>
      </c>
      <c r="D60507" s="1513">
        <v>0.83332424415665241</v>
      </c>
    </row>
    <row r="60508" spans="1:4" hidden="1">
      <c r="A60508" s="1511">
        <v>41760</v>
      </c>
      <c r="B60508" s="1512" t="s">
        <v>11652</v>
      </c>
      <c r="C60508" s="1512" t="s">
        <v>11614</v>
      </c>
      <c r="D60508" s="1513" t="s">
        <v>6226</v>
      </c>
    </row>
    <row r="60509" spans="1:4" hidden="1">
      <c r="A60509" s="1511">
        <v>41760</v>
      </c>
      <c r="B60509" s="1512" t="s">
        <v>11652</v>
      </c>
      <c r="C60509" s="1512" t="s">
        <v>11615</v>
      </c>
      <c r="D60509" s="1513">
        <v>0.81401167972467181</v>
      </c>
    </row>
    <row r="60510" spans="1:4" hidden="1">
      <c r="A60510" s="1511">
        <v>41760</v>
      </c>
      <c r="B60510" s="1512" t="s">
        <v>11652</v>
      </c>
      <c r="C60510" s="1512" t="s">
        <v>11616</v>
      </c>
      <c r="D60510" s="1513" t="s">
        <v>6226</v>
      </c>
    </row>
    <row r="60511" spans="1:4" hidden="1">
      <c r="A60511" s="1511">
        <v>41760</v>
      </c>
      <c r="B60511" s="1512" t="s">
        <v>11652</v>
      </c>
      <c r="C60511" s="1512" t="s">
        <v>11617</v>
      </c>
      <c r="D60511" s="1513" t="s">
        <v>6226</v>
      </c>
    </row>
    <row r="60512" spans="1:4" hidden="1">
      <c r="A60512" s="1511">
        <v>41760</v>
      </c>
      <c r="B60512" s="1512" t="s">
        <v>11652</v>
      </c>
      <c r="C60512" s="1512" t="s">
        <v>11618</v>
      </c>
      <c r="D60512" s="1513" t="s">
        <v>6226</v>
      </c>
    </row>
    <row r="60513" spans="1:4" hidden="1">
      <c r="A60513" s="1511">
        <v>41760</v>
      </c>
      <c r="B60513" s="1512" t="s">
        <v>11652</v>
      </c>
      <c r="C60513" s="1512" t="s">
        <v>11619</v>
      </c>
      <c r="D60513" s="1513">
        <v>0.85736183594928483</v>
      </c>
    </row>
    <row r="60514" spans="1:4" hidden="1">
      <c r="A60514" s="1511">
        <v>41760</v>
      </c>
      <c r="B60514" s="1512" t="s">
        <v>11652</v>
      </c>
      <c r="C60514" s="1512" t="s">
        <v>11620</v>
      </c>
      <c r="D60514" s="1513" t="s">
        <v>6226</v>
      </c>
    </row>
    <row r="60515" spans="1:4" hidden="1">
      <c r="A60515" s="1511">
        <v>41760</v>
      </c>
      <c r="B60515" s="1512" t="s">
        <v>11652</v>
      </c>
      <c r="C60515" s="1512" t="s">
        <v>11621</v>
      </c>
      <c r="D60515" s="1513" t="s">
        <v>6226</v>
      </c>
    </row>
    <row r="60516" spans="1:4" hidden="1">
      <c r="A60516" s="1511">
        <v>41791</v>
      </c>
      <c r="B60516" s="1512" t="s">
        <v>11652</v>
      </c>
      <c r="C60516" s="1512" t="s">
        <v>11595</v>
      </c>
      <c r="D60516" s="1513" t="s">
        <v>6226</v>
      </c>
    </row>
    <row r="60517" spans="1:4" hidden="1">
      <c r="A60517" s="1511">
        <v>41791</v>
      </c>
      <c r="B60517" s="1512" t="s">
        <v>11652</v>
      </c>
      <c r="C60517" s="1512" t="s">
        <v>11596</v>
      </c>
      <c r="D60517" s="1513" t="s">
        <v>6226</v>
      </c>
    </row>
    <row r="60518" spans="1:4" hidden="1">
      <c r="A60518" s="1511">
        <v>41791</v>
      </c>
      <c r="B60518" s="1512" t="s">
        <v>11652</v>
      </c>
      <c r="C60518" s="1512" t="s">
        <v>11597</v>
      </c>
      <c r="D60518" s="1513" t="s">
        <v>6226</v>
      </c>
    </row>
    <row r="60519" spans="1:4" hidden="1">
      <c r="A60519" s="1511">
        <v>41791</v>
      </c>
      <c r="B60519" s="1512" t="s">
        <v>11652</v>
      </c>
      <c r="C60519" s="1512" t="s">
        <v>11598</v>
      </c>
      <c r="D60519" s="1513" t="s">
        <v>6226</v>
      </c>
    </row>
    <row r="60520" spans="1:4" hidden="1">
      <c r="A60520" s="1511">
        <v>41791</v>
      </c>
      <c r="B60520" s="1512" t="s">
        <v>11652</v>
      </c>
      <c r="C60520" s="1512" t="s">
        <v>11599</v>
      </c>
      <c r="D60520" s="1513">
        <v>0.77429164321115274</v>
      </c>
    </row>
    <row r="60521" spans="1:4" hidden="1">
      <c r="A60521" s="1511">
        <v>41791</v>
      </c>
      <c r="B60521" s="1512" t="s">
        <v>11652</v>
      </c>
      <c r="C60521" s="1512" t="s">
        <v>11600</v>
      </c>
      <c r="D60521" s="1513">
        <v>0.86659909568022819</v>
      </c>
    </row>
    <row r="60522" spans="1:4" hidden="1">
      <c r="A60522" s="1511">
        <v>41791</v>
      </c>
      <c r="B60522" s="1512" t="s">
        <v>11652</v>
      </c>
      <c r="C60522" s="1512" t="s">
        <v>11601</v>
      </c>
      <c r="D60522" s="1513" t="s">
        <v>6226</v>
      </c>
    </row>
    <row r="60523" spans="1:4" hidden="1">
      <c r="A60523" s="1511">
        <v>41791</v>
      </c>
      <c r="B60523" s="1512" t="s">
        <v>11652</v>
      </c>
      <c r="C60523" s="1512" t="s">
        <v>11602</v>
      </c>
      <c r="D60523" s="1513" t="s">
        <v>6226</v>
      </c>
    </row>
    <row r="60524" spans="1:4" hidden="1">
      <c r="A60524" s="1511">
        <v>41791</v>
      </c>
      <c r="B60524" s="1512" t="s">
        <v>11652</v>
      </c>
      <c r="C60524" s="1512" t="s">
        <v>11603</v>
      </c>
      <c r="D60524" s="1513">
        <v>0.97484158337415194</v>
      </c>
    </row>
    <row r="60525" spans="1:4" hidden="1">
      <c r="A60525" s="1511">
        <v>41791</v>
      </c>
      <c r="B60525" s="1512" t="s">
        <v>11652</v>
      </c>
      <c r="C60525" s="1512" t="s">
        <v>11604</v>
      </c>
      <c r="D60525" s="1513" t="s">
        <v>6226</v>
      </c>
    </row>
    <row r="60526" spans="1:4" hidden="1">
      <c r="A60526" s="1511">
        <v>41791</v>
      </c>
      <c r="B60526" s="1512" t="s">
        <v>11652</v>
      </c>
      <c r="C60526" s="1512" t="s">
        <v>11605</v>
      </c>
      <c r="D60526" s="1513">
        <v>1.1359598095533503</v>
      </c>
    </row>
    <row r="60527" spans="1:4" hidden="1">
      <c r="A60527" s="1511">
        <v>41791</v>
      </c>
      <c r="B60527" s="1512" t="s">
        <v>11652</v>
      </c>
      <c r="C60527" s="1512" t="s">
        <v>11606</v>
      </c>
      <c r="D60527" s="1513" t="s">
        <v>6226</v>
      </c>
    </row>
    <row r="60528" spans="1:4" hidden="1">
      <c r="A60528" s="1511">
        <v>41791</v>
      </c>
      <c r="B60528" s="1512" t="s">
        <v>11652</v>
      </c>
      <c r="C60528" s="1512" t="s">
        <v>11607</v>
      </c>
      <c r="D60528" s="1513">
        <v>0.75190077218887041</v>
      </c>
    </row>
    <row r="60529" spans="1:4" hidden="1">
      <c r="A60529" s="1511">
        <v>41791</v>
      </c>
      <c r="B60529" s="1512" t="s">
        <v>11652</v>
      </c>
      <c r="C60529" s="1512" t="s">
        <v>11608</v>
      </c>
      <c r="D60529" s="1513" t="s">
        <v>6226</v>
      </c>
    </row>
    <row r="60530" spans="1:4" hidden="1">
      <c r="A60530" s="1511">
        <v>41791</v>
      </c>
      <c r="B60530" s="1512" t="s">
        <v>11652</v>
      </c>
      <c r="C60530" s="1512" t="s">
        <v>11609</v>
      </c>
      <c r="D60530" s="1513" t="s">
        <v>6226</v>
      </c>
    </row>
    <row r="60531" spans="1:4" hidden="1">
      <c r="A60531" s="1511">
        <v>41791</v>
      </c>
      <c r="B60531" s="1512" t="s">
        <v>11652</v>
      </c>
      <c r="C60531" s="1512" t="s">
        <v>11610</v>
      </c>
      <c r="D60531" s="1513">
        <v>0.90603571456502352</v>
      </c>
    </row>
    <row r="60532" spans="1:4" hidden="1">
      <c r="A60532" s="1511">
        <v>41791</v>
      </c>
      <c r="B60532" s="1512" t="s">
        <v>11652</v>
      </c>
      <c r="C60532" s="1512" t="s">
        <v>11611</v>
      </c>
      <c r="D60532" s="1513" t="s">
        <v>6226</v>
      </c>
    </row>
    <row r="60533" spans="1:4" hidden="1">
      <c r="A60533" s="1511">
        <v>41791</v>
      </c>
      <c r="B60533" s="1512" t="s">
        <v>11652</v>
      </c>
      <c r="C60533" s="1512" t="s">
        <v>11612</v>
      </c>
      <c r="D60533" s="1513" t="s">
        <v>6226</v>
      </c>
    </row>
    <row r="60534" spans="1:4" hidden="1">
      <c r="A60534" s="1511">
        <v>41791</v>
      </c>
      <c r="B60534" s="1512" t="s">
        <v>11652</v>
      </c>
      <c r="C60534" s="1512" t="s">
        <v>11613</v>
      </c>
      <c r="D60534" s="1513">
        <v>0.85333437839045245</v>
      </c>
    </row>
    <row r="60535" spans="1:4" hidden="1">
      <c r="A60535" s="1511">
        <v>41791</v>
      </c>
      <c r="B60535" s="1512" t="s">
        <v>11652</v>
      </c>
      <c r="C60535" s="1512" t="s">
        <v>11614</v>
      </c>
      <c r="D60535" s="1513" t="s">
        <v>6226</v>
      </c>
    </row>
    <row r="60536" spans="1:4" hidden="1">
      <c r="A60536" s="1511">
        <v>41791</v>
      </c>
      <c r="B60536" s="1512" t="s">
        <v>11652</v>
      </c>
      <c r="C60536" s="1512" t="s">
        <v>11615</v>
      </c>
      <c r="D60536" s="1513">
        <v>0.81700471303785183</v>
      </c>
    </row>
    <row r="60537" spans="1:4" hidden="1">
      <c r="A60537" s="1511">
        <v>41791</v>
      </c>
      <c r="B60537" s="1512" t="s">
        <v>11652</v>
      </c>
      <c r="C60537" s="1512" t="s">
        <v>11616</v>
      </c>
      <c r="D60537" s="1513" t="s">
        <v>6226</v>
      </c>
    </row>
    <row r="60538" spans="1:4" hidden="1">
      <c r="A60538" s="1511">
        <v>41791</v>
      </c>
      <c r="B60538" s="1512" t="s">
        <v>11652</v>
      </c>
      <c r="C60538" s="1512" t="s">
        <v>11617</v>
      </c>
      <c r="D60538" s="1513" t="s">
        <v>6226</v>
      </c>
    </row>
    <row r="60539" spans="1:4" hidden="1">
      <c r="A60539" s="1511">
        <v>41791</v>
      </c>
      <c r="B60539" s="1512" t="s">
        <v>11652</v>
      </c>
      <c r="C60539" s="1512" t="s">
        <v>11618</v>
      </c>
      <c r="D60539" s="1513" t="s">
        <v>6226</v>
      </c>
    </row>
    <row r="60540" spans="1:4" hidden="1">
      <c r="A60540" s="1511">
        <v>41791</v>
      </c>
      <c r="B60540" s="1512" t="s">
        <v>11652</v>
      </c>
      <c r="C60540" s="1512" t="s">
        <v>11619</v>
      </c>
      <c r="D60540" s="1513">
        <v>0.79073253515091979</v>
      </c>
    </row>
    <row r="60541" spans="1:4" hidden="1">
      <c r="A60541" s="1511">
        <v>41791</v>
      </c>
      <c r="B60541" s="1512" t="s">
        <v>11652</v>
      </c>
      <c r="C60541" s="1512" t="s">
        <v>11620</v>
      </c>
      <c r="D60541" s="1513" t="s">
        <v>6226</v>
      </c>
    </row>
    <row r="60542" spans="1:4" hidden="1">
      <c r="A60542" s="1511">
        <v>41791</v>
      </c>
      <c r="B60542" s="1512" t="s">
        <v>11652</v>
      </c>
      <c r="C60542" s="1512" t="s">
        <v>11621</v>
      </c>
      <c r="D60542" s="1513" t="s">
        <v>6226</v>
      </c>
    </row>
    <row r="60543" spans="1:4" hidden="1">
      <c r="A60543" s="1511">
        <v>41821</v>
      </c>
      <c r="B60543" s="1512" t="s">
        <v>11652</v>
      </c>
      <c r="C60543" s="1512" t="s">
        <v>11595</v>
      </c>
      <c r="D60543" s="1513" t="s">
        <v>6226</v>
      </c>
    </row>
    <row r="60544" spans="1:4" hidden="1">
      <c r="A60544" s="1511">
        <v>41821</v>
      </c>
      <c r="B60544" s="1512" t="s">
        <v>11652</v>
      </c>
      <c r="C60544" s="1512" t="s">
        <v>11596</v>
      </c>
      <c r="D60544" s="1513" t="s">
        <v>6226</v>
      </c>
    </row>
    <row r="60545" spans="1:4" hidden="1">
      <c r="A60545" s="1511">
        <v>41821</v>
      </c>
      <c r="B60545" s="1512" t="s">
        <v>11652</v>
      </c>
      <c r="C60545" s="1512" t="s">
        <v>11597</v>
      </c>
      <c r="D60545" s="1513" t="s">
        <v>6226</v>
      </c>
    </row>
    <row r="60546" spans="1:4" hidden="1">
      <c r="A60546" s="1511">
        <v>41821</v>
      </c>
      <c r="B60546" s="1512" t="s">
        <v>11652</v>
      </c>
      <c r="C60546" s="1512" t="s">
        <v>11598</v>
      </c>
      <c r="D60546" s="1513" t="s">
        <v>6226</v>
      </c>
    </row>
    <row r="60547" spans="1:4" hidden="1">
      <c r="A60547" s="1511">
        <v>41821</v>
      </c>
      <c r="B60547" s="1512" t="s">
        <v>11652</v>
      </c>
      <c r="C60547" s="1512" t="s">
        <v>11599</v>
      </c>
      <c r="D60547" s="1513">
        <v>0.79012782154099215</v>
      </c>
    </row>
    <row r="60548" spans="1:4" hidden="1">
      <c r="A60548" s="1511">
        <v>41821</v>
      </c>
      <c r="B60548" s="1512" t="s">
        <v>11652</v>
      </c>
      <c r="C60548" s="1512" t="s">
        <v>11600</v>
      </c>
      <c r="D60548" s="1513">
        <v>0.88054943111592043</v>
      </c>
    </row>
    <row r="60549" spans="1:4" hidden="1">
      <c r="A60549" s="1511">
        <v>41821</v>
      </c>
      <c r="B60549" s="1512" t="s">
        <v>11652</v>
      </c>
      <c r="C60549" s="1512" t="s">
        <v>11601</v>
      </c>
      <c r="D60549" s="1513" t="s">
        <v>6226</v>
      </c>
    </row>
    <row r="60550" spans="1:4" hidden="1">
      <c r="A60550" s="1511">
        <v>41821</v>
      </c>
      <c r="B60550" s="1512" t="s">
        <v>11652</v>
      </c>
      <c r="C60550" s="1512" t="s">
        <v>11602</v>
      </c>
      <c r="D60550" s="1513" t="s">
        <v>6226</v>
      </c>
    </row>
    <row r="60551" spans="1:4" hidden="1">
      <c r="A60551" s="1511">
        <v>41821</v>
      </c>
      <c r="B60551" s="1512" t="s">
        <v>11652</v>
      </c>
      <c r="C60551" s="1512" t="s">
        <v>11603</v>
      </c>
      <c r="D60551" s="1513">
        <v>0.76787301024302457</v>
      </c>
    </row>
    <row r="60552" spans="1:4" hidden="1">
      <c r="A60552" s="1511">
        <v>41821</v>
      </c>
      <c r="B60552" s="1512" t="s">
        <v>11652</v>
      </c>
      <c r="C60552" s="1512" t="s">
        <v>11604</v>
      </c>
      <c r="D60552" s="1513" t="s">
        <v>6226</v>
      </c>
    </row>
    <row r="60553" spans="1:4" hidden="1">
      <c r="A60553" s="1511">
        <v>41821</v>
      </c>
      <c r="B60553" s="1512" t="s">
        <v>11652</v>
      </c>
      <c r="C60553" s="1512" t="s">
        <v>11605</v>
      </c>
      <c r="D60553" s="1513">
        <v>1.0975845114958218</v>
      </c>
    </row>
    <row r="60554" spans="1:4" hidden="1">
      <c r="A60554" s="1511">
        <v>41821</v>
      </c>
      <c r="B60554" s="1512" t="s">
        <v>11652</v>
      </c>
      <c r="C60554" s="1512" t="s">
        <v>11606</v>
      </c>
      <c r="D60554" s="1513" t="s">
        <v>6226</v>
      </c>
    </row>
    <row r="60555" spans="1:4" hidden="1">
      <c r="A60555" s="1511">
        <v>41821</v>
      </c>
      <c r="B60555" s="1512" t="s">
        <v>11652</v>
      </c>
      <c r="C60555" s="1512" t="s">
        <v>11607</v>
      </c>
      <c r="D60555" s="1513">
        <v>0.73362968667697137</v>
      </c>
    </row>
    <row r="60556" spans="1:4" hidden="1">
      <c r="A60556" s="1511">
        <v>41821</v>
      </c>
      <c r="B60556" s="1512" t="s">
        <v>11652</v>
      </c>
      <c r="C60556" s="1512" t="s">
        <v>11608</v>
      </c>
      <c r="D60556" s="1513" t="s">
        <v>6226</v>
      </c>
    </row>
    <row r="60557" spans="1:4" hidden="1">
      <c r="A60557" s="1511">
        <v>41821</v>
      </c>
      <c r="B60557" s="1512" t="s">
        <v>11652</v>
      </c>
      <c r="C60557" s="1512" t="s">
        <v>11609</v>
      </c>
      <c r="D60557" s="1513" t="s">
        <v>6226</v>
      </c>
    </row>
    <row r="60558" spans="1:4" hidden="1">
      <c r="A60558" s="1511">
        <v>41821</v>
      </c>
      <c r="B60558" s="1512" t="s">
        <v>11652</v>
      </c>
      <c r="C60558" s="1512" t="s">
        <v>11610</v>
      </c>
      <c r="D60558" s="1513">
        <v>0.89037094882536294</v>
      </c>
    </row>
    <row r="60559" spans="1:4" hidden="1">
      <c r="A60559" s="1511">
        <v>41821</v>
      </c>
      <c r="B60559" s="1512" t="s">
        <v>11652</v>
      </c>
      <c r="C60559" s="1512" t="s">
        <v>11611</v>
      </c>
      <c r="D60559" s="1513" t="s">
        <v>6226</v>
      </c>
    </row>
    <row r="60560" spans="1:4" hidden="1">
      <c r="A60560" s="1511">
        <v>41821</v>
      </c>
      <c r="B60560" s="1512" t="s">
        <v>11652</v>
      </c>
      <c r="C60560" s="1512" t="s">
        <v>11612</v>
      </c>
      <c r="D60560" s="1513" t="s">
        <v>6226</v>
      </c>
    </row>
    <row r="60561" spans="1:4" hidden="1">
      <c r="A60561" s="1511">
        <v>41821</v>
      </c>
      <c r="B60561" s="1512" t="s">
        <v>11652</v>
      </c>
      <c r="C60561" s="1512" t="s">
        <v>11613</v>
      </c>
      <c r="D60561" s="1513" t="s">
        <v>6226</v>
      </c>
    </row>
    <row r="60562" spans="1:4" hidden="1">
      <c r="A60562" s="1511">
        <v>41821</v>
      </c>
      <c r="B60562" s="1512" t="s">
        <v>11652</v>
      </c>
      <c r="C60562" s="1512" t="s">
        <v>11614</v>
      </c>
      <c r="D60562" s="1513" t="s">
        <v>6226</v>
      </c>
    </row>
    <row r="60563" spans="1:4" hidden="1">
      <c r="A60563" s="1511">
        <v>41821</v>
      </c>
      <c r="B60563" s="1512" t="s">
        <v>11652</v>
      </c>
      <c r="C60563" s="1512" t="s">
        <v>11615</v>
      </c>
      <c r="D60563" s="1513">
        <v>0.82348857324736813</v>
      </c>
    </row>
    <row r="60564" spans="1:4" hidden="1">
      <c r="A60564" s="1511">
        <v>41821</v>
      </c>
      <c r="B60564" s="1512" t="s">
        <v>11652</v>
      </c>
      <c r="C60564" s="1512" t="s">
        <v>11616</v>
      </c>
      <c r="D60564" s="1513" t="s">
        <v>6226</v>
      </c>
    </row>
    <row r="60565" spans="1:4" hidden="1">
      <c r="A60565" s="1511">
        <v>41821</v>
      </c>
      <c r="B60565" s="1512" t="s">
        <v>11652</v>
      </c>
      <c r="C60565" s="1512" t="s">
        <v>11617</v>
      </c>
      <c r="D60565" s="1513" t="s">
        <v>6226</v>
      </c>
    </row>
    <row r="60566" spans="1:4" hidden="1">
      <c r="A60566" s="1511">
        <v>41821</v>
      </c>
      <c r="B60566" s="1512" t="s">
        <v>11652</v>
      </c>
      <c r="C60566" s="1512" t="s">
        <v>11618</v>
      </c>
      <c r="D60566" s="1513" t="s">
        <v>6226</v>
      </c>
    </row>
    <row r="60567" spans="1:4" hidden="1">
      <c r="A60567" s="1511">
        <v>41821</v>
      </c>
      <c r="B60567" s="1512" t="s">
        <v>11652</v>
      </c>
      <c r="C60567" s="1512" t="s">
        <v>11619</v>
      </c>
      <c r="D60567" s="1513">
        <v>0.85879572857471298</v>
      </c>
    </row>
    <row r="60568" spans="1:4" hidden="1">
      <c r="A60568" s="1511">
        <v>41821</v>
      </c>
      <c r="B60568" s="1512" t="s">
        <v>11652</v>
      </c>
      <c r="C60568" s="1512" t="s">
        <v>11620</v>
      </c>
      <c r="D60568" s="1513" t="s">
        <v>6226</v>
      </c>
    </row>
    <row r="60569" spans="1:4" hidden="1">
      <c r="A60569" s="1511">
        <v>41821</v>
      </c>
      <c r="B60569" s="1512" t="s">
        <v>11652</v>
      </c>
      <c r="C60569" s="1512" t="s">
        <v>11621</v>
      </c>
      <c r="D60569" s="1513" t="s">
        <v>6226</v>
      </c>
    </row>
    <row r="60570" spans="1:4" hidden="1">
      <c r="A60570" s="1511">
        <v>41852</v>
      </c>
      <c r="B60570" s="1512" t="s">
        <v>11652</v>
      </c>
      <c r="C60570" s="1512" t="s">
        <v>11595</v>
      </c>
      <c r="D60570" s="1513" t="s">
        <v>6226</v>
      </c>
    </row>
    <row r="60571" spans="1:4" hidden="1">
      <c r="A60571" s="1511">
        <v>41852</v>
      </c>
      <c r="B60571" s="1512" t="s">
        <v>11652</v>
      </c>
      <c r="C60571" s="1512" t="s">
        <v>11596</v>
      </c>
      <c r="D60571" s="1513" t="s">
        <v>6226</v>
      </c>
    </row>
    <row r="60572" spans="1:4" hidden="1">
      <c r="A60572" s="1511">
        <v>41852</v>
      </c>
      <c r="B60572" s="1512" t="s">
        <v>11652</v>
      </c>
      <c r="C60572" s="1512" t="s">
        <v>11597</v>
      </c>
      <c r="D60572" s="1513" t="s">
        <v>6226</v>
      </c>
    </row>
    <row r="60573" spans="1:4" hidden="1">
      <c r="A60573" s="1511">
        <v>41852</v>
      </c>
      <c r="B60573" s="1512" t="s">
        <v>11652</v>
      </c>
      <c r="C60573" s="1512" t="s">
        <v>11598</v>
      </c>
      <c r="D60573" s="1513" t="s">
        <v>6226</v>
      </c>
    </row>
    <row r="60574" spans="1:4" hidden="1">
      <c r="A60574" s="1511">
        <v>41852</v>
      </c>
      <c r="B60574" s="1512" t="s">
        <v>11652</v>
      </c>
      <c r="C60574" s="1512" t="s">
        <v>11599</v>
      </c>
      <c r="D60574" s="1513">
        <v>0.78542101252927821</v>
      </c>
    </row>
    <row r="60575" spans="1:4" hidden="1">
      <c r="A60575" s="1511">
        <v>41852</v>
      </c>
      <c r="B60575" s="1512" t="s">
        <v>11652</v>
      </c>
      <c r="C60575" s="1512" t="s">
        <v>11600</v>
      </c>
      <c r="D60575" s="1513">
        <v>0.8651717932621561</v>
      </c>
    </row>
    <row r="60576" spans="1:4" hidden="1">
      <c r="A60576" s="1511">
        <v>41852</v>
      </c>
      <c r="B60576" s="1512" t="s">
        <v>11652</v>
      </c>
      <c r="C60576" s="1512" t="s">
        <v>11601</v>
      </c>
      <c r="D60576" s="1513" t="s">
        <v>6226</v>
      </c>
    </row>
    <row r="60577" spans="1:4" hidden="1">
      <c r="A60577" s="1511">
        <v>41852</v>
      </c>
      <c r="B60577" s="1512" t="s">
        <v>11652</v>
      </c>
      <c r="C60577" s="1512" t="s">
        <v>11602</v>
      </c>
      <c r="D60577" s="1513" t="s">
        <v>6226</v>
      </c>
    </row>
    <row r="60578" spans="1:4" hidden="1">
      <c r="A60578" s="1511">
        <v>41852</v>
      </c>
      <c r="B60578" s="1512" t="s">
        <v>11652</v>
      </c>
      <c r="C60578" s="1512" t="s">
        <v>11603</v>
      </c>
      <c r="D60578" s="1513">
        <v>0.66684940854608399</v>
      </c>
    </row>
    <row r="60579" spans="1:4" hidden="1">
      <c r="A60579" s="1511">
        <v>41852</v>
      </c>
      <c r="B60579" s="1512" t="s">
        <v>11652</v>
      </c>
      <c r="C60579" s="1512" t="s">
        <v>11604</v>
      </c>
      <c r="D60579" s="1513" t="s">
        <v>6226</v>
      </c>
    </row>
    <row r="60580" spans="1:4" hidden="1">
      <c r="A60580" s="1511">
        <v>41852</v>
      </c>
      <c r="B60580" s="1512" t="s">
        <v>11652</v>
      </c>
      <c r="C60580" s="1512" t="s">
        <v>11605</v>
      </c>
      <c r="D60580" s="1513">
        <v>1.1006321317936489</v>
      </c>
    </row>
    <row r="60581" spans="1:4" hidden="1">
      <c r="A60581" s="1511">
        <v>41852</v>
      </c>
      <c r="B60581" s="1512" t="s">
        <v>11652</v>
      </c>
      <c r="C60581" s="1512" t="s">
        <v>11606</v>
      </c>
      <c r="D60581" s="1513" t="s">
        <v>6226</v>
      </c>
    </row>
    <row r="60582" spans="1:4" hidden="1">
      <c r="A60582" s="1511">
        <v>41852</v>
      </c>
      <c r="B60582" s="1512" t="s">
        <v>11652</v>
      </c>
      <c r="C60582" s="1512" t="s">
        <v>11607</v>
      </c>
      <c r="D60582" s="1513">
        <v>0.80038354813345092</v>
      </c>
    </row>
    <row r="60583" spans="1:4" hidden="1">
      <c r="A60583" s="1511">
        <v>41852</v>
      </c>
      <c r="B60583" s="1512" t="s">
        <v>11652</v>
      </c>
      <c r="C60583" s="1512" t="s">
        <v>11608</v>
      </c>
      <c r="D60583" s="1513" t="s">
        <v>6226</v>
      </c>
    </row>
    <row r="60584" spans="1:4" hidden="1">
      <c r="A60584" s="1511">
        <v>41852</v>
      </c>
      <c r="B60584" s="1512" t="s">
        <v>11652</v>
      </c>
      <c r="C60584" s="1512" t="s">
        <v>11609</v>
      </c>
      <c r="D60584" s="1513" t="s">
        <v>6226</v>
      </c>
    </row>
    <row r="60585" spans="1:4" hidden="1">
      <c r="A60585" s="1511">
        <v>41852</v>
      </c>
      <c r="B60585" s="1512" t="s">
        <v>11652</v>
      </c>
      <c r="C60585" s="1512" t="s">
        <v>11610</v>
      </c>
      <c r="D60585" s="1513">
        <v>0.86318605797586667</v>
      </c>
    </row>
    <row r="60586" spans="1:4" hidden="1">
      <c r="A60586" s="1511">
        <v>41852</v>
      </c>
      <c r="B60586" s="1512" t="s">
        <v>11652</v>
      </c>
      <c r="C60586" s="1512" t="s">
        <v>11611</v>
      </c>
      <c r="D60586" s="1513" t="s">
        <v>6226</v>
      </c>
    </row>
    <row r="60587" spans="1:4" hidden="1">
      <c r="A60587" s="1511">
        <v>41852</v>
      </c>
      <c r="B60587" s="1512" t="s">
        <v>11652</v>
      </c>
      <c r="C60587" s="1512" t="s">
        <v>11612</v>
      </c>
      <c r="D60587" s="1513" t="s">
        <v>6226</v>
      </c>
    </row>
    <row r="60588" spans="1:4" hidden="1">
      <c r="A60588" s="1511">
        <v>41852</v>
      </c>
      <c r="B60588" s="1512" t="s">
        <v>11652</v>
      </c>
      <c r="C60588" s="1512" t="s">
        <v>11613</v>
      </c>
      <c r="D60588" s="1513">
        <v>0.79716712593550354</v>
      </c>
    </row>
    <row r="60589" spans="1:4" hidden="1">
      <c r="A60589" s="1511">
        <v>41852</v>
      </c>
      <c r="B60589" s="1512" t="s">
        <v>11652</v>
      </c>
      <c r="C60589" s="1512" t="s">
        <v>11614</v>
      </c>
      <c r="D60589" s="1513" t="s">
        <v>6226</v>
      </c>
    </row>
    <row r="60590" spans="1:4" hidden="1">
      <c r="A60590" s="1511">
        <v>41852</v>
      </c>
      <c r="B60590" s="1512" t="s">
        <v>11652</v>
      </c>
      <c r="C60590" s="1512" t="s">
        <v>11615</v>
      </c>
      <c r="D60590" s="1513">
        <v>0.82298246578495771</v>
      </c>
    </row>
    <row r="60591" spans="1:4" hidden="1">
      <c r="A60591" s="1511">
        <v>41852</v>
      </c>
      <c r="B60591" s="1512" t="s">
        <v>11652</v>
      </c>
      <c r="C60591" s="1512" t="s">
        <v>11616</v>
      </c>
      <c r="D60591" s="1513" t="s">
        <v>6226</v>
      </c>
    </row>
    <row r="60592" spans="1:4" hidden="1">
      <c r="A60592" s="1511">
        <v>41852</v>
      </c>
      <c r="B60592" s="1512" t="s">
        <v>11652</v>
      </c>
      <c r="C60592" s="1512" t="s">
        <v>11617</v>
      </c>
      <c r="D60592" s="1513" t="s">
        <v>6226</v>
      </c>
    </row>
    <row r="60593" spans="1:4" hidden="1">
      <c r="A60593" s="1511">
        <v>41852</v>
      </c>
      <c r="B60593" s="1512" t="s">
        <v>11652</v>
      </c>
      <c r="C60593" s="1512" t="s">
        <v>11618</v>
      </c>
      <c r="D60593" s="1513" t="s">
        <v>6226</v>
      </c>
    </row>
    <row r="60594" spans="1:4" hidden="1">
      <c r="A60594" s="1511">
        <v>41852</v>
      </c>
      <c r="B60594" s="1512" t="s">
        <v>11652</v>
      </c>
      <c r="C60594" s="1512" t="s">
        <v>11619</v>
      </c>
      <c r="D60594" s="1513">
        <v>0.843059267377397</v>
      </c>
    </row>
    <row r="60595" spans="1:4" hidden="1">
      <c r="A60595" s="1511">
        <v>41852</v>
      </c>
      <c r="B60595" s="1512" t="s">
        <v>11652</v>
      </c>
      <c r="C60595" s="1512" t="s">
        <v>11620</v>
      </c>
      <c r="D60595" s="1513" t="s">
        <v>6226</v>
      </c>
    </row>
    <row r="60596" spans="1:4" hidden="1">
      <c r="A60596" s="1511">
        <v>41852</v>
      </c>
      <c r="B60596" s="1512" t="s">
        <v>11652</v>
      </c>
      <c r="C60596" s="1512" t="s">
        <v>11621</v>
      </c>
      <c r="D60596" s="1513" t="s">
        <v>6226</v>
      </c>
    </row>
    <row r="60597" spans="1:4" hidden="1">
      <c r="A60597" s="1511">
        <v>41883</v>
      </c>
      <c r="B60597" s="1512" t="s">
        <v>11652</v>
      </c>
      <c r="C60597" s="1512" t="s">
        <v>11595</v>
      </c>
      <c r="D60597" s="1513" t="s">
        <v>6226</v>
      </c>
    </row>
    <row r="60598" spans="1:4" hidden="1">
      <c r="A60598" s="1511">
        <v>41883</v>
      </c>
      <c r="B60598" s="1512" t="s">
        <v>11652</v>
      </c>
      <c r="C60598" s="1512" t="s">
        <v>11596</v>
      </c>
      <c r="D60598" s="1513" t="s">
        <v>6226</v>
      </c>
    </row>
    <row r="60599" spans="1:4" hidden="1">
      <c r="A60599" s="1511">
        <v>41883</v>
      </c>
      <c r="B60599" s="1512" t="s">
        <v>11652</v>
      </c>
      <c r="C60599" s="1512" t="s">
        <v>11597</v>
      </c>
      <c r="D60599" s="1513" t="s">
        <v>6226</v>
      </c>
    </row>
    <row r="60600" spans="1:4" hidden="1">
      <c r="A60600" s="1511">
        <v>41883</v>
      </c>
      <c r="B60600" s="1512" t="s">
        <v>11652</v>
      </c>
      <c r="C60600" s="1512" t="s">
        <v>11598</v>
      </c>
      <c r="D60600" s="1513" t="s">
        <v>6226</v>
      </c>
    </row>
    <row r="60601" spans="1:4" hidden="1">
      <c r="A60601" s="1511">
        <v>41883</v>
      </c>
      <c r="B60601" s="1512" t="s">
        <v>11652</v>
      </c>
      <c r="C60601" s="1512" t="s">
        <v>11599</v>
      </c>
      <c r="D60601" s="1513">
        <v>0.78415336879194009</v>
      </c>
    </row>
    <row r="60602" spans="1:4" hidden="1">
      <c r="A60602" s="1511">
        <v>41883</v>
      </c>
      <c r="B60602" s="1512" t="s">
        <v>11652</v>
      </c>
      <c r="C60602" s="1512" t="s">
        <v>11600</v>
      </c>
      <c r="D60602" s="1513">
        <v>0.87817528226518793</v>
      </c>
    </row>
    <row r="60603" spans="1:4" hidden="1">
      <c r="A60603" s="1511">
        <v>41883</v>
      </c>
      <c r="B60603" s="1512" t="s">
        <v>11652</v>
      </c>
      <c r="C60603" s="1512" t="s">
        <v>11601</v>
      </c>
      <c r="D60603" s="1513" t="s">
        <v>6226</v>
      </c>
    </row>
    <row r="60604" spans="1:4" hidden="1">
      <c r="A60604" s="1511">
        <v>41883</v>
      </c>
      <c r="B60604" s="1512" t="s">
        <v>11652</v>
      </c>
      <c r="C60604" s="1512" t="s">
        <v>11602</v>
      </c>
      <c r="D60604" s="1513" t="s">
        <v>6226</v>
      </c>
    </row>
    <row r="60605" spans="1:4" hidden="1">
      <c r="A60605" s="1511">
        <v>41883</v>
      </c>
      <c r="B60605" s="1512" t="s">
        <v>11652</v>
      </c>
      <c r="C60605" s="1512" t="s">
        <v>11603</v>
      </c>
      <c r="D60605" s="1513">
        <v>0.99098237672214129</v>
      </c>
    </row>
    <row r="60606" spans="1:4" hidden="1">
      <c r="A60606" s="1511">
        <v>41883</v>
      </c>
      <c r="B60606" s="1512" t="s">
        <v>11652</v>
      </c>
      <c r="C60606" s="1512" t="s">
        <v>11604</v>
      </c>
      <c r="D60606" s="1513" t="s">
        <v>6226</v>
      </c>
    </row>
    <row r="60607" spans="1:4" hidden="1">
      <c r="A60607" s="1511">
        <v>41883</v>
      </c>
      <c r="B60607" s="1512" t="s">
        <v>11652</v>
      </c>
      <c r="C60607" s="1512" t="s">
        <v>11605</v>
      </c>
      <c r="D60607" s="1513">
        <v>1.168900964683566</v>
      </c>
    </row>
    <row r="60608" spans="1:4" hidden="1">
      <c r="A60608" s="1511">
        <v>41883</v>
      </c>
      <c r="B60608" s="1512" t="s">
        <v>11652</v>
      </c>
      <c r="C60608" s="1512" t="s">
        <v>11606</v>
      </c>
      <c r="D60608" s="1513" t="s">
        <v>6226</v>
      </c>
    </row>
    <row r="60609" spans="1:4" hidden="1">
      <c r="A60609" s="1511">
        <v>41883</v>
      </c>
      <c r="B60609" s="1512" t="s">
        <v>11652</v>
      </c>
      <c r="C60609" s="1512" t="s">
        <v>11607</v>
      </c>
      <c r="D60609" s="1513">
        <v>0.73593983628856896</v>
      </c>
    </row>
    <row r="60610" spans="1:4" hidden="1">
      <c r="A60610" s="1511">
        <v>41883</v>
      </c>
      <c r="B60610" s="1512" t="s">
        <v>11652</v>
      </c>
      <c r="C60610" s="1512" t="s">
        <v>11608</v>
      </c>
      <c r="D60610" s="1513" t="s">
        <v>6226</v>
      </c>
    </row>
    <row r="60611" spans="1:4" hidden="1">
      <c r="A60611" s="1511">
        <v>41883</v>
      </c>
      <c r="B60611" s="1512" t="s">
        <v>11652</v>
      </c>
      <c r="C60611" s="1512" t="s">
        <v>11609</v>
      </c>
      <c r="D60611" s="1513" t="s">
        <v>6226</v>
      </c>
    </row>
    <row r="60612" spans="1:4" hidden="1">
      <c r="A60612" s="1511">
        <v>41883</v>
      </c>
      <c r="B60612" s="1512" t="s">
        <v>11652</v>
      </c>
      <c r="C60612" s="1512" t="s">
        <v>11610</v>
      </c>
      <c r="D60612" s="1513">
        <v>0.89378130882545037</v>
      </c>
    </row>
    <row r="60613" spans="1:4" hidden="1">
      <c r="A60613" s="1511">
        <v>41883</v>
      </c>
      <c r="B60613" s="1512" t="s">
        <v>11652</v>
      </c>
      <c r="C60613" s="1512" t="s">
        <v>11611</v>
      </c>
      <c r="D60613" s="1513" t="s">
        <v>6226</v>
      </c>
    </row>
    <row r="60614" spans="1:4" hidden="1">
      <c r="A60614" s="1511">
        <v>41883</v>
      </c>
      <c r="B60614" s="1512" t="s">
        <v>11652</v>
      </c>
      <c r="C60614" s="1512" t="s">
        <v>11612</v>
      </c>
      <c r="D60614" s="1513" t="s">
        <v>6226</v>
      </c>
    </row>
    <row r="60615" spans="1:4" hidden="1">
      <c r="A60615" s="1511">
        <v>41883</v>
      </c>
      <c r="B60615" s="1512" t="s">
        <v>11652</v>
      </c>
      <c r="C60615" s="1512" t="s">
        <v>11613</v>
      </c>
      <c r="D60615" s="1513">
        <v>0.79409366546679938</v>
      </c>
    </row>
    <row r="60616" spans="1:4" hidden="1">
      <c r="A60616" s="1511">
        <v>41883</v>
      </c>
      <c r="B60616" s="1512" t="s">
        <v>11652</v>
      </c>
      <c r="C60616" s="1512" t="s">
        <v>11614</v>
      </c>
      <c r="D60616" s="1513" t="s">
        <v>6226</v>
      </c>
    </row>
    <row r="60617" spans="1:4" hidden="1">
      <c r="A60617" s="1511">
        <v>41883</v>
      </c>
      <c r="B60617" s="1512" t="s">
        <v>11652</v>
      </c>
      <c r="C60617" s="1512" t="s">
        <v>11615</v>
      </c>
      <c r="D60617" s="1513">
        <v>0.87983105646007209</v>
      </c>
    </row>
    <row r="60618" spans="1:4" hidden="1">
      <c r="A60618" s="1511">
        <v>41883</v>
      </c>
      <c r="B60618" s="1512" t="s">
        <v>11652</v>
      </c>
      <c r="C60618" s="1512" t="s">
        <v>11616</v>
      </c>
      <c r="D60618" s="1513" t="s">
        <v>6226</v>
      </c>
    </row>
    <row r="60619" spans="1:4" hidden="1">
      <c r="A60619" s="1511">
        <v>41883</v>
      </c>
      <c r="B60619" s="1512" t="s">
        <v>11652</v>
      </c>
      <c r="C60619" s="1512" t="s">
        <v>11617</v>
      </c>
      <c r="D60619" s="1513" t="s">
        <v>6226</v>
      </c>
    </row>
    <row r="60620" spans="1:4" hidden="1">
      <c r="A60620" s="1511">
        <v>41883</v>
      </c>
      <c r="B60620" s="1512" t="s">
        <v>11652</v>
      </c>
      <c r="C60620" s="1512" t="s">
        <v>11618</v>
      </c>
      <c r="D60620" s="1513" t="s">
        <v>6226</v>
      </c>
    </row>
    <row r="60621" spans="1:4" hidden="1">
      <c r="A60621" s="1511">
        <v>41883</v>
      </c>
      <c r="B60621" s="1512" t="s">
        <v>11652</v>
      </c>
      <c r="C60621" s="1512" t="s">
        <v>11619</v>
      </c>
      <c r="D60621" s="1513">
        <v>0.8624270372370062</v>
      </c>
    </row>
    <row r="60622" spans="1:4" hidden="1">
      <c r="A60622" s="1511">
        <v>41883</v>
      </c>
      <c r="B60622" s="1512" t="s">
        <v>11652</v>
      </c>
      <c r="C60622" s="1512" t="s">
        <v>11620</v>
      </c>
      <c r="D60622" s="1513" t="s">
        <v>6226</v>
      </c>
    </row>
    <row r="60623" spans="1:4" hidden="1">
      <c r="A60623" s="1511">
        <v>41883</v>
      </c>
      <c r="B60623" s="1512" t="s">
        <v>11652</v>
      </c>
      <c r="C60623" s="1512" t="s">
        <v>11621</v>
      </c>
      <c r="D60623" s="1513" t="s">
        <v>6226</v>
      </c>
    </row>
    <row r="60624" spans="1:4" hidden="1">
      <c r="A60624" s="1511">
        <v>41913</v>
      </c>
      <c r="B60624" s="1512" t="s">
        <v>11652</v>
      </c>
      <c r="C60624" s="1512" t="s">
        <v>11595</v>
      </c>
      <c r="D60624" s="1513" t="s">
        <v>6226</v>
      </c>
    </row>
    <row r="60625" spans="1:4" hidden="1">
      <c r="A60625" s="1511">
        <v>41913</v>
      </c>
      <c r="B60625" s="1512" t="s">
        <v>11652</v>
      </c>
      <c r="C60625" s="1512" t="s">
        <v>11596</v>
      </c>
      <c r="D60625" s="1513" t="s">
        <v>6226</v>
      </c>
    </row>
    <row r="60626" spans="1:4" hidden="1">
      <c r="A60626" s="1511">
        <v>41913</v>
      </c>
      <c r="B60626" s="1512" t="s">
        <v>11652</v>
      </c>
      <c r="C60626" s="1512" t="s">
        <v>11597</v>
      </c>
      <c r="D60626" s="1513" t="s">
        <v>6226</v>
      </c>
    </row>
    <row r="60627" spans="1:4" hidden="1">
      <c r="A60627" s="1511">
        <v>41913</v>
      </c>
      <c r="B60627" s="1512" t="s">
        <v>11652</v>
      </c>
      <c r="C60627" s="1512" t="s">
        <v>11598</v>
      </c>
      <c r="D60627" s="1513" t="s">
        <v>6226</v>
      </c>
    </row>
    <row r="60628" spans="1:4" hidden="1">
      <c r="A60628" s="1511">
        <v>41913</v>
      </c>
      <c r="B60628" s="1512" t="s">
        <v>11652</v>
      </c>
      <c r="C60628" s="1512" t="s">
        <v>11599</v>
      </c>
      <c r="D60628" s="1513">
        <v>0.77104255990917336</v>
      </c>
    </row>
    <row r="60629" spans="1:4" hidden="1">
      <c r="A60629" s="1511">
        <v>41913</v>
      </c>
      <c r="B60629" s="1512" t="s">
        <v>11652</v>
      </c>
      <c r="C60629" s="1512" t="s">
        <v>11600</v>
      </c>
      <c r="D60629" s="1513">
        <v>0.92263036878485105</v>
      </c>
    </row>
    <row r="60630" spans="1:4" hidden="1">
      <c r="A60630" s="1511">
        <v>41913</v>
      </c>
      <c r="B60630" s="1512" t="s">
        <v>11652</v>
      </c>
      <c r="C60630" s="1512" t="s">
        <v>11601</v>
      </c>
      <c r="D60630" s="1513" t="s">
        <v>6226</v>
      </c>
    </row>
    <row r="60631" spans="1:4" hidden="1">
      <c r="A60631" s="1511">
        <v>41913</v>
      </c>
      <c r="B60631" s="1512" t="s">
        <v>11652</v>
      </c>
      <c r="C60631" s="1512" t="s">
        <v>11602</v>
      </c>
      <c r="D60631" s="1513" t="s">
        <v>6226</v>
      </c>
    </row>
    <row r="60632" spans="1:4" hidden="1">
      <c r="A60632" s="1511">
        <v>41913</v>
      </c>
      <c r="B60632" s="1512" t="s">
        <v>11652</v>
      </c>
      <c r="C60632" s="1512" t="s">
        <v>11603</v>
      </c>
      <c r="D60632" s="1513">
        <v>0.8250164125511964</v>
      </c>
    </row>
    <row r="60633" spans="1:4" hidden="1">
      <c r="A60633" s="1511">
        <v>41913</v>
      </c>
      <c r="B60633" s="1512" t="s">
        <v>11652</v>
      </c>
      <c r="C60633" s="1512" t="s">
        <v>11604</v>
      </c>
      <c r="D60633" s="1513" t="s">
        <v>6226</v>
      </c>
    </row>
    <row r="60634" spans="1:4" hidden="1">
      <c r="A60634" s="1511">
        <v>41913</v>
      </c>
      <c r="B60634" s="1512" t="s">
        <v>11652</v>
      </c>
      <c r="C60634" s="1512" t="s">
        <v>11605</v>
      </c>
      <c r="D60634" s="1513">
        <v>1.0728591395329419</v>
      </c>
    </row>
    <row r="60635" spans="1:4" hidden="1">
      <c r="A60635" s="1511">
        <v>41913</v>
      </c>
      <c r="B60635" s="1512" t="s">
        <v>11652</v>
      </c>
      <c r="C60635" s="1512" t="s">
        <v>11606</v>
      </c>
      <c r="D60635" s="1513" t="s">
        <v>6226</v>
      </c>
    </row>
    <row r="60636" spans="1:4" hidden="1">
      <c r="A60636" s="1511">
        <v>41913</v>
      </c>
      <c r="B60636" s="1512" t="s">
        <v>11652</v>
      </c>
      <c r="C60636" s="1512" t="s">
        <v>11607</v>
      </c>
      <c r="D60636" s="1513">
        <v>0.74986330017278235</v>
      </c>
    </row>
    <row r="60637" spans="1:4" hidden="1">
      <c r="A60637" s="1511">
        <v>41913</v>
      </c>
      <c r="B60637" s="1512" t="s">
        <v>11652</v>
      </c>
      <c r="C60637" s="1512" t="s">
        <v>11608</v>
      </c>
      <c r="D60637" s="1513" t="s">
        <v>6226</v>
      </c>
    </row>
    <row r="60638" spans="1:4" hidden="1">
      <c r="A60638" s="1511">
        <v>41913</v>
      </c>
      <c r="B60638" s="1512" t="s">
        <v>11652</v>
      </c>
      <c r="C60638" s="1512" t="s">
        <v>11609</v>
      </c>
      <c r="D60638" s="1513" t="s">
        <v>6226</v>
      </c>
    </row>
    <row r="60639" spans="1:4" hidden="1">
      <c r="A60639" s="1511">
        <v>41913</v>
      </c>
      <c r="B60639" s="1512" t="s">
        <v>11652</v>
      </c>
      <c r="C60639" s="1512" t="s">
        <v>11610</v>
      </c>
      <c r="D60639" s="1513">
        <v>0.86982717050457048</v>
      </c>
    </row>
    <row r="60640" spans="1:4" hidden="1">
      <c r="A60640" s="1511">
        <v>41913</v>
      </c>
      <c r="B60640" s="1512" t="s">
        <v>11652</v>
      </c>
      <c r="C60640" s="1512" t="s">
        <v>11611</v>
      </c>
      <c r="D60640" s="1513" t="s">
        <v>6226</v>
      </c>
    </row>
    <row r="60641" spans="1:4" hidden="1">
      <c r="A60641" s="1511">
        <v>41913</v>
      </c>
      <c r="B60641" s="1512" t="s">
        <v>11652</v>
      </c>
      <c r="C60641" s="1512" t="s">
        <v>11612</v>
      </c>
      <c r="D60641" s="1513" t="s">
        <v>6226</v>
      </c>
    </row>
    <row r="60642" spans="1:4" hidden="1">
      <c r="A60642" s="1511">
        <v>41913</v>
      </c>
      <c r="B60642" s="1512" t="s">
        <v>11652</v>
      </c>
      <c r="C60642" s="1512" t="s">
        <v>11613</v>
      </c>
      <c r="D60642" s="1513">
        <v>0.76023164604906535</v>
      </c>
    </row>
    <row r="60643" spans="1:4" hidden="1">
      <c r="A60643" s="1511">
        <v>41913</v>
      </c>
      <c r="B60643" s="1512" t="s">
        <v>11652</v>
      </c>
      <c r="C60643" s="1512" t="s">
        <v>11614</v>
      </c>
      <c r="D60643" s="1513" t="s">
        <v>6226</v>
      </c>
    </row>
    <row r="60644" spans="1:4" hidden="1">
      <c r="A60644" s="1511">
        <v>41913</v>
      </c>
      <c r="B60644" s="1512" t="s">
        <v>11652</v>
      </c>
      <c r="C60644" s="1512" t="s">
        <v>11615</v>
      </c>
      <c r="D60644" s="1513">
        <v>0.79497988308476342</v>
      </c>
    </row>
    <row r="60645" spans="1:4" hidden="1">
      <c r="A60645" s="1511">
        <v>41913</v>
      </c>
      <c r="B60645" s="1512" t="s">
        <v>11652</v>
      </c>
      <c r="C60645" s="1512" t="s">
        <v>11616</v>
      </c>
      <c r="D60645" s="1513" t="s">
        <v>6226</v>
      </c>
    </row>
    <row r="60646" spans="1:4" hidden="1">
      <c r="A60646" s="1511">
        <v>41913</v>
      </c>
      <c r="B60646" s="1512" t="s">
        <v>11652</v>
      </c>
      <c r="C60646" s="1512" t="s">
        <v>11617</v>
      </c>
      <c r="D60646" s="1513" t="s">
        <v>6226</v>
      </c>
    </row>
    <row r="60647" spans="1:4" hidden="1">
      <c r="A60647" s="1511">
        <v>41913</v>
      </c>
      <c r="B60647" s="1512" t="s">
        <v>11652</v>
      </c>
      <c r="C60647" s="1512" t="s">
        <v>11618</v>
      </c>
      <c r="D60647" s="1513" t="s">
        <v>6226</v>
      </c>
    </row>
    <row r="60648" spans="1:4" hidden="1">
      <c r="A60648" s="1511">
        <v>41913</v>
      </c>
      <c r="B60648" s="1512" t="s">
        <v>11652</v>
      </c>
      <c r="C60648" s="1512" t="s">
        <v>11619</v>
      </c>
      <c r="D60648" s="1513">
        <v>0.81478211655759325</v>
      </c>
    </row>
    <row r="60649" spans="1:4" hidden="1">
      <c r="A60649" s="1511">
        <v>41913</v>
      </c>
      <c r="B60649" s="1512" t="s">
        <v>11652</v>
      </c>
      <c r="C60649" s="1512" t="s">
        <v>11620</v>
      </c>
      <c r="D60649" s="1513" t="s">
        <v>6226</v>
      </c>
    </row>
    <row r="60650" spans="1:4" hidden="1">
      <c r="A60650" s="1511">
        <v>41913</v>
      </c>
      <c r="B60650" s="1512" t="s">
        <v>11652</v>
      </c>
      <c r="C60650" s="1512" t="s">
        <v>11621</v>
      </c>
      <c r="D60650" s="1513" t="s">
        <v>6226</v>
      </c>
    </row>
    <row r="60651" spans="1:4" hidden="1">
      <c r="A60651" s="1511">
        <v>41944</v>
      </c>
      <c r="B60651" s="1512" t="s">
        <v>11652</v>
      </c>
      <c r="C60651" s="1512" t="s">
        <v>11595</v>
      </c>
      <c r="D60651" s="1513" t="s">
        <v>6226</v>
      </c>
    </row>
    <row r="60652" spans="1:4" hidden="1">
      <c r="A60652" s="1511">
        <v>41944</v>
      </c>
      <c r="B60652" s="1512" t="s">
        <v>11652</v>
      </c>
      <c r="C60652" s="1512" t="s">
        <v>11596</v>
      </c>
      <c r="D60652" s="1513" t="s">
        <v>6226</v>
      </c>
    </row>
    <row r="60653" spans="1:4" hidden="1">
      <c r="A60653" s="1511">
        <v>41944</v>
      </c>
      <c r="B60653" s="1512" t="s">
        <v>11652</v>
      </c>
      <c r="C60653" s="1512" t="s">
        <v>11597</v>
      </c>
      <c r="D60653" s="1513" t="s">
        <v>6226</v>
      </c>
    </row>
    <row r="60654" spans="1:4" hidden="1">
      <c r="A60654" s="1511">
        <v>41944</v>
      </c>
      <c r="B60654" s="1512" t="s">
        <v>11652</v>
      </c>
      <c r="C60654" s="1512" t="s">
        <v>11598</v>
      </c>
      <c r="D60654" s="1513" t="s">
        <v>6226</v>
      </c>
    </row>
    <row r="60655" spans="1:4" hidden="1">
      <c r="A60655" s="1511">
        <v>41944</v>
      </c>
      <c r="B60655" s="1512" t="s">
        <v>11652</v>
      </c>
      <c r="C60655" s="1512" t="s">
        <v>11599</v>
      </c>
      <c r="D60655" s="1513" t="s">
        <v>6226</v>
      </c>
    </row>
    <row r="60656" spans="1:4" hidden="1">
      <c r="A60656" s="1511">
        <v>41944</v>
      </c>
      <c r="B60656" s="1512" t="s">
        <v>11652</v>
      </c>
      <c r="C60656" s="1512" t="s">
        <v>11600</v>
      </c>
      <c r="D60656" s="1513">
        <v>0.95379419274043009</v>
      </c>
    </row>
    <row r="60657" spans="1:4" hidden="1">
      <c r="A60657" s="1511">
        <v>41944</v>
      </c>
      <c r="B60657" s="1512" t="s">
        <v>11652</v>
      </c>
      <c r="C60657" s="1512" t="s">
        <v>11601</v>
      </c>
      <c r="D60657" s="1513" t="s">
        <v>6226</v>
      </c>
    </row>
    <row r="60658" spans="1:4" hidden="1">
      <c r="A60658" s="1511">
        <v>41944</v>
      </c>
      <c r="B60658" s="1512" t="s">
        <v>11652</v>
      </c>
      <c r="C60658" s="1512" t="s">
        <v>11602</v>
      </c>
      <c r="D60658" s="1513" t="s">
        <v>6226</v>
      </c>
    </row>
    <row r="60659" spans="1:4" hidden="1">
      <c r="A60659" s="1511">
        <v>41944</v>
      </c>
      <c r="B60659" s="1512" t="s">
        <v>11652</v>
      </c>
      <c r="C60659" s="1512" t="s">
        <v>11603</v>
      </c>
      <c r="D60659" s="1513">
        <v>0.8392801572910884</v>
      </c>
    </row>
    <row r="60660" spans="1:4" hidden="1">
      <c r="A60660" s="1511">
        <v>41944</v>
      </c>
      <c r="B60660" s="1512" t="s">
        <v>11652</v>
      </c>
      <c r="C60660" s="1512" t="s">
        <v>11604</v>
      </c>
      <c r="D60660" s="1513" t="s">
        <v>6226</v>
      </c>
    </row>
    <row r="60661" spans="1:4" hidden="1">
      <c r="A60661" s="1511">
        <v>41944</v>
      </c>
      <c r="B60661" s="1512" t="s">
        <v>11652</v>
      </c>
      <c r="C60661" s="1512" t="s">
        <v>11605</v>
      </c>
      <c r="D60661" s="1513">
        <v>1.1485779433754486</v>
      </c>
    </row>
    <row r="60662" spans="1:4" hidden="1">
      <c r="A60662" s="1511">
        <v>41944</v>
      </c>
      <c r="B60662" s="1512" t="s">
        <v>11652</v>
      </c>
      <c r="C60662" s="1512" t="s">
        <v>11606</v>
      </c>
      <c r="D60662" s="1513" t="s">
        <v>6226</v>
      </c>
    </row>
    <row r="60663" spans="1:4" hidden="1">
      <c r="A60663" s="1511">
        <v>41944</v>
      </c>
      <c r="B60663" s="1512" t="s">
        <v>11652</v>
      </c>
      <c r="C60663" s="1512" t="s">
        <v>11607</v>
      </c>
      <c r="D60663" s="1513">
        <v>0.74613385774739294</v>
      </c>
    </row>
    <row r="60664" spans="1:4" hidden="1">
      <c r="A60664" s="1511">
        <v>41944</v>
      </c>
      <c r="B60664" s="1512" t="s">
        <v>11652</v>
      </c>
      <c r="C60664" s="1512" t="s">
        <v>11608</v>
      </c>
      <c r="D60664" s="1513" t="s">
        <v>6226</v>
      </c>
    </row>
    <row r="60665" spans="1:4" hidden="1">
      <c r="A60665" s="1511">
        <v>41944</v>
      </c>
      <c r="B60665" s="1512" t="s">
        <v>11652</v>
      </c>
      <c r="C60665" s="1512" t="s">
        <v>11609</v>
      </c>
      <c r="D60665" s="1513" t="s">
        <v>6226</v>
      </c>
    </row>
    <row r="60666" spans="1:4" hidden="1">
      <c r="A60666" s="1511">
        <v>41944</v>
      </c>
      <c r="B60666" s="1512" t="s">
        <v>11652</v>
      </c>
      <c r="C60666" s="1512" t="s">
        <v>11610</v>
      </c>
      <c r="D60666" s="1513">
        <v>0.90692823704867165</v>
      </c>
    </row>
    <row r="60667" spans="1:4" hidden="1">
      <c r="A60667" s="1511">
        <v>41944</v>
      </c>
      <c r="B60667" s="1512" t="s">
        <v>11652</v>
      </c>
      <c r="C60667" s="1512" t="s">
        <v>11611</v>
      </c>
      <c r="D60667" s="1513" t="s">
        <v>6226</v>
      </c>
    </row>
    <row r="60668" spans="1:4" hidden="1">
      <c r="A60668" s="1511">
        <v>41944</v>
      </c>
      <c r="B60668" s="1512" t="s">
        <v>11652</v>
      </c>
      <c r="C60668" s="1512" t="s">
        <v>11612</v>
      </c>
      <c r="D60668" s="1513" t="s">
        <v>6226</v>
      </c>
    </row>
    <row r="60669" spans="1:4" hidden="1">
      <c r="A60669" s="1511">
        <v>41944</v>
      </c>
      <c r="B60669" s="1512" t="s">
        <v>11652</v>
      </c>
      <c r="C60669" s="1512" t="s">
        <v>11613</v>
      </c>
      <c r="D60669" s="1513">
        <v>0.75216656901470258</v>
      </c>
    </row>
    <row r="60670" spans="1:4" hidden="1">
      <c r="A60670" s="1511">
        <v>41944</v>
      </c>
      <c r="B60670" s="1512" t="s">
        <v>11652</v>
      </c>
      <c r="C60670" s="1512" t="s">
        <v>11614</v>
      </c>
      <c r="D60670" s="1513" t="s">
        <v>6226</v>
      </c>
    </row>
    <row r="60671" spans="1:4" hidden="1">
      <c r="A60671" s="1511">
        <v>41944</v>
      </c>
      <c r="B60671" s="1512" t="s">
        <v>11652</v>
      </c>
      <c r="C60671" s="1512" t="s">
        <v>11615</v>
      </c>
      <c r="D60671" s="1513">
        <v>0.79380263148346675</v>
      </c>
    </row>
    <row r="60672" spans="1:4" hidden="1">
      <c r="A60672" s="1511">
        <v>41944</v>
      </c>
      <c r="B60672" s="1512" t="s">
        <v>11652</v>
      </c>
      <c r="C60672" s="1512" t="s">
        <v>11616</v>
      </c>
      <c r="D60672" s="1513" t="s">
        <v>6226</v>
      </c>
    </row>
    <row r="60673" spans="1:4" hidden="1">
      <c r="A60673" s="1511">
        <v>41944</v>
      </c>
      <c r="B60673" s="1512" t="s">
        <v>11652</v>
      </c>
      <c r="C60673" s="1512" t="s">
        <v>11617</v>
      </c>
      <c r="D60673" s="1513" t="s">
        <v>6226</v>
      </c>
    </row>
    <row r="60674" spans="1:4" hidden="1">
      <c r="A60674" s="1511">
        <v>41944</v>
      </c>
      <c r="B60674" s="1512" t="s">
        <v>11652</v>
      </c>
      <c r="C60674" s="1512" t="s">
        <v>11618</v>
      </c>
      <c r="D60674" s="1513" t="s">
        <v>6226</v>
      </c>
    </row>
    <row r="60675" spans="1:4" hidden="1">
      <c r="A60675" s="1511">
        <v>41944</v>
      </c>
      <c r="B60675" s="1512" t="s">
        <v>11652</v>
      </c>
      <c r="C60675" s="1512" t="s">
        <v>11619</v>
      </c>
      <c r="D60675" s="1513">
        <v>0.82546639501211538</v>
      </c>
    </row>
    <row r="60676" spans="1:4" hidden="1">
      <c r="A60676" s="1511">
        <v>41944</v>
      </c>
      <c r="B60676" s="1512" t="s">
        <v>11652</v>
      </c>
      <c r="C60676" s="1512" t="s">
        <v>11620</v>
      </c>
      <c r="D60676" s="1513" t="s">
        <v>6226</v>
      </c>
    </row>
    <row r="60677" spans="1:4" hidden="1">
      <c r="A60677" s="1511">
        <v>41944</v>
      </c>
      <c r="B60677" s="1512" t="s">
        <v>11652</v>
      </c>
      <c r="C60677" s="1512" t="s">
        <v>11621</v>
      </c>
      <c r="D60677" s="1513" t="s">
        <v>6226</v>
      </c>
    </row>
    <row r="60678" spans="1:4" hidden="1">
      <c r="A60678" s="1511">
        <v>41974</v>
      </c>
      <c r="B60678" s="1512" t="s">
        <v>11652</v>
      </c>
      <c r="C60678" s="1512" t="s">
        <v>11595</v>
      </c>
      <c r="D60678" s="1513" t="s">
        <v>6226</v>
      </c>
    </row>
    <row r="60679" spans="1:4" hidden="1">
      <c r="A60679" s="1511">
        <v>41974</v>
      </c>
      <c r="B60679" s="1512" t="s">
        <v>11652</v>
      </c>
      <c r="C60679" s="1512" t="s">
        <v>11596</v>
      </c>
      <c r="D60679" s="1513" t="s">
        <v>6226</v>
      </c>
    </row>
    <row r="60680" spans="1:4" hidden="1">
      <c r="A60680" s="1511">
        <v>41974</v>
      </c>
      <c r="B60680" s="1512" t="s">
        <v>11652</v>
      </c>
      <c r="C60680" s="1512" t="s">
        <v>11597</v>
      </c>
      <c r="D60680" s="1513" t="s">
        <v>6226</v>
      </c>
    </row>
    <row r="60681" spans="1:4" hidden="1">
      <c r="A60681" s="1511">
        <v>41974</v>
      </c>
      <c r="B60681" s="1512" t="s">
        <v>11652</v>
      </c>
      <c r="C60681" s="1512" t="s">
        <v>11598</v>
      </c>
      <c r="D60681" s="1513" t="s">
        <v>6226</v>
      </c>
    </row>
    <row r="60682" spans="1:4" hidden="1">
      <c r="A60682" s="1511">
        <v>41974</v>
      </c>
      <c r="B60682" s="1512" t="s">
        <v>11652</v>
      </c>
      <c r="C60682" s="1512" t="s">
        <v>11599</v>
      </c>
      <c r="D60682" s="1513">
        <v>0.8592938834374696</v>
      </c>
    </row>
    <row r="60683" spans="1:4" hidden="1">
      <c r="A60683" s="1511">
        <v>41974</v>
      </c>
      <c r="B60683" s="1512" t="s">
        <v>11652</v>
      </c>
      <c r="C60683" s="1512" t="s">
        <v>11600</v>
      </c>
      <c r="D60683" s="1513">
        <v>1.0170406255110007</v>
      </c>
    </row>
    <row r="60684" spans="1:4" hidden="1">
      <c r="A60684" s="1511">
        <v>41974</v>
      </c>
      <c r="B60684" s="1512" t="s">
        <v>11652</v>
      </c>
      <c r="C60684" s="1512" t="s">
        <v>11601</v>
      </c>
      <c r="D60684" s="1513" t="s">
        <v>6226</v>
      </c>
    </row>
    <row r="60685" spans="1:4" hidden="1">
      <c r="A60685" s="1511">
        <v>41974</v>
      </c>
      <c r="B60685" s="1512" t="s">
        <v>11652</v>
      </c>
      <c r="C60685" s="1512" t="s">
        <v>11602</v>
      </c>
      <c r="D60685" s="1513" t="s">
        <v>6226</v>
      </c>
    </row>
    <row r="60686" spans="1:4" hidden="1">
      <c r="A60686" s="1511">
        <v>41974</v>
      </c>
      <c r="B60686" s="1512" t="s">
        <v>11652</v>
      </c>
      <c r="C60686" s="1512" t="s">
        <v>11603</v>
      </c>
      <c r="D60686" s="1513">
        <v>0.90203096320209286</v>
      </c>
    </row>
    <row r="60687" spans="1:4" hidden="1">
      <c r="A60687" s="1511">
        <v>41974</v>
      </c>
      <c r="B60687" s="1512" t="s">
        <v>11652</v>
      </c>
      <c r="C60687" s="1512" t="s">
        <v>11604</v>
      </c>
      <c r="D60687" s="1513" t="s">
        <v>6226</v>
      </c>
    </row>
    <row r="60688" spans="1:4" hidden="1">
      <c r="A60688" s="1511">
        <v>41974</v>
      </c>
      <c r="B60688" s="1512" t="s">
        <v>11652</v>
      </c>
      <c r="C60688" s="1512" t="s">
        <v>11605</v>
      </c>
      <c r="D60688" s="1513">
        <v>1.1735656933842773</v>
      </c>
    </row>
    <row r="60689" spans="1:4" hidden="1">
      <c r="A60689" s="1511">
        <v>41974</v>
      </c>
      <c r="B60689" s="1512" t="s">
        <v>11652</v>
      </c>
      <c r="C60689" s="1512" t="s">
        <v>11606</v>
      </c>
      <c r="D60689" s="1513" t="s">
        <v>6226</v>
      </c>
    </row>
    <row r="60690" spans="1:4" hidden="1">
      <c r="A60690" s="1511">
        <v>41974</v>
      </c>
      <c r="B60690" s="1512" t="s">
        <v>11652</v>
      </c>
      <c r="C60690" s="1512" t="s">
        <v>11607</v>
      </c>
      <c r="D60690" s="1513">
        <v>1.1024579310138094</v>
      </c>
    </row>
    <row r="60691" spans="1:4" hidden="1">
      <c r="A60691" s="1511">
        <v>41974</v>
      </c>
      <c r="B60691" s="1512" t="s">
        <v>11652</v>
      </c>
      <c r="C60691" s="1512" t="s">
        <v>11608</v>
      </c>
      <c r="D60691" s="1513" t="s">
        <v>6226</v>
      </c>
    </row>
    <row r="60692" spans="1:4" hidden="1">
      <c r="A60692" s="1511">
        <v>41974</v>
      </c>
      <c r="B60692" s="1512" t="s">
        <v>11652</v>
      </c>
      <c r="C60692" s="1512" t="s">
        <v>11609</v>
      </c>
      <c r="D60692" s="1513" t="s">
        <v>6226</v>
      </c>
    </row>
    <row r="60693" spans="1:4" hidden="1">
      <c r="A60693" s="1511">
        <v>41974</v>
      </c>
      <c r="B60693" s="1512" t="s">
        <v>11652</v>
      </c>
      <c r="C60693" s="1512" t="s">
        <v>11610</v>
      </c>
      <c r="D60693" s="1513">
        <v>0.96961080651644804</v>
      </c>
    </row>
    <row r="60694" spans="1:4" hidden="1">
      <c r="A60694" s="1511">
        <v>41974</v>
      </c>
      <c r="B60694" s="1512" t="s">
        <v>11652</v>
      </c>
      <c r="C60694" s="1512" t="s">
        <v>11611</v>
      </c>
      <c r="D60694" s="1513" t="s">
        <v>6226</v>
      </c>
    </row>
    <row r="60695" spans="1:4" hidden="1">
      <c r="A60695" s="1511">
        <v>41974</v>
      </c>
      <c r="B60695" s="1512" t="s">
        <v>11652</v>
      </c>
      <c r="C60695" s="1512" t="s">
        <v>11612</v>
      </c>
      <c r="D60695" s="1513" t="s">
        <v>6226</v>
      </c>
    </row>
    <row r="60696" spans="1:4" hidden="1">
      <c r="A60696" s="1511">
        <v>41974</v>
      </c>
      <c r="B60696" s="1512" t="s">
        <v>11652</v>
      </c>
      <c r="C60696" s="1512" t="s">
        <v>11613</v>
      </c>
      <c r="D60696" s="1513">
        <v>0.87186877059900614</v>
      </c>
    </row>
    <row r="60697" spans="1:4" hidden="1">
      <c r="A60697" s="1511">
        <v>41974</v>
      </c>
      <c r="B60697" s="1512" t="s">
        <v>11652</v>
      </c>
      <c r="C60697" s="1512" t="s">
        <v>11614</v>
      </c>
      <c r="D60697" s="1513" t="s">
        <v>6226</v>
      </c>
    </row>
    <row r="60698" spans="1:4" hidden="1">
      <c r="A60698" s="1511">
        <v>41974</v>
      </c>
      <c r="B60698" s="1512" t="s">
        <v>11652</v>
      </c>
      <c r="C60698" s="1512" t="s">
        <v>11615</v>
      </c>
      <c r="D60698" s="1513">
        <v>0.87292955546157858</v>
      </c>
    </row>
    <row r="60699" spans="1:4" hidden="1">
      <c r="A60699" s="1511">
        <v>41974</v>
      </c>
      <c r="B60699" s="1512" t="s">
        <v>11652</v>
      </c>
      <c r="C60699" s="1512" t="s">
        <v>11616</v>
      </c>
      <c r="D60699" s="1513" t="s">
        <v>6226</v>
      </c>
    </row>
    <row r="60700" spans="1:4" hidden="1">
      <c r="A60700" s="1511">
        <v>41974</v>
      </c>
      <c r="B60700" s="1512" t="s">
        <v>11652</v>
      </c>
      <c r="C60700" s="1512" t="s">
        <v>11617</v>
      </c>
      <c r="D60700" s="1513" t="s">
        <v>6226</v>
      </c>
    </row>
    <row r="60701" spans="1:4" hidden="1">
      <c r="A60701" s="1511">
        <v>41974</v>
      </c>
      <c r="B60701" s="1512" t="s">
        <v>11652</v>
      </c>
      <c r="C60701" s="1512" t="s">
        <v>11618</v>
      </c>
      <c r="D60701" s="1513" t="s">
        <v>6226</v>
      </c>
    </row>
    <row r="60702" spans="1:4" hidden="1">
      <c r="A60702" s="1511">
        <v>41974</v>
      </c>
      <c r="B60702" s="1512" t="s">
        <v>11652</v>
      </c>
      <c r="C60702" s="1512" t="s">
        <v>11619</v>
      </c>
      <c r="D60702" s="1513">
        <v>0.91653262038556749</v>
      </c>
    </row>
    <row r="60703" spans="1:4" hidden="1">
      <c r="A60703" s="1511">
        <v>41974</v>
      </c>
      <c r="B60703" s="1512" t="s">
        <v>11652</v>
      </c>
      <c r="C60703" s="1512" t="s">
        <v>11620</v>
      </c>
      <c r="D60703" s="1513" t="s">
        <v>6226</v>
      </c>
    </row>
    <row r="60704" spans="1:4" hidden="1">
      <c r="A60704" s="1511">
        <v>41974</v>
      </c>
      <c r="B60704" s="1512" t="s">
        <v>11652</v>
      </c>
      <c r="C60704" s="1512" t="s">
        <v>11621</v>
      </c>
      <c r="D60704" s="1513" t="s">
        <v>6226</v>
      </c>
    </row>
    <row r="60705" spans="1:4" hidden="1">
      <c r="A60705" s="1511">
        <v>42005</v>
      </c>
      <c r="B60705" s="1512" t="s">
        <v>11652</v>
      </c>
      <c r="C60705" s="1512" t="s">
        <v>11595</v>
      </c>
      <c r="D60705" s="1513" t="s">
        <v>6226</v>
      </c>
    </row>
    <row r="60706" spans="1:4" hidden="1">
      <c r="A60706" s="1511">
        <v>42005</v>
      </c>
      <c r="B60706" s="1512" t="s">
        <v>11652</v>
      </c>
      <c r="C60706" s="1512" t="s">
        <v>11596</v>
      </c>
      <c r="D60706" s="1513" t="s">
        <v>6226</v>
      </c>
    </row>
    <row r="60707" spans="1:4" hidden="1">
      <c r="A60707" s="1511">
        <v>42005</v>
      </c>
      <c r="B60707" s="1512" t="s">
        <v>11652</v>
      </c>
      <c r="C60707" s="1512" t="s">
        <v>11597</v>
      </c>
      <c r="D60707" s="1513" t="s">
        <v>6226</v>
      </c>
    </row>
    <row r="60708" spans="1:4" hidden="1">
      <c r="A60708" s="1511">
        <v>42005</v>
      </c>
      <c r="B60708" s="1512" t="s">
        <v>11652</v>
      </c>
      <c r="C60708" s="1512" t="s">
        <v>11598</v>
      </c>
      <c r="D60708" s="1513" t="s">
        <v>6226</v>
      </c>
    </row>
    <row r="60709" spans="1:4" hidden="1">
      <c r="A60709" s="1511">
        <v>42005</v>
      </c>
      <c r="B60709" s="1512" t="s">
        <v>11652</v>
      </c>
      <c r="C60709" s="1512" t="s">
        <v>11599</v>
      </c>
      <c r="D60709" s="1513" t="s">
        <v>6226</v>
      </c>
    </row>
    <row r="60710" spans="1:4" hidden="1">
      <c r="A60710" s="1511">
        <v>42005</v>
      </c>
      <c r="B60710" s="1512" t="s">
        <v>11652</v>
      </c>
      <c r="C60710" s="1512" t="s">
        <v>11600</v>
      </c>
      <c r="D60710" s="1513">
        <v>1.2381070101946956</v>
      </c>
    </row>
    <row r="60711" spans="1:4" hidden="1">
      <c r="A60711" s="1511">
        <v>42005</v>
      </c>
      <c r="B60711" s="1512" t="s">
        <v>11652</v>
      </c>
      <c r="C60711" s="1512" t="s">
        <v>11601</v>
      </c>
      <c r="D60711" s="1513" t="s">
        <v>6226</v>
      </c>
    </row>
    <row r="60712" spans="1:4" hidden="1">
      <c r="A60712" s="1511">
        <v>42005</v>
      </c>
      <c r="B60712" s="1512" t="s">
        <v>11652</v>
      </c>
      <c r="C60712" s="1512" t="s">
        <v>11602</v>
      </c>
      <c r="D60712" s="1513" t="s">
        <v>6226</v>
      </c>
    </row>
    <row r="60713" spans="1:4" hidden="1">
      <c r="A60713" s="1511">
        <v>42005</v>
      </c>
      <c r="B60713" s="1512" t="s">
        <v>11652</v>
      </c>
      <c r="C60713" s="1512" t="s">
        <v>11603</v>
      </c>
      <c r="D60713" s="1513">
        <v>1.2199568525596889</v>
      </c>
    </row>
    <row r="60714" spans="1:4" hidden="1">
      <c r="A60714" s="1511">
        <v>42005</v>
      </c>
      <c r="B60714" s="1512" t="s">
        <v>11652</v>
      </c>
      <c r="C60714" s="1512" t="s">
        <v>11604</v>
      </c>
      <c r="D60714" s="1513" t="s">
        <v>6226</v>
      </c>
    </row>
    <row r="60715" spans="1:4" hidden="1">
      <c r="A60715" s="1511">
        <v>42005</v>
      </c>
      <c r="B60715" s="1512" t="s">
        <v>11652</v>
      </c>
      <c r="C60715" s="1512" t="s">
        <v>11605</v>
      </c>
      <c r="D60715" s="1513">
        <v>1.2586801714334208</v>
      </c>
    </row>
    <row r="60716" spans="1:4" hidden="1">
      <c r="A60716" s="1511">
        <v>42005</v>
      </c>
      <c r="B60716" s="1512" t="s">
        <v>11652</v>
      </c>
      <c r="C60716" s="1512" t="s">
        <v>11606</v>
      </c>
      <c r="D60716" s="1513" t="s">
        <v>6226</v>
      </c>
    </row>
    <row r="60717" spans="1:4" hidden="1">
      <c r="A60717" s="1511">
        <v>42005</v>
      </c>
      <c r="B60717" s="1512" t="s">
        <v>11652</v>
      </c>
      <c r="C60717" s="1512" t="s">
        <v>11607</v>
      </c>
      <c r="D60717" s="1513">
        <v>0.96485323812507107</v>
      </c>
    </row>
    <row r="60718" spans="1:4" hidden="1">
      <c r="A60718" s="1511">
        <v>42005</v>
      </c>
      <c r="B60718" s="1512" t="s">
        <v>11652</v>
      </c>
      <c r="C60718" s="1512" t="s">
        <v>11608</v>
      </c>
      <c r="D60718" s="1513" t="s">
        <v>6226</v>
      </c>
    </row>
    <row r="60719" spans="1:4" hidden="1">
      <c r="A60719" s="1511">
        <v>42005</v>
      </c>
      <c r="B60719" s="1512" t="s">
        <v>11652</v>
      </c>
      <c r="C60719" s="1512" t="s">
        <v>11609</v>
      </c>
      <c r="D60719" s="1513" t="s">
        <v>6226</v>
      </c>
    </row>
    <row r="60720" spans="1:4" hidden="1">
      <c r="A60720" s="1511">
        <v>42005</v>
      </c>
      <c r="B60720" s="1512" t="s">
        <v>11652</v>
      </c>
      <c r="C60720" s="1512" t="s">
        <v>11610</v>
      </c>
      <c r="D60720" s="1513">
        <v>1.1366543740754946</v>
      </c>
    </row>
    <row r="60721" spans="1:4" hidden="1">
      <c r="A60721" s="1511">
        <v>42005</v>
      </c>
      <c r="B60721" s="1512" t="s">
        <v>11652</v>
      </c>
      <c r="C60721" s="1512" t="s">
        <v>11611</v>
      </c>
      <c r="D60721" s="1513" t="s">
        <v>6226</v>
      </c>
    </row>
    <row r="60722" spans="1:4" hidden="1">
      <c r="A60722" s="1511">
        <v>42005</v>
      </c>
      <c r="B60722" s="1512" t="s">
        <v>11652</v>
      </c>
      <c r="C60722" s="1512" t="s">
        <v>11612</v>
      </c>
      <c r="D60722" s="1513" t="s">
        <v>6226</v>
      </c>
    </row>
    <row r="60723" spans="1:4" hidden="1">
      <c r="A60723" s="1511">
        <v>42005</v>
      </c>
      <c r="B60723" s="1512" t="s">
        <v>11652</v>
      </c>
      <c r="C60723" s="1512" t="s">
        <v>11613</v>
      </c>
      <c r="D60723" s="1513">
        <v>0.8678657392878697</v>
      </c>
    </row>
    <row r="60724" spans="1:4" hidden="1">
      <c r="A60724" s="1511">
        <v>42005</v>
      </c>
      <c r="B60724" s="1512" t="s">
        <v>11652</v>
      </c>
      <c r="C60724" s="1512" t="s">
        <v>11614</v>
      </c>
      <c r="D60724" s="1513" t="s">
        <v>6226</v>
      </c>
    </row>
    <row r="60725" spans="1:4" hidden="1">
      <c r="A60725" s="1511">
        <v>42005</v>
      </c>
      <c r="B60725" s="1512" t="s">
        <v>11652</v>
      </c>
      <c r="C60725" s="1512" t="s">
        <v>11615</v>
      </c>
      <c r="D60725" s="1513">
        <v>1.0543942051173387</v>
      </c>
    </row>
    <row r="60726" spans="1:4" hidden="1">
      <c r="A60726" s="1511">
        <v>42005</v>
      </c>
      <c r="B60726" s="1512" t="s">
        <v>11652</v>
      </c>
      <c r="C60726" s="1512" t="s">
        <v>11616</v>
      </c>
      <c r="D60726" s="1513" t="s">
        <v>6226</v>
      </c>
    </row>
    <row r="60727" spans="1:4" hidden="1">
      <c r="A60727" s="1511">
        <v>42005</v>
      </c>
      <c r="B60727" s="1512" t="s">
        <v>11652</v>
      </c>
      <c r="C60727" s="1512" t="s">
        <v>11617</v>
      </c>
      <c r="D60727" s="1513" t="s">
        <v>6226</v>
      </c>
    </row>
    <row r="60728" spans="1:4" hidden="1">
      <c r="A60728" s="1511">
        <v>42005</v>
      </c>
      <c r="B60728" s="1512" t="s">
        <v>11652</v>
      </c>
      <c r="C60728" s="1512" t="s">
        <v>11618</v>
      </c>
      <c r="D60728" s="1513" t="s">
        <v>6226</v>
      </c>
    </row>
    <row r="60729" spans="1:4" hidden="1">
      <c r="A60729" s="1511">
        <v>42005</v>
      </c>
      <c r="B60729" s="1512" t="s">
        <v>11652</v>
      </c>
      <c r="C60729" s="1512" t="s">
        <v>11619</v>
      </c>
      <c r="D60729" s="1513">
        <v>1.0469743147163291</v>
      </c>
    </row>
    <row r="60730" spans="1:4" hidden="1">
      <c r="A60730" s="1511">
        <v>42005</v>
      </c>
      <c r="B60730" s="1512" t="s">
        <v>11652</v>
      </c>
      <c r="C60730" s="1512" t="s">
        <v>11620</v>
      </c>
      <c r="D60730" s="1513" t="s">
        <v>6226</v>
      </c>
    </row>
    <row r="60731" spans="1:4" hidden="1">
      <c r="A60731" s="1511">
        <v>42005</v>
      </c>
      <c r="B60731" s="1512" t="s">
        <v>11652</v>
      </c>
      <c r="C60731" s="1512" t="s">
        <v>11621</v>
      </c>
      <c r="D60731" s="1513" t="s">
        <v>6226</v>
      </c>
    </row>
    <row r="60732" spans="1:4" hidden="1">
      <c r="A60732" s="1511">
        <v>42036</v>
      </c>
      <c r="B60732" s="1512" t="s">
        <v>11652</v>
      </c>
      <c r="C60732" s="1512" t="s">
        <v>11595</v>
      </c>
      <c r="D60732" s="1513" t="s">
        <v>6226</v>
      </c>
    </row>
    <row r="60733" spans="1:4" hidden="1">
      <c r="A60733" s="1511">
        <v>42036</v>
      </c>
      <c r="B60733" s="1512" t="s">
        <v>11652</v>
      </c>
      <c r="C60733" s="1512" t="s">
        <v>11596</v>
      </c>
      <c r="D60733" s="1513" t="s">
        <v>6226</v>
      </c>
    </row>
    <row r="60734" spans="1:4" hidden="1">
      <c r="A60734" s="1511">
        <v>42036</v>
      </c>
      <c r="B60734" s="1512" t="s">
        <v>11652</v>
      </c>
      <c r="C60734" s="1512" t="s">
        <v>11597</v>
      </c>
      <c r="D60734" s="1513" t="s">
        <v>6226</v>
      </c>
    </row>
    <row r="60735" spans="1:4" hidden="1">
      <c r="A60735" s="1511">
        <v>42036</v>
      </c>
      <c r="B60735" s="1512" t="s">
        <v>11652</v>
      </c>
      <c r="C60735" s="1512" t="s">
        <v>11598</v>
      </c>
      <c r="D60735" s="1513" t="s">
        <v>6226</v>
      </c>
    </row>
    <row r="60736" spans="1:4" hidden="1">
      <c r="A60736" s="1511">
        <v>42036</v>
      </c>
      <c r="B60736" s="1512" t="s">
        <v>11652</v>
      </c>
      <c r="C60736" s="1512" t="s">
        <v>11599</v>
      </c>
      <c r="D60736" s="1513" t="s">
        <v>6226</v>
      </c>
    </row>
    <row r="60737" spans="1:4" hidden="1">
      <c r="A60737" s="1511">
        <v>42036</v>
      </c>
      <c r="B60737" s="1512" t="s">
        <v>11652</v>
      </c>
      <c r="C60737" s="1512" t="s">
        <v>11600</v>
      </c>
      <c r="D60737" s="1513">
        <v>1.138488575279841</v>
      </c>
    </row>
    <row r="60738" spans="1:4" hidden="1">
      <c r="A60738" s="1511">
        <v>42036</v>
      </c>
      <c r="B60738" s="1512" t="s">
        <v>11652</v>
      </c>
      <c r="C60738" s="1512" t="s">
        <v>11601</v>
      </c>
      <c r="D60738" s="1513" t="s">
        <v>6226</v>
      </c>
    </row>
    <row r="60739" spans="1:4" hidden="1">
      <c r="A60739" s="1511">
        <v>42036</v>
      </c>
      <c r="B60739" s="1512" t="s">
        <v>11652</v>
      </c>
      <c r="C60739" s="1512" t="s">
        <v>11602</v>
      </c>
      <c r="D60739" s="1513" t="s">
        <v>6226</v>
      </c>
    </row>
    <row r="60740" spans="1:4" hidden="1">
      <c r="A60740" s="1511">
        <v>42036</v>
      </c>
      <c r="B60740" s="1512" t="s">
        <v>11652</v>
      </c>
      <c r="C60740" s="1512" t="s">
        <v>11603</v>
      </c>
      <c r="D60740" s="1513">
        <v>1.1527670715815461</v>
      </c>
    </row>
    <row r="60741" spans="1:4" hidden="1">
      <c r="A60741" s="1511">
        <v>42036</v>
      </c>
      <c r="B60741" s="1512" t="s">
        <v>11652</v>
      </c>
      <c r="C60741" s="1512" t="s">
        <v>11604</v>
      </c>
      <c r="D60741" s="1513" t="s">
        <v>6226</v>
      </c>
    </row>
    <row r="60742" spans="1:4" hidden="1">
      <c r="A60742" s="1511">
        <v>42036</v>
      </c>
      <c r="B60742" s="1512" t="s">
        <v>11652</v>
      </c>
      <c r="C60742" s="1512" t="s">
        <v>11605</v>
      </c>
      <c r="D60742" s="1513">
        <v>1.2855105612409377</v>
      </c>
    </row>
    <row r="60743" spans="1:4" hidden="1">
      <c r="A60743" s="1511">
        <v>42036</v>
      </c>
      <c r="B60743" s="1512" t="s">
        <v>11652</v>
      </c>
      <c r="C60743" s="1512" t="s">
        <v>11606</v>
      </c>
      <c r="D60743" s="1513" t="s">
        <v>6226</v>
      </c>
    </row>
    <row r="60744" spans="1:4" hidden="1">
      <c r="A60744" s="1511">
        <v>42036</v>
      </c>
      <c r="B60744" s="1512" t="s">
        <v>11652</v>
      </c>
      <c r="C60744" s="1512" t="s">
        <v>11607</v>
      </c>
      <c r="D60744" s="1513">
        <v>0.96124678067473679</v>
      </c>
    </row>
    <row r="60745" spans="1:4" hidden="1">
      <c r="A60745" s="1511">
        <v>42036</v>
      </c>
      <c r="B60745" s="1512" t="s">
        <v>11652</v>
      </c>
      <c r="C60745" s="1512" t="s">
        <v>11608</v>
      </c>
      <c r="D60745" s="1513" t="s">
        <v>6226</v>
      </c>
    </row>
    <row r="60746" spans="1:4" hidden="1">
      <c r="A60746" s="1511">
        <v>42036</v>
      </c>
      <c r="B60746" s="1512" t="s">
        <v>11652</v>
      </c>
      <c r="C60746" s="1512" t="s">
        <v>11609</v>
      </c>
      <c r="D60746" s="1513" t="s">
        <v>6226</v>
      </c>
    </row>
    <row r="60747" spans="1:4" hidden="1">
      <c r="A60747" s="1511">
        <v>42036</v>
      </c>
      <c r="B60747" s="1512" t="s">
        <v>11652</v>
      </c>
      <c r="C60747" s="1512" t="s">
        <v>11610</v>
      </c>
      <c r="D60747" s="1513">
        <v>1.1132123824679208</v>
      </c>
    </row>
    <row r="60748" spans="1:4" hidden="1">
      <c r="A60748" s="1511">
        <v>42036</v>
      </c>
      <c r="B60748" s="1512" t="s">
        <v>11652</v>
      </c>
      <c r="C60748" s="1512" t="s">
        <v>11611</v>
      </c>
      <c r="D60748" s="1513" t="s">
        <v>6226</v>
      </c>
    </row>
    <row r="60749" spans="1:4" hidden="1">
      <c r="A60749" s="1511">
        <v>42036</v>
      </c>
      <c r="B60749" s="1512" t="s">
        <v>11652</v>
      </c>
      <c r="C60749" s="1512" t="s">
        <v>11612</v>
      </c>
      <c r="D60749" s="1513" t="s">
        <v>6226</v>
      </c>
    </row>
    <row r="60750" spans="1:4" hidden="1">
      <c r="A60750" s="1511">
        <v>42036</v>
      </c>
      <c r="B60750" s="1512" t="s">
        <v>11652</v>
      </c>
      <c r="C60750" s="1512" t="s">
        <v>11613</v>
      </c>
      <c r="D60750" s="1513">
        <v>0.89126685132843408</v>
      </c>
    </row>
    <row r="60751" spans="1:4" hidden="1">
      <c r="A60751" s="1511">
        <v>42036</v>
      </c>
      <c r="B60751" s="1512" t="s">
        <v>11652</v>
      </c>
      <c r="C60751" s="1512" t="s">
        <v>11614</v>
      </c>
      <c r="D60751" s="1513" t="s">
        <v>6226</v>
      </c>
    </row>
    <row r="60752" spans="1:4" hidden="1">
      <c r="A60752" s="1511">
        <v>42036</v>
      </c>
      <c r="B60752" s="1512" t="s">
        <v>11652</v>
      </c>
      <c r="C60752" s="1512" t="s">
        <v>11615</v>
      </c>
      <c r="D60752" s="1513">
        <v>0.96768637873127283</v>
      </c>
    </row>
    <row r="60753" spans="1:4" hidden="1">
      <c r="A60753" s="1511">
        <v>42036</v>
      </c>
      <c r="B60753" s="1512" t="s">
        <v>11652</v>
      </c>
      <c r="C60753" s="1512" t="s">
        <v>11616</v>
      </c>
      <c r="D60753" s="1513" t="s">
        <v>6226</v>
      </c>
    </row>
    <row r="60754" spans="1:4" hidden="1">
      <c r="A60754" s="1511">
        <v>42036</v>
      </c>
      <c r="B60754" s="1512" t="s">
        <v>11652</v>
      </c>
      <c r="C60754" s="1512" t="s">
        <v>11617</v>
      </c>
      <c r="D60754" s="1513" t="s">
        <v>6226</v>
      </c>
    </row>
    <row r="60755" spans="1:4" hidden="1">
      <c r="A60755" s="1511">
        <v>42036</v>
      </c>
      <c r="B60755" s="1512" t="s">
        <v>11652</v>
      </c>
      <c r="C60755" s="1512" t="s">
        <v>11618</v>
      </c>
      <c r="D60755" s="1513" t="s">
        <v>6226</v>
      </c>
    </row>
    <row r="60756" spans="1:4" hidden="1">
      <c r="A60756" s="1511">
        <v>42036</v>
      </c>
      <c r="B60756" s="1512" t="s">
        <v>11652</v>
      </c>
      <c r="C60756" s="1512" t="s">
        <v>11619</v>
      </c>
      <c r="D60756" s="1513">
        <v>0.99947425021902592</v>
      </c>
    </row>
    <row r="60757" spans="1:4" hidden="1">
      <c r="A60757" s="1511">
        <v>42036</v>
      </c>
      <c r="B60757" s="1512" t="s">
        <v>11652</v>
      </c>
      <c r="C60757" s="1512" t="s">
        <v>11620</v>
      </c>
      <c r="D60757" s="1513" t="s">
        <v>6226</v>
      </c>
    </row>
    <row r="60758" spans="1:4" hidden="1">
      <c r="A60758" s="1511">
        <v>42036</v>
      </c>
      <c r="B60758" s="1512" t="s">
        <v>11652</v>
      </c>
      <c r="C60758" s="1512" t="s">
        <v>11621</v>
      </c>
      <c r="D60758" s="1513" t="s">
        <v>6226</v>
      </c>
    </row>
    <row r="60759" spans="1:4" hidden="1">
      <c r="A60759" s="1511">
        <v>42064</v>
      </c>
      <c r="B60759" s="1512" t="s">
        <v>11652</v>
      </c>
      <c r="C60759" s="1512" t="s">
        <v>11595</v>
      </c>
      <c r="D60759" s="1513" t="s">
        <v>6226</v>
      </c>
    </row>
    <row r="60760" spans="1:4" hidden="1">
      <c r="A60760" s="1511">
        <v>42064</v>
      </c>
      <c r="B60760" s="1512" t="s">
        <v>11652</v>
      </c>
      <c r="C60760" s="1512" t="s">
        <v>11596</v>
      </c>
      <c r="D60760" s="1513" t="s">
        <v>6226</v>
      </c>
    </row>
    <row r="60761" spans="1:4" hidden="1">
      <c r="A60761" s="1511">
        <v>42064</v>
      </c>
      <c r="B60761" s="1512" t="s">
        <v>11652</v>
      </c>
      <c r="C60761" s="1512" t="s">
        <v>11597</v>
      </c>
      <c r="D60761" s="1513" t="s">
        <v>6226</v>
      </c>
    </row>
    <row r="60762" spans="1:4" hidden="1">
      <c r="A60762" s="1511">
        <v>42064</v>
      </c>
      <c r="B60762" s="1512" t="s">
        <v>11652</v>
      </c>
      <c r="C60762" s="1512" t="s">
        <v>11598</v>
      </c>
      <c r="D60762" s="1513" t="s">
        <v>6226</v>
      </c>
    </row>
    <row r="60763" spans="1:4" hidden="1">
      <c r="A60763" s="1511">
        <v>42064</v>
      </c>
      <c r="B60763" s="1512" t="s">
        <v>11652</v>
      </c>
      <c r="C60763" s="1512" t="s">
        <v>11599</v>
      </c>
      <c r="D60763" s="1513" t="s">
        <v>6226</v>
      </c>
    </row>
    <row r="60764" spans="1:4" hidden="1">
      <c r="A60764" s="1511">
        <v>42064</v>
      </c>
      <c r="B60764" s="1512" t="s">
        <v>11652</v>
      </c>
      <c r="C60764" s="1512" t="s">
        <v>11600</v>
      </c>
      <c r="D60764" s="1513">
        <v>1.0711514163147806</v>
      </c>
    </row>
    <row r="60765" spans="1:4" hidden="1">
      <c r="A60765" s="1511">
        <v>42064</v>
      </c>
      <c r="B60765" s="1512" t="s">
        <v>11652</v>
      </c>
      <c r="C60765" s="1512" t="s">
        <v>11601</v>
      </c>
      <c r="D60765" s="1513" t="s">
        <v>6226</v>
      </c>
    </row>
    <row r="60766" spans="1:4" hidden="1">
      <c r="A60766" s="1511">
        <v>42064</v>
      </c>
      <c r="B60766" s="1512" t="s">
        <v>11652</v>
      </c>
      <c r="C60766" s="1512" t="s">
        <v>11602</v>
      </c>
      <c r="D60766" s="1513" t="s">
        <v>6226</v>
      </c>
    </row>
    <row r="60767" spans="1:4" hidden="1">
      <c r="A60767" s="1511">
        <v>42064</v>
      </c>
      <c r="B60767" s="1512" t="s">
        <v>11652</v>
      </c>
      <c r="C60767" s="1512" t="s">
        <v>11603</v>
      </c>
      <c r="D60767" s="1513" t="s">
        <v>6226</v>
      </c>
    </row>
    <row r="60768" spans="1:4" hidden="1">
      <c r="A60768" s="1511">
        <v>42064</v>
      </c>
      <c r="B60768" s="1512" t="s">
        <v>11652</v>
      </c>
      <c r="C60768" s="1512" t="s">
        <v>11604</v>
      </c>
      <c r="D60768" s="1513" t="s">
        <v>6226</v>
      </c>
    </row>
    <row r="60769" spans="1:4" hidden="1">
      <c r="A60769" s="1511">
        <v>42064</v>
      </c>
      <c r="B60769" s="1512" t="s">
        <v>11652</v>
      </c>
      <c r="C60769" s="1512" t="s">
        <v>11605</v>
      </c>
      <c r="D60769" s="1513">
        <v>1.2848884646098793</v>
      </c>
    </row>
    <row r="60770" spans="1:4" hidden="1">
      <c r="A60770" s="1511">
        <v>42064</v>
      </c>
      <c r="B60770" s="1512" t="s">
        <v>11652</v>
      </c>
      <c r="C60770" s="1512" t="s">
        <v>11606</v>
      </c>
      <c r="D60770" s="1513" t="s">
        <v>6226</v>
      </c>
    </row>
    <row r="60771" spans="1:4" hidden="1">
      <c r="A60771" s="1511">
        <v>42064</v>
      </c>
      <c r="B60771" s="1512" t="s">
        <v>11652</v>
      </c>
      <c r="C60771" s="1512" t="s">
        <v>11607</v>
      </c>
      <c r="D60771" s="1513">
        <v>1.0190944420756316</v>
      </c>
    </row>
    <row r="60772" spans="1:4" hidden="1">
      <c r="A60772" s="1511">
        <v>42064</v>
      </c>
      <c r="B60772" s="1512" t="s">
        <v>11652</v>
      </c>
      <c r="C60772" s="1512" t="s">
        <v>11608</v>
      </c>
      <c r="D60772" s="1513" t="s">
        <v>6226</v>
      </c>
    </row>
    <row r="60773" spans="1:4" hidden="1">
      <c r="A60773" s="1511">
        <v>42064</v>
      </c>
      <c r="B60773" s="1512" t="s">
        <v>11652</v>
      </c>
      <c r="C60773" s="1512" t="s">
        <v>11609</v>
      </c>
      <c r="D60773" s="1513" t="s">
        <v>6226</v>
      </c>
    </row>
    <row r="60774" spans="1:4" hidden="1">
      <c r="A60774" s="1511">
        <v>42064</v>
      </c>
      <c r="B60774" s="1512" t="s">
        <v>11652</v>
      </c>
      <c r="C60774" s="1512" t="s">
        <v>11610</v>
      </c>
      <c r="D60774" s="1513">
        <v>1.1370840406218887</v>
      </c>
    </row>
    <row r="60775" spans="1:4" hidden="1">
      <c r="A60775" s="1511">
        <v>42064</v>
      </c>
      <c r="B60775" s="1512" t="s">
        <v>11652</v>
      </c>
      <c r="C60775" s="1512" t="s">
        <v>11611</v>
      </c>
      <c r="D60775" s="1513" t="s">
        <v>6226</v>
      </c>
    </row>
    <row r="60776" spans="1:4" hidden="1">
      <c r="A60776" s="1511">
        <v>42064</v>
      </c>
      <c r="B60776" s="1512" t="s">
        <v>11652</v>
      </c>
      <c r="C60776" s="1512" t="s">
        <v>11612</v>
      </c>
      <c r="D60776" s="1513" t="s">
        <v>6226</v>
      </c>
    </row>
    <row r="60777" spans="1:4" hidden="1">
      <c r="A60777" s="1511">
        <v>42064</v>
      </c>
      <c r="B60777" s="1512" t="s">
        <v>11652</v>
      </c>
      <c r="C60777" s="1512" t="s">
        <v>11613</v>
      </c>
      <c r="D60777" s="1513">
        <v>0.96667395063669237</v>
      </c>
    </row>
    <row r="60778" spans="1:4" hidden="1">
      <c r="A60778" s="1511">
        <v>42064</v>
      </c>
      <c r="B60778" s="1512" t="s">
        <v>11652</v>
      </c>
      <c r="C60778" s="1512" t="s">
        <v>11614</v>
      </c>
      <c r="D60778" s="1513" t="s">
        <v>6226</v>
      </c>
    </row>
    <row r="60779" spans="1:4" hidden="1">
      <c r="A60779" s="1511">
        <v>42064</v>
      </c>
      <c r="B60779" s="1512" t="s">
        <v>11652</v>
      </c>
      <c r="C60779" s="1512" t="s">
        <v>11615</v>
      </c>
      <c r="D60779" s="1513">
        <v>0.93962948846649319</v>
      </c>
    </row>
    <row r="60780" spans="1:4" hidden="1">
      <c r="A60780" s="1511">
        <v>42064</v>
      </c>
      <c r="B60780" s="1512" t="s">
        <v>11652</v>
      </c>
      <c r="C60780" s="1512" t="s">
        <v>11616</v>
      </c>
      <c r="D60780" s="1513" t="s">
        <v>6226</v>
      </c>
    </row>
    <row r="60781" spans="1:4" hidden="1">
      <c r="A60781" s="1511">
        <v>42064</v>
      </c>
      <c r="B60781" s="1512" t="s">
        <v>11652</v>
      </c>
      <c r="C60781" s="1512" t="s">
        <v>11617</v>
      </c>
      <c r="D60781" s="1513" t="s">
        <v>6226</v>
      </c>
    </row>
    <row r="60782" spans="1:4" hidden="1">
      <c r="A60782" s="1511">
        <v>42064</v>
      </c>
      <c r="B60782" s="1512" t="s">
        <v>11652</v>
      </c>
      <c r="C60782" s="1512" t="s">
        <v>11618</v>
      </c>
      <c r="D60782" s="1513" t="s">
        <v>6226</v>
      </c>
    </row>
    <row r="60783" spans="1:4" hidden="1">
      <c r="A60783" s="1511">
        <v>42064</v>
      </c>
      <c r="B60783" s="1512" t="s">
        <v>11652</v>
      </c>
      <c r="C60783" s="1512" t="s">
        <v>11619</v>
      </c>
      <c r="D60783" s="1513">
        <v>1.1048874152055663</v>
      </c>
    </row>
    <row r="60784" spans="1:4" hidden="1">
      <c r="A60784" s="1511">
        <v>42064</v>
      </c>
      <c r="B60784" s="1512" t="s">
        <v>11652</v>
      </c>
      <c r="C60784" s="1512" t="s">
        <v>11620</v>
      </c>
      <c r="D60784" s="1513" t="s">
        <v>6226</v>
      </c>
    </row>
    <row r="60785" spans="1:4" hidden="1">
      <c r="A60785" s="1511">
        <v>42064</v>
      </c>
      <c r="B60785" s="1512" t="s">
        <v>11652</v>
      </c>
      <c r="C60785" s="1512" t="s">
        <v>11621</v>
      </c>
      <c r="D60785" s="1513" t="s">
        <v>6226</v>
      </c>
    </row>
    <row r="60786" spans="1:4" hidden="1">
      <c r="A60786" s="1511">
        <v>42095</v>
      </c>
      <c r="B60786" s="1512" t="s">
        <v>11652</v>
      </c>
      <c r="C60786" s="1512" t="s">
        <v>11595</v>
      </c>
      <c r="D60786" s="1513" t="s">
        <v>6226</v>
      </c>
    </row>
    <row r="60787" spans="1:4" hidden="1">
      <c r="A60787" s="1511">
        <v>42095</v>
      </c>
      <c r="B60787" s="1512" t="s">
        <v>11652</v>
      </c>
      <c r="C60787" s="1512" t="s">
        <v>11596</v>
      </c>
      <c r="D60787" s="1513" t="s">
        <v>6226</v>
      </c>
    </row>
    <row r="60788" spans="1:4" hidden="1">
      <c r="A60788" s="1511">
        <v>42095</v>
      </c>
      <c r="B60788" s="1512" t="s">
        <v>11652</v>
      </c>
      <c r="C60788" s="1512" t="s">
        <v>11597</v>
      </c>
      <c r="D60788" s="1513" t="s">
        <v>6226</v>
      </c>
    </row>
    <row r="60789" spans="1:4" hidden="1">
      <c r="A60789" s="1511">
        <v>42095</v>
      </c>
      <c r="B60789" s="1512" t="s">
        <v>11652</v>
      </c>
      <c r="C60789" s="1512" t="s">
        <v>11598</v>
      </c>
      <c r="D60789" s="1513" t="s">
        <v>6226</v>
      </c>
    </row>
    <row r="60790" spans="1:4" hidden="1">
      <c r="A60790" s="1511">
        <v>42095</v>
      </c>
      <c r="B60790" s="1512" t="s">
        <v>11652</v>
      </c>
      <c r="C60790" s="1512" t="s">
        <v>11599</v>
      </c>
      <c r="D60790" s="1513">
        <v>1.1087951831204943</v>
      </c>
    </row>
    <row r="60791" spans="1:4" hidden="1">
      <c r="A60791" s="1511">
        <v>42095</v>
      </c>
      <c r="B60791" s="1512" t="s">
        <v>11652</v>
      </c>
      <c r="C60791" s="1512" t="s">
        <v>11600</v>
      </c>
      <c r="D60791" s="1513">
        <v>1.0997568032324283</v>
      </c>
    </row>
    <row r="60792" spans="1:4" hidden="1">
      <c r="A60792" s="1511">
        <v>42095</v>
      </c>
      <c r="B60792" s="1512" t="s">
        <v>11652</v>
      </c>
      <c r="C60792" s="1512" t="s">
        <v>11601</v>
      </c>
      <c r="D60792" s="1513" t="s">
        <v>6226</v>
      </c>
    </row>
    <row r="60793" spans="1:4" hidden="1">
      <c r="A60793" s="1511">
        <v>42095</v>
      </c>
      <c r="B60793" s="1512" t="s">
        <v>11652</v>
      </c>
      <c r="C60793" s="1512" t="s">
        <v>11602</v>
      </c>
      <c r="D60793" s="1513" t="s">
        <v>6226</v>
      </c>
    </row>
    <row r="60794" spans="1:4" hidden="1">
      <c r="A60794" s="1511">
        <v>42095</v>
      </c>
      <c r="B60794" s="1512" t="s">
        <v>11652</v>
      </c>
      <c r="C60794" s="1512" t="s">
        <v>11603</v>
      </c>
      <c r="D60794" s="1513">
        <v>1.3045231457163857</v>
      </c>
    </row>
    <row r="60795" spans="1:4" hidden="1">
      <c r="A60795" s="1511">
        <v>42095</v>
      </c>
      <c r="B60795" s="1512" t="s">
        <v>11652</v>
      </c>
      <c r="C60795" s="1512" t="s">
        <v>11604</v>
      </c>
      <c r="D60795" s="1513" t="s">
        <v>6226</v>
      </c>
    </row>
    <row r="60796" spans="1:4" hidden="1">
      <c r="A60796" s="1511">
        <v>42095</v>
      </c>
      <c r="B60796" s="1512" t="s">
        <v>11652</v>
      </c>
      <c r="C60796" s="1512" t="s">
        <v>11605</v>
      </c>
      <c r="D60796" s="1513">
        <v>1.2992992172939652</v>
      </c>
    </row>
    <row r="60797" spans="1:4" hidden="1">
      <c r="A60797" s="1511">
        <v>42095</v>
      </c>
      <c r="B60797" s="1512" t="s">
        <v>11652</v>
      </c>
      <c r="C60797" s="1512" t="s">
        <v>11606</v>
      </c>
      <c r="D60797" s="1513" t="s">
        <v>6226</v>
      </c>
    </row>
    <row r="60798" spans="1:4" hidden="1">
      <c r="A60798" s="1511">
        <v>42095</v>
      </c>
      <c r="B60798" s="1512" t="s">
        <v>11652</v>
      </c>
      <c r="C60798" s="1512" t="s">
        <v>11607</v>
      </c>
      <c r="D60798" s="1513">
        <v>0.9887658639125152</v>
      </c>
    </row>
    <row r="60799" spans="1:4" hidden="1">
      <c r="A60799" s="1511">
        <v>42095</v>
      </c>
      <c r="B60799" s="1512" t="s">
        <v>11652</v>
      </c>
      <c r="C60799" s="1512" t="s">
        <v>11608</v>
      </c>
      <c r="D60799" s="1513" t="s">
        <v>6226</v>
      </c>
    </row>
    <row r="60800" spans="1:4" hidden="1">
      <c r="A60800" s="1511">
        <v>42095</v>
      </c>
      <c r="B60800" s="1512" t="s">
        <v>11652</v>
      </c>
      <c r="C60800" s="1512" t="s">
        <v>11609</v>
      </c>
      <c r="D60800" s="1513" t="s">
        <v>6226</v>
      </c>
    </row>
    <row r="60801" spans="1:4" hidden="1">
      <c r="A60801" s="1511">
        <v>42095</v>
      </c>
      <c r="B60801" s="1512" t="s">
        <v>11652</v>
      </c>
      <c r="C60801" s="1512" t="s">
        <v>11610</v>
      </c>
      <c r="D60801" s="1513">
        <v>1.158576316693511</v>
      </c>
    </row>
    <row r="60802" spans="1:4" hidden="1">
      <c r="A60802" s="1511">
        <v>42095</v>
      </c>
      <c r="B60802" s="1512" t="s">
        <v>11652</v>
      </c>
      <c r="C60802" s="1512" t="s">
        <v>11611</v>
      </c>
      <c r="D60802" s="1513" t="s">
        <v>6226</v>
      </c>
    </row>
    <row r="60803" spans="1:4" hidden="1">
      <c r="A60803" s="1511">
        <v>42095</v>
      </c>
      <c r="B60803" s="1512" t="s">
        <v>11652</v>
      </c>
      <c r="C60803" s="1512" t="s">
        <v>11612</v>
      </c>
      <c r="D60803" s="1513" t="s">
        <v>6226</v>
      </c>
    </row>
    <row r="60804" spans="1:4" hidden="1">
      <c r="A60804" s="1511">
        <v>42095</v>
      </c>
      <c r="B60804" s="1512" t="s">
        <v>11652</v>
      </c>
      <c r="C60804" s="1512" t="s">
        <v>11613</v>
      </c>
      <c r="D60804" s="1513">
        <v>0.83466381378844201</v>
      </c>
    </row>
    <row r="60805" spans="1:4" hidden="1">
      <c r="A60805" s="1511">
        <v>42095</v>
      </c>
      <c r="B60805" s="1512" t="s">
        <v>11652</v>
      </c>
      <c r="C60805" s="1512" t="s">
        <v>11614</v>
      </c>
      <c r="D60805" s="1513" t="s">
        <v>6226</v>
      </c>
    </row>
    <row r="60806" spans="1:4" hidden="1">
      <c r="A60806" s="1511">
        <v>42095</v>
      </c>
      <c r="B60806" s="1512" t="s">
        <v>11652</v>
      </c>
      <c r="C60806" s="1512" t="s">
        <v>11615</v>
      </c>
      <c r="D60806" s="1513">
        <v>0.93720227549645085</v>
      </c>
    </row>
    <row r="60807" spans="1:4" hidden="1">
      <c r="A60807" s="1511">
        <v>42095</v>
      </c>
      <c r="B60807" s="1512" t="s">
        <v>11652</v>
      </c>
      <c r="C60807" s="1512" t="s">
        <v>11616</v>
      </c>
      <c r="D60807" s="1513" t="s">
        <v>6226</v>
      </c>
    </row>
    <row r="60808" spans="1:4" hidden="1">
      <c r="A60808" s="1511">
        <v>42095</v>
      </c>
      <c r="B60808" s="1512" t="s">
        <v>11652</v>
      </c>
      <c r="C60808" s="1512" t="s">
        <v>11617</v>
      </c>
      <c r="D60808" s="1513" t="s">
        <v>6226</v>
      </c>
    </row>
    <row r="60809" spans="1:4" hidden="1">
      <c r="A60809" s="1511">
        <v>42095</v>
      </c>
      <c r="B60809" s="1512" t="s">
        <v>11652</v>
      </c>
      <c r="C60809" s="1512" t="s">
        <v>11618</v>
      </c>
      <c r="D60809" s="1513" t="s">
        <v>6226</v>
      </c>
    </row>
    <row r="60810" spans="1:4" hidden="1">
      <c r="A60810" s="1511">
        <v>42095</v>
      </c>
      <c r="B60810" s="1512" t="s">
        <v>11652</v>
      </c>
      <c r="C60810" s="1512" t="s">
        <v>11619</v>
      </c>
      <c r="D60810" s="1513">
        <v>1.058081920238974</v>
      </c>
    </row>
    <row r="60811" spans="1:4" hidden="1">
      <c r="A60811" s="1511">
        <v>42095</v>
      </c>
      <c r="B60811" s="1512" t="s">
        <v>11652</v>
      </c>
      <c r="C60811" s="1512" t="s">
        <v>11620</v>
      </c>
      <c r="D60811" s="1513" t="s">
        <v>6226</v>
      </c>
    </row>
    <row r="60812" spans="1:4" hidden="1">
      <c r="A60812" s="1511">
        <v>42095</v>
      </c>
      <c r="B60812" s="1512" t="s">
        <v>11652</v>
      </c>
      <c r="C60812" s="1512" t="s">
        <v>11621</v>
      </c>
      <c r="D60812" s="1513" t="s">
        <v>6226</v>
      </c>
    </row>
    <row r="60813" spans="1:4" hidden="1">
      <c r="A60813" s="1511">
        <v>42125</v>
      </c>
      <c r="B60813" s="1512" t="s">
        <v>11652</v>
      </c>
      <c r="C60813" s="1512" t="s">
        <v>11595</v>
      </c>
      <c r="D60813" s="1513" t="s">
        <v>6226</v>
      </c>
    </row>
    <row r="60814" spans="1:4" hidden="1">
      <c r="A60814" s="1511">
        <v>42125</v>
      </c>
      <c r="B60814" s="1512" t="s">
        <v>11652</v>
      </c>
      <c r="C60814" s="1512" t="s">
        <v>11596</v>
      </c>
      <c r="D60814" s="1513" t="s">
        <v>6226</v>
      </c>
    </row>
    <row r="60815" spans="1:4" hidden="1">
      <c r="A60815" s="1511">
        <v>42125</v>
      </c>
      <c r="B60815" s="1512" t="s">
        <v>11652</v>
      </c>
      <c r="C60815" s="1512" t="s">
        <v>11597</v>
      </c>
      <c r="D60815" s="1513" t="s">
        <v>6226</v>
      </c>
    </row>
    <row r="60816" spans="1:4" hidden="1">
      <c r="A60816" s="1511">
        <v>42125</v>
      </c>
      <c r="B60816" s="1512" t="s">
        <v>11652</v>
      </c>
      <c r="C60816" s="1512" t="s">
        <v>11598</v>
      </c>
      <c r="D60816" s="1513" t="s">
        <v>6226</v>
      </c>
    </row>
    <row r="60817" spans="1:4" hidden="1">
      <c r="A60817" s="1511">
        <v>42125</v>
      </c>
      <c r="B60817" s="1512" t="s">
        <v>11652</v>
      </c>
      <c r="C60817" s="1512" t="s">
        <v>11599</v>
      </c>
      <c r="D60817" s="1513" t="s">
        <v>6226</v>
      </c>
    </row>
    <row r="60818" spans="1:4" hidden="1">
      <c r="A60818" s="1511">
        <v>42125</v>
      </c>
      <c r="B60818" s="1512" t="s">
        <v>11652</v>
      </c>
      <c r="C60818" s="1512" t="s">
        <v>11600</v>
      </c>
      <c r="D60818" s="1513">
        <v>1.0811460120715899</v>
      </c>
    </row>
    <row r="60819" spans="1:4" hidden="1">
      <c r="A60819" s="1511">
        <v>42125</v>
      </c>
      <c r="B60819" s="1512" t="s">
        <v>11652</v>
      </c>
      <c r="C60819" s="1512" t="s">
        <v>11601</v>
      </c>
      <c r="D60819" s="1513" t="s">
        <v>6226</v>
      </c>
    </row>
    <row r="60820" spans="1:4" hidden="1">
      <c r="A60820" s="1511">
        <v>42125</v>
      </c>
      <c r="B60820" s="1512" t="s">
        <v>11652</v>
      </c>
      <c r="C60820" s="1512" t="s">
        <v>11602</v>
      </c>
      <c r="D60820" s="1513" t="s">
        <v>6226</v>
      </c>
    </row>
    <row r="60821" spans="1:4" hidden="1">
      <c r="A60821" s="1511">
        <v>42125</v>
      </c>
      <c r="B60821" s="1512" t="s">
        <v>11652</v>
      </c>
      <c r="C60821" s="1512" t="s">
        <v>11603</v>
      </c>
      <c r="D60821" s="1513">
        <v>1.204442277225316</v>
      </c>
    </row>
    <row r="60822" spans="1:4" hidden="1">
      <c r="A60822" s="1511">
        <v>42125</v>
      </c>
      <c r="B60822" s="1512" t="s">
        <v>11652</v>
      </c>
      <c r="C60822" s="1512" t="s">
        <v>11604</v>
      </c>
      <c r="D60822" s="1513" t="s">
        <v>6226</v>
      </c>
    </row>
    <row r="60823" spans="1:4" hidden="1">
      <c r="A60823" s="1511">
        <v>42125</v>
      </c>
      <c r="B60823" s="1512" t="s">
        <v>11652</v>
      </c>
      <c r="C60823" s="1512" t="s">
        <v>11605</v>
      </c>
      <c r="D60823" s="1513">
        <v>1.2630324021680863</v>
      </c>
    </row>
    <row r="60824" spans="1:4" hidden="1">
      <c r="A60824" s="1511">
        <v>42125</v>
      </c>
      <c r="B60824" s="1512" t="s">
        <v>11652</v>
      </c>
      <c r="C60824" s="1512" t="s">
        <v>11606</v>
      </c>
      <c r="D60824" s="1513" t="s">
        <v>6226</v>
      </c>
    </row>
    <row r="60825" spans="1:4" hidden="1">
      <c r="A60825" s="1511">
        <v>42125</v>
      </c>
      <c r="B60825" s="1512" t="s">
        <v>11652</v>
      </c>
      <c r="C60825" s="1512" t="s">
        <v>11607</v>
      </c>
      <c r="D60825" s="1513">
        <v>0.92074306166588793</v>
      </c>
    </row>
    <row r="60826" spans="1:4" hidden="1">
      <c r="A60826" s="1511">
        <v>42125</v>
      </c>
      <c r="B60826" s="1512" t="s">
        <v>11652</v>
      </c>
      <c r="C60826" s="1512" t="s">
        <v>11608</v>
      </c>
      <c r="D60826" s="1513" t="s">
        <v>6226</v>
      </c>
    </row>
    <row r="60827" spans="1:4" hidden="1">
      <c r="A60827" s="1511">
        <v>42125</v>
      </c>
      <c r="B60827" s="1512" t="s">
        <v>11652</v>
      </c>
      <c r="C60827" s="1512" t="s">
        <v>11609</v>
      </c>
      <c r="D60827" s="1513" t="s">
        <v>6226</v>
      </c>
    </row>
    <row r="60828" spans="1:4" hidden="1">
      <c r="A60828" s="1511">
        <v>42125</v>
      </c>
      <c r="B60828" s="1512" t="s">
        <v>11652</v>
      </c>
      <c r="C60828" s="1512" t="s">
        <v>11610</v>
      </c>
      <c r="D60828" s="1513">
        <v>1.1748586024882814</v>
      </c>
    </row>
    <row r="60829" spans="1:4" hidden="1">
      <c r="A60829" s="1511">
        <v>42125</v>
      </c>
      <c r="B60829" s="1512" t="s">
        <v>11652</v>
      </c>
      <c r="C60829" s="1512" t="s">
        <v>11611</v>
      </c>
      <c r="D60829" s="1513" t="s">
        <v>6226</v>
      </c>
    </row>
    <row r="60830" spans="1:4" hidden="1">
      <c r="A60830" s="1511">
        <v>42125</v>
      </c>
      <c r="B60830" s="1512" t="s">
        <v>11652</v>
      </c>
      <c r="C60830" s="1512" t="s">
        <v>11612</v>
      </c>
      <c r="D60830" s="1513" t="s">
        <v>6226</v>
      </c>
    </row>
    <row r="60831" spans="1:4" hidden="1">
      <c r="A60831" s="1511">
        <v>42125</v>
      </c>
      <c r="B60831" s="1512" t="s">
        <v>11652</v>
      </c>
      <c r="C60831" s="1512" t="s">
        <v>11613</v>
      </c>
      <c r="D60831" s="1513">
        <v>1.0075704905136509</v>
      </c>
    </row>
    <row r="60832" spans="1:4" hidden="1">
      <c r="A60832" s="1511">
        <v>42125</v>
      </c>
      <c r="B60832" s="1512" t="s">
        <v>11652</v>
      </c>
      <c r="C60832" s="1512" t="s">
        <v>11614</v>
      </c>
      <c r="D60832" s="1513" t="s">
        <v>6226</v>
      </c>
    </row>
    <row r="60833" spans="1:4" hidden="1">
      <c r="A60833" s="1511">
        <v>42125</v>
      </c>
      <c r="B60833" s="1512" t="s">
        <v>11652</v>
      </c>
      <c r="C60833" s="1512" t="s">
        <v>11615</v>
      </c>
      <c r="D60833" s="1513">
        <v>0.96300187724571573</v>
      </c>
    </row>
    <row r="60834" spans="1:4" hidden="1">
      <c r="A60834" s="1511">
        <v>42125</v>
      </c>
      <c r="B60834" s="1512" t="s">
        <v>11652</v>
      </c>
      <c r="C60834" s="1512" t="s">
        <v>11616</v>
      </c>
      <c r="D60834" s="1513" t="s">
        <v>6226</v>
      </c>
    </row>
    <row r="60835" spans="1:4" hidden="1">
      <c r="A60835" s="1511">
        <v>42125</v>
      </c>
      <c r="B60835" s="1512" t="s">
        <v>11652</v>
      </c>
      <c r="C60835" s="1512" t="s">
        <v>11617</v>
      </c>
      <c r="D60835" s="1513" t="s">
        <v>6226</v>
      </c>
    </row>
    <row r="60836" spans="1:4" hidden="1">
      <c r="A60836" s="1511">
        <v>42125</v>
      </c>
      <c r="B60836" s="1512" t="s">
        <v>11652</v>
      </c>
      <c r="C60836" s="1512" t="s">
        <v>11618</v>
      </c>
      <c r="D60836" s="1513" t="s">
        <v>6226</v>
      </c>
    </row>
    <row r="60837" spans="1:4" hidden="1">
      <c r="A60837" s="1511">
        <v>42125</v>
      </c>
      <c r="B60837" s="1512" t="s">
        <v>11652</v>
      </c>
      <c r="C60837" s="1512" t="s">
        <v>11619</v>
      </c>
      <c r="D60837" s="1513">
        <v>1.0178533903260056</v>
      </c>
    </row>
    <row r="60838" spans="1:4" hidden="1">
      <c r="A60838" s="1511">
        <v>42125</v>
      </c>
      <c r="B60838" s="1512" t="s">
        <v>11652</v>
      </c>
      <c r="C60838" s="1512" t="s">
        <v>11620</v>
      </c>
      <c r="D60838" s="1513" t="s">
        <v>6226</v>
      </c>
    </row>
    <row r="60839" spans="1:4" hidden="1">
      <c r="A60839" s="1511">
        <v>42125</v>
      </c>
      <c r="B60839" s="1512" t="s">
        <v>11652</v>
      </c>
      <c r="C60839" s="1512" t="s">
        <v>11621</v>
      </c>
      <c r="D60839" s="1513" t="s">
        <v>6226</v>
      </c>
    </row>
    <row r="60840" spans="1:4" hidden="1">
      <c r="A60840" s="1511">
        <v>42156</v>
      </c>
      <c r="B60840" s="1512" t="s">
        <v>11652</v>
      </c>
      <c r="C60840" s="1512" t="s">
        <v>11595</v>
      </c>
      <c r="D60840" s="1513" t="s">
        <v>6226</v>
      </c>
    </row>
    <row r="60841" spans="1:4" hidden="1">
      <c r="A60841" s="1511">
        <v>42156</v>
      </c>
      <c r="B60841" s="1512" t="s">
        <v>11652</v>
      </c>
      <c r="C60841" s="1512" t="s">
        <v>11596</v>
      </c>
      <c r="D60841" s="1513" t="s">
        <v>6226</v>
      </c>
    </row>
    <row r="60842" spans="1:4" hidden="1">
      <c r="A60842" s="1511">
        <v>42156</v>
      </c>
      <c r="B60842" s="1512" t="s">
        <v>11652</v>
      </c>
      <c r="C60842" s="1512" t="s">
        <v>11597</v>
      </c>
      <c r="D60842" s="1513" t="s">
        <v>6226</v>
      </c>
    </row>
    <row r="60843" spans="1:4" hidden="1">
      <c r="A60843" s="1511">
        <v>42156</v>
      </c>
      <c r="B60843" s="1512" t="s">
        <v>11652</v>
      </c>
      <c r="C60843" s="1512" t="s">
        <v>11598</v>
      </c>
      <c r="D60843" s="1513" t="s">
        <v>6226</v>
      </c>
    </row>
    <row r="60844" spans="1:4" hidden="1">
      <c r="A60844" s="1511">
        <v>42156</v>
      </c>
      <c r="B60844" s="1512" t="s">
        <v>11652</v>
      </c>
      <c r="C60844" s="1512" t="s">
        <v>11599</v>
      </c>
      <c r="D60844" s="1513" t="s">
        <v>6226</v>
      </c>
    </row>
    <row r="60845" spans="1:4" hidden="1">
      <c r="A60845" s="1511">
        <v>42156</v>
      </c>
      <c r="B60845" s="1512" t="s">
        <v>11652</v>
      </c>
      <c r="C60845" s="1512" t="s">
        <v>11600</v>
      </c>
      <c r="D60845" s="1513">
        <v>1.0707321922977258</v>
      </c>
    </row>
    <row r="60846" spans="1:4" hidden="1">
      <c r="A60846" s="1511">
        <v>42156</v>
      </c>
      <c r="B60846" s="1512" t="s">
        <v>11652</v>
      </c>
      <c r="C60846" s="1512" t="s">
        <v>11601</v>
      </c>
      <c r="D60846" s="1513" t="s">
        <v>6226</v>
      </c>
    </row>
    <row r="60847" spans="1:4" hidden="1">
      <c r="A60847" s="1511">
        <v>42156</v>
      </c>
      <c r="B60847" s="1512" t="s">
        <v>11652</v>
      </c>
      <c r="C60847" s="1512" t="s">
        <v>11602</v>
      </c>
      <c r="D60847" s="1513" t="s">
        <v>6226</v>
      </c>
    </row>
    <row r="60848" spans="1:4" hidden="1">
      <c r="A60848" s="1511">
        <v>42156</v>
      </c>
      <c r="B60848" s="1512" t="s">
        <v>11652</v>
      </c>
      <c r="C60848" s="1512" t="s">
        <v>11603</v>
      </c>
      <c r="D60848" s="1513">
        <v>1.2205585635174505</v>
      </c>
    </row>
    <row r="60849" spans="1:4" hidden="1">
      <c r="A60849" s="1511">
        <v>42156</v>
      </c>
      <c r="B60849" s="1512" t="s">
        <v>11652</v>
      </c>
      <c r="C60849" s="1512" t="s">
        <v>11604</v>
      </c>
      <c r="D60849" s="1513" t="s">
        <v>6226</v>
      </c>
    </row>
    <row r="60850" spans="1:4" hidden="1">
      <c r="A60850" s="1511">
        <v>42156</v>
      </c>
      <c r="B60850" s="1512" t="s">
        <v>11652</v>
      </c>
      <c r="C60850" s="1512" t="s">
        <v>11605</v>
      </c>
      <c r="D60850" s="1513">
        <v>1.2639815508968708</v>
      </c>
    </row>
    <row r="60851" spans="1:4" hidden="1">
      <c r="A60851" s="1511">
        <v>42156</v>
      </c>
      <c r="B60851" s="1512" t="s">
        <v>11652</v>
      </c>
      <c r="C60851" s="1512" t="s">
        <v>11606</v>
      </c>
      <c r="D60851" s="1513" t="s">
        <v>6226</v>
      </c>
    </row>
    <row r="60852" spans="1:4" hidden="1">
      <c r="A60852" s="1511">
        <v>42156</v>
      </c>
      <c r="B60852" s="1512" t="s">
        <v>11652</v>
      </c>
      <c r="C60852" s="1512" t="s">
        <v>11607</v>
      </c>
      <c r="D60852" s="1513">
        <v>0.91009582738724115</v>
      </c>
    </row>
    <row r="60853" spans="1:4" hidden="1">
      <c r="A60853" s="1511">
        <v>42156</v>
      </c>
      <c r="B60853" s="1512" t="s">
        <v>11652</v>
      </c>
      <c r="C60853" s="1512" t="s">
        <v>11608</v>
      </c>
      <c r="D60853" s="1513" t="s">
        <v>6226</v>
      </c>
    </row>
    <row r="60854" spans="1:4" hidden="1">
      <c r="A60854" s="1511">
        <v>42156</v>
      </c>
      <c r="B60854" s="1512" t="s">
        <v>11652</v>
      </c>
      <c r="C60854" s="1512" t="s">
        <v>11609</v>
      </c>
      <c r="D60854" s="1513" t="s">
        <v>6226</v>
      </c>
    </row>
    <row r="60855" spans="1:4" hidden="1">
      <c r="A60855" s="1511">
        <v>42156</v>
      </c>
      <c r="B60855" s="1512" t="s">
        <v>11652</v>
      </c>
      <c r="C60855" s="1512" t="s">
        <v>11610</v>
      </c>
      <c r="D60855" s="1513">
        <v>1.1591286344580531</v>
      </c>
    </row>
    <row r="60856" spans="1:4" hidden="1">
      <c r="A60856" s="1511">
        <v>42156</v>
      </c>
      <c r="B60856" s="1512" t="s">
        <v>11652</v>
      </c>
      <c r="C60856" s="1512" t="s">
        <v>11611</v>
      </c>
      <c r="D60856" s="1513" t="s">
        <v>6226</v>
      </c>
    </row>
    <row r="60857" spans="1:4" hidden="1">
      <c r="A60857" s="1511">
        <v>42156</v>
      </c>
      <c r="B60857" s="1512" t="s">
        <v>11652</v>
      </c>
      <c r="C60857" s="1512" t="s">
        <v>11612</v>
      </c>
      <c r="D60857" s="1513" t="s">
        <v>6226</v>
      </c>
    </row>
    <row r="60858" spans="1:4" hidden="1">
      <c r="A60858" s="1511">
        <v>42156</v>
      </c>
      <c r="B60858" s="1512" t="s">
        <v>11652</v>
      </c>
      <c r="C60858" s="1512" t="s">
        <v>11613</v>
      </c>
      <c r="D60858" s="1513">
        <v>0.91568903314184724</v>
      </c>
    </row>
    <row r="60859" spans="1:4" hidden="1">
      <c r="A60859" s="1511">
        <v>42156</v>
      </c>
      <c r="B60859" s="1512" t="s">
        <v>11652</v>
      </c>
      <c r="C60859" s="1512" t="s">
        <v>11614</v>
      </c>
      <c r="D60859" s="1513" t="s">
        <v>6226</v>
      </c>
    </row>
    <row r="60860" spans="1:4" hidden="1">
      <c r="A60860" s="1511">
        <v>42156</v>
      </c>
      <c r="B60860" s="1512" t="s">
        <v>11652</v>
      </c>
      <c r="C60860" s="1512" t="s">
        <v>11615</v>
      </c>
      <c r="D60860" s="1513">
        <v>0.95879920236638116</v>
      </c>
    </row>
    <row r="60861" spans="1:4" hidden="1">
      <c r="A60861" s="1511">
        <v>42156</v>
      </c>
      <c r="B60861" s="1512" t="s">
        <v>11652</v>
      </c>
      <c r="C60861" s="1512" t="s">
        <v>11616</v>
      </c>
      <c r="D60861" s="1513" t="s">
        <v>6226</v>
      </c>
    </row>
    <row r="60862" spans="1:4" hidden="1">
      <c r="A60862" s="1511">
        <v>42156</v>
      </c>
      <c r="B60862" s="1512" t="s">
        <v>11652</v>
      </c>
      <c r="C60862" s="1512" t="s">
        <v>11617</v>
      </c>
      <c r="D60862" s="1513" t="s">
        <v>6226</v>
      </c>
    </row>
    <row r="60863" spans="1:4" hidden="1">
      <c r="A60863" s="1511">
        <v>42156</v>
      </c>
      <c r="B60863" s="1512" t="s">
        <v>11652</v>
      </c>
      <c r="C60863" s="1512" t="s">
        <v>11618</v>
      </c>
      <c r="D60863" s="1513" t="s">
        <v>6226</v>
      </c>
    </row>
    <row r="60864" spans="1:4" hidden="1">
      <c r="A60864" s="1511">
        <v>42156</v>
      </c>
      <c r="B60864" s="1512" t="s">
        <v>11652</v>
      </c>
      <c r="C60864" s="1512" t="s">
        <v>11619</v>
      </c>
      <c r="D60864" s="1513">
        <v>1.0248126246066167</v>
      </c>
    </row>
    <row r="60865" spans="1:4" hidden="1">
      <c r="A60865" s="1511">
        <v>42156</v>
      </c>
      <c r="B60865" s="1512" t="s">
        <v>11652</v>
      </c>
      <c r="C60865" s="1512" t="s">
        <v>11620</v>
      </c>
      <c r="D60865" s="1513" t="s">
        <v>6226</v>
      </c>
    </row>
    <row r="60866" spans="1:4" hidden="1">
      <c r="A60866" s="1511">
        <v>42156</v>
      </c>
      <c r="B60866" s="1512" t="s">
        <v>11652</v>
      </c>
      <c r="C60866" s="1512" t="s">
        <v>11621</v>
      </c>
      <c r="D60866" s="1513" t="s">
        <v>6226</v>
      </c>
    </row>
    <row r="60867" spans="1:4" hidden="1">
      <c r="A60867" s="1511">
        <v>42186</v>
      </c>
      <c r="B60867" s="1512" t="s">
        <v>11652</v>
      </c>
      <c r="C60867" s="1512" t="s">
        <v>11595</v>
      </c>
      <c r="D60867" s="1513" t="s">
        <v>6226</v>
      </c>
    </row>
    <row r="60868" spans="1:4" hidden="1">
      <c r="A60868" s="1511">
        <v>42186</v>
      </c>
      <c r="B60868" s="1512" t="s">
        <v>11652</v>
      </c>
      <c r="C60868" s="1512" t="s">
        <v>11596</v>
      </c>
      <c r="D60868" s="1513" t="s">
        <v>6226</v>
      </c>
    </row>
    <row r="60869" spans="1:4" hidden="1">
      <c r="A60869" s="1511">
        <v>42186</v>
      </c>
      <c r="B60869" s="1512" t="s">
        <v>11652</v>
      </c>
      <c r="C60869" s="1512" t="s">
        <v>11597</v>
      </c>
      <c r="D60869" s="1513" t="s">
        <v>6226</v>
      </c>
    </row>
    <row r="60870" spans="1:4" hidden="1">
      <c r="A60870" s="1511">
        <v>42186</v>
      </c>
      <c r="B60870" s="1512" t="s">
        <v>11652</v>
      </c>
      <c r="C60870" s="1512" t="s">
        <v>11598</v>
      </c>
      <c r="D60870" s="1513" t="s">
        <v>6226</v>
      </c>
    </row>
    <row r="60871" spans="1:4" hidden="1">
      <c r="A60871" s="1511">
        <v>42186</v>
      </c>
      <c r="B60871" s="1512" t="s">
        <v>11652</v>
      </c>
      <c r="C60871" s="1512" t="s">
        <v>11599</v>
      </c>
      <c r="D60871" s="1513" t="s">
        <v>6226</v>
      </c>
    </row>
    <row r="60872" spans="1:4" hidden="1">
      <c r="A60872" s="1511">
        <v>42186</v>
      </c>
      <c r="B60872" s="1512" t="s">
        <v>11652</v>
      </c>
      <c r="C60872" s="1512" t="s">
        <v>11600</v>
      </c>
      <c r="D60872" s="1513">
        <v>1.1102193348614193</v>
      </c>
    </row>
    <row r="60873" spans="1:4" hidden="1">
      <c r="A60873" s="1511">
        <v>42186</v>
      </c>
      <c r="B60873" s="1512" t="s">
        <v>11652</v>
      </c>
      <c r="C60873" s="1512" t="s">
        <v>11601</v>
      </c>
      <c r="D60873" s="1513" t="s">
        <v>6226</v>
      </c>
    </row>
    <row r="60874" spans="1:4" hidden="1">
      <c r="A60874" s="1511">
        <v>42186</v>
      </c>
      <c r="B60874" s="1512" t="s">
        <v>11652</v>
      </c>
      <c r="C60874" s="1512" t="s">
        <v>11602</v>
      </c>
      <c r="D60874" s="1513" t="s">
        <v>6226</v>
      </c>
    </row>
    <row r="60875" spans="1:4" hidden="1">
      <c r="A60875" s="1511">
        <v>42186</v>
      </c>
      <c r="B60875" s="1512" t="s">
        <v>11652</v>
      </c>
      <c r="C60875" s="1512" t="s">
        <v>11603</v>
      </c>
      <c r="D60875" s="1513">
        <v>0.94288999044371125</v>
      </c>
    </row>
    <row r="60876" spans="1:4" hidden="1">
      <c r="A60876" s="1511">
        <v>42186</v>
      </c>
      <c r="B60876" s="1512" t="s">
        <v>11652</v>
      </c>
      <c r="C60876" s="1512" t="s">
        <v>11604</v>
      </c>
      <c r="D60876" s="1513" t="s">
        <v>6226</v>
      </c>
    </row>
    <row r="60877" spans="1:4" hidden="1">
      <c r="A60877" s="1511">
        <v>42186</v>
      </c>
      <c r="B60877" s="1512" t="s">
        <v>11652</v>
      </c>
      <c r="C60877" s="1512" t="s">
        <v>11605</v>
      </c>
      <c r="D60877" s="1513">
        <v>1.1710558102859903</v>
      </c>
    </row>
    <row r="60878" spans="1:4" hidden="1">
      <c r="A60878" s="1511">
        <v>42186</v>
      </c>
      <c r="B60878" s="1512" t="s">
        <v>11652</v>
      </c>
      <c r="C60878" s="1512" t="s">
        <v>11606</v>
      </c>
      <c r="D60878" s="1513" t="s">
        <v>6226</v>
      </c>
    </row>
    <row r="60879" spans="1:4" hidden="1">
      <c r="A60879" s="1511">
        <v>42186</v>
      </c>
      <c r="B60879" s="1512" t="s">
        <v>11652</v>
      </c>
      <c r="C60879" s="1512" t="s">
        <v>11607</v>
      </c>
      <c r="D60879" s="1513">
        <v>0.94001944023540074</v>
      </c>
    </row>
    <row r="60880" spans="1:4" hidden="1">
      <c r="A60880" s="1511">
        <v>42186</v>
      </c>
      <c r="B60880" s="1512" t="s">
        <v>11652</v>
      </c>
      <c r="C60880" s="1512" t="s">
        <v>11608</v>
      </c>
      <c r="D60880" s="1513" t="s">
        <v>6226</v>
      </c>
    </row>
    <row r="60881" spans="1:4" hidden="1">
      <c r="A60881" s="1511">
        <v>42186</v>
      </c>
      <c r="B60881" s="1512" t="s">
        <v>11652</v>
      </c>
      <c r="C60881" s="1512" t="s">
        <v>11609</v>
      </c>
      <c r="D60881" s="1513" t="s">
        <v>6226</v>
      </c>
    </row>
    <row r="60882" spans="1:4" hidden="1">
      <c r="A60882" s="1511">
        <v>42186</v>
      </c>
      <c r="B60882" s="1512" t="s">
        <v>11652</v>
      </c>
      <c r="C60882" s="1512" t="s">
        <v>11610</v>
      </c>
      <c r="D60882" s="1513">
        <v>1.1738306594848837</v>
      </c>
    </row>
    <row r="60883" spans="1:4" hidden="1">
      <c r="A60883" s="1511">
        <v>42186</v>
      </c>
      <c r="B60883" s="1512" t="s">
        <v>11652</v>
      </c>
      <c r="C60883" s="1512" t="s">
        <v>11611</v>
      </c>
      <c r="D60883" s="1513" t="s">
        <v>6226</v>
      </c>
    </row>
    <row r="60884" spans="1:4" hidden="1">
      <c r="A60884" s="1511">
        <v>42186</v>
      </c>
      <c r="B60884" s="1512" t="s">
        <v>11652</v>
      </c>
      <c r="C60884" s="1512" t="s">
        <v>11612</v>
      </c>
      <c r="D60884" s="1513" t="s">
        <v>6226</v>
      </c>
    </row>
    <row r="60885" spans="1:4" hidden="1">
      <c r="A60885" s="1511">
        <v>42186</v>
      </c>
      <c r="B60885" s="1512" t="s">
        <v>11652</v>
      </c>
      <c r="C60885" s="1512" t="s">
        <v>11613</v>
      </c>
      <c r="D60885" s="1513">
        <v>0.88901236801242245</v>
      </c>
    </row>
    <row r="60886" spans="1:4" hidden="1">
      <c r="A60886" s="1511">
        <v>42186</v>
      </c>
      <c r="B60886" s="1512" t="s">
        <v>11652</v>
      </c>
      <c r="C60886" s="1512" t="s">
        <v>11614</v>
      </c>
      <c r="D60886" s="1513" t="s">
        <v>6226</v>
      </c>
    </row>
    <row r="60887" spans="1:4" hidden="1">
      <c r="A60887" s="1511">
        <v>42186</v>
      </c>
      <c r="B60887" s="1512" t="s">
        <v>11652</v>
      </c>
      <c r="C60887" s="1512" t="s">
        <v>11615</v>
      </c>
      <c r="D60887" s="1513">
        <v>0.92840626681693317</v>
      </c>
    </row>
    <row r="60888" spans="1:4" hidden="1">
      <c r="A60888" s="1511">
        <v>42186</v>
      </c>
      <c r="B60888" s="1512" t="s">
        <v>11652</v>
      </c>
      <c r="C60888" s="1512" t="s">
        <v>11616</v>
      </c>
      <c r="D60888" s="1513" t="s">
        <v>6226</v>
      </c>
    </row>
    <row r="60889" spans="1:4" hidden="1">
      <c r="A60889" s="1511">
        <v>42186</v>
      </c>
      <c r="B60889" s="1512" t="s">
        <v>11652</v>
      </c>
      <c r="C60889" s="1512" t="s">
        <v>11617</v>
      </c>
      <c r="D60889" s="1513" t="s">
        <v>6226</v>
      </c>
    </row>
    <row r="60890" spans="1:4" hidden="1">
      <c r="A60890" s="1511">
        <v>42186</v>
      </c>
      <c r="B60890" s="1512" t="s">
        <v>11652</v>
      </c>
      <c r="C60890" s="1512" t="s">
        <v>11618</v>
      </c>
      <c r="D60890" s="1513" t="s">
        <v>6226</v>
      </c>
    </row>
    <row r="60891" spans="1:4" hidden="1">
      <c r="A60891" s="1511">
        <v>42186</v>
      </c>
      <c r="B60891" s="1512" t="s">
        <v>11652</v>
      </c>
      <c r="C60891" s="1512" t="s">
        <v>11619</v>
      </c>
      <c r="D60891" s="1513">
        <v>1.0521656890788913</v>
      </c>
    </row>
    <row r="60892" spans="1:4" hidden="1">
      <c r="A60892" s="1511">
        <v>42186</v>
      </c>
      <c r="B60892" s="1512" t="s">
        <v>11652</v>
      </c>
      <c r="C60892" s="1512" t="s">
        <v>11620</v>
      </c>
      <c r="D60892" s="1513" t="s">
        <v>6226</v>
      </c>
    </row>
    <row r="60893" spans="1:4" hidden="1">
      <c r="A60893" s="1511">
        <v>42186</v>
      </c>
      <c r="B60893" s="1512" t="s">
        <v>11652</v>
      </c>
      <c r="C60893" s="1512" t="s">
        <v>11621</v>
      </c>
      <c r="D60893" s="1513" t="s">
        <v>6226</v>
      </c>
    </row>
    <row r="60894" spans="1:4" hidden="1">
      <c r="A60894" s="1511">
        <v>42217</v>
      </c>
      <c r="B60894" s="1512" t="s">
        <v>11652</v>
      </c>
      <c r="C60894" s="1512" t="s">
        <v>11595</v>
      </c>
      <c r="D60894" s="1513" t="s">
        <v>6226</v>
      </c>
    </row>
    <row r="60895" spans="1:4" hidden="1">
      <c r="A60895" s="1511">
        <v>42217</v>
      </c>
      <c r="B60895" s="1512" t="s">
        <v>11652</v>
      </c>
      <c r="C60895" s="1512" t="s">
        <v>11596</v>
      </c>
      <c r="D60895" s="1513" t="s">
        <v>6226</v>
      </c>
    </row>
    <row r="60896" spans="1:4" hidden="1">
      <c r="A60896" s="1511">
        <v>42217</v>
      </c>
      <c r="B60896" s="1512" t="s">
        <v>11652</v>
      </c>
      <c r="C60896" s="1512" t="s">
        <v>11597</v>
      </c>
      <c r="D60896" s="1513" t="s">
        <v>6226</v>
      </c>
    </row>
    <row r="60897" spans="1:4" hidden="1">
      <c r="A60897" s="1511">
        <v>42217</v>
      </c>
      <c r="B60897" s="1512" t="s">
        <v>11652</v>
      </c>
      <c r="C60897" s="1512" t="s">
        <v>11598</v>
      </c>
      <c r="D60897" s="1513" t="s">
        <v>6226</v>
      </c>
    </row>
    <row r="60898" spans="1:4" hidden="1">
      <c r="A60898" s="1511">
        <v>42217</v>
      </c>
      <c r="B60898" s="1512" t="s">
        <v>11652</v>
      </c>
      <c r="C60898" s="1512" t="s">
        <v>11599</v>
      </c>
      <c r="D60898" s="1513" t="s">
        <v>6226</v>
      </c>
    </row>
    <row r="60899" spans="1:4" hidden="1">
      <c r="A60899" s="1511">
        <v>42217</v>
      </c>
      <c r="B60899" s="1512" t="s">
        <v>11652</v>
      </c>
      <c r="C60899" s="1512" t="s">
        <v>11600</v>
      </c>
      <c r="D60899" s="1513">
        <v>1.1276385462168803</v>
      </c>
    </row>
    <row r="60900" spans="1:4" hidden="1">
      <c r="A60900" s="1511">
        <v>42217</v>
      </c>
      <c r="B60900" s="1512" t="s">
        <v>11652</v>
      </c>
      <c r="C60900" s="1512" t="s">
        <v>11601</v>
      </c>
      <c r="D60900" s="1513" t="s">
        <v>6226</v>
      </c>
    </row>
    <row r="60901" spans="1:4" hidden="1">
      <c r="A60901" s="1511">
        <v>42217</v>
      </c>
      <c r="B60901" s="1512" t="s">
        <v>11652</v>
      </c>
      <c r="C60901" s="1512" t="s">
        <v>11602</v>
      </c>
      <c r="D60901" s="1513" t="s">
        <v>6226</v>
      </c>
    </row>
    <row r="60902" spans="1:4" hidden="1">
      <c r="A60902" s="1511">
        <v>42217</v>
      </c>
      <c r="B60902" s="1512" t="s">
        <v>11652</v>
      </c>
      <c r="C60902" s="1512" t="s">
        <v>11603</v>
      </c>
      <c r="D60902" s="1513">
        <v>1.3066848632210017</v>
      </c>
    </row>
    <row r="60903" spans="1:4" hidden="1">
      <c r="A60903" s="1511">
        <v>42217</v>
      </c>
      <c r="B60903" s="1512" t="s">
        <v>11652</v>
      </c>
      <c r="C60903" s="1512" t="s">
        <v>11604</v>
      </c>
      <c r="D60903" s="1513" t="s">
        <v>6226</v>
      </c>
    </row>
    <row r="60904" spans="1:4" hidden="1">
      <c r="A60904" s="1511">
        <v>42217</v>
      </c>
      <c r="B60904" s="1512" t="s">
        <v>11652</v>
      </c>
      <c r="C60904" s="1512" t="s">
        <v>11605</v>
      </c>
      <c r="D60904" s="1513">
        <v>1.2507555018893137</v>
      </c>
    </row>
    <row r="60905" spans="1:4" hidden="1">
      <c r="A60905" s="1511">
        <v>42217</v>
      </c>
      <c r="B60905" s="1512" t="s">
        <v>11652</v>
      </c>
      <c r="C60905" s="1512" t="s">
        <v>11606</v>
      </c>
      <c r="D60905" s="1513" t="s">
        <v>6226</v>
      </c>
    </row>
    <row r="60906" spans="1:4" hidden="1">
      <c r="A60906" s="1511">
        <v>42217</v>
      </c>
      <c r="B60906" s="1512" t="s">
        <v>11652</v>
      </c>
      <c r="C60906" s="1512" t="s">
        <v>11607</v>
      </c>
      <c r="D60906" s="1513">
        <v>0.97448392895761204</v>
      </c>
    </row>
    <row r="60907" spans="1:4" hidden="1">
      <c r="A60907" s="1511">
        <v>42217</v>
      </c>
      <c r="B60907" s="1512" t="s">
        <v>11652</v>
      </c>
      <c r="C60907" s="1512" t="s">
        <v>11608</v>
      </c>
      <c r="D60907" s="1513" t="s">
        <v>6226</v>
      </c>
    </row>
    <row r="60908" spans="1:4" hidden="1">
      <c r="A60908" s="1511">
        <v>42217</v>
      </c>
      <c r="B60908" s="1512" t="s">
        <v>11652</v>
      </c>
      <c r="C60908" s="1512" t="s">
        <v>11609</v>
      </c>
      <c r="D60908" s="1513" t="s">
        <v>6226</v>
      </c>
    </row>
    <row r="60909" spans="1:4" hidden="1">
      <c r="A60909" s="1511">
        <v>42217</v>
      </c>
      <c r="B60909" s="1512" t="s">
        <v>11652</v>
      </c>
      <c r="C60909" s="1512" t="s">
        <v>11610</v>
      </c>
      <c r="D60909" s="1513">
        <v>1.1474426435090535</v>
      </c>
    </row>
    <row r="60910" spans="1:4" hidden="1">
      <c r="A60910" s="1511">
        <v>42217</v>
      </c>
      <c r="B60910" s="1512" t="s">
        <v>11652</v>
      </c>
      <c r="C60910" s="1512" t="s">
        <v>11611</v>
      </c>
      <c r="D60910" s="1513" t="s">
        <v>6226</v>
      </c>
    </row>
    <row r="60911" spans="1:4" hidden="1">
      <c r="A60911" s="1511">
        <v>42217</v>
      </c>
      <c r="B60911" s="1512" t="s">
        <v>11652</v>
      </c>
      <c r="C60911" s="1512" t="s">
        <v>11612</v>
      </c>
      <c r="D60911" s="1513" t="s">
        <v>6226</v>
      </c>
    </row>
    <row r="60912" spans="1:4" hidden="1">
      <c r="A60912" s="1511">
        <v>42217</v>
      </c>
      <c r="B60912" s="1512" t="s">
        <v>11652</v>
      </c>
      <c r="C60912" s="1512" t="s">
        <v>11613</v>
      </c>
      <c r="D60912" s="1513">
        <v>0.87459689096708271</v>
      </c>
    </row>
    <row r="60913" spans="1:4" hidden="1">
      <c r="A60913" s="1511">
        <v>42217</v>
      </c>
      <c r="B60913" s="1512" t="s">
        <v>11652</v>
      </c>
      <c r="C60913" s="1512" t="s">
        <v>11614</v>
      </c>
      <c r="D60913" s="1513" t="s">
        <v>6226</v>
      </c>
    </row>
    <row r="60914" spans="1:4" hidden="1">
      <c r="A60914" s="1511">
        <v>42217</v>
      </c>
      <c r="B60914" s="1512" t="s">
        <v>11652</v>
      </c>
      <c r="C60914" s="1512" t="s">
        <v>11615</v>
      </c>
      <c r="D60914" s="1513">
        <v>0.93906684723958167</v>
      </c>
    </row>
    <row r="60915" spans="1:4" hidden="1">
      <c r="A60915" s="1511">
        <v>42217</v>
      </c>
      <c r="B60915" s="1512" t="s">
        <v>11652</v>
      </c>
      <c r="C60915" s="1512" t="s">
        <v>11616</v>
      </c>
      <c r="D60915" s="1513" t="s">
        <v>6226</v>
      </c>
    </row>
    <row r="60916" spans="1:4" hidden="1">
      <c r="A60916" s="1511">
        <v>42217</v>
      </c>
      <c r="B60916" s="1512" t="s">
        <v>11652</v>
      </c>
      <c r="C60916" s="1512" t="s">
        <v>11617</v>
      </c>
      <c r="D60916" s="1513" t="s">
        <v>6226</v>
      </c>
    </row>
    <row r="60917" spans="1:4" hidden="1">
      <c r="A60917" s="1511">
        <v>42217</v>
      </c>
      <c r="B60917" s="1512" t="s">
        <v>11652</v>
      </c>
      <c r="C60917" s="1512" t="s">
        <v>11618</v>
      </c>
      <c r="D60917" s="1513" t="s">
        <v>6226</v>
      </c>
    </row>
    <row r="60918" spans="1:4" hidden="1">
      <c r="A60918" s="1511">
        <v>42217</v>
      </c>
      <c r="B60918" s="1512" t="s">
        <v>11652</v>
      </c>
      <c r="C60918" s="1512" t="s">
        <v>11619</v>
      </c>
      <c r="D60918" s="1513">
        <v>1.0413401478735398</v>
      </c>
    </row>
    <row r="60919" spans="1:4" hidden="1">
      <c r="A60919" s="1511">
        <v>42217</v>
      </c>
      <c r="B60919" s="1512" t="s">
        <v>11652</v>
      </c>
      <c r="C60919" s="1512" t="s">
        <v>11620</v>
      </c>
      <c r="D60919" s="1513" t="s">
        <v>6226</v>
      </c>
    </row>
    <row r="60920" spans="1:4" hidden="1">
      <c r="A60920" s="1511">
        <v>42217</v>
      </c>
      <c r="B60920" s="1512" t="s">
        <v>11652</v>
      </c>
      <c r="C60920" s="1512" t="s">
        <v>11621</v>
      </c>
      <c r="D60920" s="1513" t="s">
        <v>6226</v>
      </c>
    </row>
    <row r="60921" spans="1:4" hidden="1">
      <c r="A60921" s="1511">
        <v>42248</v>
      </c>
      <c r="B60921" s="1512" t="s">
        <v>11652</v>
      </c>
      <c r="C60921" s="1512" t="s">
        <v>11595</v>
      </c>
      <c r="D60921" s="1513" t="s">
        <v>6226</v>
      </c>
    </row>
    <row r="60922" spans="1:4" hidden="1">
      <c r="A60922" s="1511">
        <v>42248</v>
      </c>
      <c r="B60922" s="1512" t="s">
        <v>11652</v>
      </c>
      <c r="C60922" s="1512" t="s">
        <v>11596</v>
      </c>
      <c r="D60922" s="1513" t="s">
        <v>6226</v>
      </c>
    </row>
    <row r="60923" spans="1:4" hidden="1">
      <c r="A60923" s="1511">
        <v>42248</v>
      </c>
      <c r="B60923" s="1512" t="s">
        <v>11652</v>
      </c>
      <c r="C60923" s="1512" t="s">
        <v>11597</v>
      </c>
      <c r="D60923" s="1513" t="s">
        <v>6226</v>
      </c>
    </row>
    <row r="60924" spans="1:4" hidden="1">
      <c r="A60924" s="1511">
        <v>42248</v>
      </c>
      <c r="B60924" s="1512" t="s">
        <v>11652</v>
      </c>
      <c r="C60924" s="1512" t="s">
        <v>11598</v>
      </c>
      <c r="D60924" s="1513" t="s">
        <v>6226</v>
      </c>
    </row>
    <row r="60925" spans="1:4" hidden="1">
      <c r="A60925" s="1511">
        <v>42248</v>
      </c>
      <c r="B60925" s="1512" t="s">
        <v>11652</v>
      </c>
      <c r="C60925" s="1512" t="s">
        <v>11599</v>
      </c>
      <c r="D60925" s="1513" t="s">
        <v>6226</v>
      </c>
    </row>
    <row r="60926" spans="1:4" hidden="1">
      <c r="A60926" s="1511">
        <v>42248</v>
      </c>
      <c r="B60926" s="1512" t="s">
        <v>11652</v>
      </c>
      <c r="C60926" s="1512" t="s">
        <v>11600</v>
      </c>
      <c r="D60926" s="1513">
        <v>1.089042374435865</v>
      </c>
    </row>
    <row r="60927" spans="1:4" hidden="1">
      <c r="A60927" s="1511">
        <v>42248</v>
      </c>
      <c r="B60927" s="1512" t="s">
        <v>11652</v>
      </c>
      <c r="C60927" s="1512" t="s">
        <v>11601</v>
      </c>
      <c r="D60927" s="1513" t="s">
        <v>6226</v>
      </c>
    </row>
    <row r="60928" spans="1:4" hidden="1">
      <c r="A60928" s="1511">
        <v>42248</v>
      </c>
      <c r="B60928" s="1512" t="s">
        <v>11652</v>
      </c>
      <c r="C60928" s="1512" t="s">
        <v>11602</v>
      </c>
      <c r="D60928" s="1513" t="s">
        <v>6226</v>
      </c>
    </row>
    <row r="60929" spans="1:4" hidden="1">
      <c r="A60929" s="1511">
        <v>42248</v>
      </c>
      <c r="B60929" s="1512" t="s">
        <v>11652</v>
      </c>
      <c r="C60929" s="1512" t="s">
        <v>11603</v>
      </c>
      <c r="D60929" s="1513">
        <v>1.2128706598248604</v>
      </c>
    </row>
    <row r="60930" spans="1:4" hidden="1">
      <c r="A60930" s="1511">
        <v>42248</v>
      </c>
      <c r="B60930" s="1512" t="s">
        <v>11652</v>
      </c>
      <c r="C60930" s="1512" t="s">
        <v>11604</v>
      </c>
      <c r="D60930" s="1513" t="s">
        <v>6226</v>
      </c>
    </row>
    <row r="60931" spans="1:4" hidden="1">
      <c r="A60931" s="1511">
        <v>42248</v>
      </c>
      <c r="B60931" s="1512" t="s">
        <v>11652</v>
      </c>
      <c r="C60931" s="1512" t="s">
        <v>11605</v>
      </c>
      <c r="D60931" s="1513">
        <v>1.3171988202744862</v>
      </c>
    </row>
    <row r="60932" spans="1:4" hidden="1">
      <c r="A60932" s="1511">
        <v>42248</v>
      </c>
      <c r="B60932" s="1512" t="s">
        <v>11652</v>
      </c>
      <c r="C60932" s="1512" t="s">
        <v>11606</v>
      </c>
      <c r="D60932" s="1513" t="s">
        <v>6226</v>
      </c>
    </row>
    <row r="60933" spans="1:4" hidden="1">
      <c r="A60933" s="1511">
        <v>42248</v>
      </c>
      <c r="B60933" s="1512" t="s">
        <v>11652</v>
      </c>
      <c r="C60933" s="1512" t="s">
        <v>11607</v>
      </c>
      <c r="D60933" s="1513">
        <v>1.01890812359634</v>
      </c>
    </row>
    <row r="60934" spans="1:4" hidden="1">
      <c r="A60934" s="1511">
        <v>42248</v>
      </c>
      <c r="B60934" s="1512" t="s">
        <v>11652</v>
      </c>
      <c r="C60934" s="1512" t="s">
        <v>11608</v>
      </c>
      <c r="D60934" s="1513" t="s">
        <v>6226</v>
      </c>
    </row>
    <row r="60935" spans="1:4" hidden="1">
      <c r="A60935" s="1511">
        <v>42248</v>
      </c>
      <c r="B60935" s="1512" t="s">
        <v>11652</v>
      </c>
      <c r="C60935" s="1512" t="s">
        <v>11609</v>
      </c>
      <c r="D60935" s="1513" t="s">
        <v>6226</v>
      </c>
    </row>
    <row r="60936" spans="1:4" hidden="1">
      <c r="A60936" s="1511">
        <v>42248</v>
      </c>
      <c r="B60936" s="1512" t="s">
        <v>11652</v>
      </c>
      <c r="C60936" s="1512" t="s">
        <v>11610</v>
      </c>
      <c r="D60936" s="1513">
        <v>1.1460445764281411</v>
      </c>
    </row>
    <row r="60937" spans="1:4" hidden="1">
      <c r="A60937" s="1511">
        <v>42248</v>
      </c>
      <c r="B60937" s="1512" t="s">
        <v>11652</v>
      </c>
      <c r="C60937" s="1512" t="s">
        <v>11611</v>
      </c>
      <c r="D60937" s="1513" t="s">
        <v>6226</v>
      </c>
    </row>
    <row r="60938" spans="1:4" hidden="1">
      <c r="A60938" s="1511">
        <v>42248</v>
      </c>
      <c r="B60938" s="1512" t="s">
        <v>11652</v>
      </c>
      <c r="C60938" s="1512" t="s">
        <v>11612</v>
      </c>
      <c r="D60938" s="1513" t="s">
        <v>6226</v>
      </c>
    </row>
    <row r="60939" spans="1:4" hidden="1">
      <c r="A60939" s="1511">
        <v>42248</v>
      </c>
      <c r="B60939" s="1512" t="s">
        <v>11652</v>
      </c>
      <c r="C60939" s="1512" t="s">
        <v>11613</v>
      </c>
      <c r="D60939" s="1513" t="s">
        <v>6226</v>
      </c>
    </row>
    <row r="60940" spans="1:4" hidden="1">
      <c r="A60940" s="1511">
        <v>42248</v>
      </c>
      <c r="B60940" s="1512" t="s">
        <v>11652</v>
      </c>
      <c r="C60940" s="1512" t="s">
        <v>11614</v>
      </c>
      <c r="D60940" s="1513" t="s">
        <v>6226</v>
      </c>
    </row>
    <row r="60941" spans="1:4" hidden="1">
      <c r="A60941" s="1511">
        <v>42248</v>
      </c>
      <c r="B60941" s="1512" t="s">
        <v>11652</v>
      </c>
      <c r="C60941" s="1512" t="s">
        <v>11615</v>
      </c>
      <c r="D60941" s="1513">
        <v>0.94718774646608317</v>
      </c>
    </row>
    <row r="60942" spans="1:4" hidden="1">
      <c r="A60942" s="1511">
        <v>42248</v>
      </c>
      <c r="B60942" s="1512" t="s">
        <v>11652</v>
      </c>
      <c r="C60942" s="1512" t="s">
        <v>11616</v>
      </c>
      <c r="D60942" s="1513" t="s">
        <v>6226</v>
      </c>
    </row>
    <row r="60943" spans="1:4" hidden="1">
      <c r="A60943" s="1511">
        <v>42248</v>
      </c>
      <c r="B60943" s="1512" t="s">
        <v>11652</v>
      </c>
      <c r="C60943" s="1512" t="s">
        <v>11617</v>
      </c>
      <c r="D60943" s="1513" t="s">
        <v>6226</v>
      </c>
    </row>
    <row r="60944" spans="1:4" hidden="1">
      <c r="A60944" s="1511">
        <v>42248</v>
      </c>
      <c r="B60944" s="1512" t="s">
        <v>11652</v>
      </c>
      <c r="C60944" s="1512" t="s">
        <v>11618</v>
      </c>
      <c r="D60944" s="1513" t="s">
        <v>6226</v>
      </c>
    </row>
    <row r="60945" spans="1:4" hidden="1">
      <c r="A60945" s="1511">
        <v>42248</v>
      </c>
      <c r="B60945" s="1512" t="s">
        <v>11652</v>
      </c>
      <c r="C60945" s="1512" t="s">
        <v>11619</v>
      </c>
      <c r="D60945" s="1513">
        <v>1.0732315291353509</v>
      </c>
    </row>
    <row r="60946" spans="1:4" hidden="1">
      <c r="A60946" s="1511">
        <v>42248</v>
      </c>
      <c r="B60946" s="1512" t="s">
        <v>11652</v>
      </c>
      <c r="C60946" s="1512" t="s">
        <v>11620</v>
      </c>
      <c r="D60946" s="1513" t="s">
        <v>6226</v>
      </c>
    </row>
    <row r="60947" spans="1:4" hidden="1">
      <c r="A60947" s="1511">
        <v>42248</v>
      </c>
      <c r="B60947" s="1512" t="s">
        <v>11652</v>
      </c>
      <c r="C60947" s="1512" t="s">
        <v>11621</v>
      </c>
      <c r="D60947" s="1513" t="s">
        <v>6226</v>
      </c>
    </row>
    <row r="60948" spans="1:4" hidden="1">
      <c r="A60948" s="1511">
        <v>42278</v>
      </c>
      <c r="B60948" s="1512" t="s">
        <v>11652</v>
      </c>
      <c r="C60948" s="1512" t="s">
        <v>11595</v>
      </c>
      <c r="D60948" s="1513" t="s">
        <v>6226</v>
      </c>
    </row>
    <row r="60949" spans="1:4" hidden="1">
      <c r="A60949" s="1511">
        <v>42278</v>
      </c>
      <c r="B60949" s="1512" t="s">
        <v>11652</v>
      </c>
      <c r="C60949" s="1512" t="s">
        <v>11596</v>
      </c>
      <c r="D60949" s="1513" t="s">
        <v>6226</v>
      </c>
    </row>
    <row r="60950" spans="1:4" hidden="1">
      <c r="A60950" s="1511">
        <v>42278</v>
      </c>
      <c r="B60950" s="1512" t="s">
        <v>11652</v>
      </c>
      <c r="C60950" s="1512" t="s">
        <v>11597</v>
      </c>
      <c r="D60950" s="1513" t="s">
        <v>6226</v>
      </c>
    </row>
    <row r="60951" spans="1:4" hidden="1">
      <c r="A60951" s="1511">
        <v>42278</v>
      </c>
      <c r="B60951" s="1512" t="s">
        <v>11652</v>
      </c>
      <c r="C60951" s="1512" t="s">
        <v>11598</v>
      </c>
      <c r="D60951" s="1513" t="s">
        <v>6226</v>
      </c>
    </row>
    <row r="60952" spans="1:4" hidden="1">
      <c r="A60952" s="1511">
        <v>42278</v>
      </c>
      <c r="B60952" s="1512" t="s">
        <v>11652</v>
      </c>
      <c r="C60952" s="1512" t="s">
        <v>11599</v>
      </c>
      <c r="D60952" s="1513" t="s">
        <v>6226</v>
      </c>
    </row>
    <row r="60953" spans="1:4" hidden="1">
      <c r="A60953" s="1511">
        <v>42278</v>
      </c>
      <c r="B60953" s="1512" t="s">
        <v>11652</v>
      </c>
      <c r="C60953" s="1512" t="s">
        <v>11600</v>
      </c>
      <c r="D60953" s="1513">
        <v>1.1723124321670588</v>
      </c>
    </row>
    <row r="60954" spans="1:4" hidden="1">
      <c r="A60954" s="1511">
        <v>42278</v>
      </c>
      <c r="B60954" s="1512" t="s">
        <v>11652</v>
      </c>
      <c r="C60954" s="1512" t="s">
        <v>11601</v>
      </c>
      <c r="D60954" s="1513" t="s">
        <v>6226</v>
      </c>
    </row>
    <row r="60955" spans="1:4" hidden="1">
      <c r="A60955" s="1511">
        <v>42278</v>
      </c>
      <c r="B60955" s="1512" t="s">
        <v>11652</v>
      </c>
      <c r="C60955" s="1512" t="s">
        <v>11602</v>
      </c>
      <c r="D60955" s="1513" t="s">
        <v>6226</v>
      </c>
    </row>
    <row r="60956" spans="1:4" hidden="1">
      <c r="A60956" s="1511">
        <v>42278</v>
      </c>
      <c r="B60956" s="1512" t="s">
        <v>11652</v>
      </c>
      <c r="C60956" s="1512" t="s">
        <v>11603</v>
      </c>
      <c r="D60956" s="1513">
        <v>1.2686104786345644</v>
      </c>
    </row>
    <row r="60957" spans="1:4" hidden="1">
      <c r="A60957" s="1511">
        <v>42278</v>
      </c>
      <c r="B60957" s="1512" t="s">
        <v>11652</v>
      </c>
      <c r="C60957" s="1512" t="s">
        <v>11604</v>
      </c>
      <c r="D60957" s="1513" t="s">
        <v>6226</v>
      </c>
    </row>
    <row r="60958" spans="1:4" hidden="1">
      <c r="A60958" s="1511">
        <v>42278</v>
      </c>
      <c r="B60958" s="1512" t="s">
        <v>11652</v>
      </c>
      <c r="C60958" s="1512" t="s">
        <v>11605</v>
      </c>
      <c r="D60958" s="1513">
        <v>1.3532572419377003</v>
      </c>
    </row>
    <row r="60959" spans="1:4" hidden="1">
      <c r="A60959" s="1511">
        <v>42278</v>
      </c>
      <c r="B60959" s="1512" t="s">
        <v>11652</v>
      </c>
      <c r="C60959" s="1512" t="s">
        <v>11606</v>
      </c>
      <c r="D60959" s="1513" t="s">
        <v>6226</v>
      </c>
    </row>
    <row r="60960" spans="1:4" hidden="1">
      <c r="A60960" s="1511">
        <v>42278</v>
      </c>
      <c r="B60960" s="1512" t="s">
        <v>11652</v>
      </c>
      <c r="C60960" s="1512" t="s">
        <v>11607</v>
      </c>
      <c r="D60960" s="1513">
        <v>1.084250763197959</v>
      </c>
    </row>
    <row r="60961" spans="1:4" hidden="1">
      <c r="A60961" s="1511">
        <v>42278</v>
      </c>
      <c r="B60961" s="1512" t="s">
        <v>11652</v>
      </c>
      <c r="C60961" s="1512" t="s">
        <v>11608</v>
      </c>
      <c r="D60961" s="1513" t="s">
        <v>6226</v>
      </c>
    </row>
    <row r="60962" spans="1:4" hidden="1">
      <c r="A60962" s="1511">
        <v>42278</v>
      </c>
      <c r="B60962" s="1512" t="s">
        <v>11652</v>
      </c>
      <c r="C60962" s="1512" t="s">
        <v>11609</v>
      </c>
      <c r="D60962" s="1513" t="s">
        <v>6226</v>
      </c>
    </row>
    <row r="60963" spans="1:4" hidden="1">
      <c r="A60963" s="1511">
        <v>42278</v>
      </c>
      <c r="B60963" s="1512" t="s">
        <v>11652</v>
      </c>
      <c r="C60963" s="1512" t="s">
        <v>11610</v>
      </c>
      <c r="D60963" s="1513">
        <v>1.1965112591556735</v>
      </c>
    </row>
    <row r="60964" spans="1:4" hidden="1">
      <c r="A60964" s="1511">
        <v>42278</v>
      </c>
      <c r="B60964" s="1512" t="s">
        <v>11652</v>
      </c>
      <c r="C60964" s="1512" t="s">
        <v>11611</v>
      </c>
      <c r="D60964" s="1513" t="s">
        <v>6226</v>
      </c>
    </row>
    <row r="60965" spans="1:4" hidden="1">
      <c r="A60965" s="1511">
        <v>42278</v>
      </c>
      <c r="B60965" s="1512" t="s">
        <v>11652</v>
      </c>
      <c r="C60965" s="1512" t="s">
        <v>11612</v>
      </c>
      <c r="D60965" s="1513" t="s">
        <v>6226</v>
      </c>
    </row>
    <row r="60966" spans="1:4" hidden="1">
      <c r="A60966" s="1511">
        <v>42278</v>
      </c>
      <c r="B60966" s="1512" t="s">
        <v>11652</v>
      </c>
      <c r="C60966" s="1512" t="s">
        <v>11613</v>
      </c>
      <c r="D60966" s="1513">
        <v>1.0176968625004335</v>
      </c>
    </row>
    <row r="60967" spans="1:4" hidden="1">
      <c r="A60967" s="1511">
        <v>42278</v>
      </c>
      <c r="B60967" s="1512" t="s">
        <v>11652</v>
      </c>
      <c r="C60967" s="1512" t="s">
        <v>11614</v>
      </c>
      <c r="D60967" s="1513" t="s">
        <v>6226</v>
      </c>
    </row>
    <row r="60968" spans="1:4" hidden="1">
      <c r="A60968" s="1511">
        <v>42278</v>
      </c>
      <c r="B60968" s="1512" t="s">
        <v>11652</v>
      </c>
      <c r="C60968" s="1512" t="s">
        <v>11615</v>
      </c>
      <c r="D60968" s="1513">
        <v>1.0252304437069022</v>
      </c>
    </row>
    <row r="60969" spans="1:4" hidden="1">
      <c r="A60969" s="1511">
        <v>42278</v>
      </c>
      <c r="B60969" s="1512" t="s">
        <v>11652</v>
      </c>
      <c r="C60969" s="1512" t="s">
        <v>11616</v>
      </c>
      <c r="D60969" s="1513" t="s">
        <v>6226</v>
      </c>
    </row>
    <row r="60970" spans="1:4" hidden="1">
      <c r="A60970" s="1511">
        <v>42278</v>
      </c>
      <c r="B60970" s="1512" t="s">
        <v>11652</v>
      </c>
      <c r="C60970" s="1512" t="s">
        <v>11617</v>
      </c>
      <c r="D60970" s="1513" t="s">
        <v>6226</v>
      </c>
    </row>
    <row r="60971" spans="1:4" hidden="1">
      <c r="A60971" s="1511">
        <v>42278</v>
      </c>
      <c r="B60971" s="1512" t="s">
        <v>11652</v>
      </c>
      <c r="C60971" s="1512" t="s">
        <v>11618</v>
      </c>
      <c r="D60971" s="1513" t="s">
        <v>6226</v>
      </c>
    </row>
    <row r="60972" spans="1:4" hidden="1">
      <c r="A60972" s="1511">
        <v>42278</v>
      </c>
      <c r="B60972" s="1512" t="s">
        <v>11652</v>
      </c>
      <c r="C60972" s="1512" t="s">
        <v>11619</v>
      </c>
      <c r="D60972" s="1513">
        <v>1.1970879925321412</v>
      </c>
    </row>
    <row r="60973" spans="1:4" hidden="1">
      <c r="A60973" s="1511">
        <v>42278</v>
      </c>
      <c r="B60973" s="1512" t="s">
        <v>11652</v>
      </c>
      <c r="C60973" s="1512" t="s">
        <v>11620</v>
      </c>
      <c r="D60973" s="1513" t="s">
        <v>6226</v>
      </c>
    </row>
    <row r="60974" spans="1:4" hidden="1">
      <c r="A60974" s="1511">
        <v>42278</v>
      </c>
      <c r="B60974" s="1512" t="s">
        <v>11652</v>
      </c>
      <c r="C60974" s="1512" t="s">
        <v>11621</v>
      </c>
      <c r="D60974" s="1513" t="s">
        <v>6226</v>
      </c>
    </row>
    <row r="60975" spans="1:4" hidden="1">
      <c r="A60975" s="1511">
        <v>42309</v>
      </c>
      <c r="B60975" s="1512" t="s">
        <v>11652</v>
      </c>
      <c r="C60975" s="1512" t="s">
        <v>11595</v>
      </c>
      <c r="D60975" s="1513" t="s">
        <v>6226</v>
      </c>
    </row>
    <row r="60976" spans="1:4" hidden="1">
      <c r="A60976" s="1511">
        <v>42309</v>
      </c>
      <c r="B60976" s="1512" t="s">
        <v>11652</v>
      </c>
      <c r="C60976" s="1512" t="s">
        <v>11596</v>
      </c>
      <c r="D60976" s="1513" t="s">
        <v>6226</v>
      </c>
    </row>
    <row r="60977" spans="1:4" hidden="1">
      <c r="A60977" s="1511">
        <v>42309</v>
      </c>
      <c r="B60977" s="1512" t="s">
        <v>11652</v>
      </c>
      <c r="C60977" s="1512" t="s">
        <v>11597</v>
      </c>
      <c r="D60977" s="1513" t="s">
        <v>6226</v>
      </c>
    </row>
    <row r="60978" spans="1:4" hidden="1">
      <c r="A60978" s="1511">
        <v>42309</v>
      </c>
      <c r="B60978" s="1512" t="s">
        <v>11652</v>
      </c>
      <c r="C60978" s="1512" t="s">
        <v>11598</v>
      </c>
      <c r="D60978" s="1513" t="s">
        <v>6226</v>
      </c>
    </row>
    <row r="60979" spans="1:4" hidden="1">
      <c r="A60979" s="1511">
        <v>42309</v>
      </c>
      <c r="B60979" s="1512" t="s">
        <v>11652</v>
      </c>
      <c r="C60979" s="1512" t="s">
        <v>11599</v>
      </c>
      <c r="D60979" s="1513" t="s">
        <v>6226</v>
      </c>
    </row>
    <row r="60980" spans="1:4" hidden="1">
      <c r="A60980" s="1511">
        <v>42309</v>
      </c>
      <c r="B60980" s="1512" t="s">
        <v>11652</v>
      </c>
      <c r="C60980" s="1512" t="s">
        <v>11600</v>
      </c>
      <c r="D60980" s="1513">
        <v>1.2624044115271174</v>
      </c>
    </row>
    <row r="60981" spans="1:4" hidden="1">
      <c r="A60981" s="1511">
        <v>42309</v>
      </c>
      <c r="B60981" s="1512" t="s">
        <v>11652</v>
      </c>
      <c r="C60981" s="1512" t="s">
        <v>11601</v>
      </c>
      <c r="D60981" s="1513" t="s">
        <v>6226</v>
      </c>
    </row>
    <row r="60982" spans="1:4" hidden="1">
      <c r="A60982" s="1511">
        <v>42309</v>
      </c>
      <c r="B60982" s="1512" t="s">
        <v>11652</v>
      </c>
      <c r="C60982" s="1512" t="s">
        <v>11602</v>
      </c>
      <c r="D60982" s="1513" t="s">
        <v>6226</v>
      </c>
    </row>
    <row r="60983" spans="1:4" hidden="1">
      <c r="A60983" s="1511">
        <v>42309</v>
      </c>
      <c r="B60983" s="1512" t="s">
        <v>11652</v>
      </c>
      <c r="C60983" s="1512" t="s">
        <v>11603</v>
      </c>
      <c r="D60983" s="1513">
        <v>1.4530372729362209</v>
      </c>
    </row>
    <row r="60984" spans="1:4" hidden="1">
      <c r="A60984" s="1511">
        <v>42309</v>
      </c>
      <c r="B60984" s="1512" t="s">
        <v>11652</v>
      </c>
      <c r="C60984" s="1512" t="s">
        <v>11604</v>
      </c>
      <c r="D60984" s="1513" t="s">
        <v>6226</v>
      </c>
    </row>
    <row r="60985" spans="1:4" hidden="1">
      <c r="A60985" s="1511">
        <v>42309</v>
      </c>
      <c r="B60985" s="1512" t="s">
        <v>11652</v>
      </c>
      <c r="C60985" s="1512" t="s">
        <v>11605</v>
      </c>
      <c r="D60985" s="1513">
        <v>1.4788282180960581</v>
      </c>
    </row>
    <row r="60986" spans="1:4" hidden="1">
      <c r="A60986" s="1511">
        <v>42309</v>
      </c>
      <c r="B60986" s="1512" t="s">
        <v>11652</v>
      </c>
      <c r="C60986" s="1512" t="s">
        <v>11606</v>
      </c>
      <c r="D60986" s="1513" t="s">
        <v>6226</v>
      </c>
    </row>
    <row r="60987" spans="1:4" hidden="1">
      <c r="A60987" s="1511">
        <v>42309</v>
      </c>
      <c r="B60987" s="1512" t="s">
        <v>11652</v>
      </c>
      <c r="C60987" s="1512" t="s">
        <v>11607</v>
      </c>
      <c r="D60987" s="1513">
        <v>1.1092222461743029</v>
      </c>
    </row>
    <row r="60988" spans="1:4" hidden="1">
      <c r="A60988" s="1511">
        <v>42309</v>
      </c>
      <c r="B60988" s="1512" t="s">
        <v>11652</v>
      </c>
      <c r="C60988" s="1512" t="s">
        <v>11608</v>
      </c>
      <c r="D60988" s="1513" t="s">
        <v>6226</v>
      </c>
    </row>
    <row r="60989" spans="1:4" hidden="1">
      <c r="A60989" s="1511">
        <v>42309</v>
      </c>
      <c r="B60989" s="1512" t="s">
        <v>11652</v>
      </c>
      <c r="C60989" s="1512" t="s">
        <v>11609</v>
      </c>
      <c r="D60989" s="1513" t="s">
        <v>6226</v>
      </c>
    </row>
    <row r="60990" spans="1:4" hidden="1">
      <c r="A60990" s="1511">
        <v>42309</v>
      </c>
      <c r="B60990" s="1512" t="s">
        <v>11652</v>
      </c>
      <c r="C60990" s="1512" t="s">
        <v>11610</v>
      </c>
      <c r="D60990" s="1513">
        <v>1.2762121935339019</v>
      </c>
    </row>
    <row r="60991" spans="1:4" hidden="1">
      <c r="A60991" s="1511">
        <v>42309</v>
      </c>
      <c r="B60991" s="1512" t="s">
        <v>11652</v>
      </c>
      <c r="C60991" s="1512" t="s">
        <v>11611</v>
      </c>
      <c r="D60991" s="1513" t="s">
        <v>6226</v>
      </c>
    </row>
    <row r="60992" spans="1:4" hidden="1">
      <c r="A60992" s="1511">
        <v>42309</v>
      </c>
      <c r="B60992" s="1512" t="s">
        <v>11652</v>
      </c>
      <c r="C60992" s="1512" t="s">
        <v>11612</v>
      </c>
      <c r="D60992" s="1513" t="s">
        <v>6226</v>
      </c>
    </row>
    <row r="60993" spans="1:4" hidden="1">
      <c r="A60993" s="1511">
        <v>42309</v>
      </c>
      <c r="B60993" s="1512" t="s">
        <v>11652</v>
      </c>
      <c r="C60993" s="1512" t="s">
        <v>11613</v>
      </c>
      <c r="D60993" s="1513" t="s">
        <v>6226</v>
      </c>
    </row>
    <row r="60994" spans="1:4" hidden="1">
      <c r="A60994" s="1511">
        <v>42309</v>
      </c>
      <c r="B60994" s="1512" t="s">
        <v>11652</v>
      </c>
      <c r="C60994" s="1512" t="s">
        <v>11614</v>
      </c>
      <c r="D60994" s="1513" t="s">
        <v>6226</v>
      </c>
    </row>
    <row r="60995" spans="1:4" hidden="1">
      <c r="A60995" s="1511">
        <v>42309</v>
      </c>
      <c r="B60995" s="1512" t="s">
        <v>11652</v>
      </c>
      <c r="C60995" s="1512" t="s">
        <v>11615</v>
      </c>
      <c r="D60995" s="1513">
        <v>1.1043895339344463</v>
      </c>
    </row>
    <row r="60996" spans="1:4" hidden="1">
      <c r="A60996" s="1511">
        <v>42309</v>
      </c>
      <c r="B60996" s="1512" t="s">
        <v>11652</v>
      </c>
      <c r="C60996" s="1512" t="s">
        <v>11616</v>
      </c>
      <c r="D60996" s="1513" t="s">
        <v>6226</v>
      </c>
    </row>
    <row r="60997" spans="1:4" hidden="1">
      <c r="A60997" s="1511">
        <v>42309</v>
      </c>
      <c r="B60997" s="1512" t="s">
        <v>11652</v>
      </c>
      <c r="C60997" s="1512" t="s">
        <v>11617</v>
      </c>
      <c r="D60997" s="1513" t="s">
        <v>6226</v>
      </c>
    </row>
    <row r="60998" spans="1:4" hidden="1">
      <c r="A60998" s="1511">
        <v>42309</v>
      </c>
      <c r="B60998" s="1512" t="s">
        <v>11652</v>
      </c>
      <c r="C60998" s="1512" t="s">
        <v>11618</v>
      </c>
      <c r="D60998" s="1513" t="s">
        <v>6226</v>
      </c>
    </row>
    <row r="60999" spans="1:4" hidden="1">
      <c r="A60999" s="1511">
        <v>42309</v>
      </c>
      <c r="B60999" s="1512" t="s">
        <v>11652</v>
      </c>
      <c r="C60999" s="1512" t="s">
        <v>11619</v>
      </c>
      <c r="D60999" s="1513">
        <v>1.2736451026470947</v>
      </c>
    </row>
    <row r="61000" spans="1:4" hidden="1">
      <c r="A61000" s="1511">
        <v>42309</v>
      </c>
      <c r="B61000" s="1512" t="s">
        <v>11652</v>
      </c>
      <c r="C61000" s="1512" t="s">
        <v>11620</v>
      </c>
      <c r="D61000" s="1513" t="s">
        <v>6226</v>
      </c>
    </row>
    <row r="61001" spans="1:4" hidden="1">
      <c r="A61001" s="1511">
        <v>42309</v>
      </c>
      <c r="B61001" s="1512" t="s">
        <v>11652</v>
      </c>
      <c r="C61001" s="1512" t="s">
        <v>11621</v>
      </c>
      <c r="D61001" s="1513" t="s">
        <v>6226</v>
      </c>
    </row>
    <row r="61002" spans="1:4" hidden="1">
      <c r="A61002" s="1511">
        <v>42339</v>
      </c>
      <c r="B61002" s="1512" t="s">
        <v>11652</v>
      </c>
      <c r="C61002" s="1512" t="s">
        <v>11595</v>
      </c>
      <c r="D61002" s="1513" t="s">
        <v>6226</v>
      </c>
    </row>
    <row r="61003" spans="1:4" hidden="1">
      <c r="A61003" s="1511">
        <v>42339</v>
      </c>
      <c r="B61003" s="1512" t="s">
        <v>11652</v>
      </c>
      <c r="C61003" s="1512" t="s">
        <v>11596</v>
      </c>
      <c r="D61003" s="1513" t="s">
        <v>6226</v>
      </c>
    </row>
    <row r="61004" spans="1:4" hidden="1">
      <c r="A61004" s="1511">
        <v>42339</v>
      </c>
      <c r="B61004" s="1512" t="s">
        <v>11652</v>
      </c>
      <c r="C61004" s="1512" t="s">
        <v>11597</v>
      </c>
      <c r="D61004" s="1513" t="s">
        <v>6226</v>
      </c>
    </row>
    <row r="61005" spans="1:4" hidden="1">
      <c r="A61005" s="1511">
        <v>42339</v>
      </c>
      <c r="B61005" s="1512" t="s">
        <v>11652</v>
      </c>
      <c r="C61005" s="1512" t="s">
        <v>11598</v>
      </c>
      <c r="D61005" s="1513" t="s">
        <v>6226</v>
      </c>
    </row>
    <row r="61006" spans="1:4" hidden="1">
      <c r="A61006" s="1511">
        <v>42339</v>
      </c>
      <c r="B61006" s="1512" t="s">
        <v>11652</v>
      </c>
      <c r="C61006" s="1512" t="s">
        <v>11599</v>
      </c>
      <c r="D61006" s="1513" t="s">
        <v>6226</v>
      </c>
    </row>
    <row r="61007" spans="1:4" hidden="1">
      <c r="A61007" s="1511">
        <v>42339</v>
      </c>
      <c r="B61007" s="1512" t="s">
        <v>11652</v>
      </c>
      <c r="C61007" s="1512" t="s">
        <v>11600</v>
      </c>
      <c r="D61007" s="1513">
        <v>1.2522967393071831</v>
      </c>
    </row>
    <row r="61008" spans="1:4" hidden="1">
      <c r="A61008" s="1511">
        <v>42339</v>
      </c>
      <c r="B61008" s="1512" t="s">
        <v>11652</v>
      </c>
      <c r="C61008" s="1512" t="s">
        <v>11601</v>
      </c>
      <c r="D61008" s="1513" t="s">
        <v>6226</v>
      </c>
    </row>
    <row r="61009" spans="1:4" hidden="1">
      <c r="A61009" s="1511">
        <v>42339</v>
      </c>
      <c r="B61009" s="1512" t="s">
        <v>11652</v>
      </c>
      <c r="C61009" s="1512" t="s">
        <v>11602</v>
      </c>
      <c r="D61009" s="1513" t="s">
        <v>6226</v>
      </c>
    </row>
    <row r="61010" spans="1:4" hidden="1">
      <c r="A61010" s="1511">
        <v>42339</v>
      </c>
      <c r="B61010" s="1512" t="s">
        <v>11652</v>
      </c>
      <c r="C61010" s="1512" t="s">
        <v>11603</v>
      </c>
      <c r="D61010" s="1513">
        <v>1.2428371430080754</v>
      </c>
    </row>
    <row r="61011" spans="1:4" hidden="1">
      <c r="A61011" s="1511">
        <v>42339</v>
      </c>
      <c r="B61011" s="1512" t="s">
        <v>11652</v>
      </c>
      <c r="C61011" s="1512" t="s">
        <v>11604</v>
      </c>
      <c r="D61011" s="1513" t="s">
        <v>6226</v>
      </c>
    </row>
    <row r="61012" spans="1:4" hidden="1">
      <c r="A61012" s="1511">
        <v>42339</v>
      </c>
      <c r="B61012" s="1512" t="s">
        <v>11652</v>
      </c>
      <c r="C61012" s="1512" t="s">
        <v>11605</v>
      </c>
      <c r="D61012" s="1513">
        <v>1.4677480989978628</v>
      </c>
    </row>
    <row r="61013" spans="1:4" hidden="1">
      <c r="A61013" s="1511">
        <v>42339</v>
      </c>
      <c r="B61013" s="1512" t="s">
        <v>11652</v>
      </c>
      <c r="C61013" s="1512" t="s">
        <v>11606</v>
      </c>
      <c r="D61013" s="1513" t="s">
        <v>6226</v>
      </c>
    </row>
    <row r="61014" spans="1:4" hidden="1">
      <c r="A61014" s="1511">
        <v>42339</v>
      </c>
      <c r="B61014" s="1512" t="s">
        <v>11652</v>
      </c>
      <c r="C61014" s="1512" t="s">
        <v>11607</v>
      </c>
      <c r="D61014" s="1513">
        <v>1.1470647521494917</v>
      </c>
    </row>
    <row r="61015" spans="1:4" hidden="1">
      <c r="A61015" s="1511">
        <v>42339</v>
      </c>
      <c r="B61015" s="1512" t="s">
        <v>11652</v>
      </c>
      <c r="C61015" s="1512" t="s">
        <v>11608</v>
      </c>
      <c r="D61015" s="1513" t="s">
        <v>6226</v>
      </c>
    </row>
    <row r="61016" spans="1:4" hidden="1">
      <c r="A61016" s="1511">
        <v>42339</v>
      </c>
      <c r="B61016" s="1512" t="s">
        <v>11652</v>
      </c>
      <c r="C61016" s="1512" t="s">
        <v>11609</v>
      </c>
      <c r="D61016" s="1513" t="s">
        <v>6226</v>
      </c>
    </row>
    <row r="61017" spans="1:4" hidden="1">
      <c r="A61017" s="1511">
        <v>42339</v>
      </c>
      <c r="B61017" s="1512" t="s">
        <v>11652</v>
      </c>
      <c r="C61017" s="1512" t="s">
        <v>11610</v>
      </c>
      <c r="D61017" s="1513">
        <v>1.31363922304944</v>
      </c>
    </row>
    <row r="61018" spans="1:4" hidden="1">
      <c r="A61018" s="1511">
        <v>42339</v>
      </c>
      <c r="B61018" s="1512" t="s">
        <v>11652</v>
      </c>
      <c r="C61018" s="1512" t="s">
        <v>11611</v>
      </c>
      <c r="D61018" s="1513" t="s">
        <v>6226</v>
      </c>
    </row>
    <row r="61019" spans="1:4" hidden="1">
      <c r="A61019" s="1511">
        <v>42339</v>
      </c>
      <c r="B61019" s="1512" t="s">
        <v>11652</v>
      </c>
      <c r="C61019" s="1512" t="s">
        <v>11612</v>
      </c>
      <c r="D61019" s="1513" t="s">
        <v>6226</v>
      </c>
    </row>
    <row r="61020" spans="1:4" hidden="1">
      <c r="A61020" s="1511">
        <v>42339</v>
      </c>
      <c r="B61020" s="1512" t="s">
        <v>11652</v>
      </c>
      <c r="C61020" s="1512" t="s">
        <v>11613</v>
      </c>
      <c r="D61020" s="1513" t="s">
        <v>6226</v>
      </c>
    </row>
    <row r="61021" spans="1:4" hidden="1">
      <c r="A61021" s="1511">
        <v>42339</v>
      </c>
      <c r="B61021" s="1512" t="s">
        <v>11652</v>
      </c>
      <c r="C61021" s="1512" t="s">
        <v>11614</v>
      </c>
      <c r="D61021" s="1513" t="s">
        <v>6226</v>
      </c>
    </row>
    <row r="61022" spans="1:4" hidden="1">
      <c r="A61022" s="1511">
        <v>42339</v>
      </c>
      <c r="B61022" s="1512" t="s">
        <v>11652</v>
      </c>
      <c r="C61022" s="1512" t="s">
        <v>11615</v>
      </c>
      <c r="D61022" s="1513">
        <v>1.1161867380253936</v>
      </c>
    </row>
    <row r="61023" spans="1:4" hidden="1">
      <c r="A61023" s="1511">
        <v>42339</v>
      </c>
      <c r="B61023" s="1512" t="s">
        <v>11652</v>
      </c>
      <c r="C61023" s="1512" t="s">
        <v>11616</v>
      </c>
      <c r="D61023" s="1513" t="s">
        <v>6226</v>
      </c>
    </row>
    <row r="61024" spans="1:4" hidden="1">
      <c r="A61024" s="1511">
        <v>42339</v>
      </c>
      <c r="B61024" s="1512" t="s">
        <v>11652</v>
      </c>
      <c r="C61024" s="1512" t="s">
        <v>11617</v>
      </c>
      <c r="D61024" s="1513" t="s">
        <v>6226</v>
      </c>
    </row>
    <row r="61025" spans="1:4" hidden="1">
      <c r="A61025" s="1511">
        <v>42339</v>
      </c>
      <c r="B61025" s="1512" t="s">
        <v>11652</v>
      </c>
      <c r="C61025" s="1512" t="s">
        <v>11618</v>
      </c>
      <c r="D61025" s="1513" t="s">
        <v>6226</v>
      </c>
    </row>
    <row r="61026" spans="1:4" hidden="1">
      <c r="A61026" s="1511">
        <v>42339</v>
      </c>
      <c r="B61026" s="1512" t="s">
        <v>11652</v>
      </c>
      <c r="C61026" s="1512" t="s">
        <v>11619</v>
      </c>
      <c r="D61026" s="1513">
        <v>1.276439698170198</v>
      </c>
    </row>
    <row r="61027" spans="1:4" hidden="1">
      <c r="A61027" s="1511">
        <v>42339</v>
      </c>
      <c r="B61027" s="1512" t="s">
        <v>11652</v>
      </c>
      <c r="C61027" s="1512" t="s">
        <v>11620</v>
      </c>
      <c r="D61027" s="1513" t="s">
        <v>6226</v>
      </c>
    </row>
    <row r="61028" spans="1:4" hidden="1">
      <c r="A61028" s="1511">
        <v>42339</v>
      </c>
      <c r="B61028" s="1512" t="s">
        <v>11652</v>
      </c>
      <c r="C61028" s="1512" t="s">
        <v>11621</v>
      </c>
      <c r="D61028" s="1513" t="s">
        <v>6226</v>
      </c>
    </row>
    <row r="61029" spans="1:4" hidden="1">
      <c r="A61029" s="1511">
        <v>42370</v>
      </c>
      <c r="B61029" s="1512" t="s">
        <v>11652</v>
      </c>
      <c r="C61029" s="1512" t="s">
        <v>11595</v>
      </c>
      <c r="D61029" s="1513" t="s">
        <v>6226</v>
      </c>
    </row>
    <row r="61030" spans="1:4" hidden="1">
      <c r="A61030" s="1511">
        <v>42370</v>
      </c>
      <c r="B61030" s="1512" t="s">
        <v>11652</v>
      </c>
      <c r="C61030" s="1512" t="s">
        <v>11596</v>
      </c>
      <c r="D61030" s="1513" t="s">
        <v>6226</v>
      </c>
    </row>
    <row r="61031" spans="1:4" hidden="1">
      <c r="A61031" s="1511">
        <v>42370</v>
      </c>
      <c r="B61031" s="1512" t="s">
        <v>11652</v>
      </c>
      <c r="C61031" s="1512" t="s">
        <v>11597</v>
      </c>
      <c r="D61031" s="1513" t="s">
        <v>6226</v>
      </c>
    </row>
    <row r="61032" spans="1:4" hidden="1">
      <c r="A61032" s="1511">
        <v>42370</v>
      </c>
      <c r="B61032" s="1512" t="s">
        <v>11652</v>
      </c>
      <c r="C61032" s="1512" t="s">
        <v>11598</v>
      </c>
      <c r="D61032" s="1513" t="s">
        <v>6226</v>
      </c>
    </row>
    <row r="61033" spans="1:4" hidden="1">
      <c r="A61033" s="1511">
        <v>42370</v>
      </c>
      <c r="B61033" s="1512" t="s">
        <v>11652</v>
      </c>
      <c r="C61033" s="1512" t="s">
        <v>11599</v>
      </c>
      <c r="D61033" s="1513" t="s">
        <v>6226</v>
      </c>
    </row>
    <row r="61034" spans="1:4" hidden="1">
      <c r="A61034" s="1511">
        <v>42370</v>
      </c>
      <c r="B61034" s="1512" t="s">
        <v>11652</v>
      </c>
      <c r="C61034" s="1512" t="s">
        <v>11600</v>
      </c>
      <c r="D61034" s="1513">
        <v>1.3142990161657733</v>
      </c>
    </row>
    <row r="61035" spans="1:4" hidden="1">
      <c r="A61035" s="1511">
        <v>42370</v>
      </c>
      <c r="B61035" s="1512" t="s">
        <v>11652</v>
      </c>
      <c r="C61035" s="1512" t="s">
        <v>11601</v>
      </c>
      <c r="D61035" s="1513" t="s">
        <v>6226</v>
      </c>
    </row>
    <row r="61036" spans="1:4" hidden="1">
      <c r="A61036" s="1511">
        <v>42370</v>
      </c>
      <c r="B61036" s="1512" t="s">
        <v>11652</v>
      </c>
      <c r="C61036" s="1512" t="s">
        <v>11602</v>
      </c>
      <c r="D61036" s="1513" t="s">
        <v>6226</v>
      </c>
    </row>
    <row r="61037" spans="1:4" hidden="1">
      <c r="A61037" s="1511">
        <v>42370</v>
      </c>
      <c r="B61037" s="1512" t="s">
        <v>11652</v>
      </c>
      <c r="C61037" s="1512" t="s">
        <v>11603</v>
      </c>
      <c r="D61037" s="1513" t="s">
        <v>6226</v>
      </c>
    </row>
    <row r="61038" spans="1:4" hidden="1">
      <c r="A61038" s="1511">
        <v>42370</v>
      </c>
      <c r="B61038" s="1512" t="s">
        <v>11652</v>
      </c>
      <c r="C61038" s="1512" t="s">
        <v>11604</v>
      </c>
      <c r="D61038" s="1513" t="s">
        <v>6226</v>
      </c>
    </row>
    <row r="61039" spans="1:4" hidden="1">
      <c r="A61039" s="1511">
        <v>42370</v>
      </c>
      <c r="B61039" s="1512" t="s">
        <v>11652</v>
      </c>
      <c r="C61039" s="1512" t="s">
        <v>11605</v>
      </c>
      <c r="D61039" s="1513">
        <v>1.5384159250919633</v>
      </c>
    </row>
    <row r="61040" spans="1:4" hidden="1">
      <c r="A61040" s="1511">
        <v>42370</v>
      </c>
      <c r="B61040" s="1512" t="s">
        <v>11652</v>
      </c>
      <c r="C61040" s="1512" t="s">
        <v>11606</v>
      </c>
      <c r="D61040" s="1513" t="s">
        <v>6226</v>
      </c>
    </row>
    <row r="61041" spans="1:4" hidden="1">
      <c r="A61041" s="1511">
        <v>42370</v>
      </c>
      <c r="B61041" s="1512" t="s">
        <v>11652</v>
      </c>
      <c r="C61041" s="1512" t="s">
        <v>11607</v>
      </c>
      <c r="D61041" s="1513">
        <v>1.155145683281412</v>
      </c>
    </row>
    <row r="61042" spans="1:4" hidden="1">
      <c r="A61042" s="1511">
        <v>42370</v>
      </c>
      <c r="B61042" s="1512" t="s">
        <v>11652</v>
      </c>
      <c r="C61042" s="1512" t="s">
        <v>11608</v>
      </c>
      <c r="D61042" s="1513" t="s">
        <v>6226</v>
      </c>
    </row>
    <row r="61043" spans="1:4" hidden="1">
      <c r="A61043" s="1511">
        <v>42370</v>
      </c>
      <c r="B61043" s="1512" t="s">
        <v>11652</v>
      </c>
      <c r="C61043" s="1512" t="s">
        <v>11609</v>
      </c>
      <c r="D61043" s="1513" t="s">
        <v>6226</v>
      </c>
    </row>
    <row r="61044" spans="1:4" hidden="1">
      <c r="A61044" s="1511">
        <v>42370</v>
      </c>
      <c r="B61044" s="1512" t="s">
        <v>11652</v>
      </c>
      <c r="C61044" s="1512" t="s">
        <v>11610</v>
      </c>
      <c r="D61044" s="1513">
        <v>1.3306729909054265</v>
      </c>
    </row>
    <row r="61045" spans="1:4" hidden="1">
      <c r="A61045" s="1511">
        <v>42370</v>
      </c>
      <c r="B61045" s="1512" t="s">
        <v>11652</v>
      </c>
      <c r="C61045" s="1512" t="s">
        <v>11611</v>
      </c>
      <c r="D61045" s="1513" t="s">
        <v>6226</v>
      </c>
    </row>
    <row r="61046" spans="1:4" hidden="1">
      <c r="A61046" s="1511">
        <v>42370</v>
      </c>
      <c r="B61046" s="1512" t="s">
        <v>11652</v>
      </c>
      <c r="C61046" s="1512" t="s">
        <v>11612</v>
      </c>
      <c r="D61046" s="1513" t="s">
        <v>6226</v>
      </c>
    </row>
    <row r="61047" spans="1:4" hidden="1">
      <c r="A61047" s="1511">
        <v>42370</v>
      </c>
      <c r="B61047" s="1512" t="s">
        <v>11652</v>
      </c>
      <c r="C61047" s="1512" t="s">
        <v>11613</v>
      </c>
      <c r="D61047" s="1513" t="s">
        <v>6226</v>
      </c>
    </row>
    <row r="61048" spans="1:4" hidden="1">
      <c r="A61048" s="1511">
        <v>42370</v>
      </c>
      <c r="B61048" s="1512" t="s">
        <v>11652</v>
      </c>
      <c r="C61048" s="1512" t="s">
        <v>11614</v>
      </c>
      <c r="D61048" s="1513" t="s">
        <v>6226</v>
      </c>
    </row>
    <row r="61049" spans="1:4" hidden="1">
      <c r="A61049" s="1511">
        <v>42370</v>
      </c>
      <c r="B61049" s="1512" t="s">
        <v>11652</v>
      </c>
      <c r="C61049" s="1512" t="s">
        <v>11615</v>
      </c>
      <c r="D61049" s="1513">
        <v>1.1412284492812934</v>
      </c>
    </row>
    <row r="61050" spans="1:4" hidden="1">
      <c r="A61050" s="1511">
        <v>42370</v>
      </c>
      <c r="B61050" s="1512" t="s">
        <v>11652</v>
      </c>
      <c r="C61050" s="1512" t="s">
        <v>11616</v>
      </c>
      <c r="D61050" s="1513" t="s">
        <v>6226</v>
      </c>
    </row>
    <row r="61051" spans="1:4" hidden="1">
      <c r="A61051" s="1511">
        <v>42370</v>
      </c>
      <c r="B61051" s="1512" t="s">
        <v>11652</v>
      </c>
      <c r="C61051" s="1512" t="s">
        <v>11617</v>
      </c>
      <c r="D61051" s="1513" t="s">
        <v>6226</v>
      </c>
    </row>
    <row r="61052" spans="1:4" hidden="1">
      <c r="A61052" s="1511">
        <v>42370</v>
      </c>
      <c r="B61052" s="1512" t="s">
        <v>11652</v>
      </c>
      <c r="C61052" s="1512" t="s">
        <v>11618</v>
      </c>
      <c r="D61052" s="1513" t="s">
        <v>6226</v>
      </c>
    </row>
    <row r="61053" spans="1:4" hidden="1">
      <c r="A61053" s="1511">
        <v>42370</v>
      </c>
      <c r="B61053" s="1512" t="s">
        <v>11652</v>
      </c>
      <c r="C61053" s="1512" t="s">
        <v>11619</v>
      </c>
      <c r="D61053" s="1513">
        <v>1.2495983566504467</v>
      </c>
    </row>
    <row r="61054" spans="1:4" hidden="1">
      <c r="A61054" s="1511">
        <v>42370</v>
      </c>
      <c r="B61054" s="1512" t="s">
        <v>11652</v>
      </c>
      <c r="C61054" s="1512" t="s">
        <v>11620</v>
      </c>
      <c r="D61054" s="1513" t="s">
        <v>6226</v>
      </c>
    </row>
    <row r="61055" spans="1:4" hidden="1">
      <c r="A61055" s="1511">
        <v>42370</v>
      </c>
      <c r="B61055" s="1512" t="s">
        <v>11652</v>
      </c>
      <c r="C61055" s="1512" t="s">
        <v>11621</v>
      </c>
      <c r="D61055" s="1513" t="s">
        <v>6226</v>
      </c>
    </row>
    <row r="61056" spans="1:4" hidden="1">
      <c r="A61056" s="1511">
        <v>42401</v>
      </c>
      <c r="B61056" s="1512" t="s">
        <v>11652</v>
      </c>
      <c r="C61056" s="1512" t="s">
        <v>11595</v>
      </c>
      <c r="D61056" s="1513" t="s">
        <v>6226</v>
      </c>
    </row>
    <row r="61057" spans="1:4" hidden="1">
      <c r="A61057" s="1511">
        <v>42401</v>
      </c>
      <c r="B61057" s="1512" t="s">
        <v>11652</v>
      </c>
      <c r="C61057" s="1512" t="s">
        <v>11596</v>
      </c>
      <c r="D61057" s="1513" t="s">
        <v>6226</v>
      </c>
    </row>
    <row r="61058" spans="1:4" hidden="1">
      <c r="A61058" s="1511">
        <v>42401</v>
      </c>
      <c r="B61058" s="1512" t="s">
        <v>11652</v>
      </c>
      <c r="C61058" s="1512" t="s">
        <v>11597</v>
      </c>
      <c r="D61058" s="1513" t="s">
        <v>6226</v>
      </c>
    </row>
    <row r="61059" spans="1:4" hidden="1">
      <c r="A61059" s="1511">
        <v>42401</v>
      </c>
      <c r="B61059" s="1512" t="s">
        <v>11652</v>
      </c>
      <c r="C61059" s="1512" t="s">
        <v>11598</v>
      </c>
      <c r="D61059" s="1513" t="s">
        <v>6226</v>
      </c>
    </row>
    <row r="61060" spans="1:4" hidden="1">
      <c r="A61060" s="1511">
        <v>42401</v>
      </c>
      <c r="B61060" s="1512" t="s">
        <v>11652</v>
      </c>
      <c r="C61060" s="1512" t="s">
        <v>11599</v>
      </c>
      <c r="D61060" s="1513" t="s">
        <v>6226</v>
      </c>
    </row>
    <row r="61061" spans="1:4" hidden="1">
      <c r="A61061" s="1511">
        <v>42401</v>
      </c>
      <c r="B61061" s="1512" t="s">
        <v>11652</v>
      </c>
      <c r="C61061" s="1512" t="s">
        <v>11600</v>
      </c>
      <c r="D61061" s="1513">
        <v>1.3028550670371832</v>
      </c>
    </row>
    <row r="61062" spans="1:4" hidden="1">
      <c r="A61062" s="1511">
        <v>42401</v>
      </c>
      <c r="B61062" s="1512" t="s">
        <v>11652</v>
      </c>
      <c r="C61062" s="1512" t="s">
        <v>11601</v>
      </c>
      <c r="D61062" s="1513" t="s">
        <v>6226</v>
      </c>
    </row>
    <row r="61063" spans="1:4" hidden="1">
      <c r="A61063" s="1511">
        <v>42401</v>
      </c>
      <c r="B61063" s="1512" t="s">
        <v>11652</v>
      </c>
      <c r="C61063" s="1512" t="s">
        <v>11602</v>
      </c>
      <c r="D61063" s="1513" t="s">
        <v>6226</v>
      </c>
    </row>
    <row r="61064" spans="1:4" hidden="1">
      <c r="A61064" s="1511">
        <v>42401</v>
      </c>
      <c r="B61064" s="1512" t="s">
        <v>11652</v>
      </c>
      <c r="C61064" s="1512" t="s">
        <v>11603</v>
      </c>
      <c r="D61064" s="1513" t="s">
        <v>6226</v>
      </c>
    </row>
    <row r="61065" spans="1:4" hidden="1">
      <c r="A61065" s="1511">
        <v>42401</v>
      </c>
      <c r="B61065" s="1512" t="s">
        <v>11652</v>
      </c>
      <c r="C61065" s="1512" t="s">
        <v>11604</v>
      </c>
      <c r="D61065" s="1513" t="s">
        <v>6226</v>
      </c>
    </row>
    <row r="61066" spans="1:4" hidden="1">
      <c r="A61066" s="1511">
        <v>42401</v>
      </c>
      <c r="B61066" s="1512" t="s">
        <v>11652</v>
      </c>
      <c r="C61066" s="1512" t="s">
        <v>11605</v>
      </c>
      <c r="D61066" s="1513">
        <v>1.5902568893833438</v>
      </c>
    </row>
    <row r="61067" spans="1:4" hidden="1">
      <c r="A61067" s="1511">
        <v>42401</v>
      </c>
      <c r="B61067" s="1512" t="s">
        <v>11652</v>
      </c>
      <c r="C61067" s="1512" t="s">
        <v>11606</v>
      </c>
      <c r="D61067" s="1513" t="s">
        <v>6226</v>
      </c>
    </row>
    <row r="61068" spans="1:4" hidden="1">
      <c r="A61068" s="1511">
        <v>42401</v>
      </c>
      <c r="B61068" s="1512" t="s">
        <v>11652</v>
      </c>
      <c r="C61068" s="1512" t="s">
        <v>11607</v>
      </c>
      <c r="D61068" s="1513">
        <v>1.1443546723423839</v>
      </c>
    </row>
    <row r="61069" spans="1:4" hidden="1">
      <c r="A61069" s="1511">
        <v>42401</v>
      </c>
      <c r="B61069" s="1512" t="s">
        <v>11652</v>
      </c>
      <c r="C61069" s="1512" t="s">
        <v>11608</v>
      </c>
      <c r="D61069" s="1513" t="s">
        <v>6226</v>
      </c>
    </row>
    <row r="61070" spans="1:4" hidden="1">
      <c r="A61070" s="1511">
        <v>42401</v>
      </c>
      <c r="B61070" s="1512" t="s">
        <v>11652</v>
      </c>
      <c r="C61070" s="1512" t="s">
        <v>11609</v>
      </c>
      <c r="D61070" s="1513" t="s">
        <v>6226</v>
      </c>
    </row>
    <row r="61071" spans="1:4" hidden="1">
      <c r="A61071" s="1511">
        <v>42401</v>
      </c>
      <c r="B61071" s="1512" t="s">
        <v>11652</v>
      </c>
      <c r="C61071" s="1512" t="s">
        <v>11610</v>
      </c>
      <c r="D61071" s="1513">
        <v>1.3486827719298242</v>
      </c>
    </row>
    <row r="61072" spans="1:4" hidden="1">
      <c r="A61072" s="1511">
        <v>42401</v>
      </c>
      <c r="B61072" s="1512" t="s">
        <v>11652</v>
      </c>
      <c r="C61072" s="1512" t="s">
        <v>11611</v>
      </c>
      <c r="D61072" s="1513" t="s">
        <v>6226</v>
      </c>
    </row>
    <row r="61073" spans="1:4" hidden="1">
      <c r="A61073" s="1511">
        <v>42401</v>
      </c>
      <c r="B61073" s="1512" t="s">
        <v>11652</v>
      </c>
      <c r="C61073" s="1512" t="s">
        <v>11612</v>
      </c>
      <c r="D61073" s="1513" t="s">
        <v>6226</v>
      </c>
    </row>
    <row r="61074" spans="1:4" hidden="1">
      <c r="A61074" s="1511">
        <v>42401</v>
      </c>
      <c r="B61074" s="1512" t="s">
        <v>11652</v>
      </c>
      <c r="C61074" s="1512" t="s">
        <v>11613</v>
      </c>
      <c r="D61074" s="1513" t="s">
        <v>6226</v>
      </c>
    </row>
    <row r="61075" spans="1:4" hidden="1">
      <c r="A61075" s="1511">
        <v>42401</v>
      </c>
      <c r="B61075" s="1512" t="s">
        <v>11652</v>
      </c>
      <c r="C61075" s="1512" t="s">
        <v>11614</v>
      </c>
      <c r="D61075" s="1513" t="s">
        <v>6226</v>
      </c>
    </row>
    <row r="61076" spans="1:4" hidden="1">
      <c r="A61076" s="1511">
        <v>42401</v>
      </c>
      <c r="B61076" s="1512" t="s">
        <v>11652</v>
      </c>
      <c r="C61076" s="1512" t="s">
        <v>11615</v>
      </c>
      <c r="D61076" s="1513">
        <v>1.132907175719678</v>
      </c>
    </row>
    <row r="61077" spans="1:4" hidden="1">
      <c r="A61077" s="1511">
        <v>42401</v>
      </c>
      <c r="B61077" s="1512" t="s">
        <v>11652</v>
      </c>
      <c r="C61077" s="1512" t="s">
        <v>11616</v>
      </c>
      <c r="D61077" s="1513" t="s">
        <v>6226</v>
      </c>
    </row>
    <row r="61078" spans="1:4" hidden="1">
      <c r="A61078" s="1511">
        <v>42401</v>
      </c>
      <c r="B61078" s="1512" t="s">
        <v>11652</v>
      </c>
      <c r="C61078" s="1512" t="s">
        <v>11617</v>
      </c>
      <c r="D61078" s="1513" t="s">
        <v>6226</v>
      </c>
    </row>
    <row r="61079" spans="1:4" hidden="1">
      <c r="A61079" s="1511">
        <v>42401</v>
      </c>
      <c r="B61079" s="1512" t="s">
        <v>11652</v>
      </c>
      <c r="C61079" s="1512" t="s">
        <v>11618</v>
      </c>
      <c r="D61079" s="1513" t="s">
        <v>6226</v>
      </c>
    </row>
    <row r="61080" spans="1:4" hidden="1">
      <c r="A61080" s="1511">
        <v>42401</v>
      </c>
      <c r="B61080" s="1512" t="s">
        <v>11652</v>
      </c>
      <c r="C61080" s="1512" t="s">
        <v>11619</v>
      </c>
      <c r="D61080" s="1513">
        <v>1.3121316219383974</v>
      </c>
    </row>
    <row r="61081" spans="1:4" hidden="1">
      <c r="A61081" s="1511">
        <v>42401</v>
      </c>
      <c r="B61081" s="1512" t="s">
        <v>11652</v>
      </c>
      <c r="C61081" s="1512" t="s">
        <v>11620</v>
      </c>
      <c r="D61081" s="1513" t="s">
        <v>6226</v>
      </c>
    </row>
    <row r="61082" spans="1:4" hidden="1">
      <c r="A61082" s="1511">
        <v>42401</v>
      </c>
      <c r="B61082" s="1512" t="s">
        <v>11652</v>
      </c>
      <c r="C61082" s="1512" t="s">
        <v>11621</v>
      </c>
      <c r="D61082" s="1513" t="s">
        <v>6226</v>
      </c>
    </row>
    <row r="61083" spans="1:4" hidden="1">
      <c r="A61083" s="1511">
        <v>42430</v>
      </c>
      <c r="B61083" s="1512" t="s">
        <v>11652</v>
      </c>
      <c r="C61083" s="1512" t="s">
        <v>11595</v>
      </c>
      <c r="D61083" s="1513" t="s">
        <v>6226</v>
      </c>
    </row>
    <row r="61084" spans="1:4" hidden="1">
      <c r="A61084" s="1511">
        <v>42430</v>
      </c>
      <c r="B61084" s="1512" t="s">
        <v>11652</v>
      </c>
      <c r="C61084" s="1512" t="s">
        <v>11596</v>
      </c>
      <c r="D61084" s="1513" t="s">
        <v>6226</v>
      </c>
    </row>
    <row r="61085" spans="1:4" hidden="1">
      <c r="A61085" s="1511">
        <v>42430</v>
      </c>
      <c r="B61085" s="1512" t="s">
        <v>11652</v>
      </c>
      <c r="C61085" s="1512" t="s">
        <v>11597</v>
      </c>
      <c r="D61085" s="1513" t="s">
        <v>6226</v>
      </c>
    </row>
    <row r="61086" spans="1:4" hidden="1">
      <c r="A61086" s="1511">
        <v>42430</v>
      </c>
      <c r="B61086" s="1512" t="s">
        <v>11652</v>
      </c>
      <c r="C61086" s="1512" t="s">
        <v>11598</v>
      </c>
      <c r="D61086" s="1513" t="s">
        <v>6226</v>
      </c>
    </row>
    <row r="61087" spans="1:4" hidden="1">
      <c r="A61087" s="1511">
        <v>42430</v>
      </c>
      <c r="B61087" s="1512" t="s">
        <v>11652</v>
      </c>
      <c r="C61087" s="1512" t="s">
        <v>11599</v>
      </c>
      <c r="D61087" s="1513" t="s">
        <v>6226</v>
      </c>
    </row>
    <row r="61088" spans="1:4" hidden="1">
      <c r="A61088" s="1511">
        <v>42430</v>
      </c>
      <c r="B61088" s="1512" t="s">
        <v>11652</v>
      </c>
      <c r="C61088" s="1512" t="s">
        <v>11600</v>
      </c>
      <c r="D61088" s="1513">
        <v>1.2760163987981001</v>
      </c>
    </row>
    <row r="61089" spans="1:4" hidden="1">
      <c r="A61089" s="1511">
        <v>42430</v>
      </c>
      <c r="B61089" s="1512" t="s">
        <v>11652</v>
      </c>
      <c r="C61089" s="1512" t="s">
        <v>11601</v>
      </c>
      <c r="D61089" s="1513" t="s">
        <v>6226</v>
      </c>
    </row>
    <row r="61090" spans="1:4" hidden="1">
      <c r="A61090" s="1511">
        <v>42430</v>
      </c>
      <c r="B61090" s="1512" t="s">
        <v>11652</v>
      </c>
      <c r="C61090" s="1512" t="s">
        <v>11602</v>
      </c>
      <c r="D61090" s="1513" t="s">
        <v>6226</v>
      </c>
    </row>
    <row r="61091" spans="1:4" hidden="1">
      <c r="A61091" s="1511">
        <v>42430</v>
      </c>
      <c r="B61091" s="1512" t="s">
        <v>11652</v>
      </c>
      <c r="C61091" s="1512" t="s">
        <v>11603</v>
      </c>
      <c r="D61091" s="1513">
        <v>1.402038318483801</v>
      </c>
    </row>
    <row r="61092" spans="1:4" hidden="1">
      <c r="A61092" s="1511">
        <v>42430</v>
      </c>
      <c r="B61092" s="1512" t="s">
        <v>11652</v>
      </c>
      <c r="C61092" s="1512" t="s">
        <v>11604</v>
      </c>
      <c r="D61092" s="1513" t="s">
        <v>6226</v>
      </c>
    </row>
    <row r="61093" spans="1:4" hidden="1">
      <c r="A61093" s="1511">
        <v>42430</v>
      </c>
      <c r="B61093" s="1512" t="s">
        <v>11652</v>
      </c>
      <c r="C61093" s="1512" t="s">
        <v>11605</v>
      </c>
      <c r="D61093" s="1513">
        <v>1.6301864870292277</v>
      </c>
    </row>
    <row r="61094" spans="1:4" hidden="1">
      <c r="A61094" s="1511">
        <v>42430</v>
      </c>
      <c r="B61094" s="1512" t="s">
        <v>11652</v>
      </c>
      <c r="C61094" s="1512" t="s">
        <v>11606</v>
      </c>
      <c r="D61094" s="1513" t="s">
        <v>6226</v>
      </c>
    </row>
    <row r="61095" spans="1:4" hidden="1">
      <c r="A61095" s="1511">
        <v>42430</v>
      </c>
      <c r="B61095" s="1512" t="s">
        <v>11652</v>
      </c>
      <c r="C61095" s="1512" t="s">
        <v>11607</v>
      </c>
      <c r="D61095" s="1513">
        <v>1.1604276860083784</v>
      </c>
    </row>
    <row r="61096" spans="1:4" hidden="1">
      <c r="A61096" s="1511">
        <v>42430</v>
      </c>
      <c r="B61096" s="1512" t="s">
        <v>11652</v>
      </c>
      <c r="C61096" s="1512" t="s">
        <v>11608</v>
      </c>
      <c r="D61096" s="1513" t="s">
        <v>6226</v>
      </c>
    </row>
    <row r="61097" spans="1:4" hidden="1">
      <c r="A61097" s="1511">
        <v>42430</v>
      </c>
      <c r="B61097" s="1512" t="s">
        <v>11652</v>
      </c>
      <c r="C61097" s="1512" t="s">
        <v>11609</v>
      </c>
      <c r="D61097" s="1513" t="s">
        <v>6226</v>
      </c>
    </row>
    <row r="61098" spans="1:4" hidden="1">
      <c r="A61098" s="1511">
        <v>42430</v>
      </c>
      <c r="B61098" s="1512" t="s">
        <v>11652</v>
      </c>
      <c r="C61098" s="1512" t="s">
        <v>11610</v>
      </c>
      <c r="D61098" s="1513">
        <v>1.3612150866148343</v>
      </c>
    </row>
    <row r="61099" spans="1:4" hidden="1">
      <c r="A61099" s="1511">
        <v>42430</v>
      </c>
      <c r="B61099" s="1512" t="s">
        <v>11652</v>
      </c>
      <c r="C61099" s="1512" t="s">
        <v>11611</v>
      </c>
      <c r="D61099" s="1513" t="s">
        <v>6226</v>
      </c>
    </row>
    <row r="61100" spans="1:4" hidden="1">
      <c r="A61100" s="1511">
        <v>42430</v>
      </c>
      <c r="B61100" s="1512" t="s">
        <v>11652</v>
      </c>
      <c r="C61100" s="1512" t="s">
        <v>11612</v>
      </c>
      <c r="D61100" s="1513" t="s">
        <v>6226</v>
      </c>
    </row>
    <row r="61101" spans="1:4" hidden="1">
      <c r="A61101" s="1511">
        <v>42430</v>
      </c>
      <c r="B61101" s="1512" t="s">
        <v>11652</v>
      </c>
      <c r="C61101" s="1512" t="s">
        <v>11613</v>
      </c>
      <c r="D61101" s="1513">
        <v>1.2671358842663927</v>
      </c>
    </row>
    <row r="61102" spans="1:4" hidden="1">
      <c r="A61102" s="1511">
        <v>42430</v>
      </c>
      <c r="B61102" s="1512" t="s">
        <v>11652</v>
      </c>
      <c r="C61102" s="1512" t="s">
        <v>11614</v>
      </c>
      <c r="D61102" s="1513" t="s">
        <v>6226</v>
      </c>
    </row>
    <row r="61103" spans="1:4" hidden="1">
      <c r="A61103" s="1511">
        <v>42430</v>
      </c>
      <c r="B61103" s="1512" t="s">
        <v>11652</v>
      </c>
      <c r="C61103" s="1512" t="s">
        <v>11615</v>
      </c>
      <c r="D61103" s="1513">
        <v>1.14688306924454</v>
      </c>
    </row>
    <row r="61104" spans="1:4" hidden="1">
      <c r="A61104" s="1511">
        <v>42430</v>
      </c>
      <c r="B61104" s="1512" t="s">
        <v>11652</v>
      </c>
      <c r="C61104" s="1512" t="s">
        <v>11616</v>
      </c>
      <c r="D61104" s="1513" t="s">
        <v>6226</v>
      </c>
    </row>
    <row r="61105" spans="1:4" hidden="1">
      <c r="A61105" s="1511">
        <v>42430</v>
      </c>
      <c r="B61105" s="1512" t="s">
        <v>11652</v>
      </c>
      <c r="C61105" s="1512" t="s">
        <v>11617</v>
      </c>
      <c r="D61105" s="1513" t="s">
        <v>6226</v>
      </c>
    </row>
    <row r="61106" spans="1:4" hidden="1">
      <c r="A61106" s="1511">
        <v>42430</v>
      </c>
      <c r="B61106" s="1512" t="s">
        <v>11652</v>
      </c>
      <c r="C61106" s="1512" t="s">
        <v>11618</v>
      </c>
      <c r="D61106" s="1513" t="s">
        <v>6226</v>
      </c>
    </row>
    <row r="61107" spans="1:4" hidden="1">
      <c r="A61107" s="1511">
        <v>42430</v>
      </c>
      <c r="B61107" s="1512" t="s">
        <v>11652</v>
      </c>
      <c r="C61107" s="1512" t="s">
        <v>11619</v>
      </c>
      <c r="D61107" s="1513">
        <v>1.2629427599611802</v>
      </c>
    </row>
    <row r="61108" spans="1:4" hidden="1">
      <c r="A61108" s="1511">
        <v>42430</v>
      </c>
      <c r="B61108" s="1512" t="s">
        <v>11652</v>
      </c>
      <c r="C61108" s="1512" t="s">
        <v>11620</v>
      </c>
      <c r="D61108" s="1513" t="s">
        <v>6226</v>
      </c>
    </row>
    <row r="61109" spans="1:4" hidden="1">
      <c r="A61109" s="1511">
        <v>42430</v>
      </c>
      <c r="B61109" s="1512" t="s">
        <v>11652</v>
      </c>
      <c r="C61109" s="1512" t="s">
        <v>11621</v>
      </c>
      <c r="D61109" s="1513" t="s">
        <v>6226</v>
      </c>
    </row>
    <row r="61110" spans="1:4" hidden="1">
      <c r="A61110" s="1511">
        <v>42461</v>
      </c>
      <c r="B61110" s="1512" t="s">
        <v>11652</v>
      </c>
      <c r="C61110" s="1512" t="s">
        <v>11595</v>
      </c>
      <c r="D61110" s="1513" t="s">
        <v>6226</v>
      </c>
    </row>
    <row r="61111" spans="1:4" hidden="1">
      <c r="A61111" s="1511">
        <v>42461</v>
      </c>
      <c r="B61111" s="1512" t="s">
        <v>11652</v>
      </c>
      <c r="C61111" s="1512" t="s">
        <v>11596</v>
      </c>
      <c r="D61111" s="1513" t="s">
        <v>6226</v>
      </c>
    </row>
    <row r="61112" spans="1:4" hidden="1">
      <c r="A61112" s="1511">
        <v>42461</v>
      </c>
      <c r="B61112" s="1512" t="s">
        <v>11652</v>
      </c>
      <c r="C61112" s="1512" t="s">
        <v>11597</v>
      </c>
      <c r="D61112" s="1513" t="s">
        <v>6226</v>
      </c>
    </row>
    <row r="61113" spans="1:4" hidden="1">
      <c r="A61113" s="1511">
        <v>42461</v>
      </c>
      <c r="B61113" s="1512" t="s">
        <v>11652</v>
      </c>
      <c r="C61113" s="1512" t="s">
        <v>11598</v>
      </c>
      <c r="D61113" s="1513" t="s">
        <v>6226</v>
      </c>
    </row>
    <row r="61114" spans="1:4" hidden="1">
      <c r="A61114" s="1511">
        <v>42461</v>
      </c>
      <c r="B61114" s="1512" t="s">
        <v>11652</v>
      </c>
      <c r="C61114" s="1512" t="s">
        <v>11599</v>
      </c>
      <c r="D61114" s="1513" t="s">
        <v>6226</v>
      </c>
    </row>
    <row r="61115" spans="1:4" hidden="1">
      <c r="A61115" s="1511">
        <v>42461</v>
      </c>
      <c r="B61115" s="1512" t="s">
        <v>11652</v>
      </c>
      <c r="C61115" s="1512" t="s">
        <v>11600</v>
      </c>
      <c r="D61115" s="1513">
        <v>1.3570981566113141</v>
      </c>
    </row>
    <row r="61116" spans="1:4" hidden="1">
      <c r="A61116" s="1511">
        <v>42461</v>
      </c>
      <c r="B61116" s="1512" t="s">
        <v>11652</v>
      </c>
      <c r="C61116" s="1512" t="s">
        <v>11601</v>
      </c>
      <c r="D61116" s="1513" t="s">
        <v>6226</v>
      </c>
    </row>
    <row r="61117" spans="1:4" hidden="1">
      <c r="A61117" s="1511">
        <v>42461</v>
      </c>
      <c r="B61117" s="1512" t="s">
        <v>11652</v>
      </c>
      <c r="C61117" s="1512" t="s">
        <v>11602</v>
      </c>
      <c r="D61117" s="1513" t="s">
        <v>6226</v>
      </c>
    </row>
    <row r="61118" spans="1:4" hidden="1">
      <c r="A61118" s="1511">
        <v>42461</v>
      </c>
      <c r="B61118" s="1512" t="s">
        <v>11652</v>
      </c>
      <c r="C61118" s="1512" t="s">
        <v>11603</v>
      </c>
      <c r="D61118" s="1513">
        <v>1.4879349568823002</v>
      </c>
    </row>
    <row r="61119" spans="1:4" hidden="1">
      <c r="A61119" s="1511">
        <v>42461</v>
      </c>
      <c r="B61119" s="1512" t="s">
        <v>11652</v>
      </c>
      <c r="C61119" s="1512" t="s">
        <v>11604</v>
      </c>
      <c r="D61119" s="1513" t="s">
        <v>6226</v>
      </c>
    </row>
    <row r="61120" spans="1:4" hidden="1">
      <c r="A61120" s="1511">
        <v>42461</v>
      </c>
      <c r="B61120" s="1512" t="s">
        <v>11652</v>
      </c>
      <c r="C61120" s="1512" t="s">
        <v>11605</v>
      </c>
      <c r="D61120" s="1513">
        <v>1.7833762167857325</v>
      </c>
    </row>
    <row r="61121" spans="1:4" hidden="1">
      <c r="A61121" s="1511">
        <v>42461</v>
      </c>
      <c r="B61121" s="1512" t="s">
        <v>11652</v>
      </c>
      <c r="C61121" s="1512" t="s">
        <v>11606</v>
      </c>
      <c r="D61121" s="1513" t="s">
        <v>6226</v>
      </c>
    </row>
    <row r="61122" spans="1:4" hidden="1">
      <c r="A61122" s="1511">
        <v>42461</v>
      </c>
      <c r="B61122" s="1512" t="s">
        <v>11652</v>
      </c>
      <c r="C61122" s="1512" t="s">
        <v>11607</v>
      </c>
      <c r="D61122" s="1513">
        <v>1.2725937578231299</v>
      </c>
    </row>
    <row r="61123" spans="1:4" hidden="1">
      <c r="A61123" s="1511">
        <v>42461</v>
      </c>
      <c r="B61123" s="1512" t="s">
        <v>11652</v>
      </c>
      <c r="C61123" s="1512" t="s">
        <v>11608</v>
      </c>
      <c r="D61123" s="1513" t="s">
        <v>6226</v>
      </c>
    </row>
    <row r="61124" spans="1:4" hidden="1">
      <c r="A61124" s="1511">
        <v>42461</v>
      </c>
      <c r="B61124" s="1512" t="s">
        <v>11652</v>
      </c>
      <c r="C61124" s="1512" t="s">
        <v>11609</v>
      </c>
      <c r="D61124" s="1513" t="s">
        <v>6226</v>
      </c>
    </row>
    <row r="61125" spans="1:4" hidden="1">
      <c r="A61125" s="1511">
        <v>42461</v>
      </c>
      <c r="B61125" s="1512" t="s">
        <v>11652</v>
      </c>
      <c r="C61125" s="1512" t="s">
        <v>11610</v>
      </c>
      <c r="D61125" s="1513">
        <v>1.4390811202373859</v>
      </c>
    </row>
    <row r="61126" spans="1:4" hidden="1">
      <c r="A61126" s="1511">
        <v>42461</v>
      </c>
      <c r="B61126" s="1512" t="s">
        <v>11652</v>
      </c>
      <c r="C61126" s="1512" t="s">
        <v>11611</v>
      </c>
      <c r="D61126" s="1513" t="s">
        <v>6226</v>
      </c>
    </row>
    <row r="61127" spans="1:4" hidden="1">
      <c r="A61127" s="1511">
        <v>42461</v>
      </c>
      <c r="B61127" s="1512" t="s">
        <v>11652</v>
      </c>
      <c r="C61127" s="1512" t="s">
        <v>11612</v>
      </c>
      <c r="D61127" s="1513" t="s">
        <v>6226</v>
      </c>
    </row>
    <row r="61128" spans="1:4" hidden="1">
      <c r="A61128" s="1511">
        <v>42461</v>
      </c>
      <c r="B61128" s="1512" t="s">
        <v>11652</v>
      </c>
      <c r="C61128" s="1512" t="s">
        <v>11613</v>
      </c>
      <c r="D61128" s="1513" t="s">
        <v>6226</v>
      </c>
    </row>
    <row r="61129" spans="1:4" hidden="1">
      <c r="A61129" s="1511">
        <v>42461</v>
      </c>
      <c r="B61129" s="1512" t="s">
        <v>11652</v>
      </c>
      <c r="C61129" s="1512" t="s">
        <v>11614</v>
      </c>
      <c r="D61129" s="1513" t="s">
        <v>6226</v>
      </c>
    </row>
    <row r="61130" spans="1:4" hidden="1">
      <c r="A61130" s="1511">
        <v>42461</v>
      </c>
      <c r="B61130" s="1512" t="s">
        <v>11652</v>
      </c>
      <c r="C61130" s="1512" t="s">
        <v>11615</v>
      </c>
      <c r="D61130" s="1513">
        <v>1.2464682751447917</v>
      </c>
    </row>
    <row r="61131" spans="1:4" hidden="1">
      <c r="A61131" s="1511">
        <v>42461</v>
      </c>
      <c r="B61131" s="1512" t="s">
        <v>11652</v>
      </c>
      <c r="C61131" s="1512" t="s">
        <v>11616</v>
      </c>
      <c r="D61131" s="1513" t="s">
        <v>6226</v>
      </c>
    </row>
    <row r="61132" spans="1:4" hidden="1">
      <c r="A61132" s="1511">
        <v>42461</v>
      </c>
      <c r="B61132" s="1512" t="s">
        <v>11652</v>
      </c>
      <c r="C61132" s="1512" t="s">
        <v>11617</v>
      </c>
      <c r="D61132" s="1513" t="s">
        <v>6226</v>
      </c>
    </row>
    <row r="61133" spans="1:4" hidden="1">
      <c r="A61133" s="1511">
        <v>42461</v>
      </c>
      <c r="B61133" s="1512" t="s">
        <v>11652</v>
      </c>
      <c r="C61133" s="1512" t="s">
        <v>11618</v>
      </c>
      <c r="D61133" s="1513" t="s">
        <v>6226</v>
      </c>
    </row>
    <row r="61134" spans="1:4" hidden="1">
      <c r="A61134" s="1511">
        <v>42461</v>
      </c>
      <c r="B61134" s="1512" t="s">
        <v>11652</v>
      </c>
      <c r="C61134" s="1512" t="s">
        <v>11619</v>
      </c>
      <c r="D61134" s="1513">
        <v>1.3637207279649901</v>
      </c>
    </row>
    <row r="61135" spans="1:4" hidden="1">
      <c r="A61135" s="1511">
        <v>42461</v>
      </c>
      <c r="B61135" s="1512" t="s">
        <v>11652</v>
      </c>
      <c r="C61135" s="1512" t="s">
        <v>11620</v>
      </c>
      <c r="D61135" s="1513" t="s">
        <v>6226</v>
      </c>
    </row>
    <row r="61136" spans="1:4" hidden="1">
      <c r="A61136" s="1511">
        <v>42461</v>
      </c>
      <c r="B61136" s="1512" t="s">
        <v>11652</v>
      </c>
      <c r="C61136" s="1512" t="s">
        <v>11621</v>
      </c>
      <c r="D61136" s="1513" t="s">
        <v>6226</v>
      </c>
    </row>
    <row r="61137" spans="1:4" hidden="1">
      <c r="A61137" s="1511">
        <v>42491</v>
      </c>
      <c r="B61137" s="1512" t="s">
        <v>11652</v>
      </c>
      <c r="C61137" s="1512" t="s">
        <v>11595</v>
      </c>
      <c r="D61137" s="1513" t="s">
        <v>6226</v>
      </c>
    </row>
    <row r="61138" spans="1:4" hidden="1">
      <c r="A61138" s="1511">
        <v>42491</v>
      </c>
      <c r="B61138" s="1512" t="s">
        <v>11652</v>
      </c>
      <c r="C61138" s="1512" t="s">
        <v>11596</v>
      </c>
      <c r="D61138" s="1513" t="s">
        <v>6226</v>
      </c>
    </row>
    <row r="61139" spans="1:4" hidden="1">
      <c r="A61139" s="1511">
        <v>42491</v>
      </c>
      <c r="B61139" s="1512" t="s">
        <v>11652</v>
      </c>
      <c r="C61139" s="1512" t="s">
        <v>11597</v>
      </c>
      <c r="D61139" s="1513" t="s">
        <v>6226</v>
      </c>
    </row>
    <row r="61140" spans="1:4" hidden="1">
      <c r="A61140" s="1511">
        <v>42491</v>
      </c>
      <c r="B61140" s="1512" t="s">
        <v>11652</v>
      </c>
      <c r="C61140" s="1512" t="s">
        <v>11598</v>
      </c>
      <c r="D61140" s="1513" t="s">
        <v>6226</v>
      </c>
    </row>
    <row r="61141" spans="1:4" hidden="1">
      <c r="A61141" s="1511">
        <v>42491</v>
      </c>
      <c r="B61141" s="1512" t="s">
        <v>11652</v>
      </c>
      <c r="C61141" s="1512" t="s">
        <v>11599</v>
      </c>
      <c r="D61141" s="1513">
        <v>1.3791370333062605</v>
      </c>
    </row>
    <row r="61142" spans="1:4" hidden="1">
      <c r="A61142" s="1511">
        <v>42491</v>
      </c>
      <c r="B61142" s="1512" t="s">
        <v>11652</v>
      </c>
      <c r="C61142" s="1512" t="s">
        <v>11600</v>
      </c>
      <c r="D61142" s="1513">
        <v>1.4090519682431117</v>
      </c>
    </row>
    <row r="61143" spans="1:4" hidden="1">
      <c r="A61143" s="1511">
        <v>42491</v>
      </c>
      <c r="B61143" s="1512" t="s">
        <v>11652</v>
      </c>
      <c r="C61143" s="1512" t="s">
        <v>11601</v>
      </c>
      <c r="D61143" s="1513" t="s">
        <v>6226</v>
      </c>
    </row>
    <row r="61144" spans="1:4" hidden="1">
      <c r="A61144" s="1511">
        <v>42491</v>
      </c>
      <c r="B61144" s="1512" t="s">
        <v>11652</v>
      </c>
      <c r="C61144" s="1512" t="s">
        <v>11602</v>
      </c>
      <c r="D61144" s="1513" t="s">
        <v>6226</v>
      </c>
    </row>
    <row r="61145" spans="1:4" hidden="1">
      <c r="A61145" s="1511">
        <v>42491</v>
      </c>
      <c r="B61145" s="1512" t="s">
        <v>11652</v>
      </c>
      <c r="C61145" s="1512" t="s">
        <v>11603</v>
      </c>
      <c r="D61145" s="1513">
        <v>1.4440879297155635</v>
      </c>
    </row>
    <row r="61146" spans="1:4" hidden="1">
      <c r="A61146" s="1511">
        <v>42491</v>
      </c>
      <c r="B61146" s="1512" t="s">
        <v>11652</v>
      </c>
      <c r="C61146" s="1512" t="s">
        <v>11604</v>
      </c>
      <c r="D61146" s="1513" t="s">
        <v>6226</v>
      </c>
    </row>
    <row r="61147" spans="1:4" hidden="1">
      <c r="A61147" s="1511">
        <v>42491</v>
      </c>
      <c r="B61147" s="1512" t="s">
        <v>11652</v>
      </c>
      <c r="C61147" s="1512" t="s">
        <v>11605</v>
      </c>
      <c r="D61147" s="1513">
        <v>1.6451746765395696</v>
      </c>
    </row>
    <row r="61148" spans="1:4" hidden="1">
      <c r="A61148" s="1511">
        <v>42491</v>
      </c>
      <c r="B61148" s="1512" t="s">
        <v>11652</v>
      </c>
      <c r="C61148" s="1512" t="s">
        <v>11606</v>
      </c>
      <c r="D61148" s="1513" t="s">
        <v>6226</v>
      </c>
    </row>
    <row r="61149" spans="1:4" hidden="1">
      <c r="A61149" s="1511">
        <v>42491</v>
      </c>
      <c r="B61149" s="1512" t="s">
        <v>11652</v>
      </c>
      <c r="C61149" s="1512" t="s">
        <v>11607</v>
      </c>
      <c r="D61149" s="1513">
        <v>1.27241868914672</v>
      </c>
    </row>
    <row r="61150" spans="1:4" hidden="1">
      <c r="A61150" s="1511">
        <v>42491</v>
      </c>
      <c r="B61150" s="1512" t="s">
        <v>11652</v>
      </c>
      <c r="C61150" s="1512" t="s">
        <v>11608</v>
      </c>
      <c r="D61150" s="1513" t="s">
        <v>6226</v>
      </c>
    </row>
    <row r="61151" spans="1:4" hidden="1">
      <c r="A61151" s="1511">
        <v>42491</v>
      </c>
      <c r="B61151" s="1512" t="s">
        <v>11652</v>
      </c>
      <c r="C61151" s="1512" t="s">
        <v>11609</v>
      </c>
      <c r="D61151" s="1513" t="s">
        <v>6226</v>
      </c>
    </row>
    <row r="61152" spans="1:4" hidden="1">
      <c r="A61152" s="1511">
        <v>42491</v>
      </c>
      <c r="B61152" s="1512" t="s">
        <v>11652</v>
      </c>
      <c r="C61152" s="1512" t="s">
        <v>11610</v>
      </c>
      <c r="D61152" s="1513">
        <v>1.4054177695289856</v>
      </c>
    </row>
    <row r="61153" spans="1:4" hidden="1">
      <c r="A61153" s="1511">
        <v>42491</v>
      </c>
      <c r="B61153" s="1512" t="s">
        <v>11652</v>
      </c>
      <c r="C61153" s="1512" t="s">
        <v>11611</v>
      </c>
      <c r="D61153" s="1513" t="s">
        <v>6226</v>
      </c>
    </row>
    <row r="61154" spans="1:4" hidden="1">
      <c r="A61154" s="1511">
        <v>42491</v>
      </c>
      <c r="B61154" s="1512" t="s">
        <v>11652</v>
      </c>
      <c r="C61154" s="1512" t="s">
        <v>11612</v>
      </c>
      <c r="D61154" s="1513" t="s">
        <v>6226</v>
      </c>
    </row>
    <row r="61155" spans="1:4" hidden="1">
      <c r="A61155" s="1511">
        <v>42491</v>
      </c>
      <c r="B61155" s="1512" t="s">
        <v>11652</v>
      </c>
      <c r="C61155" s="1512" t="s">
        <v>11613</v>
      </c>
      <c r="D61155" s="1513">
        <v>1.3372313225127743</v>
      </c>
    </row>
    <row r="61156" spans="1:4" hidden="1">
      <c r="A61156" s="1511">
        <v>42491</v>
      </c>
      <c r="B61156" s="1512" t="s">
        <v>11652</v>
      </c>
      <c r="C61156" s="1512" t="s">
        <v>11614</v>
      </c>
      <c r="D61156" s="1513" t="s">
        <v>6226</v>
      </c>
    </row>
    <row r="61157" spans="1:4" hidden="1">
      <c r="A61157" s="1511">
        <v>42491</v>
      </c>
      <c r="B61157" s="1512" t="s">
        <v>11652</v>
      </c>
      <c r="C61157" s="1512" t="s">
        <v>11615</v>
      </c>
      <c r="D61157" s="1513" t="s">
        <v>6226</v>
      </c>
    </row>
    <row r="61158" spans="1:4" hidden="1">
      <c r="A61158" s="1511">
        <v>42491</v>
      </c>
      <c r="B61158" s="1512" t="s">
        <v>11652</v>
      </c>
      <c r="C61158" s="1512" t="s">
        <v>11616</v>
      </c>
      <c r="D61158" s="1513" t="s">
        <v>6226</v>
      </c>
    </row>
    <row r="61159" spans="1:4" hidden="1">
      <c r="A61159" s="1511">
        <v>42491</v>
      </c>
      <c r="B61159" s="1512" t="s">
        <v>11652</v>
      </c>
      <c r="C61159" s="1512" t="s">
        <v>11617</v>
      </c>
      <c r="D61159" s="1513" t="s">
        <v>6226</v>
      </c>
    </row>
    <row r="61160" spans="1:4" hidden="1">
      <c r="A61160" s="1511">
        <v>42491</v>
      </c>
      <c r="B61160" s="1512" t="s">
        <v>11652</v>
      </c>
      <c r="C61160" s="1512" t="s">
        <v>11618</v>
      </c>
      <c r="D61160" s="1513" t="s">
        <v>6226</v>
      </c>
    </row>
    <row r="61161" spans="1:4" hidden="1">
      <c r="A61161" s="1511">
        <v>42491</v>
      </c>
      <c r="B61161" s="1512" t="s">
        <v>11652</v>
      </c>
      <c r="C61161" s="1512" t="s">
        <v>11619</v>
      </c>
      <c r="D61161" s="1513">
        <v>1.441251177840589</v>
      </c>
    </row>
    <row r="61162" spans="1:4" hidden="1">
      <c r="A61162" s="1511">
        <v>42491</v>
      </c>
      <c r="B61162" s="1512" t="s">
        <v>11652</v>
      </c>
      <c r="C61162" s="1512" t="s">
        <v>11620</v>
      </c>
      <c r="D61162" s="1513" t="s">
        <v>6226</v>
      </c>
    </row>
    <row r="61163" spans="1:4" hidden="1">
      <c r="A61163" s="1511">
        <v>42491</v>
      </c>
      <c r="B61163" s="1512" t="s">
        <v>11652</v>
      </c>
      <c r="C61163" s="1512" t="s">
        <v>11621</v>
      </c>
      <c r="D61163" s="1513" t="s">
        <v>6226</v>
      </c>
    </row>
    <row r="61164" spans="1:4" hidden="1">
      <c r="A61164" s="1511">
        <v>42522</v>
      </c>
      <c r="B61164" s="1512" t="s">
        <v>11652</v>
      </c>
      <c r="C61164" s="1512" t="s">
        <v>11595</v>
      </c>
      <c r="D61164" s="1513" t="s">
        <v>6226</v>
      </c>
    </row>
    <row r="61165" spans="1:4" hidden="1">
      <c r="A61165" s="1511">
        <v>42522</v>
      </c>
      <c r="B61165" s="1512" t="s">
        <v>11652</v>
      </c>
      <c r="C61165" s="1512" t="s">
        <v>11596</v>
      </c>
      <c r="D61165" s="1513" t="s">
        <v>6226</v>
      </c>
    </row>
    <row r="61166" spans="1:4" hidden="1">
      <c r="A61166" s="1511">
        <v>42522</v>
      </c>
      <c r="B61166" s="1512" t="s">
        <v>11652</v>
      </c>
      <c r="C61166" s="1512" t="s">
        <v>11597</v>
      </c>
      <c r="D61166" s="1513" t="s">
        <v>6226</v>
      </c>
    </row>
    <row r="61167" spans="1:4" hidden="1">
      <c r="A61167" s="1511">
        <v>42522</v>
      </c>
      <c r="B61167" s="1512" t="s">
        <v>11652</v>
      </c>
      <c r="C61167" s="1512" t="s">
        <v>11598</v>
      </c>
      <c r="D61167" s="1513" t="s">
        <v>6226</v>
      </c>
    </row>
    <row r="61168" spans="1:4" hidden="1">
      <c r="A61168" s="1511">
        <v>42522</v>
      </c>
      <c r="B61168" s="1512" t="s">
        <v>11652</v>
      </c>
      <c r="C61168" s="1512" t="s">
        <v>11599</v>
      </c>
      <c r="D61168" s="1513">
        <v>1.4168265677711973</v>
      </c>
    </row>
    <row r="61169" spans="1:4" hidden="1">
      <c r="A61169" s="1511">
        <v>42522</v>
      </c>
      <c r="B61169" s="1512" t="s">
        <v>11652</v>
      </c>
      <c r="C61169" s="1512" t="s">
        <v>11600</v>
      </c>
      <c r="D61169" s="1513">
        <v>1.275094286193684</v>
      </c>
    </row>
    <row r="61170" spans="1:4" hidden="1">
      <c r="A61170" s="1511">
        <v>42522</v>
      </c>
      <c r="B61170" s="1512" t="s">
        <v>11652</v>
      </c>
      <c r="C61170" s="1512" t="s">
        <v>11601</v>
      </c>
      <c r="D61170" s="1513" t="s">
        <v>6226</v>
      </c>
    </row>
    <row r="61171" spans="1:4" hidden="1">
      <c r="A61171" s="1511">
        <v>42522</v>
      </c>
      <c r="B61171" s="1512" t="s">
        <v>11652</v>
      </c>
      <c r="C61171" s="1512" t="s">
        <v>11602</v>
      </c>
      <c r="D61171" s="1513" t="s">
        <v>6226</v>
      </c>
    </row>
    <row r="61172" spans="1:4" hidden="1">
      <c r="A61172" s="1511">
        <v>42522</v>
      </c>
      <c r="B61172" s="1512" t="s">
        <v>11652</v>
      </c>
      <c r="C61172" s="1512" t="s">
        <v>11603</v>
      </c>
      <c r="D61172" s="1513">
        <v>1.5771609181519066</v>
      </c>
    </row>
    <row r="61173" spans="1:4" hidden="1">
      <c r="A61173" s="1511">
        <v>42522</v>
      </c>
      <c r="B61173" s="1512" t="s">
        <v>11652</v>
      </c>
      <c r="C61173" s="1512" t="s">
        <v>11604</v>
      </c>
      <c r="D61173" s="1513" t="s">
        <v>6226</v>
      </c>
    </row>
    <row r="61174" spans="1:4" hidden="1">
      <c r="A61174" s="1511">
        <v>42522</v>
      </c>
      <c r="B61174" s="1512" t="s">
        <v>11652</v>
      </c>
      <c r="C61174" s="1512" t="s">
        <v>11605</v>
      </c>
      <c r="D61174" s="1513">
        <v>1.6521192753870726</v>
      </c>
    </row>
    <row r="61175" spans="1:4" hidden="1">
      <c r="A61175" s="1511">
        <v>42522</v>
      </c>
      <c r="B61175" s="1512" t="s">
        <v>11652</v>
      </c>
      <c r="C61175" s="1512" t="s">
        <v>11606</v>
      </c>
      <c r="D61175" s="1513" t="s">
        <v>6226</v>
      </c>
    </row>
    <row r="61176" spans="1:4" hidden="1">
      <c r="A61176" s="1511">
        <v>42522</v>
      </c>
      <c r="B61176" s="1512" t="s">
        <v>11652</v>
      </c>
      <c r="C61176" s="1512" t="s">
        <v>11607</v>
      </c>
      <c r="D61176" s="1513">
        <v>1.2976002463189007</v>
      </c>
    </row>
    <row r="61177" spans="1:4" hidden="1">
      <c r="A61177" s="1511">
        <v>42522</v>
      </c>
      <c r="B61177" s="1512" t="s">
        <v>11652</v>
      </c>
      <c r="C61177" s="1512" t="s">
        <v>11608</v>
      </c>
      <c r="D61177" s="1513" t="s">
        <v>6226</v>
      </c>
    </row>
    <row r="61178" spans="1:4" hidden="1">
      <c r="A61178" s="1511">
        <v>42522</v>
      </c>
      <c r="B61178" s="1512" t="s">
        <v>11652</v>
      </c>
      <c r="C61178" s="1512" t="s">
        <v>11609</v>
      </c>
      <c r="D61178" s="1513" t="s">
        <v>6226</v>
      </c>
    </row>
    <row r="61179" spans="1:4" hidden="1">
      <c r="A61179" s="1511">
        <v>42522</v>
      </c>
      <c r="B61179" s="1512" t="s">
        <v>11652</v>
      </c>
      <c r="C61179" s="1512" t="s">
        <v>11610</v>
      </c>
      <c r="D61179" s="1513">
        <v>1.4649531467213377</v>
      </c>
    </row>
    <row r="61180" spans="1:4" hidden="1">
      <c r="A61180" s="1511">
        <v>42522</v>
      </c>
      <c r="B61180" s="1512" t="s">
        <v>11652</v>
      </c>
      <c r="C61180" s="1512" t="s">
        <v>11611</v>
      </c>
      <c r="D61180" s="1513" t="s">
        <v>6226</v>
      </c>
    </row>
    <row r="61181" spans="1:4" hidden="1">
      <c r="A61181" s="1511">
        <v>42522</v>
      </c>
      <c r="B61181" s="1512" t="s">
        <v>11652</v>
      </c>
      <c r="C61181" s="1512" t="s">
        <v>11612</v>
      </c>
      <c r="D61181" s="1513" t="s">
        <v>6226</v>
      </c>
    </row>
    <row r="61182" spans="1:4" hidden="1">
      <c r="A61182" s="1511">
        <v>42522</v>
      </c>
      <c r="B61182" s="1512" t="s">
        <v>11652</v>
      </c>
      <c r="C61182" s="1512" t="s">
        <v>11613</v>
      </c>
      <c r="D61182" s="1513">
        <v>1.3197663752002262</v>
      </c>
    </row>
    <row r="61183" spans="1:4" hidden="1">
      <c r="A61183" s="1511">
        <v>42522</v>
      </c>
      <c r="B61183" s="1512" t="s">
        <v>11652</v>
      </c>
      <c r="C61183" s="1512" t="s">
        <v>11614</v>
      </c>
      <c r="D61183" s="1513" t="s">
        <v>6226</v>
      </c>
    </row>
    <row r="61184" spans="1:4" hidden="1">
      <c r="A61184" s="1511">
        <v>42522</v>
      </c>
      <c r="B61184" s="1512" t="s">
        <v>11652</v>
      </c>
      <c r="C61184" s="1512" t="s">
        <v>11615</v>
      </c>
      <c r="D61184" s="1513">
        <v>1.2689892951004322</v>
      </c>
    </row>
    <row r="61185" spans="1:4" hidden="1">
      <c r="A61185" s="1511">
        <v>42522</v>
      </c>
      <c r="B61185" s="1512" t="s">
        <v>11652</v>
      </c>
      <c r="C61185" s="1512" t="s">
        <v>11616</v>
      </c>
      <c r="D61185" s="1513" t="s">
        <v>6226</v>
      </c>
    </row>
    <row r="61186" spans="1:4" hidden="1">
      <c r="A61186" s="1511">
        <v>42522</v>
      </c>
      <c r="B61186" s="1512" t="s">
        <v>11652</v>
      </c>
      <c r="C61186" s="1512" t="s">
        <v>11617</v>
      </c>
      <c r="D61186" s="1513" t="s">
        <v>6226</v>
      </c>
    </row>
    <row r="61187" spans="1:4" hidden="1">
      <c r="A61187" s="1511">
        <v>42522</v>
      </c>
      <c r="B61187" s="1512" t="s">
        <v>11652</v>
      </c>
      <c r="C61187" s="1512" t="s">
        <v>11618</v>
      </c>
      <c r="D61187" s="1513" t="s">
        <v>6226</v>
      </c>
    </row>
    <row r="61188" spans="1:4" hidden="1">
      <c r="A61188" s="1511">
        <v>42522</v>
      </c>
      <c r="B61188" s="1512" t="s">
        <v>11652</v>
      </c>
      <c r="C61188" s="1512" t="s">
        <v>11619</v>
      </c>
      <c r="D61188" s="1513">
        <v>1.3948309556066461</v>
      </c>
    </row>
    <row r="61189" spans="1:4" hidden="1">
      <c r="A61189" s="1511">
        <v>42522</v>
      </c>
      <c r="B61189" s="1512" t="s">
        <v>11652</v>
      </c>
      <c r="C61189" s="1512" t="s">
        <v>11620</v>
      </c>
      <c r="D61189" s="1513" t="s">
        <v>6226</v>
      </c>
    </row>
    <row r="61190" spans="1:4" hidden="1">
      <c r="A61190" s="1511">
        <v>42522</v>
      </c>
      <c r="B61190" s="1512" t="s">
        <v>11652</v>
      </c>
      <c r="C61190" s="1512" t="s">
        <v>11621</v>
      </c>
      <c r="D61190" s="1513" t="s">
        <v>6226</v>
      </c>
    </row>
    <row r="61191" spans="1:4" hidden="1">
      <c r="A61191" s="1511">
        <v>42552</v>
      </c>
      <c r="B61191" s="1512" t="s">
        <v>11652</v>
      </c>
      <c r="C61191" s="1512" t="s">
        <v>11595</v>
      </c>
      <c r="D61191" s="1513" t="s">
        <v>6226</v>
      </c>
    </row>
    <row r="61192" spans="1:4" hidden="1">
      <c r="A61192" s="1511">
        <v>42552</v>
      </c>
      <c r="B61192" s="1512" t="s">
        <v>11652</v>
      </c>
      <c r="C61192" s="1512" t="s">
        <v>11596</v>
      </c>
      <c r="D61192" s="1513" t="s">
        <v>6226</v>
      </c>
    </row>
    <row r="61193" spans="1:4" hidden="1">
      <c r="A61193" s="1511">
        <v>42552</v>
      </c>
      <c r="B61193" s="1512" t="s">
        <v>11652</v>
      </c>
      <c r="C61193" s="1512" t="s">
        <v>11597</v>
      </c>
      <c r="D61193" s="1513" t="s">
        <v>6226</v>
      </c>
    </row>
    <row r="61194" spans="1:4" hidden="1">
      <c r="A61194" s="1511">
        <v>42552</v>
      </c>
      <c r="B61194" s="1512" t="s">
        <v>11652</v>
      </c>
      <c r="C61194" s="1512" t="s">
        <v>11598</v>
      </c>
      <c r="D61194" s="1513" t="s">
        <v>6226</v>
      </c>
    </row>
    <row r="61195" spans="1:4" hidden="1">
      <c r="A61195" s="1511">
        <v>42552</v>
      </c>
      <c r="B61195" s="1512" t="s">
        <v>11652</v>
      </c>
      <c r="C61195" s="1512" t="s">
        <v>11599</v>
      </c>
      <c r="D61195" s="1513">
        <v>1.3840616142354532</v>
      </c>
    </row>
    <row r="61196" spans="1:4" hidden="1">
      <c r="A61196" s="1511">
        <v>42552</v>
      </c>
      <c r="B61196" s="1512" t="s">
        <v>11652</v>
      </c>
      <c r="C61196" s="1512" t="s">
        <v>11600</v>
      </c>
      <c r="D61196" s="1513">
        <v>1.2961687415323966</v>
      </c>
    </row>
    <row r="61197" spans="1:4" hidden="1">
      <c r="A61197" s="1511">
        <v>42552</v>
      </c>
      <c r="B61197" s="1512" t="s">
        <v>11652</v>
      </c>
      <c r="C61197" s="1512" t="s">
        <v>11601</v>
      </c>
      <c r="D61197" s="1513" t="s">
        <v>6226</v>
      </c>
    </row>
    <row r="61198" spans="1:4" hidden="1">
      <c r="A61198" s="1511">
        <v>42552</v>
      </c>
      <c r="B61198" s="1512" t="s">
        <v>11652</v>
      </c>
      <c r="C61198" s="1512" t="s">
        <v>11602</v>
      </c>
      <c r="D61198" s="1513" t="s">
        <v>6226</v>
      </c>
    </row>
    <row r="61199" spans="1:4" hidden="1">
      <c r="A61199" s="1511">
        <v>42552</v>
      </c>
      <c r="B61199" s="1512" t="s">
        <v>11652</v>
      </c>
      <c r="C61199" s="1512" t="s">
        <v>11603</v>
      </c>
      <c r="D61199" s="1513">
        <v>1.5398106521789785</v>
      </c>
    </row>
    <row r="61200" spans="1:4" hidden="1">
      <c r="A61200" s="1511">
        <v>42552</v>
      </c>
      <c r="B61200" s="1512" t="s">
        <v>11652</v>
      </c>
      <c r="C61200" s="1512" t="s">
        <v>11604</v>
      </c>
      <c r="D61200" s="1513" t="s">
        <v>6226</v>
      </c>
    </row>
    <row r="61201" spans="1:4" hidden="1">
      <c r="A61201" s="1511">
        <v>42552</v>
      </c>
      <c r="B61201" s="1512" t="s">
        <v>11652</v>
      </c>
      <c r="C61201" s="1512" t="s">
        <v>11605</v>
      </c>
      <c r="D61201" s="1513">
        <v>1.6510393330717925</v>
      </c>
    </row>
    <row r="61202" spans="1:4" hidden="1">
      <c r="A61202" s="1511">
        <v>42552</v>
      </c>
      <c r="B61202" s="1512" t="s">
        <v>11652</v>
      </c>
      <c r="C61202" s="1512" t="s">
        <v>11606</v>
      </c>
      <c r="D61202" s="1513" t="s">
        <v>6226</v>
      </c>
    </row>
    <row r="61203" spans="1:4" hidden="1">
      <c r="A61203" s="1511">
        <v>42552</v>
      </c>
      <c r="B61203" s="1512" t="s">
        <v>11652</v>
      </c>
      <c r="C61203" s="1512" t="s">
        <v>11607</v>
      </c>
      <c r="D61203" s="1513">
        <v>1.2730122505698056</v>
      </c>
    </row>
    <row r="61204" spans="1:4" hidden="1">
      <c r="A61204" s="1511">
        <v>42552</v>
      </c>
      <c r="B61204" s="1512" t="s">
        <v>11652</v>
      </c>
      <c r="C61204" s="1512" t="s">
        <v>11608</v>
      </c>
      <c r="D61204" s="1513" t="s">
        <v>6226</v>
      </c>
    </row>
    <row r="61205" spans="1:4" hidden="1">
      <c r="A61205" s="1511">
        <v>42552</v>
      </c>
      <c r="B61205" s="1512" t="s">
        <v>11652</v>
      </c>
      <c r="C61205" s="1512" t="s">
        <v>11609</v>
      </c>
      <c r="D61205" s="1513" t="s">
        <v>6226</v>
      </c>
    </row>
    <row r="61206" spans="1:4" hidden="1">
      <c r="A61206" s="1511">
        <v>42552</v>
      </c>
      <c r="B61206" s="1512" t="s">
        <v>11652</v>
      </c>
      <c r="C61206" s="1512" t="s">
        <v>11610</v>
      </c>
      <c r="D61206" s="1513">
        <v>1.4791402741772774</v>
      </c>
    </row>
    <row r="61207" spans="1:4" hidden="1">
      <c r="A61207" s="1511">
        <v>42552</v>
      </c>
      <c r="B61207" s="1512" t="s">
        <v>11652</v>
      </c>
      <c r="C61207" s="1512" t="s">
        <v>11611</v>
      </c>
      <c r="D61207" s="1513" t="s">
        <v>6226</v>
      </c>
    </row>
    <row r="61208" spans="1:4" hidden="1">
      <c r="A61208" s="1511">
        <v>42552</v>
      </c>
      <c r="B61208" s="1512" t="s">
        <v>11652</v>
      </c>
      <c r="C61208" s="1512" t="s">
        <v>11612</v>
      </c>
      <c r="D61208" s="1513" t="s">
        <v>6226</v>
      </c>
    </row>
    <row r="61209" spans="1:4" hidden="1">
      <c r="A61209" s="1511">
        <v>42552</v>
      </c>
      <c r="B61209" s="1512" t="s">
        <v>11652</v>
      </c>
      <c r="C61209" s="1512" t="s">
        <v>11613</v>
      </c>
      <c r="D61209" s="1513" t="s">
        <v>6226</v>
      </c>
    </row>
    <row r="61210" spans="1:4" hidden="1">
      <c r="A61210" s="1511">
        <v>42552</v>
      </c>
      <c r="B61210" s="1512" t="s">
        <v>11652</v>
      </c>
      <c r="C61210" s="1512" t="s">
        <v>11614</v>
      </c>
      <c r="D61210" s="1513" t="s">
        <v>6226</v>
      </c>
    </row>
    <row r="61211" spans="1:4" hidden="1">
      <c r="A61211" s="1511">
        <v>42552</v>
      </c>
      <c r="B61211" s="1512" t="s">
        <v>11652</v>
      </c>
      <c r="C61211" s="1512" t="s">
        <v>11615</v>
      </c>
      <c r="D61211" s="1513">
        <v>1.2795606041614442</v>
      </c>
    </row>
    <row r="61212" spans="1:4" hidden="1">
      <c r="A61212" s="1511">
        <v>42552</v>
      </c>
      <c r="B61212" s="1512" t="s">
        <v>11652</v>
      </c>
      <c r="C61212" s="1512" t="s">
        <v>11616</v>
      </c>
      <c r="D61212" s="1513" t="s">
        <v>6226</v>
      </c>
    </row>
    <row r="61213" spans="1:4" hidden="1">
      <c r="A61213" s="1511">
        <v>42552</v>
      </c>
      <c r="B61213" s="1512" t="s">
        <v>11652</v>
      </c>
      <c r="C61213" s="1512" t="s">
        <v>11617</v>
      </c>
      <c r="D61213" s="1513" t="s">
        <v>6226</v>
      </c>
    </row>
    <row r="61214" spans="1:4" hidden="1">
      <c r="A61214" s="1511">
        <v>42552</v>
      </c>
      <c r="B61214" s="1512" t="s">
        <v>11652</v>
      </c>
      <c r="C61214" s="1512" t="s">
        <v>11618</v>
      </c>
      <c r="D61214" s="1513" t="s">
        <v>6226</v>
      </c>
    </row>
    <row r="61215" spans="1:4" hidden="1">
      <c r="A61215" s="1511">
        <v>42552</v>
      </c>
      <c r="B61215" s="1512" t="s">
        <v>11652</v>
      </c>
      <c r="C61215" s="1512" t="s">
        <v>11619</v>
      </c>
      <c r="D61215" s="1513">
        <v>1.520265073830732</v>
      </c>
    </row>
    <row r="61216" spans="1:4" hidden="1">
      <c r="A61216" s="1511">
        <v>42552</v>
      </c>
      <c r="B61216" s="1512" t="s">
        <v>11652</v>
      </c>
      <c r="C61216" s="1512" t="s">
        <v>11620</v>
      </c>
      <c r="D61216" s="1513" t="s">
        <v>6226</v>
      </c>
    </row>
    <row r="61217" spans="1:4" hidden="1">
      <c r="A61217" s="1511">
        <v>42552</v>
      </c>
      <c r="B61217" s="1512" t="s">
        <v>11652</v>
      </c>
      <c r="C61217" s="1512" t="s">
        <v>11621</v>
      </c>
      <c r="D61217" s="1513" t="s">
        <v>6226</v>
      </c>
    </row>
    <row r="61218" spans="1:4" hidden="1">
      <c r="A61218" s="1511">
        <v>42583</v>
      </c>
      <c r="B61218" s="1512" t="s">
        <v>11652</v>
      </c>
      <c r="C61218" s="1512" t="s">
        <v>11595</v>
      </c>
      <c r="D61218" s="1513" t="s">
        <v>6226</v>
      </c>
    </row>
    <row r="61219" spans="1:4" hidden="1">
      <c r="A61219" s="1511">
        <v>42583</v>
      </c>
      <c r="B61219" s="1512" t="s">
        <v>11652</v>
      </c>
      <c r="C61219" s="1512" t="s">
        <v>11596</v>
      </c>
      <c r="D61219" s="1513" t="s">
        <v>6226</v>
      </c>
    </row>
    <row r="61220" spans="1:4" hidden="1">
      <c r="A61220" s="1511">
        <v>42583</v>
      </c>
      <c r="B61220" s="1512" t="s">
        <v>11652</v>
      </c>
      <c r="C61220" s="1512" t="s">
        <v>11597</v>
      </c>
      <c r="D61220" s="1513" t="s">
        <v>6226</v>
      </c>
    </row>
    <row r="61221" spans="1:4" hidden="1">
      <c r="A61221" s="1511">
        <v>42583</v>
      </c>
      <c r="B61221" s="1512" t="s">
        <v>11652</v>
      </c>
      <c r="C61221" s="1512" t="s">
        <v>11598</v>
      </c>
      <c r="D61221" s="1513" t="s">
        <v>6226</v>
      </c>
    </row>
    <row r="61222" spans="1:4" hidden="1">
      <c r="A61222" s="1511">
        <v>42583</v>
      </c>
      <c r="B61222" s="1512" t="s">
        <v>11652</v>
      </c>
      <c r="C61222" s="1512" t="s">
        <v>11599</v>
      </c>
      <c r="D61222" s="1513">
        <v>1.404969362803272</v>
      </c>
    </row>
    <row r="61223" spans="1:4" hidden="1">
      <c r="A61223" s="1511">
        <v>42583</v>
      </c>
      <c r="B61223" s="1512" t="s">
        <v>11652</v>
      </c>
      <c r="C61223" s="1512" t="s">
        <v>11600</v>
      </c>
      <c r="D61223" s="1513">
        <v>1.3203601754016081</v>
      </c>
    </row>
    <row r="61224" spans="1:4" hidden="1">
      <c r="A61224" s="1511">
        <v>42583</v>
      </c>
      <c r="B61224" s="1512" t="s">
        <v>11652</v>
      </c>
      <c r="C61224" s="1512" t="s">
        <v>11601</v>
      </c>
      <c r="D61224" s="1513" t="s">
        <v>6226</v>
      </c>
    </row>
    <row r="61225" spans="1:4" hidden="1">
      <c r="A61225" s="1511">
        <v>42583</v>
      </c>
      <c r="B61225" s="1512" t="s">
        <v>11652</v>
      </c>
      <c r="C61225" s="1512" t="s">
        <v>11602</v>
      </c>
      <c r="D61225" s="1513" t="s">
        <v>6226</v>
      </c>
    </row>
    <row r="61226" spans="1:4" hidden="1">
      <c r="A61226" s="1511">
        <v>42583</v>
      </c>
      <c r="B61226" s="1512" t="s">
        <v>11652</v>
      </c>
      <c r="C61226" s="1512" t="s">
        <v>11603</v>
      </c>
      <c r="D61226" s="1513">
        <v>1.6098814594614657</v>
      </c>
    </row>
    <row r="61227" spans="1:4" hidden="1">
      <c r="A61227" s="1511">
        <v>42583</v>
      </c>
      <c r="B61227" s="1512" t="s">
        <v>11652</v>
      </c>
      <c r="C61227" s="1512" t="s">
        <v>11604</v>
      </c>
      <c r="D61227" s="1513" t="s">
        <v>6226</v>
      </c>
    </row>
    <row r="61228" spans="1:4" hidden="1">
      <c r="A61228" s="1511">
        <v>42583</v>
      </c>
      <c r="B61228" s="1512" t="s">
        <v>11652</v>
      </c>
      <c r="C61228" s="1512" t="s">
        <v>11605</v>
      </c>
      <c r="D61228" s="1513">
        <v>1.6328163961701536</v>
      </c>
    </row>
    <row r="61229" spans="1:4" hidden="1">
      <c r="A61229" s="1511">
        <v>42583</v>
      </c>
      <c r="B61229" s="1512" t="s">
        <v>11652</v>
      </c>
      <c r="C61229" s="1512" t="s">
        <v>11606</v>
      </c>
      <c r="D61229" s="1513" t="s">
        <v>6226</v>
      </c>
    </row>
    <row r="61230" spans="1:4" hidden="1">
      <c r="A61230" s="1511">
        <v>42583</v>
      </c>
      <c r="B61230" s="1512" t="s">
        <v>11652</v>
      </c>
      <c r="C61230" s="1512" t="s">
        <v>11607</v>
      </c>
      <c r="D61230" s="1513">
        <v>1.2763727238099523</v>
      </c>
    </row>
    <row r="61231" spans="1:4" hidden="1">
      <c r="A61231" s="1511">
        <v>42583</v>
      </c>
      <c r="B61231" s="1512" t="s">
        <v>11652</v>
      </c>
      <c r="C61231" s="1512" t="s">
        <v>11608</v>
      </c>
      <c r="D61231" s="1513" t="s">
        <v>6226</v>
      </c>
    </row>
    <row r="61232" spans="1:4" hidden="1">
      <c r="A61232" s="1511">
        <v>42583</v>
      </c>
      <c r="B61232" s="1512" t="s">
        <v>11652</v>
      </c>
      <c r="C61232" s="1512" t="s">
        <v>11609</v>
      </c>
      <c r="D61232" s="1513" t="s">
        <v>6226</v>
      </c>
    </row>
    <row r="61233" spans="1:4" hidden="1">
      <c r="A61233" s="1511">
        <v>42583</v>
      </c>
      <c r="B61233" s="1512" t="s">
        <v>11652</v>
      </c>
      <c r="C61233" s="1512" t="s">
        <v>11610</v>
      </c>
      <c r="D61233" s="1513">
        <v>1.4596107467691308</v>
      </c>
    </row>
    <row r="61234" spans="1:4" hidden="1">
      <c r="A61234" s="1511">
        <v>42583</v>
      </c>
      <c r="B61234" s="1512" t="s">
        <v>11652</v>
      </c>
      <c r="C61234" s="1512" t="s">
        <v>11611</v>
      </c>
      <c r="D61234" s="1513" t="s">
        <v>6226</v>
      </c>
    </row>
    <row r="61235" spans="1:4" hidden="1">
      <c r="A61235" s="1511">
        <v>42583</v>
      </c>
      <c r="B61235" s="1512" t="s">
        <v>11652</v>
      </c>
      <c r="C61235" s="1512" t="s">
        <v>11612</v>
      </c>
      <c r="D61235" s="1513" t="s">
        <v>6226</v>
      </c>
    </row>
    <row r="61236" spans="1:4" hidden="1">
      <c r="A61236" s="1511">
        <v>42583</v>
      </c>
      <c r="B61236" s="1512" t="s">
        <v>11652</v>
      </c>
      <c r="C61236" s="1512" t="s">
        <v>11613</v>
      </c>
      <c r="D61236" s="1513">
        <v>1.3144219954467844</v>
      </c>
    </row>
    <row r="61237" spans="1:4" hidden="1">
      <c r="A61237" s="1511">
        <v>42583</v>
      </c>
      <c r="B61237" s="1512" t="s">
        <v>11652</v>
      </c>
      <c r="C61237" s="1512" t="s">
        <v>11614</v>
      </c>
      <c r="D61237" s="1513" t="s">
        <v>6226</v>
      </c>
    </row>
    <row r="61238" spans="1:4" hidden="1">
      <c r="A61238" s="1511">
        <v>42583</v>
      </c>
      <c r="B61238" s="1512" t="s">
        <v>11652</v>
      </c>
      <c r="C61238" s="1512" t="s">
        <v>11615</v>
      </c>
      <c r="D61238" s="1513">
        <v>1.2966338172641581</v>
      </c>
    </row>
    <row r="61239" spans="1:4" hidden="1">
      <c r="A61239" s="1511">
        <v>42583</v>
      </c>
      <c r="B61239" s="1512" t="s">
        <v>11652</v>
      </c>
      <c r="C61239" s="1512" t="s">
        <v>11616</v>
      </c>
      <c r="D61239" s="1513" t="s">
        <v>6226</v>
      </c>
    </row>
    <row r="61240" spans="1:4" hidden="1">
      <c r="A61240" s="1511">
        <v>42583</v>
      </c>
      <c r="B61240" s="1512" t="s">
        <v>11652</v>
      </c>
      <c r="C61240" s="1512" t="s">
        <v>11617</v>
      </c>
      <c r="D61240" s="1513" t="s">
        <v>6226</v>
      </c>
    </row>
    <row r="61241" spans="1:4" hidden="1">
      <c r="A61241" s="1511">
        <v>42583</v>
      </c>
      <c r="B61241" s="1512" t="s">
        <v>11652</v>
      </c>
      <c r="C61241" s="1512" t="s">
        <v>11618</v>
      </c>
      <c r="D61241" s="1513" t="s">
        <v>6226</v>
      </c>
    </row>
    <row r="61242" spans="1:4" hidden="1">
      <c r="A61242" s="1511">
        <v>42583</v>
      </c>
      <c r="B61242" s="1512" t="s">
        <v>11652</v>
      </c>
      <c r="C61242" s="1512" t="s">
        <v>11619</v>
      </c>
      <c r="D61242" s="1513">
        <v>1.4889568081828868</v>
      </c>
    </row>
    <row r="61243" spans="1:4" hidden="1">
      <c r="A61243" s="1511">
        <v>42583</v>
      </c>
      <c r="B61243" s="1512" t="s">
        <v>11652</v>
      </c>
      <c r="C61243" s="1512" t="s">
        <v>11620</v>
      </c>
      <c r="D61243" s="1513" t="s">
        <v>6226</v>
      </c>
    </row>
    <row r="61244" spans="1:4" hidden="1">
      <c r="A61244" s="1511">
        <v>42583</v>
      </c>
      <c r="B61244" s="1512" t="s">
        <v>11652</v>
      </c>
      <c r="C61244" s="1512" t="s">
        <v>11621</v>
      </c>
      <c r="D61244" s="1513" t="s">
        <v>6226</v>
      </c>
    </row>
    <row r="61245" spans="1:4" hidden="1">
      <c r="A61245" s="1511">
        <v>42614</v>
      </c>
      <c r="B61245" s="1512" t="s">
        <v>11652</v>
      </c>
      <c r="C61245" s="1512" t="s">
        <v>11595</v>
      </c>
      <c r="D61245" s="1513" t="s">
        <v>6226</v>
      </c>
    </row>
    <row r="61246" spans="1:4" hidden="1">
      <c r="A61246" s="1511">
        <v>42614</v>
      </c>
      <c r="B61246" s="1512" t="s">
        <v>11652</v>
      </c>
      <c r="C61246" s="1512" t="s">
        <v>11596</v>
      </c>
      <c r="D61246" s="1513" t="s">
        <v>6226</v>
      </c>
    </row>
    <row r="61247" spans="1:4" hidden="1">
      <c r="A61247" s="1511">
        <v>42614</v>
      </c>
      <c r="B61247" s="1512" t="s">
        <v>11652</v>
      </c>
      <c r="C61247" s="1512" t="s">
        <v>11597</v>
      </c>
      <c r="D61247" s="1513" t="s">
        <v>6226</v>
      </c>
    </row>
    <row r="61248" spans="1:4" hidden="1">
      <c r="A61248" s="1511">
        <v>42614</v>
      </c>
      <c r="B61248" s="1512" t="s">
        <v>11652</v>
      </c>
      <c r="C61248" s="1512" t="s">
        <v>11598</v>
      </c>
      <c r="D61248" s="1513" t="s">
        <v>6226</v>
      </c>
    </row>
    <row r="61249" spans="1:4" hidden="1">
      <c r="A61249" s="1511">
        <v>42614</v>
      </c>
      <c r="B61249" s="1512" t="s">
        <v>11652</v>
      </c>
      <c r="C61249" s="1512" t="s">
        <v>11599</v>
      </c>
      <c r="D61249" s="1513">
        <v>1.208136835952075</v>
      </c>
    </row>
    <row r="61250" spans="1:4" hidden="1">
      <c r="A61250" s="1511">
        <v>42614</v>
      </c>
      <c r="B61250" s="1512" t="s">
        <v>11652</v>
      </c>
      <c r="C61250" s="1512" t="s">
        <v>11600</v>
      </c>
      <c r="D61250" s="1513">
        <v>1.2191382441850567</v>
      </c>
    </row>
    <row r="61251" spans="1:4" hidden="1">
      <c r="A61251" s="1511">
        <v>42614</v>
      </c>
      <c r="B61251" s="1512" t="s">
        <v>11652</v>
      </c>
      <c r="C61251" s="1512" t="s">
        <v>11601</v>
      </c>
      <c r="D61251" s="1513" t="s">
        <v>6226</v>
      </c>
    </row>
    <row r="61252" spans="1:4" hidden="1">
      <c r="A61252" s="1511">
        <v>42614</v>
      </c>
      <c r="B61252" s="1512" t="s">
        <v>11652</v>
      </c>
      <c r="C61252" s="1512" t="s">
        <v>11602</v>
      </c>
      <c r="D61252" s="1513" t="s">
        <v>6226</v>
      </c>
    </row>
    <row r="61253" spans="1:4" hidden="1">
      <c r="A61253" s="1511">
        <v>42614</v>
      </c>
      <c r="B61253" s="1512" t="s">
        <v>11652</v>
      </c>
      <c r="C61253" s="1512" t="s">
        <v>11603</v>
      </c>
      <c r="D61253" s="1513">
        <v>1.4780964534284908</v>
      </c>
    </row>
    <row r="61254" spans="1:4" hidden="1">
      <c r="A61254" s="1511">
        <v>42614</v>
      </c>
      <c r="B61254" s="1512" t="s">
        <v>11652</v>
      </c>
      <c r="C61254" s="1512" t="s">
        <v>11604</v>
      </c>
      <c r="D61254" s="1513" t="s">
        <v>6226</v>
      </c>
    </row>
    <row r="61255" spans="1:4" hidden="1">
      <c r="A61255" s="1511">
        <v>42614</v>
      </c>
      <c r="B61255" s="1512" t="s">
        <v>11652</v>
      </c>
      <c r="C61255" s="1512" t="s">
        <v>11605</v>
      </c>
      <c r="D61255" s="1513">
        <v>1.5150416421119561</v>
      </c>
    </row>
    <row r="61256" spans="1:4" hidden="1">
      <c r="A61256" s="1511">
        <v>42614</v>
      </c>
      <c r="B61256" s="1512" t="s">
        <v>11652</v>
      </c>
      <c r="C61256" s="1512" t="s">
        <v>11606</v>
      </c>
      <c r="D61256" s="1513" t="s">
        <v>6226</v>
      </c>
    </row>
    <row r="61257" spans="1:4" hidden="1">
      <c r="A61257" s="1511">
        <v>42614</v>
      </c>
      <c r="B61257" s="1512" t="s">
        <v>11652</v>
      </c>
      <c r="C61257" s="1512" t="s">
        <v>11607</v>
      </c>
      <c r="D61257" s="1513">
        <v>1.2532895521249219</v>
      </c>
    </row>
    <row r="61258" spans="1:4" hidden="1">
      <c r="A61258" s="1511">
        <v>42614</v>
      </c>
      <c r="B61258" s="1512" t="s">
        <v>11652</v>
      </c>
      <c r="C61258" s="1512" t="s">
        <v>11608</v>
      </c>
      <c r="D61258" s="1513" t="s">
        <v>6226</v>
      </c>
    </row>
    <row r="61259" spans="1:4" hidden="1">
      <c r="A61259" s="1511">
        <v>42614</v>
      </c>
      <c r="B61259" s="1512" t="s">
        <v>11652</v>
      </c>
      <c r="C61259" s="1512" t="s">
        <v>11609</v>
      </c>
      <c r="D61259" s="1513" t="s">
        <v>6226</v>
      </c>
    </row>
    <row r="61260" spans="1:4" hidden="1">
      <c r="A61260" s="1511">
        <v>42614</v>
      </c>
      <c r="B61260" s="1512" t="s">
        <v>11652</v>
      </c>
      <c r="C61260" s="1512" t="s">
        <v>11610</v>
      </c>
      <c r="D61260" s="1513">
        <v>1.2898372700525835</v>
      </c>
    </row>
    <row r="61261" spans="1:4" hidden="1">
      <c r="A61261" s="1511">
        <v>42614</v>
      </c>
      <c r="B61261" s="1512" t="s">
        <v>11652</v>
      </c>
      <c r="C61261" s="1512" t="s">
        <v>11611</v>
      </c>
      <c r="D61261" s="1513" t="s">
        <v>6226</v>
      </c>
    </row>
    <row r="61262" spans="1:4" hidden="1">
      <c r="A61262" s="1511">
        <v>42614</v>
      </c>
      <c r="B61262" s="1512" t="s">
        <v>11652</v>
      </c>
      <c r="C61262" s="1512" t="s">
        <v>11612</v>
      </c>
      <c r="D61262" s="1513" t="s">
        <v>6226</v>
      </c>
    </row>
    <row r="61263" spans="1:4" hidden="1">
      <c r="A61263" s="1511">
        <v>42614</v>
      </c>
      <c r="B61263" s="1512" t="s">
        <v>11652</v>
      </c>
      <c r="C61263" s="1512" t="s">
        <v>11613</v>
      </c>
      <c r="D61263" s="1513" t="s">
        <v>6226</v>
      </c>
    </row>
    <row r="61264" spans="1:4" hidden="1">
      <c r="A61264" s="1511">
        <v>42614</v>
      </c>
      <c r="B61264" s="1512" t="s">
        <v>11652</v>
      </c>
      <c r="C61264" s="1512" t="s">
        <v>11614</v>
      </c>
      <c r="D61264" s="1513" t="s">
        <v>6226</v>
      </c>
    </row>
    <row r="61265" spans="1:4" hidden="1">
      <c r="A61265" s="1511">
        <v>42614</v>
      </c>
      <c r="B61265" s="1512" t="s">
        <v>11652</v>
      </c>
      <c r="C61265" s="1512" t="s">
        <v>11615</v>
      </c>
      <c r="D61265" s="1513">
        <v>1.1586976233789859</v>
      </c>
    </row>
    <row r="61266" spans="1:4" hidden="1">
      <c r="A61266" s="1511">
        <v>42614</v>
      </c>
      <c r="B61266" s="1512" t="s">
        <v>11652</v>
      </c>
      <c r="C61266" s="1512" t="s">
        <v>11616</v>
      </c>
      <c r="D61266" s="1513" t="s">
        <v>6226</v>
      </c>
    </row>
    <row r="61267" spans="1:4" hidden="1">
      <c r="A61267" s="1511">
        <v>42614</v>
      </c>
      <c r="B61267" s="1512" t="s">
        <v>11652</v>
      </c>
      <c r="C61267" s="1512" t="s">
        <v>11617</v>
      </c>
      <c r="D61267" s="1513" t="s">
        <v>6226</v>
      </c>
    </row>
    <row r="61268" spans="1:4" hidden="1">
      <c r="A61268" s="1511">
        <v>42614</v>
      </c>
      <c r="B61268" s="1512" t="s">
        <v>11652</v>
      </c>
      <c r="C61268" s="1512" t="s">
        <v>11618</v>
      </c>
      <c r="D61268" s="1513" t="s">
        <v>6226</v>
      </c>
    </row>
    <row r="61269" spans="1:4" hidden="1">
      <c r="A61269" s="1511">
        <v>42614</v>
      </c>
      <c r="B61269" s="1512" t="s">
        <v>11652</v>
      </c>
      <c r="C61269" s="1512" t="s">
        <v>11619</v>
      </c>
      <c r="D61269" s="1513">
        <v>1.3368900984322802</v>
      </c>
    </row>
    <row r="61270" spans="1:4" hidden="1">
      <c r="A61270" s="1511">
        <v>42614</v>
      </c>
      <c r="B61270" s="1512" t="s">
        <v>11652</v>
      </c>
      <c r="C61270" s="1512" t="s">
        <v>11620</v>
      </c>
      <c r="D61270" s="1513" t="s">
        <v>6226</v>
      </c>
    </row>
    <row r="61271" spans="1:4" hidden="1">
      <c r="A61271" s="1511">
        <v>42614</v>
      </c>
      <c r="B61271" s="1512" t="s">
        <v>11652</v>
      </c>
      <c r="C61271" s="1512" t="s">
        <v>11621</v>
      </c>
      <c r="D61271" s="1513" t="s">
        <v>6226</v>
      </c>
    </row>
    <row r="61272" spans="1:4" hidden="1">
      <c r="A61272" s="1511">
        <v>42644</v>
      </c>
      <c r="B61272" s="1512" t="s">
        <v>11652</v>
      </c>
      <c r="C61272" s="1512" t="s">
        <v>11595</v>
      </c>
      <c r="D61272" s="1513" t="s">
        <v>6226</v>
      </c>
    </row>
    <row r="61273" spans="1:4" hidden="1">
      <c r="A61273" s="1511">
        <v>42644</v>
      </c>
      <c r="B61273" s="1512" t="s">
        <v>11652</v>
      </c>
      <c r="C61273" s="1512" t="s">
        <v>11596</v>
      </c>
      <c r="D61273" s="1513" t="s">
        <v>6226</v>
      </c>
    </row>
    <row r="61274" spans="1:4" hidden="1">
      <c r="A61274" s="1511">
        <v>42644</v>
      </c>
      <c r="B61274" s="1512" t="s">
        <v>11652</v>
      </c>
      <c r="C61274" s="1512" t="s">
        <v>11597</v>
      </c>
      <c r="D61274" s="1513" t="s">
        <v>6226</v>
      </c>
    </row>
    <row r="61275" spans="1:4" hidden="1">
      <c r="A61275" s="1511">
        <v>42644</v>
      </c>
      <c r="B61275" s="1512" t="s">
        <v>11652</v>
      </c>
      <c r="C61275" s="1512" t="s">
        <v>11598</v>
      </c>
      <c r="D61275" s="1513" t="s">
        <v>6226</v>
      </c>
    </row>
    <row r="61276" spans="1:4" hidden="1">
      <c r="A61276" s="1511">
        <v>42644</v>
      </c>
      <c r="B61276" s="1512" t="s">
        <v>11652</v>
      </c>
      <c r="C61276" s="1512" t="s">
        <v>11599</v>
      </c>
      <c r="D61276" s="1513">
        <v>1.0125452201460936</v>
      </c>
    </row>
    <row r="61277" spans="1:4" hidden="1">
      <c r="A61277" s="1511">
        <v>42644</v>
      </c>
      <c r="B61277" s="1512" t="s">
        <v>11652</v>
      </c>
      <c r="C61277" s="1512" t="s">
        <v>11600</v>
      </c>
      <c r="D61277" s="1513">
        <v>1.2320258467572966</v>
      </c>
    </row>
    <row r="61278" spans="1:4" hidden="1">
      <c r="A61278" s="1511">
        <v>42644</v>
      </c>
      <c r="B61278" s="1512" t="s">
        <v>11652</v>
      </c>
      <c r="C61278" s="1512" t="s">
        <v>11601</v>
      </c>
      <c r="D61278" s="1513" t="s">
        <v>6226</v>
      </c>
    </row>
    <row r="61279" spans="1:4" hidden="1">
      <c r="A61279" s="1511">
        <v>42644</v>
      </c>
      <c r="B61279" s="1512" t="s">
        <v>11652</v>
      </c>
      <c r="C61279" s="1512" t="s">
        <v>11602</v>
      </c>
      <c r="D61279" s="1513" t="s">
        <v>6226</v>
      </c>
    </row>
    <row r="61280" spans="1:4" hidden="1">
      <c r="A61280" s="1511">
        <v>42644</v>
      </c>
      <c r="B61280" s="1512" t="s">
        <v>11652</v>
      </c>
      <c r="C61280" s="1512" t="s">
        <v>11603</v>
      </c>
      <c r="D61280" s="1513">
        <v>1.468565061219167</v>
      </c>
    </row>
    <row r="61281" spans="1:4" hidden="1">
      <c r="A61281" s="1511">
        <v>42644</v>
      </c>
      <c r="B61281" s="1512" t="s">
        <v>11652</v>
      </c>
      <c r="C61281" s="1512" t="s">
        <v>11604</v>
      </c>
      <c r="D61281" s="1513" t="s">
        <v>6226</v>
      </c>
    </row>
    <row r="61282" spans="1:4" hidden="1">
      <c r="A61282" s="1511">
        <v>42644</v>
      </c>
      <c r="B61282" s="1512" t="s">
        <v>11652</v>
      </c>
      <c r="C61282" s="1512" t="s">
        <v>11605</v>
      </c>
      <c r="D61282" s="1513">
        <v>1.497998855107356</v>
      </c>
    </row>
    <row r="61283" spans="1:4" hidden="1">
      <c r="A61283" s="1511">
        <v>42644</v>
      </c>
      <c r="B61283" s="1512" t="s">
        <v>11652</v>
      </c>
      <c r="C61283" s="1512" t="s">
        <v>11606</v>
      </c>
      <c r="D61283" s="1513" t="s">
        <v>6226</v>
      </c>
    </row>
    <row r="61284" spans="1:4" hidden="1">
      <c r="A61284" s="1511">
        <v>42644</v>
      </c>
      <c r="B61284" s="1512" t="s">
        <v>11652</v>
      </c>
      <c r="C61284" s="1512" t="s">
        <v>11607</v>
      </c>
      <c r="D61284" s="1513">
        <v>1.2377473840496187</v>
      </c>
    </row>
    <row r="61285" spans="1:4" hidden="1">
      <c r="A61285" s="1511">
        <v>42644</v>
      </c>
      <c r="B61285" s="1512" t="s">
        <v>11652</v>
      </c>
      <c r="C61285" s="1512" t="s">
        <v>11608</v>
      </c>
      <c r="D61285" s="1513" t="s">
        <v>6226</v>
      </c>
    </row>
    <row r="61286" spans="1:4" hidden="1">
      <c r="A61286" s="1511">
        <v>42644</v>
      </c>
      <c r="B61286" s="1512" t="s">
        <v>11652</v>
      </c>
      <c r="C61286" s="1512" t="s">
        <v>11609</v>
      </c>
      <c r="D61286" s="1513" t="s">
        <v>6226</v>
      </c>
    </row>
    <row r="61287" spans="1:4" hidden="1">
      <c r="A61287" s="1511">
        <v>42644</v>
      </c>
      <c r="B61287" s="1512" t="s">
        <v>11652</v>
      </c>
      <c r="C61287" s="1512" t="s">
        <v>11610</v>
      </c>
      <c r="D61287" s="1513">
        <v>1.3004781612258887</v>
      </c>
    </row>
    <row r="61288" spans="1:4" hidden="1">
      <c r="A61288" s="1511">
        <v>42644</v>
      </c>
      <c r="B61288" s="1512" t="s">
        <v>11652</v>
      </c>
      <c r="C61288" s="1512" t="s">
        <v>11611</v>
      </c>
      <c r="D61288" s="1513" t="s">
        <v>6226</v>
      </c>
    </row>
    <row r="61289" spans="1:4" hidden="1">
      <c r="A61289" s="1511">
        <v>42644</v>
      </c>
      <c r="B61289" s="1512" t="s">
        <v>11652</v>
      </c>
      <c r="C61289" s="1512" t="s">
        <v>11612</v>
      </c>
      <c r="D61289" s="1513" t="s">
        <v>6226</v>
      </c>
    </row>
    <row r="61290" spans="1:4" hidden="1">
      <c r="A61290" s="1511">
        <v>42644</v>
      </c>
      <c r="B61290" s="1512" t="s">
        <v>11652</v>
      </c>
      <c r="C61290" s="1512" t="s">
        <v>11613</v>
      </c>
      <c r="D61290" s="1513">
        <v>1.2960831592091571</v>
      </c>
    </row>
    <row r="61291" spans="1:4" hidden="1">
      <c r="A61291" s="1511">
        <v>42644</v>
      </c>
      <c r="B61291" s="1512" t="s">
        <v>11652</v>
      </c>
      <c r="C61291" s="1512" t="s">
        <v>11614</v>
      </c>
      <c r="D61291" s="1513" t="s">
        <v>6226</v>
      </c>
    </row>
    <row r="61292" spans="1:4" hidden="1">
      <c r="A61292" s="1511">
        <v>42644</v>
      </c>
      <c r="B61292" s="1512" t="s">
        <v>11652</v>
      </c>
      <c r="C61292" s="1512" t="s">
        <v>11615</v>
      </c>
      <c r="D61292" s="1513">
        <v>1.1551923275700757</v>
      </c>
    </row>
    <row r="61293" spans="1:4" hidden="1">
      <c r="A61293" s="1511">
        <v>42644</v>
      </c>
      <c r="B61293" s="1512" t="s">
        <v>11652</v>
      </c>
      <c r="C61293" s="1512" t="s">
        <v>11616</v>
      </c>
      <c r="D61293" s="1513" t="s">
        <v>6226</v>
      </c>
    </row>
    <row r="61294" spans="1:4" hidden="1">
      <c r="A61294" s="1511">
        <v>42644</v>
      </c>
      <c r="B61294" s="1512" t="s">
        <v>11652</v>
      </c>
      <c r="C61294" s="1512" t="s">
        <v>11617</v>
      </c>
      <c r="D61294" s="1513" t="s">
        <v>6226</v>
      </c>
    </row>
    <row r="61295" spans="1:4" hidden="1">
      <c r="A61295" s="1511">
        <v>42644</v>
      </c>
      <c r="B61295" s="1512" t="s">
        <v>11652</v>
      </c>
      <c r="C61295" s="1512" t="s">
        <v>11618</v>
      </c>
      <c r="D61295" s="1513" t="s">
        <v>6226</v>
      </c>
    </row>
    <row r="61296" spans="1:4" hidden="1">
      <c r="A61296" s="1511">
        <v>42644</v>
      </c>
      <c r="B61296" s="1512" t="s">
        <v>11652</v>
      </c>
      <c r="C61296" s="1512" t="s">
        <v>11619</v>
      </c>
      <c r="D61296" s="1513">
        <v>1.3588652269851207</v>
      </c>
    </row>
    <row r="61297" spans="1:4" hidden="1">
      <c r="A61297" s="1511">
        <v>42644</v>
      </c>
      <c r="B61297" s="1512" t="s">
        <v>11652</v>
      </c>
      <c r="C61297" s="1512" t="s">
        <v>11620</v>
      </c>
      <c r="D61297" s="1513" t="s">
        <v>6226</v>
      </c>
    </row>
    <row r="61298" spans="1:4" hidden="1">
      <c r="A61298" s="1511">
        <v>42644</v>
      </c>
      <c r="B61298" s="1512" t="s">
        <v>11652</v>
      </c>
      <c r="C61298" s="1512" t="s">
        <v>11621</v>
      </c>
      <c r="D61298" s="1513" t="s">
        <v>6226</v>
      </c>
    </row>
    <row r="61299" spans="1:4" hidden="1">
      <c r="A61299" s="1511">
        <v>42675</v>
      </c>
      <c r="B61299" s="1512" t="s">
        <v>11652</v>
      </c>
      <c r="C61299" s="1512" t="s">
        <v>11595</v>
      </c>
      <c r="D61299" s="1513" t="s">
        <v>6226</v>
      </c>
    </row>
    <row r="61300" spans="1:4" hidden="1">
      <c r="A61300" s="1511">
        <v>42675</v>
      </c>
      <c r="B61300" s="1512" t="s">
        <v>11652</v>
      </c>
      <c r="C61300" s="1512" t="s">
        <v>11596</v>
      </c>
      <c r="D61300" s="1513" t="s">
        <v>6226</v>
      </c>
    </row>
    <row r="61301" spans="1:4" hidden="1">
      <c r="A61301" s="1511">
        <v>42675</v>
      </c>
      <c r="B61301" s="1512" t="s">
        <v>11652</v>
      </c>
      <c r="C61301" s="1512" t="s">
        <v>11597</v>
      </c>
      <c r="D61301" s="1513" t="s">
        <v>6226</v>
      </c>
    </row>
    <row r="61302" spans="1:4" hidden="1">
      <c r="A61302" s="1511">
        <v>42675</v>
      </c>
      <c r="B61302" s="1512" t="s">
        <v>11652</v>
      </c>
      <c r="C61302" s="1512" t="s">
        <v>11598</v>
      </c>
      <c r="D61302" s="1513" t="s">
        <v>6226</v>
      </c>
    </row>
    <row r="61303" spans="1:4" hidden="1">
      <c r="A61303" s="1511">
        <v>42675</v>
      </c>
      <c r="B61303" s="1512" t="s">
        <v>11652</v>
      </c>
      <c r="C61303" s="1512" t="s">
        <v>11599</v>
      </c>
      <c r="D61303" s="1513">
        <v>1.0031768292224428</v>
      </c>
    </row>
    <row r="61304" spans="1:4" hidden="1">
      <c r="A61304" s="1511">
        <v>42675</v>
      </c>
      <c r="B61304" s="1512" t="s">
        <v>11652</v>
      </c>
      <c r="C61304" s="1512" t="s">
        <v>11600</v>
      </c>
      <c r="D61304" s="1513">
        <v>1.1076231576719293</v>
      </c>
    </row>
    <row r="61305" spans="1:4" hidden="1">
      <c r="A61305" s="1511">
        <v>42675</v>
      </c>
      <c r="B61305" s="1512" t="s">
        <v>11652</v>
      </c>
      <c r="C61305" s="1512" t="s">
        <v>11601</v>
      </c>
      <c r="D61305" s="1513" t="s">
        <v>6226</v>
      </c>
    </row>
    <row r="61306" spans="1:4" hidden="1">
      <c r="A61306" s="1511">
        <v>42675</v>
      </c>
      <c r="B61306" s="1512" t="s">
        <v>11652</v>
      </c>
      <c r="C61306" s="1512" t="s">
        <v>11602</v>
      </c>
      <c r="D61306" s="1513" t="s">
        <v>6226</v>
      </c>
    </row>
    <row r="61307" spans="1:4" hidden="1">
      <c r="A61307" s="1511">
        <v>42675</v>
      </c>
      <c r="B61307" s="1512" t="s">
        <v>11652</v>
      </c>
      <c r="C61307" s="1512" t="s">
        <v>11603</v>
      </c>
      <c r="D61307" s="1513">
        <v>1.7447748466933024</v>
      </c>
    </row>
    <row r="61308" spans="1:4" hidden="1">
      <c r="A61308" s="1511">
        <v>42675</v>
      </c>
      <c r="B61308" s="1512" t="s">
        <v>11652</v>
      </c>
      <c r="C61308" s="1512" t="s">
        <v>11604</v>
      </c>
      <c r="D61308" s="1513" t="s">
        <v>6226</v>
      </c>
    </row>
    <row r="61309" spans="1:4" hidden="1">
      <c r="A61309" s="1511">
        <v>42675</v>
      </c>
      <c r="B61309" s="1512" t="s">
        <v>11652</v>
      </c>
      <c r="C61309" s="1512" t="s">
        <v>11605</v>
      </c>
      <c r="D61309" s="1513">
        <v>1.507789963720289</v>
      </c>
    </row>
    <row r="61310" spans="1:4" hidden="1">
      <c r="A61310" s="1511">
        <v>42675</v>
      </c>
      <c r="B61310" s="1512" t="s">
        <v>11652</v>
      </c>
      <c r="C61310" s="1512" t="s">
        <v>11606</v>
      </c>
      <c r="D61310" s="1513" t="s">
        <v>6226</v>
      </c>
    </row>
    <row r="61311" spans="1:4" hidden="1">
      <c r="A61311" s="1511">
        <v>42675</v>
      </c>
      <c r="B61311" s="1512" t="s">
        <v>11652</v>
      </c>
      <c r="C61311" s="1512" t="s">
        <v>11607</v>
      </c>
      <c r="D61311" s="1513">
        <v>1.2270932222822639</v>
      </c>
    </row>
    <row r="61312" spans="1:4" hidden="1">
      <c r="A61312" s="1511">
        <v>42675</v>
      </c>
      <c r="B61312" s="1512" t="s">
        <v>11652</v>
      </c>
      <c r="C61312" s="1512" t="s">
        <v>11608</v>
      </c>
      <c r="D61312" s="1513" t="s">
        <v>6226</v>
      </c>
    </row>
    <row r="61313" spans="1:4" hidden="1">
      <c r="A61313" s="1511">
        <v>42675</v>
      </c>
      <c r="B61313" s="1512" t="s">
        <v>11652</v>
      </c>
      <c r="C61313" s="1512" t="s">
        <v>11609</v>
      </c>
      <c r="D61313" s="1513" t="s">
        <v>6226</v>
      </c>
    </row>
    <row r="61314" spans="1:4" hidden="1">
      <c r="A61314" s="1511">
        <v>42675</v>
      </c>
      <c r="B61314" s="1512" t="s">
        <v>11652</v>
      </c>
      <c r="C61314" s="1512" t="s">
        <v>11610</v>
      </c>
      <c r="D61314" s="1513">
        <v>1.2758864050485144</v>
      </c>
    </row>
    <row r="61315" spans="1:4" hidden="1">
      <c r="A61315" s="1511">
        <v>42675</v>
      </c>
      <c r="B61315" s="1512" t="s">
        <v>11652</v>
      </c>
      <c r="C61315" s="1512" t="s">
        <v>11611</v>
      </c>
      <c r="D61315" s="1513" t="s">
        <v>6226</v>
      </c>
    </row>
    <row r="61316" spans="1:4" hidden="1">
      <c r="A61316" s="1511">
        <v>42675</v>
      </c>
      <c r="B61316" s="1512" t="s">
        <v>11652</v>
      </c>
      <c r="C61316" s="1512" t="s">
        <v>11612</v>
      </c>
      <c r="D61316" s="1513" t="s">
        <v>6226</v>
      </c>
    </row>
    <row r="61317" spans="1:4" hidden="1">
      <c r="A61317" s="1511">
        <v>42675</v>
      </c>
      <c r="B61317" s="1512" t="s">
        <v>11652</v>
      </c>
      <c r="C61317" s="1512" t="s">
        <v>11613</v>
      </c>
      <c r="D61317" s="1513">
        <v>1.3738038078692534</v>
      </c>
    </row>
    <row r="61318" spans="1:4" hidden="1">
      <c r="A61318" s="1511">
        <v>42675</v>
      </c>
      <c r="B61318" s="1512" t="s">
        <v>11652</v>
      </c>
      <c r="C61318" s="1512" t="s">
        <v>11614</v>
      </c>
      <c r="D61318" s="1513" t="s">
        <v>6226</v>
      </c>
    </row>
    <row r="61319" spans="1:4" hidden="1">
      <c r="A61319" s="1511">
        <v>42675</v>
      </c>
      <c r="B61319" s="1512" t="s">
        <v>11652</v>
      </c>
      <c r="C61319" s="1512" t="s">
        <v>11615</v>
      </c>
      <c r="D61319" s="1513">
        <v>1.17036834785254</v>
      </c>
    </row>
    <row r="61320" spans="1:4" hidden="1">
      <c r="A61320" s="1511">
        <v>42675</v>
      </c>
      <c r="B61320" s="1512" t="s">
        <v>11652</v>
      </c>
      <c r="C61320" s="1512" t="s">
        <v>11616</v>
      </c>
      <c r="D61320" s="1513" t="s">
        <v>6226</v>
      </c>
    </row>
    <row r="61321" spans="1:4" hidden="1">
      <c r="A61321" s="1511">
        <v>42675</v>
      </c>
      <c r="B61321" s="1512" t="s">
        <v>11652</v>
      </c>
      <c r="C61321" s="1512" t="s">
        <v>11617</v>
      </c>
      <c r="D61321" s="1513" t="s">
        <v>6226</v>
      </c>
    </row>
    <row r="61322" spans="1:4" hidden="1">
      <c r="A61322" s="1511">
        <v>42675</v>
      </c>
      <c r="B61322" s="1512" t="s">
        <v>11652</v>
      </c>
      <c r="C61322" s="1512" t="s">
        <v>11618</v>
      </c>
      <c r="D61322" s="1513" t="s">
        <v>6226</v>
      </c>
    </row>
    <row r="61323" spans="1:4" hidden="1">
      <c r="A61323" s="1511">
        <v>42675</v>
      </c>
      <c r="B61323" s="1512" t="s">
        <v>11652</v>
      </c>
      <c r="C61323" s="1512" t="s">
        <v>11619</v>
      </c>
      <c r="D61323" s="1513">
        <v>1.3042406714501296</v>
      </c>
    </row>
    <row r="61324" spans="1:4" hidden="1">
      <c r="A61324" s="1511">
        <v>42675</v>
      </c>
      <c r="B61324" s="1512" t="s">
        <v>11652</v>
      </c>
      <c r="C61324" s="1512" t="s">
        <v>11620</v>
      </c>
      <c r="D61324" s="1513" t="s">
        <v>6226</v>
      </c>
    </row>
    <row r="61325" spans="1:4" hidden="1">
      <c r="A61325" s="1511">
        <v>42675</v>
      </c>
      <c r="B61325" s="1512" t="s">
        <v>11652</v>
      </c>
      <c r="C61325" s="1512" t="s">
        <v>11621</v>
      </c>
      <c r="D61325" s="1513" t="s">
        <v>6226</v>
      </c>
    </row>
    <row r="61326" spans="1:4" hidden="1">
      <c r="A61326" s="1511">
        <v>42705</v>
      </c>
      <c r="B61326" s="1512" t="s">
        <v>11652</v>
      </c>
      <c r="C61326" s="1512" t="s">
        <v>11595</v>
      </c>
      <c r="D61326" s="1513" t="s">
        <v>6226</v>
      </c>
    </row>
    <row r="61327" spans="1:4" hidden="1">
      <c r="A61327" s="1511">
        <v>42705</v>
      </c>
      <c r="B61327" s="1512" t="s">
        <v>11652</v>
      </c>
      <c r="C61327" s="1512" t="s">
        <v>11596</v>
      </c>
      <c r="D61327" s="1513" t="s">
        <v>6226</v>
      </c>
    </row>
    <row r="61328" spans="1:4" hidden="1">
      <c r="A61328" s="1511">
        <v>42705</v>
      </c>
      <c r="B61328" s="1512" t="s">
        <v>11652</v>
      </c>
      <c r="C61328" s="1512" t="s">
        <v>11597</v>
      </c>
      <c r="D61328" s="1513" t="s">
        <v>6226</v>
      </c>
    </row>
    <row r="61329" spans="1:4" hidden="1">
      <c r="A61329" s="1511">
        <v>42705</v>
      </c>
      <c r="B61329" s="1512" t="s">
        <v>11652</v>
      </c>
      <c r="C61329" s="1512" t="s">
        <v>11598</v>
      </c>
      <c r="D61329" s="1513" t="s">
        <v>6226</v>
      </c>
    </row>
    <row r="61330" spans="1:4" hidden="1">
      <c r="A61330" s="1511">
        <v>42705</v>
      </c>
      <c r="B61330" s="1512" t="s">
        <v>11652</v>
      </c>
      <c r="C61330" s="1512" t="s">
        <v>11599</v>
      </c>
      <c r="D61330" s="1513">
        <v>1.0640496108480577</v>
      </c>
    </row>
    <row r="61331" spans="1:4" hidden="1">
      <c r="A61331" s="1511">
        <v>42705</v>
      </c>
      <c r="B61331" s="1512" t="s">
        <v>11652</v>
      </c>
      <c r="C61331" s="1512" t="s">
        <v>11600</v>
      </c>
      <c r="D61331" s="1513">
        <v>1.0117352758090103</v>
      </c>
    </row>
    <row r="61332" spans="1:4" hidden="1">
      <c r="A61332" s="1511">
        <v>42705</v>
      </c>
      <c r="B61332" s="1512" t="s">
        <v>11652</v>
      </c>
      <c r="C61332" s="1512" t="s">
        <v>11601</v>
      </c>
      <c r="D61332" s="1513" t="s">
        <v>6226</v>
      </c>
    </row>
    <row r="61333" spans="1:4" hidden="1">
      <c r="A61333" s="1511">
        <v>42705</v>
      </c>
      <c r="B61333" s="1512" t="s">
        <v>11652</v>
      </c>
      <c r="C61333" s="1512" t="s">
        <v>11602</v>
      </c>
      <c r="D61333" s="1513" t="s">
        <v>6226</v>
      </c>
    </row>
    <row r="61334" spans="1:4" hidden="1">
      <c r="A61334" s="1511">
        <v>42705</v>
      </c>
      <c r="B61334" s="1512" t="s">
        <v>11652</v>
      </c>
      <c r="C61334" s="1512" t="s">
        <v>11603</v>
      </c>
      <c r="D61334" s="1513">
        <v>1.8437309239754476</v>
      </c>
    </row>
    <row r="61335" spans="1:4" hidden="1">
      <c r="A61335" s="1511">
        <v>42705</v>
      </c>
      <c r="B61335" s="1512" t="s">
        <v>11652</v>
      </c>
      <c r="C61335" s="1512" t="s">
        <v>11604</v>
      </c>
      <c r="D61335" s="1513" t="s">
        <v>6226</v>
      </c>
    </row>
    <row r="61336" spans="1:4" hidden="1">
      <c r="A61336" s="1511">
        <v>42705</v>
      </c>
      <c r="B61336" s="1512" t="s">
        <v>11652</v>
      </c>
      <c r="C61336" s="1512" t="s">
        <v>11605</v>
      </c>
      <c r="D61336" s="1513">
        <v>1.5051803621177875</v>
      </c>
    </row>
    <row r="61337" spans="1:4" hidden="1">
      <c r="A61337" s="1511">
        <v>42705</v>
      </c>
      <c r="B61337" s="1512" t="s">
        <v>11652</v>
      </c>
      <c r="C61337" s="1512" t="s">
        <v>11606</v>
      </c>
      <c r="D61337" s="1513" t="s">
        <v>6226</v>
      </c>
    </row>
    <row r="61338" spans="1:4" hidden="1">
      <c r="A61338" s="1511">
        <v>42705</v>
      </c>
      <c r="B61338" s="1512" t="s">
        <v>11652</v>
      </c>
      <c r="C61338" s="1512" t="s">
        <v>11607</v>
      </c>
      <c r="D61338" s="1513">
        <v>1.2998121077560687</v>
      </c>
    </row>
    <row r="61339" spans="1:4" hidden="1">
      <c r="A61339" s="1511">
        <v>42705</v>
      </c>
      <c r="B61339" s="1512" t="s">
        <v>11652</v>
      </c>
      <c r="C61339" s="1512" t="s">
        <v>11608</v>
      </c>
      <c r="D61339" s="1513" t="s">
        <v>6226</v>
      </c>
    </row>
    <row r="61340" spans="1:4" hidden="1">
      <c r="A61340" s="1511">
        <v>42705</v>
      </c>
      <c r="B61340" s="1512" t="s">
        <v>11652</v>
      </c>
      <c r="C61340" s="1512" t="s">
        <v>11609</v>
      </c>
      <c r="D61340" s="1513" t="s">
        <v>6226</v>
      </c>
    </row>
    <row r="61341" spans="1:4" hidden="1">
      <c r="A61341" s="1511">
        <v>42705</v>
      </c>
      <c r="B61341" s="1512" t="s">
        <v>11652</v>
      </c>
      <c r="C61341" s="1512" t="s">
        <v>11610</v>
      </c>
      <c r="D61341" s="1513">
        <v>1.2554933767819711</v>
      </c>
    </row>
    <row r="61342" spans="1:4" hidden="1">
      <c r="A61342" s="1511">
        <v>42705</v>
      </c>
      <c r="B61342" s="1512" t="s">
        <v>11652</v>
      </c>
      <c r="C61342" s="1512" t="s">
        <v>11611</v>
      </c>
      <c r="D61342" s="1513" t="s">
        <v>6226</v>
      </c>
    </row>
    <row r="61343" spans="1:4" hidden="1">
      <c r="A61343" s="1511">
        <v>42705</v>
      </c>
      <c r="B61343" s="1512" t="s">
        <v>11652</v>
      </c>
      <c r="C61343" s="1512" t="s">
        <v>11612</v>
      </c>
      <c r="D61343" s="1513" t="s">
        <v>6226</v>
      </c>
    </row>
    <row r="61344" spans="1:4" hidden="1">
      <c r="A61344" s="1511">
        <v>42705</v>
      </c>
      <c r="B61344" s="1512" t="s">
        <v>11652</v>
      </c>
      <c r="C61344" s="1512" t="s">
        <v>11613</v>
      </c>
      <c r="D61344" s="1513">
        <v>1.2714811108189825</v>
      </c>
    </row>
    <row r="61345" spans="1:4" hidden="1">
      <c r="A61345" s="1511">
        <v>42705</v>
      </c>
      <c r="B61345" s="1512" t="s">
        <v>11652</v>
      </c>
      <c r="C61345" s="1512" t="s">
        <v>11614</v>
      </c>
      <c r="D61345" s="1513" t="s">
        <v>6226</v>
      </c>
    </row>
    <row r="61346" spans="1:4" hidden="1">
      <c r="A61346" s="1511">
        <v>42705</v>
      </c>
      <c r="B61346" s="1512" t="s">
        <v>11652</v>
      </c>
      <c r="C61346" s="1512" t="s">
        <v>11615</v>
      </c>
      <c r="D61346" s="1513">
        <v>1.1101797007055327</v>
      </c>
    </row>
    <row r="61347" spans="1:4" hidden="1">
      <c r="A61347" s="1511">
        <v>42705</v>
      </c>
      <c r="B61347" s="1512" t="s">
        <v>11652</v>
      </c>
      <c r="C61347" s="1512" t="s">
        <v>11616</v>
      </c>
      <c r="D61347" s="1513" t="s">
        <v>6226</v>
      </c>
    </row>
    <row r="61348" spans="1:4" hidden="1">
      <c r="A61348" s="1511">
        <v>42705</v>
      </c>
      <c r="B61348" s="1512" t="s">
        <v>11652</v>
      </c>
      <c r="C61348" s="1512" t="s">
        <v>11617</v>
      </c>
      <c r="D61348" s="1513" t="s">
        <v>6226</v>
      </c>
    </row>
    <row r="61349" spans="1:4" hidden="1">
      <c r="A61349" s="1511">
        <v>42705</v>
      </c>
      <c r="B61349" s="1512" t="s">
        <v>11652</v>
      </c>
      <c r="C61349" s="1512" t="s">
        <v>11618</v>
      </c>
      <c r="D61349" s="1513" t="s">
        <v>6226</v>
      </c>
    </row>
    <row r="61350" spans="1:4" hidden="1">
      <c r="A61350" s="1511">
        <v>42705</v>
      </c>
      <c r="B61350" s="1512" t="s">
        <v>11652</v>
      </c>
      <c r="C61350" s="1512" t="s">
        <v>11619</v>
      </c>
      <c r="D61350" s="1513">
        <v>1.3258117932261597</v>
      </c>
    </row>
    <row r="61351" spans="1:4" hidden="1">
      <c r="A61351" s="1511">
        <v>42705</v>
      </c>
      <c r="B61351" s="1512" t="s">
        <v>11652</v>
      </c>
      <c r="C61351" s="1512" t="s">
        <v>11620</v>
      </c>
      <c r="D61351" s="1513" t="s">
        <v>6226</v>
      </c>
    </row>
    <row r="61352" spans="1:4" hidden="1">
      <c r="A61352" s="1511">
        <v>42705</v>
      </c>
      <c r="B61352" s="1512" t="s">
        <v>11652</v>
      </c>
      <c r="C61352" s="1512" t="s">
        <v>11621</v>
      </c>
      <c r="D61352" s="1513" t="s">
        <v>6226</v>
      </c>
    </row>
    <row r="61353" spans="1:4" hidden="1">
      <c r="A61353" s="1514">
        <v>42736</v>
      </c>
      <c r="B61353" s="1515" t="s">
        <v>11652</v>
      </c>
      <c r="C61353" s="1515" t="s">
        <v>11595</v>
      </c>
      <c r="D61353" s="1516" t="s">
        <v>6226</v>
      </c>
    </row>
    <row r="61354" spans="1:4" hidden="1">
      <c r="A61354" s="1514">
        <v>42736</v>
      </c>
      <c r="B61354" s="1515" t="s">
        <v>11652</v>
      </c>
      <c r="C61354" s="1515" t="s">
        <v>11596</v>
      </c>
      <c r="D61354" s="1516" t="s">
        <v>6226</v>
      </c>
    </row>
    <row r="61355" spans="1:4" hidden="1">
      <c r="A61355" s="1514">
        <v>42736</v>
      </c>
      <c r="B61355" s="1515" t="s">
        <v>11652</v>
      </c>
      <c r="C61355" s="1515" t="s">
        <v>11597</v>
      </c>
      <c r="D61355" s="1516" t="s">
        <v>6226</v>
      </c>
    </row>
    <row r="61356" spans="1:4" hidden="1">
      <c r="A61356" s="1514">
        <v>42736</v>
      </c>
      <c r="B61356" s="1515" t="s">
        <v>11652</v>
      </c>
      <c r="C61356" s="1515" t="s">
        <v>11598</v>
      </c>
      <c r="D61356" s="1516" t="s">
        <v>6226</v>
      </c>
    </row>
    <row r="61357" spans="1:4" hidden="1">
      <c r="A61357" s="1514">
        <v>42736</v>
      </c>
      <c r="B61357" s="1515" t="s">
        <v>11652</v>
      </c>
      <c r="C61357" s="1515" t="s">
        <v>11599</v>
      </c>
      <c r="D61357" s="1516">
        <v>0.93346627736167764</v>
      </c>
    </row>
    <row r="61358" spans="1:4" hidden="1">
      <c r="A61358" s="1514">
        <v>42736</v>
      </c>
      <c r="B61358" s="1515" t="s">
        <v>11652</v>
      </c>
      <c r="C61358" s="1515" t="s">
        <v>11600</v>
      </c>
      <c r="D61358" s="1516">
        <v>0.9923341514620736</v>
      </c>
    </row>
    <row r="61359" spans="1:4" hidden="1">
      <c r="A61359" s="1514">
        <v>42736</v>
      </c>
      <c r="B61359" s="1515" t="s">
        <v>11652</v>
      </c>
      <c r="C61359" s="1515" t="s">
        <v>11601</v>
      </c>
      <c r="D61359" s="1516" t="s">
        <v>6226</v>
      </c>
    </row>
    <row r="61360" spans="1:4" hidden="1">
      <c r="A61360" s="1514">
        <v>42736</v>
      </c>
      <c r="B61360" s="1515" t="s">
        <v>11652</v>
      </c>
      <c r="C61360" s="1515" t="s">
        <v>11602</v>
      </c>
      <c r="D61360" s="1516" t="s">
        <v>6226</v>
      </c>
    </row>
    <row r="61361" spans="1:4" hidden="1">
      <c r="A61361" s="1514">
        <v>42736</v>
      </c>
      <c r="B61361" s="1515" t="s">
        <v>11652</v>
      </c>
      <c r="C61361" s="1515" t="s">
        <v>11603</v>
      </c>
      <c r="D61361" s="1516">
        <v>1.6851863920758208</v>
      </c>
    </row>
    <row r="61362" spans="1:4" hidden="1">
      <c r="A61362" s="1514">
        <v>42736</v>
      </c>
      <c r="B61362" s="1515" t="s">
        <v>11652</v>
      </c>
      <c r="C61362" s="1515" t="s">
        <v>11604</v>
      </c>
      <c r="D61362" s="1516" t="s">
        <v>6226</v>
      </c>
    </row>
    <row r="61363" spans="1:4" hidden="1">
      <c r="A61363" s="1514">
        <v>42736</v>
      </c>
      <c r="B61363" s="1515" t="s">
        <v>11652</v>
      </c>
      <c r="C61363" s="1515" t="s">
        <v>11605</v>
      </c>
      <c r="D61363" s="1516">
        <v>1.4791662351638888</v>
      </c>
    </row>
    <row r="61364" spans="1:4" hidden="1">
      <c r="A61364" s="1514">
        <v>42736</v>
      </c>
      <c r="B61364" s="1515" t="s">
        <v>11652</v>
      </c>
      <c r="C61364" s="1515" t="s">
        <v>11606</v>
      </c>
      <c r="D61364" s="1516" t="s">
        <v>6226</v>
      </c>
    </row>
    <row r="61365" spans="1:4" hidden="1">
      <c r="A61365" s="1514">
        <v>42736</v>
      </c>
      <c r="B61365" s="1515" t="s">
        <v>11652</v>
      </c>
      <c r="C61365" s="1515" t="s">
        <v>11607</v>
      </c>
      <c r="D61365" s="1516">
        <v>1.3894108676558656</v>
      </c>
    </row>
    <row r="61366" spans="1:4" hidden="1">
      <c r="A61366" s="1514">
        <v>42736</v>
      </c>
      <c r="B61366" s="1515" t="s">
        <v>11652</v>
      </c>
      <c r="C61366" s="1515" t="s">
        <v>11608</v>
      </c>
      <c r="D61366" s="1516" t="s">
        <v>6226</v>
      </c>
    </row>
    <row r="61367" spans="1:4" hidden="1">
      <c r="A61367" s="1514">
        <v>42736</v>
      </c>
      <c r="B61367" s="1515" t="s">
        <v>11652</v>
      </c>
      <c r="C61367" s="1515" t="s">
        <v>11609</v>
      </c>
      <c r="D61367" s="1516" t="s">
        <v>6226</v>
      </c>
    </row>
    <row r="61368" spans="1:4" hidden="1">
      <c r="A61368" s="1514">
        <v>42736</v>
      </c>
      <c r="B61368" s="1515" t="s">
        <v>11652</v>
      </c>
      <c r="C61368" s="1515" t="s">
        <v>11610</v>
      </c>
      <c r="D61368" s="1516">
        <v>1.2458493379119229</v>
      </c>
    </row>
    <row r="61369" spans="1:4" hidden="1">
      <c r="A61369" s="1514">
        <v>42736</v>
      </c>
      <c r="B61369" s="1515" t="s">
        <v>11652</v>
      </c>
      <c r="C61369" s="1515" t="s">
        <v>11611</v>
      </c>
      <c r="D61369" s="1516" t="s">
        <v>6226</v>
      </c>
    </row>
    <row r="61370" spans="1:4" hidden="1">
      <c r="A61370" s="1514">
        <v>42736</v>
      </c>
      <c r="B61370" s="1515" t="s">
        <v>11652</v>
      </c>
      <c r="C61370" s="1515" t="s">
        <v>11612</v>
      </c>
      <c r="D61370" s="1516" t="s">
        <v>6226</v>
      </c>
    </row>
    <row r="61371" spans="1:4" hidden="1">
      <c r="A61371" s="1514">
        <v>42736</v>
      </c>
      <c r="B61371" s="1515" t="s">
        <v>11652</v>
      </c>
      <c r="C61371" s="1515" t="s">
        <v>11613</v>
      </c>
      <c r="D61371" s="1516">
        <v>1.2884745311488472</v>
      </c>
    </row>
    <row r="61372" spans="1:4" hidden="1">
      <c r="A61372" s="1514">
        <v>42736</v>
      </c>
      <c r="B61372" s="1515" t="s">
        <v>11652</v>
      </c>
      <c r="C61372" s="1515" t="s">
        <v>11614</v>
      </c>
      <c r="D61372" s="1516" t="s">
        <v>6226</v>
      </c>
    </row>
    <row r="61373" spans="1:4" hidden="1">
      <c r="A61373" s="1514">
        <v>42736</v>
      </c>
      <c r="B61373" s="1515" t="s">
        <v>11652</v>
      </c>
      <c r="C61373" s="1515" t="s">
        <v>11615</v>
      </c>
      <c r="D61373" s="1516">
        <v>1.1316377616693603</v>
      </c>
    </row>
    <row r="61374" spans="1:4" hidden="1">
      <c r="A61374" s="1514">
        <v>42736</v>
      </c>
      <c r="B61374" s="1515" t="s">
        <v>11652</v>
      </c>
      <c r="C61374" s="1515" t="s">
        <v>11616</v>
      </c>
      <c r="D61374" s="1516" t="s">
        <v>6226</v>
      </c>
    </row>
    <row r="61375" spans="1:4" hidden="1">
      <c r="A61375" s="1514">
        <v>42736</v>
      </c>
      <c r="B61375" s="1515" t="s">
        <v>11652</v>
      </c>
      <c r="C61375" s="1515" t="s">
        <v>11617</v>
      </c>
      <c r="D61375" s="1516" t="s">
        <v>6226</v>
      </c>
    </row>
    <row r="61376" spans="1:4" hidden="1">
      <c r="A61376" s="1514">
        <v>42736</v>
      </c>
      <c r="B61376" s="1515" t="s">
        <v>11652</v>
      </c>
      <c r="C61376" s="1515" t="s">
        <v>11618</v>
      </c>
      <c r="D61376" s="1516" t="s">
        <v>6226</v>
      </c>
    </row>
    <row r="61377" spans="1:4" hidden="1">
      <c r="A61377" s="1514">
        <v>42736</v>
      </c>
      <c r="B61377" s="1515" t="s">
        <v>11652</v>
      </c>
      <c r="C61377" s="1515" t="s">
        <v>11619</v>
      </c>
      <c r="D61377" s="1516">
        <v>1.3600562882558269</v>
      </c>
    </row>
    <row r="61378" spans="1:4" hidden="1">
      <c r="A61378" s="1514">
        <v>42736</v>
      </c>
      <c r="B61378" s="1515" t="s">
        <v>11652</v>
      </c>
      <c r="C61378" s="1515" t="s">
        <v>11620</v>
      </c>
      <c r="D61378" s="1516" t="s">
        <v>6226</v>
      </c>
    </row>
    <row r="61379" spans="1:4" hidden="1">
      <c r="A61379" s="1514">
        <v>42736</v>
      </c>
      <c r="B61379" s="1515" t="s">
        <v>11652</v>
      </c>
      <c r="C61379" s="1515" t="s">
        <v>11621</v>
      </c>
      <c r="D61379" s="1516" t="s">
        <v>6226</v>
      </c>
    </row>
    <row r="61380" spans="1:4" hidden="1">
      <c r="A61380" s="1514">
        <v>42767</v>
      </c>
      <c r="B61380" s="1515" t="s">
        <v>11652</v>
      </c>
      <c r="C61380" s="1515" t="s">
        <v>11595</v>
      </c>
      <c r="D61380" s="1516" t="s">
        <v>6226</v>
      </c>
    </row>
    <row r="61381" spans="1:4" hidden="1">
      <c r="A61381" s="1514">
        <v>42767</v>
      </c>
      <c r="B61381" s="1515" t="s">
        <v>11652</v>
      </c>
      <c r="C61381" s="1515" t="s">
        <v>11596</v>
      </c>
      <c r="D61381" s="1516" t="s">
        <v>6226</v>
      </c>
    </row>
    <row r="61382" spans="1:4" hidden="1">
      <c r="A61382" s="1514">
        <v>42767</v>
      </c>
      <c r="B61382" s="1515" t="s">
        <v>11652</v>
      </c>
      <c r="C61382" s="1515" t="s">
        <v>11597</v>
      </c>
      <c r="D61382" s="1516" t="s">
        <v>6226</v>
      </c>
    </row>
    <row r="61383" spans="1:4" hidden="1">
      <c r="A61383" s="1514">
        <v>42767</v>
      </c>
      <c r="B61383" s="1515" t="s">
        <v>11652</v>
      </c>
      <c r="C61383" s="1515" t="s">
        <v>11598</v>
      </c>
      <c r="D61383" s="1516" t="s">
        <v>6226</v>
      </c>
    </row>
    <row r="61384" spans="1:4" hidden="1">
      <c r="A61384" s="1514">
        <v>42767</v>
      </c>
      <c r="B61384" s="1515" t="s">
        <v>11652</v>
      </c>
      <c r="C61384" s="1515" t="s">
        <v>11599</v>
      </c>
      <c r="D61384" s="1516">
        <v>0.93857483582023116</v>
      </c>
    </row>
    <row r="61385" spans="1:4" hidden="1">
      <c r="A61385" s="1514">
        <v>42767</v>
      </c>
      <c r="B61385" s="1515" t="s">
        <v>11652</v>
      </c>
      <c r="C61385" s="1515" t="s">
        <v>11600</v>
      </c>
      <c r="D61385" s="1516">
        <v>1.0591774132084615</v>
      </c>
    </row>
    <row r="61386" spans="1:4" hidden="1">
      <c r="A61386" s="1514">
        <v>42767</v>
      </c>
      <c r="B61386" s="1515" t="s">
        <v>11652</v>
      </c>
      <c r="C61386" s="1515" t="s">
        <v>11601</v>
      </c>
      <c r="D61386" s="1516" t="s">
        <v>6226</v>
      </c>
    </row>
    <row r="61387" spans="1:4" hidden="1">
      <c r="A61387" s="1514">
        <v>42767</v>
      </c>
      <c r="B61387" s="1515" t="s">
        <v>11652</v>
      </c>
      <c r="C61387" s="1515" t="s">
        <v>11602</v>
      </c>
      <c r="D61387" s="1516" t="s">
        <v>6226</v>
      </c>
    </row>
    <row r="61388" spans="1:4" hidden="1">
      <c r="A61388" s="1514">
        <v>42767</v>
      </c>
      <c r="B61388" s="1515" t="s">
        <v>11652</v>
      </c>
      <c r="C61388" s="1515" t="s">
        <v>11603</v>
      </c>
      <c r="D61388" s="1516">
        <v>1.5973490452572847</v>
      </c>
    </row>
    <row r="61389" spans="1:4" hidden="1">
      <c r="A61389" s="1514">
        <v>42767</v>
      </c>
      <c r="B61389" s="1515" t="s">
        <v>11652</v>
      </c>
      <c r="C61389" s="1515" t="s">
        <v>11604</v>
      </c>
      <c r="D61389" s="1516" t="s">
        <v>6226</v>
      </c>
    </row>
    <row r="61390" spans="1:4" hidden="1">
      <c r="A61390" s="1514">
        <v>42767</v>
      </c>
      <c r="B61390" s="1515" t="s">
        <v>11652</v>
      </c>
      <c r="C61390" s="1515" t="s">
        <v>11605</v>
      </c>
      <c r="D61390" s="1516">
        <v>1.4761566354016356</v>
      </c>
    </row>
    <row r="61391" spans="1:4" hidden="1">
      <c r="A61391" s="1514">
        <v>42767</v>
      </c>
      <c r="B61391" s="1515" t="s">
        <v>11652</v>
      </c>
      <c r="C61391" s="1515" t="s">
        <v>11606</v>
      </c>
      <c r="D61391" s="1516" t="s">
        <v>6226</v>
      </c>
    </row>
    <row r="61392" spans="1:4" hidden="1">
      <c r="A61392" s="1514">
        <v>42767</v>
      </c>
      <c r="B61392" s="1515" t="s">
        <v>11652</v>
      </c>
      <c r="C61392" s="1515" t="s">
        <v>11607</v>
      </c>
      <c r="D61392" s="1516">
        <v>1.3864683722050886</v>
      </c>
    </row>
    <row r="61393" spans="1:4" hidden="1">
      <c r="A61393" s="1514">
        <v>42767</v>
      </c>
      <c r="B61393" s="1515" t="s">
        <v>11652</v>
      </c>
      <c r="C61393" s="1515" t="s">
        <v>11608</v>
      </c>
      <c r="D61393" s="1516" t="s">
        <v>6226</v>
      </c>
    </row>
    <row r="61394" spans="1:4" hidden="1">
      <c r="A61394" s="1514">
        <v>42767</v>
      </c>
      <c r="B61394" s="1515" t="s">
        <v>11652</v>
      </c>
      <c r="C61394" s="1515" t="s">
        <v>11609</v>
      </c>
      <c r="D61394" s="1516" t="s">
        <v>6226</v>
      </c>
    </row>
    <row r="61395" spans="1:4" hidden="1">
      <c r="A61395" s="1514">
        <v>42767</v>
      </c>
      <c r="B61395" s="1515" t="s">
        <v>11652</v>
      </c>
      <c r="C61395" s="1515" t="s">
        <v>11610</v>
      </c>
      <c r="D61395" s="1516">
        <v>1.2599750105679415</v>
      </c>
    </row>
    <row r="61396" spans="1:4" hidden="1">
      <c r="A61396" s="1514">
        <v>42767</v>
      </c>
      <c r="B61396" s="1515" t="s">
        <v>11652</v>
      </c>
      <c r="C61396" s="1515" t="s">
        <v>11611</v>
      </c>
      <c r="D61396" s="1516" t="s">
        <v>6226</v>
      </c>
    </row>
    <row r="61397" spans="1:4" hidden="1">
      <c r="A61397" s="1514">
        <v>42767</v>
      </c>
      <c r="B61397" s="1515" t="s">
        <v>11652</v>
      </c>
      <c r="C61397" s="1515" t="s">
        <v>11612</v>
      </c>
      <c r="D61397" s="1516" t="s">
        <v>6226</v>
      </c>
    </row>
    <row r="61398" spans="1:4" hidden="1">
      <c r="A61398" s="1514">
        <v>42767</v>
      </c>
      <c r="B61398" s="1515" t="s">
        <v>11652</v>
      </c>
      <c r="C61398" s="1515" t="s">
        <v>11613</v>
      </c>
      <c r="D61398" s="1516">
        <v>1.2010497273815326</v>
      </c>
    </row>
    <row r="61399" spans="1:4" hidden="1">
      <c r="A61399" s="1514">
        <v>42767</v>
      </c>
      <c r="B61399" s="1515" t="s">
        <v>11652</v>
      </c>
      <c r="C61399" s="1515" t="s">
        <v>11614</v>
      </c>
      <c r="D61399" s="1516" t="s">
        <v>6226</v>
      </c>
    </row>
    <row r="61400" spans="1:4" hidden="1">
      <c r="A61400" s="1514">
        <v>42767</v>
      </c>
      <c r="B61400" s="1515" t="s">
        <v>11652</v>
      </c>
      <c r="C61400" s="1515" t="s">
        <v>11615</v>
      </c>
      <c r="D61400" s="1516">
        <v>1.1228680692556776</v>
      </c>
    </row>
    <row r="61401" spans="1:4" hidden="1">
      <c r="A61401" s="1514">
        <v>42767</v>
      </c>
      <c r="B61401" s="1515" t="s">
        <v>11652</v>
      </c>
      <c r="C61401" s="1515" t="s">
        <v>11616</v>
      </c>
      <c r="D61401" s="1516" t="s">
        <v>6226</v>
      </c>
    </row>
    <row r="61402" spans="1:4" hidden="1">
      <c r="A61402" s="1514">
        <v>42767</v>
      </c>
      <c r="B61402" s="1515" t="s">
        <v>11652</v>
      </c>
      <c r="C61402" s="1515" t="s">
        <v>11617</v>
      </c>
      <c r="D61402" s="1516" t="s">
        <v>6226</v>
      </c>
    </row>
    <row r="61403" spans="1:4" hidden="1">
      <c r="A61403" s="1514">
        <v>42767</v>
      </c>
      <c r="B61403" s="1515" t="s">
        <v>11652</v>
      </c>
      <c r="C61403" s="1515" t="s">
        <v>11618</v>
      </c>
      <c r="D61403" s="1516" t="s">
        <v>6226</v>
      </c>
    </row>
    <row r="61404" spans="1:4" hidden="1">
      <c r="A61404" s="1514">
        <v>42767</v>
      </c>
      <c r="B61404" s="1515" t="s">
        <v>11652</v>
      </c>
      <c r="C61404" s="1515" t="s">
        <v>11619</v>
      </c>
      <c r="D61404" s="1516">
        <v>1.3414100982292401</v>
      </c>
    </row>
    <row r="61405" spans="1:4" hidden="1">
      <c r="A61405" s="1514">
        <v>42767</v>
      </c>
      <c r="B61405" s="1515" t="s">
        <v>11652</v>
      </c>
      <c r="C61405" s="1515" t="s">
        <v>11620</v>
      </c>
      <c r="D61405" s="1516" t="s">
        <v>6226</v>
      </c>
    </row>
    <row r="61406" spans="1:4" hidden="1">
      <c r="A61406" s="1514">
        <v>42767</v>
      </c>
      <c r="B61406" s="1515" t="s">
        <v>11652</v>
      </c>
      <c r="C61406" s="1515" t="s">
        <v>11621</v>
      </c>
      <c r="D61406" s="1516" t="s">
        <v>6226</v>
      </c>
    </row>
    <row r="61407" spans="1:4" hidden="1">
      <c r="A61407" s="1514">
        <v>42795</v>
      </c>
      <c r="B61407" s="1515" t="s">
        <v>11652</v>
      </c>
      <c r="C61407" s="1515" t="s">
        <v>11595</v>
      </c>
      <c r="D61407" s="1516" t="s">
        <v>6226</v>
      </c>
    </row>
    <row r="61408" spans="1:4" hidden="1">
      <c r="A61408" s="1514">
        <v>42795</v>
      </c>
      <c r="B61408" s="1515" t="s">
        <v>11652</v>
      </c>
      <c r="C61408" s="1515" t="s">
        <v>11596</v>
      </c>
      <c r="D61408" s="1516" t="s">
        <v>6226</v>
      </c>
    </row>
    <row r="61409" spans="1:4" hidden="1">
      <c r="A61409" s="1514">
        <v>42795</v>
      </c>
      <c r="B61409" s="1515" t="s">
        <v>11652</v>
      </c>
      <c r="C61409" s="1515" t="s">
        <v>11597</v>
      </c>
      <c r="D61409" s="1516" t="s">
        <v>6226</v>
      </c>
    </row>
    <row r="61410" spans="1:4" hidden="1">
      <c r="A61410" s="1514">
        <v>42795</v>
      </c>
      <c r="B61410" s="1515" t="s">
        <v>11652</v>
      </c>
      <c r="C61410" s="1515" t="s">
        <v>11598</v>
      </c>
      <c r="D61410" s="1516" t="s">
        <v>6226</v>
      </c>
    </row>
    <row r="61411" spans="1:4" hidden="1">
      <c r="A61411" s="1514">
        <v>42795</v>
      </c>
      <c r="B61411" s="1515" t="s">
        <v>11652</v>
      </c>
      <c r="C61411" s="1515" t="s">
        <v>11599</v>
      </c>
      <c r="D61411" s="1516">
        <v>1.178562198340094</v>
      </c>
    </row>
    <row r="61412" spans="1:4" hidden="1">
      <c r="A61412" s="1514">
        <v>42795</v>
      </c>
      <c r="B61412" s="1515" t="s">
        <v>11652</v>
      </c>
      <c r="C61412" s="1515" t="s">
        <v>11600</v>
      </c>
      <c r="D61412" s="1516">
        <v>1.1580564857098654</v>
      </c>
    </row>
    <row r="61413" spans="1:4" hidden="1">
      <c r="A61413" s="1514">
        <v>42795</v>
      </c>
      <c r="B61413" s="1515" t="s">
        <v>11652</v>
      </c>
      <c r="C61413" s="1515" t="s">
        <v>11601</v>
      </c>
      <c r="D61413" s="1516" t="s">
        <v>6226</v>
      </c>
    </row>
    <row r="61414" spans="1:4" hidden="1">
      <c r="A61414" s="1514">
        <v>42795</v>
      </c>
      <c r="B61414" s="1515" t="s">
        <v>11652</v>
      </c>
      <c r="C61414" s="1515" t="s">
        <v>11602</v>
      </c>
      <c r="D61414" s="1516" t="s">
        <v>6226</v>
      </c>
    </row>
    <row r="61415" spans="1:4" hidden="1">
      <c r="A61415" s="1514">
        <v>42795</v>
      </c>
      <c r="B61415" s="1515" t="s">
        <v>11652</v>
      </c>
      <c r="C61415" s="1515" t="s">
        <v>11603</v>
      </c>
      <c r="D61415" s="1516" t="s">
        <v>6226</v>
      </c>
    </row>
    <row r="61416" spans="1:4" hidden="1">
      <c r="A61416" s="1514">
        <v>42795</v>
      </c>
      <c r="B61416" s="1515" t="s">
        <v>11652</v>
      </c>
      <c r="C61416" s="1515" t="s">
        <v>11604</v>
      </c>
      <c r="D61416" s="1516" t="s">
        <v>6226</v>
      </c>
    </row>
    <row r="61417" spans="1:4" hidden="1">
      <c r="A61417" s="1514">
        <v>42795</v>
      </c>
      <c r="B61417" s="1515" t="s">
        <v>11652</v>
      </c>
      <c r="C61417" s="1515" t="s">
        <v>11605</v>
      </c>
      <c r="D61417" s="1516">
        <v>1.4273275990643919</v>
      </c>
    </row>
    <row r="61418" spans="1:4" hidden="1">
      <c r="A61418" s="1514">
        <v>42795</v>
      </c>
      <c r="B61418" s="1515" t="s">
        <v>11652</v>
      </c>
      <c r="C61418" s="1515" t="s">
        <v>11606</v>
      </c>
      <c r="D61418" s="1516" t="s">
        <v>6226</v>
      </c>
    </row>
    <row r="61419" spans="1:4" hidden="1">
      <c r="A61419" s="1514">
        <v>42795</v>
      </c>
      <c r="B61419" s="1515" t="s">
        <v>11652</v>
      </c>
      <c r="C61419" s="1515" t="s">
        <v>11607</v>
      </c>
      <c r="D61419" s="1516">
        <v>1.2476560994390617</v>
      </c>
    </row>
    <row r="61420" spans="1:4" hidden="1">
      <c r="A61420" s="1514">
        <v>42795</v>
      </c>
      <c r="B61420" s="1515" t="s">
        <v>11652</v>
      </c>
      <c r="C61420" s="1515" t="s">
        <v>11608</v>
      </c>
      <c r="D61420" s="1516" t="s">
        <v>6226</v>
      </c>
    </row>
    <row r="61421" spans="1:4" hidden="1">
      <c r="A61421" s="1514">
        <v>42795</v>
      </c>
      <c r="B61421" s="1515" t="s">
        <v>11652</v>
      </c>
      <c r="C61421" s="1515" t="s">
        <v>11609</v>
      </c>
      <c r="D61421" s="1516" t="s">
        <v>6226</v>
      </c>
    </row>
    <row r="61422" spans="1:4" hidden="1">
      <c r="A61422" s="1514">
        <v>42795</v>
      </c>
      <c r="B61422" s="1515" t="s">
        <v>11652</v>
      </c>
      <c r="C61422" s="1515" t="s">
        <v>11610</v>
      </c>
      <c r="D61422" s="1516">
        <v>1.2554864053061146</v>
      </c>
    </row>
    <row r="61423" spans="1:4" hidden="1">
      <c r="A61423" s="1514">
        <v>42795</v>
      </c>
      <c r="B61423" s="1515" t="s">
        <v>11652</v>
      </c>
      <c r="C61423" s="1515" t="s">
        <v>11611</v>
      </c>
      <c r="D61423" s="1516" t="s">
        <v>6226</v>
      </c>
    </row>
    <row r="61424" spans="1:4" hidden="1">
      <c r="A61424" s="1514">
        <v>42795</v>
      </c>
      <c r="B61424" s="1515" t="s">
        <v>11652</v>
      </c>
      <c r="C61424" s="1515" t="s">
        <v>11612</v>
      </c>
      <c r="D61424" s="1516" t="s">
        <v>6226</v>
      </c>
    </row>
    <row r="61425" spans="1:4" hidden="1">
      <c r="A61425" s="1514">
        <v>42795</v>
      </c>
      <c r="B61425" s="1515" t="s">
        <v>11652</v>
      </c>
      <c r="C61425" s="1515" t="s">
        <v>11613</v>
      </c>
      <c r="D61425" s="1516">
        <v>2.3888243181818178</v>
      </c>
    </row>
    <row r="61426" spans="1:4" hidden="1">
      <c r="A61426" s="1514">
        <v>42795</v>
      </c>
      <c r="B61426" s="1515" t="s">
        <v>11652</v>
      </c>
      <c r="C61426" s="1515" t="s">
        <v>11614</v>
      </c>
      <c r="D61426" s="1516" t="s">
        <v>6226</v>
      </c>
    </row>
    <row r="61427" spans="1:4" hidden="1">
      <c r="A61427" s="1514">
        <v>42795</v>
      </c>
      <c r="B61427" s="1515" t="s">
        <v>11652</v>
      </c>
      <c r="C61427" s="1515" t="s">
        <v>11615</v>
      </c>
      <c r="D61427" s="1516">
        <v>1.1282708396619407</v>
      </c>
    </row>
    <row r="61428" spans="1:4" hidden="1">
      <c r="A61428" s="1514">
        <v>42795</v>
      </c>
      <c r="B61428" s="1515" t="s">
        <v>11652</v>
      </c>
      <c r="C61428" s="1515" t="s">
        <v>11616</v>
      </c>
      <c r="D61428" s="1516" t="s">
        <v>6226</v>
      </c>
    </row>
    <row r="61429" spans="1:4" hidden="1">
      <c r="A61429" s="1514">
        <v>42795</v>
      </c>
      <c r="B61429" s="1515" t="s">
        <v>11652</v>
      </c>
      <c r="C61429" s="1515" t="s">
        <v>11617</v>
      </c>
      <c r="D61429" s="1516" t="s">
        <v>6226</v>
      </c>
    </row>
    <row r="61430" spans="1:4" hidden="1">
      <c r="A61430" s="1514">
        <v>42795</v>
      </c>
      <c r="B61430" s="1515" t="s">
        <v>11652</v>
      </c>
      <c r="C61430" s="1515" t="s">
        <v>11618</v>
      </c>
      <c r="D61430" s="1516" t="s">
        <v>6226</v>
      </c>
    </row>
    <row r="61431" spans="1:4" hidden="1">
      <c r="A61431" s="1514">
        <v>42795</v>
      </c>
      <c r="B61431" s="1515" t="s">
        <v>11652</v>
      </c>
      <c r="C61431" s="1515" t="s">
        <v>11619</v>
      </c>
      <c r="D61431" s="1516">
        <v>1.3429162935535035</v>
      </c>
    </row>
    <row r="61432" spans="1:4" hidden="1">
      <c r="A61432" s="1514">
        <v>42795</v>
      </c>
      <c r="B61432" s="1515" t="s">
        <v>11652</v>
      </c>
      <c r="C61432" s="1515" t="s">
        <v>11620</v>
      </c>
      <c r="D61432" s="1516" t="s">
        <v>6226</v>
      </c>
    </row>
    <row r="61433" spans="1:4" hidden="1">
      <c r="A61433" s="1514">
        <v>42795</v>
      </c>
      <c r="B61433" s="1515" t="s">
        <v>11652</v>
      </c>
      <c r="C61433" s="1515" t="s">
        <v>11621</v>
      </c>
      <c r="D61433" s="1516" t="s">
        <v>6226</v>
      </c>
    </row>
    <row r="61434" spans="1:4" hidden="1">
      <c r="A61434" s="1514">
        <v>42826</v>
      </c>
      <c r="B61434" s="1515" t="s">
        <v>11652</v>
      </c>
      <c r="C61434" s="1515" t="s">
        <v>11595</v>
      </c>
      <c r="D61434" s="1516" t="s">
        <v>6226</v>
      </c>
    </row>
    <row r="61435" spans="1:4" hidden="1">
      <c r="A61435" s="1514">
        <v>42826</v>
      </c>
      <c r="B61435" s="1515" t="s">
        <v>11652</v>
      </c>
      <c r="C61435" s="1515" t="s">
        <v>11596</v>
      </c>
      <c r="D61435" s="1516" t="s">
        <v>6226</v>
      </c>
    </row>
    <row r="61436" spans="1:4" hidden="1">
      <c r="A61436" s="1514">
        <v>42826</v>
      </c>
      <c r="B61436" s="1515" t="s">
        <v>11652</v>
      </c>
      <c r="C61436" s="1515" t="s">
        <v>11597</v>
      </c>
      <c r="D61436" s="1516" t="s">
        <v>6226</v>
      </c>
    </row>
    <row r="61437" spans="1:4" hidden="1">
      <c r="A61437" s="1514">
        <v>42826</v>
      </c>
      <c r="B61437" s="1515" t="s">
        <v>11652</v>
      </c>
      <c r="C61437" s="1515" t="s">
        <v>11598</v>
      </c>
      <c r="D61437" s="1516" t="s">
        <v>6226</v>
      </c>
    </row>
    <row r="61438" spans="1:4" hidden="1">
      <c r="A61438" s="1514">
        <v>42826</v>
      </c>
      <c r="B61438" s="1515" t="s">
        <v>11652</v>
      </c>
      <c r="C61438" s="1515" t="s">
        <v>11599</v>
      </c>
      <c r="D61438" s="1516" t="s">
        <v>6226</v>
      </c>
    </row>
    <row r="61439" spans="1:4" hidden="1">
      <c r="A61439" s="1514">
        <v>42826</v>
      </c>
      <c r="B61439" s="1515" t="s">
        <v>11652</v>
      </c>
      <c r="C61439" s="1515" t="s">
        <v>11600</v>
      </c>
      <c r="D61439" s="1516">
        <v>1.0906128409121358</v>
      </c>
    </row>
    <row r="61440" spans="1:4" hidden="1">
      <c r="A61440" s="1514">
        <v>42826</v>
      </c>
      <c r="B61440" s="1515" t="s">
        <v>11652</v>
      </c>
      <c r="C61440" s="1515" t="s">
        <v>11601</v>
      </c>
      <c r="D61440" s="1516" t="s">
        <v>6226</v>
      </c>
    </row>
    <row r="61441" spans="1:4" hidden="1">
      <c r="A61441" s="1514">
        <v>42826</v>
      </c>
      <c r="B61441" s="1515" t="s">
        <v>11652</v>
      </c>
      <c r="C61441" s="1515" t="s">
        <v>11602</v>
      </c>
      <c r="D61441" s="1516" t="s">
        <v>6226</v>
      </c>
    </row>
    <row r="61442" spans="1:4" hidden="1">
      <c r="A61442" s="1514">
        <v>42826</v>
      </c>
      <c r="B61442" s="1515" t="s">
        <v>11652</v>
      </c>
      <c r="C61442" s="1515" t="s">
        <v>11603</v>
      </c>
      <c r="D61442" s="1516" t="s">
        <v>6226</v>
      </c>
    </row>
    <row r="61443" spans="1:4" hidden="1">
      <c r="A61443" s="1514">
        <v>42826</v>
      </c>
      <c r="B61443" s="1515" t="s">
        <v>11652</v>
      </c>
      <c r="C61443" s="1515" t="s">
        <v>11604</v>
      </c>
      <c r="D61443" s="1516" t="s">
        <v>6226</v>
      </c>
    </row>
    <row r="61444" spans="1:4" hidden="1">
      <c r="A61444" s="1514">
        <v>42826</v>
      </c>
      <c r="B61444" s="1515" t="s">
        <v>11652</v>
      </c>
      <c r="C61444" s="1515" t="s">
        <v>11605</v>
      </c>
      <c r="D61444" s="1516">
        <v>1.3948303016494095</v>
      </c>
    </row>
    <row r="61445" spans="1:4" hidden="1">
      <c r="A61445" s="1514">
        <v>42826</v>
      </c>
      <c r="B61445" s="1515" t="s">
        <v>11652</v>
      </c>
      <c r="C61445" s="1515" t="s">
        <v>11606</v>
      </c>
      <c r="D61445" s="1516" t="s">
        <v>6226</v>
      </c>
    </row>
    <row r="61446" spans="1:4" hidden="1">
      <c r="A61446" s="1514">
        <v>42826</v>
      </c>
      <c r="B61446" s="1515" t="s">
        <v>11652</v>
      </c>
      <c r="C61446" s="1515" t="s">
        <v>11607</v>
      </c>
      <c r="D61446" s="1516">
        <v>1.1980530738150248</v>
      </c>
    </row>
    <row r="61447" spans="1:4" hidden="1">
      <c r="A61447" s="1514">
        <v>42826</v>
      </c>
      <c r="B61447" s="1515" t="s">
        <v>11652</v>
      </c>
      <c r="C61447" s="1515" t="s">
        <v>11608</v>
      </c>
      <c r="D61447" s="1516" t="s">
        <v>6226</v>
      </c>
    </row>
    <row r="61448" spans="1:4" hidden="1">
      <c r="A61448" s="1514">
        <v>42826</v>
      </c>
      <c r="B61448" s="1515" t="s">
        <v>11652</v>
      </c>
      <c r="C61448" s="1515" t="s">
        <v>11609</v>
      </c>
      <c r="D61448" s="1516" t="s">
        <v>6226</v>
      </c>
    </row>
    <row r="61449" spans="1:4" hidden="1">
      <c r="A61449" s="1514">
        <v>42826</v>
      </c>
      <c r="B61449" s="1515" t="s">
        <v>11652</v>
      </c>
      <c r="C61449" s="1515" t="s">
        <v>11610</v>
      </c>
      <c r="D61449" s="1516">
        <v>1.2384654052027115</v>
      </c>
    </row>
    <row r="61450" spans="1:4" hidden="1">
      <c r="A61450" s="1514">
        <v>42826</v>
      </c>
      <c r="B61450" s="1515" t="s">
        <v>11652</v>
      </c>
      <c r="C61450" s="1515" t="s">
        <v>11611</v>
      </c>
      <c r="D61450" s="1516" t="s">
        <v>6226</v>
      </c>
    </row>
    <row r="61451" spans="1:4" hidden="1">
      <c r="A61451" s="1514">
        <v>42826</v>
      </c>
      <c r="B61451" s="1515" t="s">
        <v>11652</v>
      </c>
      <c r="C61451" s="1515" t="s">
        <v>11612</v>
      </c>
      <c r="D61451" s="1516" t="s">
        <v>6226</v>
      </c>
    </row>
    <row r="61452" spans="1:4" hidden="1">
      <c r="A61452" s="1514">
        <v>42826</v>
      </c>
      <c r="B61452" s="1515" t="s">
        <v>11652</v>
      </c>
      <c r="C61452" s="1515" t="s">
        <v>11613</v>
      </c>
      <c r="D61452" s="1516" t="s">
        <v>6226</v>
      </c>
    </row>
    <row r="61453" spans="1:4" hidden="1">
      <c r="A61453" s="1514">
        <v>42826</v>
      </c>
      <c r="B61453" s="1515" t="s">
        <v>11652</v>
      </c>
      <c r="C61453" s="1515" t="s">
        <v>11614</v>
      </c>
      <c r="D61453" s="1516" t="s">
        <v>6226</v>
      </c>
    </row>
    <row r="61454" spans="1:4" hidden="1">
      <c r="A61454" s="1514">
        <v>42826</v>
      </c>
      <c r="B61454" s="1515" t="s">
        <v>11652</v>
      </c>
      <c r="C61454" s="1515" t="s">
        <v>11615</v>
      </c>
      <c r="D61454" s="1516">
        <v>1.1058690112025378</v>
      </c>
    </row>
    <row r="61455" spans="1:4" hidden="1">
      <c r="A61455" s="1514">
        <v>42826</v>
      </c>
      <c r="B61455" s="1515" t="s">
        <v>11652</v>
      </c>
      <c r="C61455" s="1515" t="s">
        <v>11616</v>
      </c>
      <c r="D61455" s="1516" t="s">
        <v>6226</v>
      </c>
    </row>
    <row r="61456" spans="1:4" hidden="1">
      <c r="A61456" s="1514">
        <v>42826</v>
      </c>
      <c r="B61456" s="1515" t="s">
        <v>11652</v>
      </c>
      <c r="C61456" s="1515" t="s">
        <v>11617</v>
      </c>
      <c r="D61456" s="1516" t="s">
        <v>6226</v>
      </c>
    </row>
    <row r="61457" spans="1:4" hidden="1">
      <c r="A61457" s="1514">
        <v>42826</v>
      </c>
      <c r="B61457" s="1515" t="s">
        <v>11652</v>
      </c>
      <c r="C61457" s="1515" t="s">
        <v>11618</v>
      </c>
      <c r="D61457" s="1516" t="s">
        <v>6226</v>
      </c>
    </row>
    <row r="61458" spans="1:4" hidden="1">
      <c r="A61458" s="1514">
        <v>42826</v>
      </c>
      <c r="B61458" s="1515" t="s">
        <v>11652</v>
      </c>
      <c r="C61458" s="1515" t="s">
        <v>11619</v>
      </c>
      <c r="D61458" s="1516">
        <v>1.3879854062977184</v>
      </c>
    </row>
    <row r="61459" spans="1:4" hidden="1">
      <c r="A61459" s="1514">
        <v>42826</v>
      </c>
      <c r="B61459" s="1515" t="s">
        <v>11652</v>
      </c>
      <c r="C61459" s="1515" t="s">
        <v>11620</v>
      </c>
      <c r="D61459" s="1516" t="s">
        <v>6226</v>
      </c>
    </row>
    <row r="61460" spans="1:4" hidden="1">
      <c r="A61460" s="1514">
        <v>42826</v>
      </c>
      <c r="B61460" s="1515" t="s">
        <v>11652</v>
      </c>
      <c r="C61460" s="1515" t="s">
        <v>11621</v>
      </c>
      <c r="D61460" s="1516" t="s">
        <v>6226</v>
      </c>
    </row>
    <row r="61461" spans="1:4" hidden="1">
      <c r="A61461" s="1514">
        <v>42856</v>
      </c>
      <c r="B61461" s="1515" t="s">
        <v>11652</v>
      </c>
      <c r="C61461" s="1515" t="s">
        <v>11595</v>
      </c>
      <c r="D61461" s="1516" t="s">
        <v>6226</v>
      </c>
    </row>
    <row r="61462" spans="1:4" hidden="1">
      <c r="A61462" s="1514">
        <v>42856</v>
      </c>
      <c r="B61462" s="1515" t="s">
        <v>11652</v>
      </c>
      <c r="C61462" s="1515" t="s">
        <v>11596</v>
      </c>
      <c r="D61462" s="1516" t="s">
        <v>6226</v>
      </c>
    </row>
    <row r="61463" spans="1:4" hidden="1">
      <c r="A61463" s="1514">
        <v>42856</v>
      </c>
      <c r="B61463" s="1515" t="s">
        <v>11652</v>
      </c>
      <c r="C61463" s="1515" t="s">
        <v>11597</v>
      </c>
      <c r="D61463" s="1516" t="s">
        <v>6226</v>
      </c>
    </row>
    <row r="61464" spans="1:4" hidden="1">
      <c r="A61464" s="1514">
        <v>42856</v>
      </c>
      <c r="B61464" s="1515" t="s">
        <v>11652</v>
      </c>
      <c r="C61464" s="1515" t="s">
        <v>11598</v>
      </c>
      <c r="D61464" s="1516" t="s">
        <v>6226</v>
      </c>
    </row>
    <row r="61465" spans="1:4" hidden="1">
      <c r="A61465" s="1514">
        <v>42856</v>
      </c>
      <c r="B61465" s="1515" t="s">
        <v>11652</v>
      </c>
      <c r="C61465" s="1515" t="s">
        <v>11599</v>
      </c>
      <c r="D61465" s="1516" t="s">
        <v>6226</v>
      </c>
    </row>
    <row r="61466" spans="1:4" hidden="1">
      <c r="A61466" s="1514">
        <v>42856</v>
      </c>
      <c r="B61466" s="1515" t="s">
        <v>11652</v>
      </c>
      <c r="C61466" s="1515" t="s">
        <v>11600</v>
      </c>
      <c r="D61466" s="1516">
        <v>1.1491946065878138</v>
      </c>
    </row>
    <row r="61467" spans="1:4" hidden="1">
      <c r="A61467" s="1514">
        <v>42856</v>
      </c>
      <c r="B61467" s="1515" t="s">
        <v>11652</v>
      </c>
      <c r="C61467" s="1515" t="s">
        <v>11601</v>
      </c>
      <c r="D61467" s="1516" t="s">
        <v>6226</v>
      </c>
    </row>
    <row r="61468" spans="1:4" hidden="1">
      <c r="A61468" s="1514">
        <v>42856</v>
      </c>
      <c r="B61468" s="1515" t="s">
        <v>11652</v>
      </c>
      <c r="C61468" s="1515" t="s">
        <v>11602</v>
      </c>
      <c r="D61468" s="1516" t="s">
        <v>6226</v>
      </c>
    </row>
    <row r="61469" spans="1:4" hidden="1">
      <c r="A61469" s="1514">
        <v>42856</v>
      </c>
      <c r="B61469" s="1515" t="s">
        <v>11652</v>
      </c>
      <c r="C61469" s="1515" t="s">
        <v>11603</v>
      </c>
      <c r="D61469" s="1516">
        <v>1.6111809865542337</v>
      </c>
    </row>
    <row r="61470" spans="1:4" hidden="1">
      <c r="A61470" s="1514">
        <v>42856</v>
      </c>
      <c r="B61470" s="1515" t="s">
        <v>11652</v>
      </c>
      <c r="C61470" s="1515" t="s">
        <v>11604</v>
      </c>
      <c r="D61470" s="1516" t="s">
        <v>6226</v>
      </c>
    </row>
    <row r="61471" spans="1:4" hidden="1">
      <c r="A61471" s="1514">
        <v>42856</v>
      </c>
      <c r="B61471" s="1515" t="s">
        <v>11652</v>
      </c>
      <c r="C61471" s="1515" t="s">
        <v>11605</v>
      </c>
      <c r="D61471" s="1516">
        <v>1.4059343994061861</v>
      </c>
    </row>
    <row r="61472" spans="1:4" hidden="1">
      <c r="A61472" s="1514">
        <v>42856</v>
      </c>
      <c r="B61472" s="1515" t="s">
        <v>11652</v>
      </c>
      <c r="C61472" s="1515" t="s">
        <v>11606</v>
      </c>
      <c r="D61472" s="1516" t="s">
        <v>6226</v>
      </c>
    </row>
    <row r="61473" spans="1:4" hidden="1">
      <c r="A61473" s="1514">
        <v>42856</v>
      </c>
      <c r="B61473" s="1515" t="s">
        <v>11652</v>
      </c>
      <c r="C61473" s="1515" t="s">
        <v>11607</v>
      </c>
      <c r="D61473" s="1516">
        <v>1.2197042764716024</v>
      </c>
    </row>
    <row r="61474" spans="1:4" hidden="1">
      <c r="A61474" s="1514">
        <v>42856</v>
      </c>
      <c r="B61474" s="1515" t="s">
        <v>11652</v>
      </c>
      <c r="C61474" s="1515" t="s">
        <v>11608</v>
      </c>
      <c r="D61474" s="1516" t="s">
        <v>6226</v>
      </c>
    </row>
    <row r="61475" spans="1:4" hidden="1">
      <c r="A61475" s="1514">
        <v>42856</v>
      </c>
      <c r="B61475" s="1515" t="s">
        <v>11652</v>
      </c>
      <c r="C61475" s="1515" t="s">
        <v>11609</v>
      </c>
      <c r="D61475" s="1516" t="s">
        <v>6226</v>
      </c>
    </row>
    <row r="61476" spans="1:4" hidden="1">
      <c r="A61476" s="1514">
        <v>42856</v>
      </c>
      <c r="B61476" s="1515" t="s">
        <v>11652</v>
      </c>
      <c r="C61476" s="1515" t="s">
        <v>11610</v>
      </c>
      <c r="D61476" s="1516">
        <v>1.2286602909220274</v>
      </c>
    </row>
    <row r="61477" spans="1:4" hidden="1">
      <c r="A61477" s="1514">
        <v>42856</v>
      </c>
      <c r="B61477" s="1515" t="s">
        <v>11652</v>
      </c>
      <c r="C61477" s="1515" t="s">
        <v>11611</v>
      </c>
      <c r="D61477" s="1516" t="s">
        <v>6226</v>
      </c>
    </row>
    <row r="61478" spans="1:4" hidden="1">
      <c r="A61478" s="1514">
        <v>42856</v>
      </c>
      <c r="B61478" s="1515" t="s">
        <v>11652</v>
      </c>
      <c r="C61478" s="1515" t="s">
        <v>11612</v>
      </c>
      <c r="D61478" s="1516" t="s">
        <v>6226</v>
      </c>
    </row>
    <row r="61479" spans="1:4" hidden="1">
      <c r="A61479" s="1514">
        <v>42856</v>
      </c>
      <c r="B61479" s="1515" t="s">
        <v>11652</v>
      </c>
      <c r="C61479" s="1515" t="s">
        <v>11613</v>
      </c>
      <c r="D61479" s="1516" t="s">
        <v>6226</v>
      </c>
    </row>
    <row r="61480" spans="1:4" hidden="1">
      <c r="A61480" s="1514">
        <v>42856</v>
      </c>
      <c r="B61480" s="1515" t="s">
        <v>11652</v>
      </c>
      <c r="C61480" s="1515" t="s">
        <v>11614</v>
      </c>
      <c r="D61480" s="1516" t="s">
        <v>6226</v>
      </c>
    </row>
    <row r="61481" spans="1:4" hidden="1">
      <c r="A61481" s="1514">
        <v>42856</v>
      </c>
      <c r="B61481" s="1515" t="s">
        <v>11652</v>
      </c>
      <c r="C61481" s="1515" t="s">
        <v>11615</v>
      </c>
      <c r="D61481" s="1516">
        <v>1.1197475778170451</v>
      </c>
    </row>
    <row r="61482" spans="1:4" hidden="1">
      <c r="A61482" s="1514">
        <v>42856</v>
      </c>
      <c r="B61482" s="1515" t="s">
        <v>11652</v>
      </c>
      <c r="C61482" s="1515" t="s">
        <v>11616</v>
      </c>
      <c r="D61482" s="1516" t="s">
        <v>6226</v>
      </c>
    </row>
    <row r="61483" spans="1:4" hidden="1">
      <c r="A61483" s="1514">
        <v>42856</v>
      </c>
      <c r="B61483" s="1515" t="s">
        <v>11652</v>
      </c>
      <c r="C61483" s="1515" t="s">
        <v>11617</v>
      </c>
      <c r="D61483" s="1516" t="s">
        <v>6226</v>
      </c>
    </row>
    <row r="61484" spans="1:4" hidden="1">
      <c r="A61484" s="1514">
        <v>42856</v>
      </c>
      <c r="B61484" s="1515" t="s">
        <v>11652</v>
      </c>
      <c r="C61484" s="1515" t="s">
        <v>11618</v>
      </c>
      <c r="D61484" s="1516" t="s">
        <v>6226</v>
      </c>
    </row>
    <row r="61485" spans="1:4" hidden="1">
      <c r="A61485" s="1514">
        <v>42856</v>
      </c>
      <c r="B61485" s="1515" t="s">
        <v>11652</v>
      </c>
      <c r="C61485" s="1515" t="s">
        <v>11619</v>
      </c>
      <c r="D61485" s="1516">
        <v>1.3655198341793218</v>
      </c>
    </row>
    <row r="61486" spans="1:4" hidden="1">
      <c r="A61486" s="1514">
        <v>42856</v>
      </c>
      <c r="B61486" s="1515" t="s">
        <v>11652</v>
      </c>
      <c r="C61486" s="1515" t="s">
        <v>11620</v>
      </c>
      <c r="D61486" s="1516" t="s">
        <v>6226</v>
      </c>
    </row>
    <row r="61487" spans="1:4" hidden="1">
      <c r="A61487" s="1514">
        <v>42856</v>
      </c>
      <c r="B61487" s="1515" t="s">
        <v>11652</v>
      </c>
      <c r="C61487" s="1515" t="s">
        <v>11621</v>
      </c>
      <c r="D61487" s="1516" t="s">
        <v>6226</v>
      </c>
    </row>
    <row r="61488" spans="1:4" hidden="1">
      <c r="A61488" s="1514">
        <v>42887</v>
      </c>
      <c r="B61488" s="1515" t="s">
        <v>11652</v>
      </c>
      <c r="C61488" s="1515" t="s">
        <v>11595</v>
      </c>
      <c r="D61488" s="1516" t="s">
        <v>6226</v>
      </c>
    </row>
    <row r="61489" spans="1:4" hidden="1">
      <c r="A61489" s="1514">
        <v>42887</v>
      </c>
      <c r="B61489" s="1515" t="s">
        <v>11652</v>
      </c>
      <c r="C61489" s="1515" t="s">
        <v>11596</v>
      </c>
      <c r="D61489" s="1516" t="s">
        <v>6226</v>
      </c>
    </row>
    <row r="61490" spans="1:4" hidden="1">
      <c r="A61490" s="1514">
        <v>42887</v>
      </c>
      <c r="B61490" s="1515" t="s">
        <v>11652</v>
      </c>
      <c r="C61490" s="1515" t="s">
        <v>11597</v>
      </c>
      <c r="D61490" s="1516" t="s">
        <v>6226</v>
      </c>
    </row>
    <row r="61491" spans="1:4" hidden="1">
      <c r="A61491" s="1514">
        <v>42887</v>
      </c>
      <c r="B61491" s="1515" t="s">
        <v>11652</v>
      </c>
      <c r="C61491" s="1515" t="s">
        <v>11598</v>
      </c>
      <c r="D61491" s="1516" t="s">
        <v>6226</v>
      </c>
    </row>
    <row r="61492" spans="1:4" hidden="1">
      <c r="A61492" s="1514">
        <v>42887</v>
      </c>
      <c r="B61492" s="1515" t="s">
        <v>11652</v>
      </c>
      <c r="C61492" s="1515" t="s">
        <v>11599</v>
      </c>
      <c r="D61492" s="1516" t="s">
        <v>6226</v>
      </c>
    </row>
    <row r="61493" spans="1:4" hidden="1">
      <c r="A61493" s="1514">
        <v>42887</v>
      </c>
      <c r="B61493" s="1515" t="s">
        <v>11652</v>
      </c>
      <c r="C61493" s="1515" t="s">
        <v>11600</v>
      </c>
      <c r="D61493" s="1516">
        <v>1.158195401442867</v>
      </c>
    </row>
    <row r="61494" spans="1:4" hidden="1">
      <c r="A61494" s="1514">
        <v>42887</v>
      </c>
      <c r="B61494" s="1515" t="s">
        <v>11652</v>
      </c>
      <c r="C61494" s="1515" t="s">
        <v>11601</v>
      </c>
      <c r="D61494" s="1516" t="s">
        <v>6226</v>
      </c>
    </row>
    <row r="61495" spans="1:4" hidden="1">
      <c r="A61495" s="1514">
        <v>42887</v>
      </c>
      <c r="B61495" s="1515" t="s">
        <v>11652</v>
      </c>
      <c r="C61495" s="1515" t="s">
        <v>11602</v>
      </c>
      <c r="D61495" s="1516" t="s">
        <v>6226</v>
      </c>
    </row>
    <row r="61496" spans="1:4" hidden="1">
      <c r="A61496" s="1514">
        <v>42887</v>
      </c>
      <c r="B61496" s="1515" t="s">
        <v>11652</v>
      </c>
      <c r="C61496" s="1515" t="s">
        <v>11603</v>
      </c>
      <c r="D61496" s="1516">
        <v>1.6765075601099921</v>
      </c>
    </row>
    <row r="61497" spans="1:4" hidden="1">
      <c r="A61497" s="1514">
        <v>42887</v>
      </c>
      <c r="B61497" s="1515" t="s">
        <v>11652</v>
      </c>
      <c r="C61497" s="1515" t="s">
        <v>11604</v>
      </c>
      <c r="D61497" s="1516" t="s">
        <v>6226</v>
      </c>
    </row>
    <row r="61498" spans="1:4" hidden="1">
      <c r="A61498" s="1514">
        <v>42887</v>
      </c>
      <c r="B61498" s="1515" t="s">
        <v>11652</v>
      </c>
      <c r="C61498" s="1515" t="s">
        <v>11605</v>
      </c>
      <c r="D61498" s="1516">
        <v>1.4157890239975719</v>
      </c>
    </row>
    <row r="61499" spans="1:4" hidden="1">
      <c r="A61499" s="1514">
        <v>42887</v>
      </c>
      <c r="B61499" s="1515" t="s">
        <v>11652</v>
      </c>
      <c r="C61499" s="1515" t="s">
        <v>11606</v>
      </c>
      <c r="D61499" s="1516" t="s">
        <v>6226</v>
      </c>
    </row>
    <row r="61500" spans="1:4" hidden="1">
      <c r="A61500" s="1514">
        <v>42887</v>
      </c>
      <c r="B61500" s="1515" t="s">
        <v>11652</v>
      </c>
      <c r="C61500" s="1515" t="s">
        <v>11607</v>
      </c>
      <c r="D61500" s="1516">
        <v>1.2232882862453178</v>
      </c>
    </row>
    <row r="61501" spans="1:4" hidden="1">
      <c r="A61501" s="1514">
        <v>42887</v>
      </c>
      <c r="B61501" s="1515" t="s">
        <v>11652</v>
      </c>
      <c r="C61501" s="1515" t="s">
        <v>11608</v>
      </c>
      <c r="D61501" s="1516" t="s">
        <v>6226</v>
      </c>
    </row>
    <row r="61502" spans="1:4" hidden="1">
      <c r="A61502" s="1514">
        <v>42887</v>
      </c>
      <c r="B61502" s="1515" t="s">
        <v>11652</v>
      </c>
      <c r="C61502" s="1515" t="s">
        <v>11609</v>
      </c>
      <c r="D61502" s="1516" t="s">
        <v>6226</v>
      </c>
    </row>
    <row r="61503" spans="1:4" hidden="1">
      <c r="A61503" s="1514">
        <v>42887</v>
      </c>
      <c r="B61503" s="1515" t="s">
        <v>11652</v>
      </c>
      <c r="C61503" s="1515" t="s">
        <v>11610</v>
      </c>
      <c r="D61503" s="1516">
        <v>1.206360914924016</v>
      </c>
    </row>
    <row r="61504" spans="1:4" hidden="1">
      <c r="A61504" s="1514">
        <v>42887</v>
      </c>
      <c r="B61504" s="1515" t="s">
        <v>11652</v>
      </c>
      <c r="C61504" s="1515" t="s">
        <v>11611</v>
      </c>
      <c r="D61504" s="1516" t="s">
        <v>6226</v>
      </c>
    </row>
    <row r="61505" spans="1:4" hidden="1">
      <c r="A61505" s="1514">
        <v>42887</v>
      </c>
      <c r="B61505" s="1515" t="s">
        <v>11652</v>
      </c>
      <c r="C61505" s="1515" t="s">
        <v>11612</v>
      </c>
      <c r="D61505" s="1516" t="s">
        <v>6226</v>
      </c>
    </row>
    <row r="61506" spans="1:4" hidden="1">
      <c r="A61506" s="1514">
        <v>42887</v>
      </c>
      <c r="B61506" s="1515" t="s">
        <v>11652</v>
      </c>
      <c r="C61506" s="1515" t="s">
        <v>11613</v>
      </c>
      <c r="D61506" s="1516" t="s">
        <v>6226</v>
      </c>
    </row>
    <row r="61507" spans="1:4" hidden="1">
      <c r="A61507" s="1514">
        <v>42887</v>
      </c>
      <c r="B61507" s="1515" t="s">
        <v>11652</v>
      </c>
      <c r="C61507" s="1515" t="s">
        <v>11614</v>
      </c>
      <c r="D61507" s="1516" t="s">
        <v>6226</v>
      </c>
    </row>
    <row r="61508" spans="1:4" hidden="1">
      <c r="A61508" s="1514">
        <v>42887</v>
      </c>
      <c r="B61508" s="1515" t="s">
        <v>11652</v>
      </c>
      <c r="C61508" s="1515" t="s">
        <v>11615</v>
      </c>
      <c r="D61508" s="1516">
        <v>1.1521620811150328</v>
      </c>
    </row>
    <row r="61509" spans="1:4" hidden="1">
      <c r="A61509" s="1514">
        <v>42887</v>
      </c>
      <c r="B61509" s="1515" t="s">
        <v>11652</v>
      </c>
      <c r="C61509" s="1515" t="s">
        <v>11616</v>
      </c>
      <c r="D61509" s="1516" t="s">
        <v>6226</v>
      </c>
    </row>
    <row r="61510" spans="1:4" hidden="1">
      <c r="A61510" s="1514">
        <v>42887</v>
      </c>
      <c r="B61510" s="1515" t="s">
        <v>11652</v>
      </c>
      <c r="C61510" s="1515" t="s">
        <v>11617</v>
      </c>
      <c r="D61510" s="1516" t="s">
        <v>6226</v>
      </c>
    </row>
    <row r="61511" spans="1:4" hidden="1">
      <c r="A61511" s="1514">
        <v>42887</v>
      </c>
      <c r="B61511" s="1515" t="s">
        <v>11652</v>
      </c>
      <c r="C61511" s="1515" t="s">
        <v>11618</v>
      </c>
      <c r="D61511" s="1516" t="s">
        <v>6226</v>
      </c>
    </row>
    <row r="61512" spans="1:4" hidden="1">
      <c r="A61512" s="1514">
        <v>42887</v>
      </c>
      <c r="B61512" s="1515" t="s">
        <v>11652</v>
      </c>
      <c r="C61512" s="1515" t="s">
        <v>11619</v>
      </c>
      <c r="D61512" s="1516">
        <v>1.3501465211598467</v>
      </c>
    </row>
    <row r="61513" spans="1:4" hidden="1">
      <c r="A61513" s="1514">
        <v>42887</v>
      </c>
      <c r="B61513" s="1515" t="s">
        <v>11652</v>
      </c>
      <c r="C61513" s="1515" t="s">
        <v>11620</v>
      </c>
      <c r="D61513" s="1516" t="s">
        <v>6226</v>
      </c>
    </row>
    <row r="61514" spans="1:4" hidden="1">
      <c r="A61514" s="1514">
        <v>42887</v>
      </c>
      <c r="B61514" s="1515" t="s">
        <v>11652</v>
      </c>
      <c r="C61514" s="1515" t="s">
        <v>11621</v>
      </c>
      <c r="D61514" s="1516" t="s">
        <v>6226</v>
      </c>
    </row>
    <row r="61515" spans="1:4" hidden="1">
      <c r="A61515" s="1514">
        <v>42917</v>
      </c>
      <c r="B61515" s="1515" t="s">
        <v>11652</v>
      </c>
      <c r="C61515" s="1515" t="s">
        <v>11595</v>
      </c>
      <c r="D61515" s="1516" t="s">
        <v>6226</v>
      </c>
    </row>
    <row r="61516" spans="1:4" hidden="1">
      <c r="A61516" s="1514">
        <v>42917</v>
      </c>
      <c r="B61516" s="1515" t="s">
        <v>11652</v>
      </c>
      <c r="C61516" s="1515" t="s">
        <v>11596</v>
      </c>
      <c r="D61516" s="1516" t="s">
        <v>6226</v>
      </c>
    </row>
    <row r="61517" spans="1:4" hidden="1">
      <c r="A61517" s="1514">
        <v>42917</v>
      </c>
      <c r="B61517" s="1515" t="s">
        <v>11652</v>
      </c>
      <c r="C61517" s="1515" t="s">
        <v>11597</v>
      </c>
      <c r="D61517" s="1516" t="s">
        <v>6226</v>
      </c>
    </row>
    <row r="61518" spans="1:4" hidden="1">
      <c r="A61518" s="1514">
        <v>42917</v>
      </c>
      <c r="B61518" s="1515" t="s">
        <v>11652</v>
      </c>
      <c r="C61518" s="1515" t="s">
        <v>11598</v>
      </c>
      <c r="D61518" s="1516" t="s">
        <v>6226</v>
      </c>
    </row>
    <row r="61519" spans="1:4" hidden="1">
      <c r="A61519" s="1514">
        <v>42917</v>
      </c>
      <c r="B61519" s="1515" t="s">
        <v>11652</v>
      </c>
      <c r="C61519" s="1515" t="s">
        <v>11599</v>
      </c>
      <c r="D61519" s="1516" t="s">
        <v>6226</v>
      </c>
    </row>
    <row r="61520" spans="1:4" hidden="1">
      <c r="A61520" s="1514">
        <v>42917</v>
      </c>
      <c r="B61520" s="1515" t="s">
        <v>11652</v>
      </c>
      <c r="C61520" s="1515" t="s">
        <v>11600</v>
      </c>
      <c r="D61520" s="1516">
        <v>1.1768683677047866</v>
      </c>
    </row>
    <row r="61521" spans="1:4" hidden="1">
      <c r="A61521" s="1514">
        <v>42917</v>
      </c>
      <c r="B61521" s="1515" t="s">
        <v>11652</v>
      </c>
      <c r="C61521" s="1515" t="s">
        <v>11601</v>
      </c>
      <c r="D61521" s="1516" t="s">
        <v>6226</v>
      </c>
    </row>
    <row r="61522" spans="1:4" hidden="1">
      <c r="A61522" s="1514">
        <v>42917</v>
      </c>
      <c r="B61522" s="1515" t="s">
        <v>11652</v>
      </c>
      <c r="C61522" s="1515" t="s">
        <v>11602</v>
      </c>
      <c r="D61522" s="1516" t="s">
        <v>6226</v>
      </c>
    </row>
    <row r="61523" spans="1:4" hidden="1">
      <c r="A61523" s="1514">
        <v>42917</v>
      </c>
      <c r="B61523" s="1515" t="s">
        <v>11652</v>
      </c>
      <c r="C61523" s="1515" t="s">
        <v>11603</v>
      </c>
      <c r="D61523" s="1516">
        <v>1.6630790889383102</v>
      </c>
    </row>
    <row r="61524" spans="1:4" hidden="1">
      <c r="A61524" s="1514">
        <v>42917</v>
      </c>
      <c r="B61524" s="1515" t="s">
        <v>11652</v>
      </c>
      <c r="C61524" s="1515" t="s">
        <v>11604</v>
      </c>
      <c r="D61524" s="1516" t="s">
        <v>6226</v>
      </c>
    </row>
    <row r="61525" spans="1:4" hidden="1">
      <c r="A61525" s="1514">
        <v>42917</v>
      </c>
      <c r="B61525" s="1515" t="s">
        <v>11652</v>
      </c>
      <c r="C61525" s="1515" t="s">
        <v>11605</v>
      </c>
      <c r="D61525" s="1516">
        <v>1.4305401453219058</v>
      </c>
    </row>
    <row r="61526" spans="1:4" hidden="1">
      <c r="A61526" s="1514">
        <v>42917</v>
      </c>
      <c r="B61526" s="1515" t="s">
        <v>11652</v>
      </c>
      <c r="C61526" s="1515" t="s">
        <v>11606</v>
      </c>
      <c r="D61526" s="1516" t="s">
        <v>6226</v>
      </c>
    </row>
    <row r="61527" spans="1:4" hidden="1">
      <c r="A61527" s="1514">
        <v>42917</v>
      </c>
      <c r="B61527" s="1515" t="s">
        <v>11652</v>
      </c>
      <c r="C61527" s="1515" t="s">
        <v>11607</v>
      </c>
      <c r="D61527" s="1516">
        <v>1.266001901262287</v>
      </c>
    </row>
    <row r="61528" spans="1:4" hidden="1">
      <c r="A61528" s="1514">
        <v>42917</v>
      </c>
      <c r="B61528" s="1515" t="s">
        <v>11652</v>
      </c>
      <c r="C61528" s="1515" t="s">
        <v>11608</v>
      </c>
      <c r="D61528" s="1516" t="s">
        <v>6226</v>
      </c>
    </row>
    <row r="61529" spans="1:4" hidden="1">
      <c r="A61529" s="1514">
        <v>42917</v>
      </c>
      <c r="B61529" s="1515" t="s">
        <v>11652</v>
      </c>
      <c r="C61529" s="1515" t="s">
        <v>11609</v>
      </c>
      <c r="D61529" s="1516" t="s">
        <v>6226</v>
      </c>
    </row>
    <row r="61530" spans="1:4" hidden="1">
      <c r="A61530" s="1514">
        <v>42917</v>
      </c>
      <c r="B61530" s="1515" t="s">
        <v>11652</v>
      </c>
      <c r="C61530" s="1515" t="s">
        <v>11610</v>
      </c>
      <c r="D61530" s="1516">
        <v>1.203415436956442</v>
      </c>
    </row>
    <row r="61531" spans="1:4" hidden="1">
      <c r="A61531" s="1514">
        <v>42917</v>
      </c>
      <c r="B61531" s="1515" t="s">
        <v>11652</v>
      </c>
      <c r="C61531" s="1515" t="s">
        <v>11611</v>
      </c>
      <c r="D61531" s="1516" t="s">
        <v>6226</v>
      </c>
    </row>
    <row r="61532" spans="1:4" hidden="1">
      <c r="A61532" s="1514">
        <v>42917</v>
      </c>
      <c r="B61532" s="1515" t="s">
        <v>11652</v>
      </c>
      <c r="C61532" s="1515" t="s">
        <v>11612</v>
      </c>
      <c r="D61532" s="1516" t="s">
        <v>6226</v>
      </c>
    </row>
    <row r="61533" spans="1:4" hidden="1">
      <c r="A61533" s="1514">
        <v>42917</v>
      </c>
      <c r="B61533" s="1515" t="s">
        <v>11652</v>
      </c>
      <c r="C61533" s="1515" t="s">
        <v>11613</v>
      </c>
      <c r="D61533" s="1516" t="s">
        <v>6226</v>
      </c>
    </row>
    <row r="61534" spans="1:4" hidden="1">
      <c r="A61534" s="1514">
        <v>42917</v>
      </c>
      <c r="B61534" s="1515" t="s">
        <v>11652</v>
      </c>
      <c r="C61534" s="1515" t="s">
        <v>11614</v>
      </c>
      <c r="D61534" s="1516" t="s">
        <v>6226</v>
      </c>
    </row>
    <row r="61535" spans="1:4" hidden="1">
      <c r="A61535" s="1514">
        <v>42917</v>
      </c>
      <c r="B61535" s="1515" t="s">
        <v>11652</v>
      </c>
      <c r="C61535" s="1515" t="s">
        <v>11615</v>
      </c>
      <c r="D61535" s="1516">
        <v>1.043942789079104</v>
      </c>
    </row>
    <row r="61536" spans="1:4" hidden="1">
      <c r="A61536" s="1514">
        <v>42917</v>
      </c>
      <c r="B61536" s="1515" t="s">
        <v>11652</v>
      </c>
      <c r="C61536" s="1515" t="s">
        <v>11616</v>
      </c>
      <c r="D61536" s="1516" t="s">
        <v>6226</v>
      </c>
    </row>
    <row r="61537" spans="1:4" hidden="1">
      <c r="A61537" s="1514">
        <v>42917</v>
      </c>
      <c r="B61537" s="1515" t="s">
        <v>11652</v>
      </c>
      <c r="C61537" s="1515" t="s">
        <v>11617</v>
      </c>
      <c r="D61537" s="1516" t="s">
        <v>6226</v>
      </c>
    </row>
    <row r="61538" spans="1:4" hidden="1">
      <c r="A61538" s="1514">
        <v>42917</v>
      </c>
      <c r="B61538" s="1515" t="s">
        <v>11652</v>
      </c>
      <c r="C61538" s="1515" t="s">
        <v>11618</v>
      </c>
      <c r="D61538" s="1516" t="s">
        <v>6226</v>
      </c>
    </row>
    <row r="61539" spans="1:4" hidden="1">
      <c r="A61539" s="1514">
        <v>42917</v>
      </c>
      <c r="B61539" s="1515" t="s">
        <v>11652</v>
      </c>
      <c r="C61539" s="1515" t="s">
        <v>11619</v>
      </c>
      <c r="D61539" s="1516">
        <v>1.2791473698920865</v>
      </c>
    </row>
    <row r="61540" spans="1:4" hidden="1">
      <c r="A61540" s="1514">
        <v>42917</v>
      </c>
      <c r="B61540" s="1515" t="s">
        <v>11652</v>
      </c>
      <c r="C61540" s="1515" t="s">
        <v>11620</v>
      </c>
      <c r="D61540" s="1516" t="s">
        <v>6226</v>
      </c>
    </row>
    <row r="61541" spans="1:4" hidden="1">
      <c r="A61541" s="1514">
        <v>42917</v>
      </c>
      <c r="B61541" s="1515" t="s">
        <v>11652</v>
      </c>
      <c r="C61541" s="1515" t="s">
        <v>11621</v>
      </c>
      <c r="D61541" s="1516" t="s">
        <v>6226</v>
      </c>
    </row>
    <row r="61542" spans="1:4" hidden="1">
      <c r="A61542" s="1514">
        <v>42948</v>
      </c>
      <c r="B61542" s="1515" t="s">
        <v>11652</v>
      </c>
      <c r="C61542" s="1515" t="s">
        <v>11595</v>
      </c>
      <c r="D61542" s="1516" t="s">
        <v>6226</v>
      </c>
    </row>
    <row r="61543" spans="1:4" hidden="1">
      <c r="A61543" s="1514">
        <v>42948</v>
      </c>
      <c r="B61543" s="1515" t="s">
        <v>11652</v>
      </c>
      <c r="C61543" s="1515" t="s">
        <v>11596</v>
      </c>
      <c r="D61543" s="1516" t="s">
        <v>6226</v>
      </c>
    </row>
    <row r="61544" spans="1:4" hidden="1">
      <c r="A61544" s="1514">
        <v>42948</v>
      </c>
      <c r="B61544" s="1515" t="s">
        <v>11652</v>
      </c>
      <c r="C61544" s="1515" t="s">
        <v>11597</v>
      </c>
      <c r="D61544" s="1516" t="s">
        <v>6226</v>
      </c>
    </row>
    <row r="61545" spans="1:4" hidden="1">
      <c r="A61545" s="1514">
        <v>42948</v>
      </c>
      <c r="B61545" s="1515" t="s">
        <v>11652</v>
      </c>
      <c r="C61545" s="1515" t="s">
        <v>11598</v>
      </c>
      <c r="D61545" s="1516" t="s">
        <v>6226</v>
      </c>
    </row>
    <row r="61546" spans="1:4" hidden="1">
      <c r="A61546" s="1514">
        <v>42948</v>
      </c>
      <c r="B61546" s="1515" t="s">
        <v>11652</v>
      </c>
      <c r="C61546" s="1515" t="s">
        <v>11599</v>
      </c>
      <c r="D61546" s="1516" t="s">
        <v>6226</v>
      </c>
    </row>
    <row r="61547" spans="1:4" hidden="1">
      <c r="A61547" s="1514">
        <v>42948</v>
      </c>
      <c r="B61547" s="1515" t="s">
        <v>11652</v>
      </c>
      <c r="C61547" s="1515" t="s">
        <v>11600</v>
      </c>
      <c r="D61547" s="1516">
        <v>1.1662292924901567</v>
      </c>
    </row>
    <row r="61548" spans="1:4" hidden="1">
      <c r="A61548" s="1514">
        <v>42948</v>
      </c>
      <c r="B61548" s="1515" t="s">
        <v>11652</v>
      </c>
      <c r="C61548" s="1515" t="s">
        <v>11601</v>
      </c>
      <c r="D61548" s="1516" t="s">
        <v>6226</v>
      </c>
    </row>
    <row r="61549" spans="1:4" hidden="1">
      <c r="A61549" s="1514">
        <v>42948</v>
      </c>
      <c r="B61549" s="1515" t="s">
        <v>11652</v>
      </c>
      <c r="C61549" s="1515" t="s">
        <v>11602</v>
      </c>
      <c r="D61549" s="1516" t="s">
        <v>6226</v>
      </c>
    </row>
    <row r="61550" spans="1:4" hidden="1">
      <c r="A61550" s="1514">
        <v>42948</v>
      </c>
      <c r="B61550" s="1515" t="s">
        <v>11652</v>
      </c>
      <c r="C61550" s="1515" t="s">
        <v>11603</v>
      </c>
      <c r="D61550" s="1516">
        <v>1.4594112835969038</v>
      </c>
    </row>
    <row r="61551" spans="1:4" hidden="1">
      <c r="A61551" s="1514">
        <v>42948</v>
      </c>
      <c r="B61551" s="1515" t="s">
        <v>11652</v>
      </c>
      <c r="C61551" s="1515" t="s">
        <v>11604</v>
      </c>
      <c r="D61551" s="1516" t="s">
        <v>6226</v>
      </c>
    </row>
    <row r="61552" spans="1:4" hidden="1">
      <c r="A61552" s="1514">
        <v>42948</v>
      </c>
      <c r="B61552" s="1515" t="s">
        <v>11652</v>
      </c>
      <c r="C61552" s="1515" t="s">
        <v>11605</v>
      </c>
      <c r="D61552" s="1516">
        <v>1.4011431109619861</v>
      </c>
    </row>
    <row r="61553" spans="1:4" hidden="1">
      <c r="A61553" s="1514">
        <v>42948</v>
      </c>
      <c r="B61553" s="1515" t="s">
        <v>11652</v>
      </c>
      <c r="C61553" s="1515" t="s">
        <v>11606</v>
      </c>
      <c r="D61553" s="1516" t="s">
        <v>6226</v>
      </c>
    </row>
    <row r="61554" spans="1:4" hidden="1">
      <c r="A61554" s="1514">
        <v>42948</v>
      </c>
      <c r="B61554" s="1515" t="s">
        <v>11652</v>
      </c>
      <c r="C61554" s="1515" t="s">
        <v>11607</v>
      </c>
      <c r="D61554" s="1516">
        <v>1.240215274104973</v>
      </c>
    </row>
    <row r="61555" spans="1:4" hidden="1">
      <c r="A61555" s="1514">
        <v>42948</v>
      </c>
      <c r="B61555" s="1515" t="s">
        <v>11652</v>
      </c>
      <c r="C61555" s="1515" t="s">
        <v>11608</v>
      </c>
      <c r="D61555" s="1516" t="s">
        <v>6226</v>
      </c>
    </row>
    <row r="61556" spans="1:4" hidden="1">
      <c r="A61556" s="1514">
        <v>42948</v>
      </c>
      <c r="B61556" s="1515" t="s">
        <v>11652</v>
      </c>
      <c r="C61556" s="1515" t="s">
        <v>11609</v>
      </c>
      <c r="D61556" s="1516" t="s">
        <v>6226</v>
      </c>
    </row>
    <row r="61557" spans="1:4" hidden="1">
      <c r="A61557" s="1514">
        <v>42948</v>
      </c>
      <c r="B61557" s="1515" t="s">
        <v>11652</v>
      </c>
      <c r="C61557" s="1515" t="s">
        <v>11610</v>
      </c>
      <c r="D61557" s="1516">
        <v>1.2182534125478501</v>
      </c>
    </row>
    <row r="61558" spans="1:4" hidden="1">
      <c r="A61558" s="1514">
        <v>42948</v>
      </c>
      <c r="B61558" s="1515" t="s">
        <v>11652</v>
      </c>
      <c r="C61558" s="1515" t="s">
        <v>11611</v>
      </c>
      <c r="D61558" s="1516" t="s">
        <v>6226</v>
      </c>
    </row>
    <row r="61559" spans="1:4" hidden="1">
      <c r="A61559" s="1514">
        <v>42948</v>
      </c>
      <c r="B61559" s="1515" t="s">
        <v>11652</v>
      </c>
      <c r="C61559" s="1515" t="s">
        <v>11612</v>
      </c>
      <c r="D61559" s="1516" t="s">
        <v>6226</v>
      </c>
    </row>
    <row r="61560" spans="1:4" hidden="1">
      <c r="A61560" s="1514">
        <v>42948</v>
      </c>
      <c r="B61560" s="1515" t="s">
        <v>11652</v>
      </c>
      <c r="C61560" s="1515" t="s">
        <v>11613</v>
      </c>
      <c r="D61560" s="1516" t="s">
        <v>6226</v>
      </c>
    </row>
    <row r="61561" spans="1:4" hidden="1">
      <c r="A61561" s="1514">
        <v>42948</v>
      </c>
      <c r="B61561" s="1515" t="s">
        <v>11652</v>
      </c>
      <c r="C61561" s="1515" t="s">
        <v>11614</v>
      </c>
      <c r="D61561" s="1516" t="s">
        <v>6226</v>
      </c>
    </row>
    <row r="61562" spans="1:4" hidden="1">
      <c r="A61562" s="1514">
        <v>42948</v>
      </c>
      <c r="B61562" s="1515" t="s">
        <v>11652</v>
      </c>
      <c r="C61562" s="1515" t="s">
        <v>11615</v>
      </c>
      <c r="D61562" s="1516">
        <v>1.0646906395232374</v>
      </c>
    </row>
    <row r="61563" spans="1:4" hidden="1">
      <c r="A61563" s="1514">
        <v>42948</v>
      </c>
      <c r="B61563" s="1515" t="s">
        <v>11652</v>
      </c>
      <c r="C61563" s="1515" t="s">
        <v>11616</v>
      </c>
      <c r="D61563" s="1516" t="s">
        <v>6226</v>
      </c>
    </row>
    <row r="61564" spans="1:4" hidden="1">
      <c r="A61564" s="1514">
        <v>42948</v>
      </c>
      <c r="B61564" s="1515" t="s">
        <v>11652</v>
      </c>
      <c r="C61564" s="1515" t="s">
        <v>11617</v>
      </c>
      <c r="D61564" s="1516" t="s">
        <v>6226</v>
      </c>
    </row>
    <row r="61565" spans="1:4" hidden="1">
      <c r="A61565" s="1514">
        <v>42948</v>
      </c>
      <c r="B61565" s="1515" t="s">
        <v>11652</v>
      </c>
      <c r="C61565" s="1515" t="s">
        <v>11618</v>
      </c>
      <c r="D61565" s="1516" t="s">
        <v>6226</v>
      </c>
    </row>
    <row r="61566" spans="1:4" hidden="1">
      <c r="A61566" s="1514">
        <v>42948</v>
      </c>
      <c r="B61566" s="1515" t="s">
        <v>11652</v>
      </c>
      <c r="C61566" s="1515" t="s">
        <v>11619</v>
      </c>
      <c r="D61566" s="1516">
        <v>1.2770776851693868</v>
      </c>
    </row>
    <row r="61567" spans="1:4" hidden="1">
      <c r="A61567" s="1514">
        <v>42948</v>
      </c>
      <c r="B61567" s="1515" t="s">
        <v>11652</v>
      </c>
      <c r="C61567" s="1515" t="s">
        <v>11620</v>
      </c>
      <c r="D61567" s="1516" t="s">
        <v>6226</v>
      </c>
    </row>
    <row r="61568" spans="1:4" hidden="1">
      <c r="A61568" s="1514">
        <v>42948</v>
      </c>
      <c r="B61568" s="1515" t="s">
        <v>11652</v>
      </c>
      <c r="C61568" s="1515" t="s">
        <v>11621</v>
      </c>
      <c r="D61568" s="1516" t="s">
        <v>6226</v>
      </c>
    </row>
    <row r="61569" spans="1:4" hidden="1">
      <c r="A61569" s="1511">
        <v>42979</v>
      </c>
      <c r="B61569" s="1517" t="s">
        <v>11652</v>
      </c>
      <c r="C61569" s="1517" t="s">
        <v>11595</v>
      </c>
      <c r="D61569" s="1519" t="s">
        <v>6226</v>
      </c>
    </row>
    <row r="61570" spans="1:4" hidden="1">
      <c r="A61570" s="1511">
        <v>42979</v>
      </c>
      <c r="B61570" s="1517" t="s">
        <v>11652</v>
      </c>
      <c r="C61570" s="1517" t="s">
        <v>11596</v>
      </c>
      <c r="D61570" s="1519" t="s">
        <v>6226</v>
      </c>
    </row>
    <row r="61571" spans="1:4" hidden="1">
      <c r="A61571" s="1511">
        <v>42979</v>
      </c>
      <c r="B61571" s="1517" t="s">
        <v>11652</v>
      </c>
      <c r="C61571" s="1517" t="s">
        <v>11597</v>
      </c>
      <c r="D61571" s="1519" t="s">
        <v>6226</v>
      </c>
    </row>
    <row r="61572" spans="1:4" hidden="1">
      <c r="A61572" s="1511">
        <v>42979</v>
      </c>
      <c r="B61572" s="1517" t="s">
        <v>11652</v>
      </c>
      <c r="C61572" s="1517" t="s">
        <v>11598</v>
      </c>
      <c r="D61572" s="1519" t="s">
        <v>6226</v>
      </c>
    </row>
    <row r="61573" spans="1:4" hidden="1">
      <c r="A61573" s="1511">
        <v>42979</v>
      </c>
      <c r="B61573" s="1517" t="s">
        <v>11652</v>
      </c>
      <c r="C61573" s="1517" t="s">
        <v>11599</v>
      </c>
      <c r="D61573" s="1519" t="s">
        <v>6226</v>
      </c>
    </row>
    <row r="61574" spans="1:4" hidden="1">
      <c r="A61574" s="1511">
        <v>42979</v>
      </c>
      <c r="B61574" s="1517" t="s">
        <v>11652</v>
      </c>
      <c r="C61574" s="1517" t="s">
        <v>11600</v>
      </c>
      <c r="D61574" s="1519">
        <v>1.1624493412082835</v>
      </c>
    </row>
    <row r="61575" spans="1:4" hidden="1">
      <c r="A61575" s="1511">
        <v>42979</v>
      </c>
      <c r="B61575" s="1517" t="s">
        <v>11652</v>
      </c>
      <c r="C61575" s="1517" t="s">
        <v>11601</v>
      </c>
      <c r="D61575" s="1519" t="s">
        <v>6226</v>
      </c>
    </row>
    <row r="61576" spans="1:4" hidden="1">
      <c r="A61576" s="1511">
        <v>42979</v>
      </c>
      <c r="B61576" s="1517" t="s">
        <v>11652</v>
      </c>
      <c r="C61576" s="1517" t="s">
        <v>11602</v>
      </c>
      <c r="D61576" s="1519" t="s">
        <v>6226</v>
      </c>
    </row>
    <row r="61577" spans="1:4" hidden="1">
      <c r="A61577" s="1511">
        <v>42979</v>
      </c>
      <c r="B61577" s="1517" t="s">
        <v>11652</v>
      </c>
      <c r="C61577" s="1517" t="s">
        <v>11603</v>
      </c>
      <c r="D61577" s="1519">
        <v>1.6003600437367531</v>
      </c>
    </row>
    <row r="61578" spans="1:4" hidden="1">
      <c r="A61578" s="1511">
        <v>42979</v>
      </c>
      <c r="B61578" s="1517" t="s">
        <v>11652</v>
      </c>
      <c r="C61578" s="1517" t="s">
        <v>11604</v>
      </c>
      <c r="D61578" s="1519" t="s">
        <v>6226</v>
      </c>
    </row>
    <row r="61579" spans="1:4" hidden="1">
      <c r="A61579" s="1511">
        <v>42979</v>
      </c>
      <c r="B61579" s="1517" t="s">
        <v>11652</v>
      </c>
      <c r="C61579" s="1517" t="s">
        <v>11605</v>
      </c>
      <c r="D61579" s="1519">
        <v>1.4281549283963175</v>
      </c>
    </row>
    <row r="61580" spans="1:4" hidden="1">
      <c r="A61580" s="1511">
        <v>42979</v>
      </c>
      <c r="B61580" s="1517" t="s">
        <v>11652</v>
      </c>
      <c r="C61580" s="1517" t="s">
        <v>11606</v>
      </c>
      <c r="D61580" s="1519" t="s">
        <v>6226</v>
      </c>
    </row>
    <row r="61581" spans="1:4" hidden="1">
      <c r="A61581" s="1511">
        <v>42979</v>
      </c>
      <c r="B61581" s="1517" t="s">
        <v>11652</v>
      </c>
      <c r="C61581" s="1517" t="s">
        <v>11607</v>
      </c>
      <c r="D61581" s="1519">
        <v>1.2755136601631782</v>
      </c>
    </row>
    <row r="61582" spans="1:4" hidden="1">
      <c r="A61582" s="1511">
        <v>42979</v>
      </c>
      <c r="B61582" s="1517" t="s">
        <v>11652</v>
      </c>
      <c r="C61582" s="1517" t="s">
        <v>11608</v>
      </c>
      <c r="D61582" s="1519" t="s">
        <v>6226</v>
      </c>
    </row>
    <row r="61583" spans="1:4" hidden="1">
      <c r="A61583" s="1511">
        <v>42979</v>
      </c>
      <c r="B61583" s="1517" t="s">
        <v>11652</v>
      </c>
      <c r="C61583" s="1517" t="s">
        <v>11609</v>
      </c>
      <c r="D61583" s="1519" t="s">
        <v>6226</v>
      </c>
    </row>
    <row r="61584" spans="1:4" hidden="1">
      <c r="A61584" s="1511">
        <v>42979</v>
      </c>
      <c r="B61584" s="1517" t="s">
        <v>11652</v>
      </c>
      <c r="C61584" s="1517" t="s">
        <v>11610</v>
      </c>
      <c r="D61584" s="1519">
        <v>1.2154585699773472</v>
      </c>
    </row>
    <row r="61585" spans="1:4" hidden="1">
      <c r="A61585" s="1511">
        <v>42979</v>
      </c>
      <c r="B61585" s="1517" t="s">
        <v>11652</v>
      </c>
      <c r="C61585" s="1517" t="s">
        <v>11611</v>
      </c>
      <c r="D61585" s="1519" t="s">
        <v>6226</v>
      </c>
    </row>
    <row r="61586" spans="1:4" hidden="1">
      <c r="A61586" s="1511">
        <v>42979</v>
      </c>
      <c r="B61586" s="1517" t="s">
        <v>11652</v>
      </c>
      <c r="C61586" s="1517" t="s">
        <v>11612</v>
      </c>
      <c r="D61586" s="1519" t="s">
        <v>6226</v>
      </c>
    </row>
    <row r="61587" spans="1:4" hidden="1">
      <c r="A61587" s="1511">
        <v>42979</v>
      </c>
      <c r="B61587" s="1517" t="s">
        <v>11652</v>
      </c>
      <c r="C61587" s="1517" t="s">
        <v>11613</v>
      </c>
      <c r="D61587" s="1519" t="s">
        <v>6226</v>
      </c>
    </row>
    <row r="61588" spans="1:4" hidden="1">
      <c r="A61588" s="1511">
        <v>42979</v>
      </c>
      <c r="B61588" s="1517" t="s">
        <v>11652</v>
      </c>
      <c r="C61588" s="1517" t="s">
        <v>11614</v>
      </c>
      <c r="D61588" s="1519" t="s">
        <v>6226</v>
      </c>
    </row>
    <row r="61589" spans="1:4" hidden="1">
      <c r="A61589" s="1511">
        <v>42979</v>
      </c>
      <c r="B61589" s="1517" t="s">
        <v>11652</v>
      </c>
      <c r="C61589" s="1517" t="s">
        <v>11615</v>
      </c>
      <c r="D61589" s="1519">
        <v>1.0844182978938843</v>
      </c>
    </row>
    <row r="61590" spans="1:4" hidden="1">
      <c r="A61590" s="1511">
        <v>42979</v>
      </c>
      <c r="B61590" s="1517" t="s">
        <v>11652</v>
      </c>
      <c r="C61590" s="1517" t="s">
        <v>11616</v>
      </c>
      <c r="D61590" s="1519" t="s">
        <v>6226</v>
      </c>
    </row>
    <row r="61591" spans="1:4" hidden="1">
      <c r="A61591" s="1511">
        <v>42979</v>
      </c>
      <c r="B61591" s="1517" t="s">
        <v>11652</v>
      </c>
      <c r="C61591" s="1517" t="s">
        <v>11617</v>
      </c>
      <c r="D61591" s="1519" t="s">
        <v>6226</v>
      </c>
    </row>
    <row r="61592" spans="1:4" hidden="1">
      <c r="A61592" s="1511">
        <v>42979</v>
      </c>
      <c r="B61592" s="1517" t="s">
        <v>11652</v>
      </c>
      <c r="C61592" s="1517" t="s">
        <v>11618</v>
      </c>
      <c r="D61592" s="1519" t="s">
        <v>6226</v>
      </c>
    </row>
    <row r="61593" spans="1:4" hidden="1">
      <c r="A61593" s="1511">
        <v>42979</v>
      </c>
      <c r="B61593" s="1517" t="s">
        <v>11652</v>
      </c>
      <c r="C61593" s="1517" t="s">
        <v>11619</v>
      </c>
      <c r="D61593" s="1519">
        <v>1.2890148492246991</v>
      </c>
    </row>
    <row r="61594" spans="1:4" hidden="1">
      <c r="A61594" s="1511">
        <v>42979</v>
      </c>
      <c r="B61594" s="1517" t="s">
        <v>11652</v>
      </c>
      <c r="C61594" s="1517" t="s">
        <v>11620</v>
      </c>
      <c r="D61594" s="1519" t="s">
        <v>6226</v>
      </c>
    </row>
    <row r="61595" spans="1:4" hidden="1">
      <c r="A61595" s="1511">
        <v>42979</v>
      </c>
      <c r="B61595" s="1517" t="s">
        <v>11652</v>
      </c>
      <c r="C61595" s="1517" t="s">
        <v>11621</v>
      </c>
      <c r="D61595" s="1519" t="s">
        <v>6226</v>
      </c>
    </row>
    <row r="61596" spans="1:4" hidden="1">
      <c r="A61596" s="1511">
        <v>43009</v>
      </c>
      <c r="B61596" s="1517" t="s">
        <v>11652</v>
      </c>
      <c r="C61596" s="1517" t="s">
        <v>11595</v>
      </c>
      <c r="D61596" s="1519" t="s">
        <v>6226</v>
      </c>
    </row>
    <row r="61597" spans="1:4" hidden="1">
      <c r="A61597" s="1511">
        <v>43009</v>
      </c>
      <c r="B61597" s="1517" t="s">
        <v>11652</v>
      </c>
      <c r="C61597" s="1517" t="s">
        <v>11596</v>
      </c>
      <c r="D61597" s="1519" t="s">
        <v>6226</v>
      </c>
    </row>
    <row r="61598" spans="1:4" hidden="1">
      <c r="A61598" s="1511">
        <v>43009</v>
      </c>
      <c r="B61598" s="1517" t="s">
        <v>11652</v>
      </c>
      <c r="C61598" s="1517" t="s">
        <v>11597</v>
      </c>
      <c r="D61598" s="1519" t="s">
        <v>6226</v>
      </c>
    </row>
    <row r="61599" spans="1:4" hidden="1">
      <c r="A61599" s="1511">
        <v>43009</v>
      </c>
      <c r="B61599" s="1517" t="s">
        <v>11652</v>
      </c>
      <c r="C61599" s="1517" t="s">
        <v>11598</v>
      </c>
      <c r="D61599" s="1519" t="s">
        <v>6226</v>
      </c>
    </row>
    <row r="61600" spans="1:4" hidden="1">
      <c r="A61600" s="1511">
        <v>43009</v>
      </c>
      <c r="B61600" s="1517" t="s">
        <v>11652</v>
      </c>
      <c r="C61600" s="1517" t="s">
        <v>11599</v>
      </c>
      <c r="D61600" s="1519" t="s">
        <v>6226</v>
      </c>
    </row>
    <row r="61601" spans="1:4" hidden="1">
      <c r="A61601" s="1511">
        <v>43009</v>
      </c>
      <c r="B61601" s="1517" t="s">
        <v>11652</v>
      </c>
      <c r="C61601" s="1517" t="s">
        <v>11600</v>
      </c>
      <c r="D61601" s="1519">
        <v>1.2306514616895701</v>
      </c>
    </row>
    <row r="61602" spans="1:4" hidden="1">
      <c r="A61602" s="1511">
        <v>43009</v>
      </c>
      <c r="B61602" s="1517" t="s">
        <v>11652</v>
      </c>
      <c r="C61602" s="1517" t="s">
        <v>11601</v>
      </c>
      <c r="D61602" s="1519" t="s">
        <v>6226</v>
      </c>
    </row>
    <row r="61603" spans="1:4" hidden="1">
      <c r="A61603" s="1511">
        <v>43009</v>
      </c>
      <c r="B61603" s="1517" t="s">
        <v>11652</v>
      </c>
      <c r="C61603" s="1517" t="s">
        <v>11602</v>
      </c>
      <c r="D61603" s="1519" t="s">
        <v>6226</v>
      </c>
    </row>
    <row r="61604" spans="1:4" hidden="1">
      <c r="A61604" s="1511">
        <v>43009</v>
      </c>
      <c r="B61604" s="1517" t="s">
        <v>11652</v>
      </c>
      <c r="C61604" s="1517" t="s">
        <v>11603</v>
      </c>
      <c r="D61604" s="1519">
        <v>1.5858401909792021</v>
      </c>
    </row>
    <row r="61605" spans="1:4" hidden="1">
      <c r="A61605" s="1511">
        <v>43009</v>
      </c>
      <c r="B61605" s="1517" t="s">
        <v>11652</v>
      </c>
      <c r="C61605" s="1517" t="s">
        <v>11604</v>
      </c>
      <c r="D61605" s="1519" t="s">
        <v>6226</v>
      </c>
    </row>
    <row r="61606" spans="1:4" hidden="1">
      <c r="A61606" s="1511">
        <v>43009</v>
      </c>
      <c r="B61606" s="1517" t="s">
        <v>11652</v>
      </c>
      <c r="C61606" s="1517" t="s">
        <v>11605</v>
      </c>
      <c r="D61606" s="1519">
        <v>1.4324533758217042</v>
      </c>
    </row>
    <row r="61607" spans="1:4" hidden="1">
      <c r="A61607" s="1511">
        <v>43009</v>
      </c>
      <c r="B61607" s="1517" t="s">
        <v>11652</v>
      </c>
      <c r="C61607" s="1517" t="s">
        <v>11606</v>
      </c>
      <c r="D61607" s="1519" t="s">
        <v>6226</v>
      </c>
    </row>
    <row r="61608" spans="1:4" hidden="1">
      <c r="A61608" s="1511">
        <v>43009</v>
      </c>
      <c r="B61608" s="1517" t="s">
        <v>11652</v>
      </c>
      <c r="C61608" s="1517" t="s">
        <v>11607</v>
      </c>
      <c r="D61608" s="1519">
        <v>1.4278537110597558</v>
      </c>
    </row>
    <row r="61609" spans="1:4" hidden="1">
      <c r="A61609" s="1511">
        <v>43009</v>
      </c>
      <c r="B61609" s="1517" t="s">
        <v>11652</v>
      </c>
      <c r="C61609" s="1517" t="s">
        <v>11608</v>
      </c>
      <c r="D61609" s="1519" t="s">
        <v>6226</v>
      </c>
    </row>
    <row r="61610" spans="1:4" hidden="1">
      <c r="A61610" s="1511">
        <v>43009</v>
      </c>
      <c r="B61610" s="1517" t="s">
        <v>11652</v>
      </c>
      <c r="C61610" s="1517" t="s">
        <v>11609</v>
      </c>
      <c r="D61610" s="1519" t="s">
        <v>6226</v>
      </c>
    </row>
    <row r="61611" spans="1:4" hidden="1">
      <c r="A61611" s="1511">
        <v>43009</v>
      </c>
      <c r="B61611" s="1517" t="s">
        <v>11652</v>
      </c>
      <c r="C61611" s="1517" t="s">
        <v>11610</v>
      </c>
      <c r="D61611" s="1519">
        <v>1.2301110720091899</v>
      </c>
    </row>
    <row r="61612" spans="1:4" hidden="1">
      <c r="A61612" s="1511">
        <v>43009</v>
      </c>
      <c r="B61612" s="1517" t="s">
        <v>11652</v>
      </c>
      <c r="C61612" s="1517" t="s">
        <v>11611</v>
      </c>
      <c r="D61612" s="1519" t="s">
        <v>6226</v>
      </c>
    </row>
    <row r="61613" spans="1:4" hidden="1">
      <c r="A61613" s="1511">
        <v>43009</v>
      </c>
      <c r="B61613" s="1517" t="s">
        <v>11652</v>
      </c>
      <c r="C61613" s="1517" t="s">
        <v>11612</v>
      </c>
      <c r="D61613" s="1519" t="s">
        <v>6226</v>
      </c>
    </row>
    <row r="61614" spans="1:4" hidden="1">
      <c r="A61614" s="1511">
        <v>43009</v>
      </c>
      <c r="B61614" s="1517" t="s">
        <v>11652</v>
      </c>
      <c r="C61614" s="1517" t="s">
        <v>11613</v>
      </c>
      <c r="D61614" s="1519" t="s">
        <v>6226</v>
      </c>
    </row>
    <row r="61615" spans="1:4" hidden="1">
      <c r="A61615" s="1511">
        <v>43009</v>
      </c>
      <c r="B61615" s="1517" t="s">
        <v>11652</v>
      </c>
      <c r="C61615" s="1517" t="s">
        <v>11614</v>
      </c>
      <c r="D61615" s="1519" t="s">
        <v>6226</v>
      </c>
    </row>
    <row r="61616" spans="1:4" hidden="1">
      <c r="A61616" s="1511">
        <v>43009</v>
      </c>
      <c r="B61616" s="1517" t="s">
        <v>11652</v>
      </c>
      <c r="C61616" s="1517" t="s">
        <v>11615</v>
      </c>
      <c r="D61616" s="1519">
        <v>1.0720270002649472</v>
      </c>
    </row>
    <row r="61617" spans="1:4" hidden="1">
      <c r="A61617" s="1511">
        <v>43009</v>
      </c>
      <c r="B61617" s="1517" t="s">
        <v>11652</v>
      </c>
      <c r="C61617" s="1517" t="s">
        <v>11616</v>
      </c>
      <c r="D61617" s="1519" t="s">
        <v>6226</v>
      </c>
    </row>
    <row r="61618" spans="1:4" hidden="1">
      <c r="A61618" s="1511">
        <v>43009</v>
      </c>
      <c r="B61618" s="1517" t="s">
        <v>11652</v>
      </c>
      <c r="C61618" s="1517" t="s">
        <v>11617</v>
      </c>
      <c r="D61618" s="1519" t="s">
        <v>6226</v>
      </c>
    </row>
    <row r="61619" spans="1:4" hidden="1">
      <c r="A61619" s="1511">
        <v>43009</v>
      </c>
      <c r="B61619" s="1517" t="s">
        <v>11652</v>
      </c>
      <c r="C61619" s="1517" t="s">
        <v>11618</v>
      </c>
      <c r="D61619" s="1519" t="s">
        <v>6226</v>
      </c>
    </row>
    <row r="61620" spans="1:4" hidden="1">
      <c r="A61620" s="1511">
        <v>43009</v>
      </c>
      <c r="B61620" s="1517" t="s">
        <v>11652</v>
      </c>
      <c r="C61620" s="1517" t="s">
        <v>11619</v>
      </c>
      <c r="D61620" s="1519">
        <v>1.3062020864212378</v>
      </c>
    </row>
    <row r="61621" spans="1:4" hidden="1">
      <c r="A61621" s="1511">
        <v>43009</v>
      </c>
      <c r="B61621" s="1517" t="s">
        <v>11652</v>
      </c>
      <c r="C61621" s="1517" t="s">
        <v>11620</v>
      </c>
      <c r="D61621" s="1519" t="s">
        <v>6226</v>
      </c>
    </row>
    <row r="61622" spans="1:4" hidden="1">
      <c r="A61622" s="1511">
        <v>43009</v>
      </c>
      <c r="B61622" s="1517" t="s">
        <v>11652</v>
      </c>
      <c r="C61622" s="1517" t="s">
        <v>11621</v>
      </c>
      <c r="D61622" s="1519" t="s">
        <v>6226</v>
      </c>
    </row>
    <row r="61623" spans="1:4" hidden="1">
      <c r="A61623" s="1511">
        <v>43040</v>
      </c>
      <c r="B61623" s="1517" t="s">
        <v>11652</v>
      </c>
      <c r="C61623" s="1517" t="s">
        <v>11595</v>
      </c>
      <c r="D61623" s="1519" t="s">
        <v>6226</v>
      </c>
    </row>
    <row r="61624" spans="1:4" hidden="1">
      <c r="A61624" s="1511">
        <v>43040</v>
      </c>
      <c r="B61624" s="1517" t="s">
        <v>11652</v>
      </c>
      <c r="C61624" s="1517" t="s">
        <v>11596</v>
      </c>
      <c r="D61624" s="1519" t="s">
        <v>6226</v>
      </c>
    </row>
    <row r="61625" spans="1:4" hidden="1">
      <c r="A61625" s="1511">
        <v>43040</v>
      </c>
      <c r="B61625" s="1517" t="s">
        <v>11652</v>
      </c>
      <c r="C61625" s="1517" t="s">
        <v>11597</v>
      </c>
      <c r="D61625" s="1519" t="s">
        <v>6226</v>
      </c>
    </row>
    <row r="61626" spans="1:4" hidden="1">
      <c r="A61626" s="1511">
        <v>43040</v>
      </c>
      <c r="B61626" s="1517" t="s">
        <v>11652</v>
      </c>
      <c r="C61626" s="1517" t="s">
        <v>11598</v>
      </c>
      <c r="D61626" s="1519" t="s">
        <v>6226</v>
      </c>
    </row>
    <row r="61627" spans="1:4" hidden="1">
      <c r="A61627" s="1511">
        <v>43040</v>
      </c>
      <c r="B61627" s="1517" t="s">
        <v>11652</v>
      </c>
      <c r="C61627" s="1517" t="s">
        <v>11599</v>
      </c>
      <c r="D61627" s="1519" t="s">
        <v>6226</v>
      </c>
    </row>
    <row r="61628" spans="1:4" hidden="1">
      <c r="A61628" s="1511">
        <v>43040</v>
      </c>
      <c r="B61628" s="1517" t="s">
        <v>11652</v>
      </c>
      <c r="C61628" s="1517" t="s">
        <v>11600</v>
      </c>
      <c r="D61628" s="1519">
        <v>1.3319550510162439</v>
      </c>
    </row>
    <row r="61629" spans="1:4" hidden="1">
      <c r="A61629" s="1511">
        <v>43040</v>
      </c>
      <c r="B61629" s="1517" t="s">
        <v>11652</v>
      </c>
      <c r="C61629" s="1517" t="s">
        <v>11601</v>
      </c>
      <c r="D61629" s="1519" t="s">
        <v>6226</v>
      </c>
    </row>
    <row r="61630" spans="1:4" hidden="1">
      <c r="A61630" s="1511">
        <v>43040</v>
      </c>
      <c r="B61630" s="1517" t="s">
        <v>11652</v>
      </c>
      <c r="C61630" s="1517" t="s">
        <v>11602</v>
      </c>
      <c r="D61630" s="1519" t="s">
        <v>6226</v>
      </c>
    </row>
    <row r="61631" spans="1:4" hidden="1">
      <c r="A61631" s="1511">
        <v>43040</v>
      </c>
      <c r="B61631" s="1517" t="s">
        <v>11652</v>
      </c>
      <c r="C61631" s="1517" t="s">
        <v>11603</v>
      </c>
      <c r="D61631" s="1519">
        <v>1.7298780251763006</v>
      </c>
    </row>
    <row r="61632" spans="1:4" hidden="1">
      <c r="A61632" s="1511">
        <v>43040</v>
      </c>
      <c r="B61632" s="1517" t="s">
        <v>11652</v>
      </c>
      <c r="C61632" s="1517" t="s">
        <v>11604</v>
      </c>
      <c r="D61632" s="1519" t="s">
        <v>6226</v>
      </c>
    </row>
    <row r="61633" spans="1:4" hidden="1">
      <c r="A61633" s="1511">
        <v>43040</v>
      </c>
      <c r="B61633" s="1517" t="s">
        <v>11652</v>
      </c>
      <c r="C61633" s="1517" t="s">
        <v>11605</v>
      </c>
      <c r="D61633" s="1519">
        <v>1.5744674602906157</v>
      </c>
    </row>
    <row r="61634" spans="1:4" hidden="1">
      <c r="A61634" s="1511">
        <v>43040</v>
      </c>
      <c r="B61634" s="1517" t="s">
        <v>11652</v>
      </c>
      <c r="C61634" s="1517" t="s">
        <v>11606</v>
      </c>
      <c r="D61634" s="1519" t="s">
        <v>6226</v>
      </c>
    </row>
    <row r="61635" spans="1:4" hidden="1">
      <c r="A61635" s="1511">
        <v>43040</v>
      </c>
      <c r="B61635" s="1517" t="s">
        <v>11652</v>
      </c>
      <c r="C61635" s="1517" t="s">
        <v>11607</v>
      </c>
      <c r="D61635" s="1519">
        <v>1.2832670021663721</v>
      </c>
    </row>
    <row r="61636" spans="1:4" hidden="1">
      <c r="A61636" s="1511">
        <v>43040</v>
      </c>
      <c r="B61636" s="1517" t="s">
        <v>11652</v>
      </c>
      <c r="C61636" s="1517" t="s">
        <v>11608</v>
      </c>
      <c r="D61636" s="1519" t="s">
        <v>6226</v>
      </c>
    </row>
    <row r="61637" spans="1:4" hidden="1">
      <c r="A61637" s="1511">
        <v>43040</v>
      </c>
      <c r="B61637" s="1517" t="s">
        <v>11652</v>
      </c>
      <c r="C61637" s="1517" t="s">
        <v>11609</v>
      </c>
      <c r="D61637" s="1519" t="s">
        <v>6226</v>
      </c>
    </row>
    <row r="61638" spans="1:4" hidden="1">
      <c r="A61638" s="1511">
        <v>43040</v>
      </c>
      <c r="B61638" s="1517" t="s">
        <v>11652</v>
      </c>
      <c r="C61638" s="1517" t="s">
        <v>11610</v>
      </c>
      <c r="D61638" s="1519">
        <v>1.3641286679993065</v>
      </c>
    </row>
    <row r="61639" spans="1:4" hidden="1">
      <c r="A61639" s="1511">
        <v>43040</v>
      </c>
      <c r="B61639" s="1517" t="s">
        <v>11652</v>
      </c>
      <c r="C61639" s="1517" t="s">
        <v>11611</v>
      </c>
      <c r="D61639" s="1519" t="s">
        <v>6226</v>
      </c>
    </row>
    <row r="61640" spans="1:4" hidden="1">
      <c r="A61640" s="1511">
        <v>43040</v>
      </c>
      <c r="B61640" s="1517" t="s">
        <v>11652</v>
      </c>
      <c r="C61640" s="1517" t="s">
        <v>11612</v>
      </c>
      <c r="D61640" s="1519" t="s">
        <v>6226</v>
      </c>
    </row>
    <row r="61641" spans="1:4" hidden="1">
      <c r="A61641" s="1511">
        <v>43040</v>
      </c>
      <c r="B61641" s="1517" t="s">
        <v>11652</v>
      </c>
      <c r="C61641" s="1517" t="s">
        <v>11613</v>
      </c>
      <c r="D61641" s="1519" t="s">
        <v>6226</v>
      </c>
    </row>
    <row r="61642" spans="1:4" hidden="1">
      <c r="A61642" s="1511">
        <v>43040</v>
      </c>
      <c r="B61642" s="1517" t="s">
        <v>11652</v>
      </c>
      <c r="C61642" s="1517" t="s">
        <v>11614</v>
      </c>
      <c r="D61642" s="1519" t="s">
        <v>6226</v>
      </c>
    </row>
    <row r="61643" spans="1:4" hidden="1">
      <c r="A61643" s="1511">
        <v>43040</v>
      </c>
      <c r="B61643" s="1517" t="s">
        <v>11652</v>
      </c>
      <c r="C61643" s="1517" t="s">
        <v>11615</v>
      </c>
      <c r="D61643" s="1519">
        <v>1.1608155891018439</v>
      </c>
    </row>
    <row r="61644" spans="1:4" hidden="1">
      <c r="A61644" s="1511">
        <v>43040</v>
      </c>
      <c r="B61644" s="1517" t="s">
        <v>11652</v>
      </c>
      <c r="C61644" s="1517" t="s">
        <v>11616</v>
      </c>
      <c r="D61644" s="1519" t="s">
        <v>6226</v>
      </c>
    </row>
    <row r="61645" spans="1:4" hidden="1">
      <c r="A61645" s="1511">
        <v>43040</v>
      </c>
      <c r="B61645" s="1517" t="s">
        <v>11652</v>
      </c>
      <c r="C61645" s="1517" t="s">
        <v>11617</v>
      </c>
      <c r="D61645" s="1519" t="s">
        <v>6226</v>
      </c>
    </row>
    <row r="61646" spans="1:4" hidden="1">
      <c r="A61646" s="1511">
        <v>43040</v>
      </c>
      <c r="B61646" s="1517" t="s">
        <v>11652</v>
      </c>
      <c r="C61646" s="1517" t="s">
        <v>11618</v>
      </c>
      <c r="D61646" s="1519" t="s">
        <v>6226</v>
      </c>
    </row>
    <row r="61647" spans="1:4" hidden="1">
      <c r="A61647" s="1511">
        <v>43040</v>
      </c>
      <c r="B61647" s="1517" t="s">
        <v>11652</v>
      </c>
      <c r="C61647" s="1517" t="s">
        <v>11619</v>
      </c>
      <c r="D61647" s="1519">
        <v>1.3363102513363625</v>
      </c>
    </row>
    <row r="61648" spans="1:4" hidden="1">
      <c r="A61648" s="1511">
        <v>43040</v>
      </c>
      <c r="B61648" s="1517" t="s">
        <v>11652</v>
      </c>
      <c r="C61648" s="1517" t="s">
        <v>11620</v>
      </c>
      <c r="D61648" s="1519" t="s">
        <v>6226</v>
      </c>
    </row>
    <row r="61649" spans="1:4" hidden="1">
      <c r="A61649" s="1511">
        <v>43040</v>
      </c>
      <c r="B61649" s="1517" t="s">
        <v>11652</v>
      </c>
      <c r="C61649" s="1517" t="s">
        <v>11621</v>
      </c>
      <c r="D61649" s="1519" t="s">
        <v>6226</v>
      </c>
    </row>
    <row r="61650" spans="1:4" hidden="1">
      <c r="A61650" s="1511">
        <v>43070</v>
      </c>
      <c r="B61650" s="1517" t="s">
        <v>11652</v>
      </c>
      <c r="C61650" s="1517" t="s">
        <v>11595</v>
      </c>
      <c r="D61650" s="1519" t="s">
        <v>6226</v>
      </c>
    </row>
    <row r="61651" spans="1:4" hidden="1">
      <c r="A61651" s="1511">
        <v>43070</v>
      </c>
      <c r="B61651" s="1517" t="s">
        <v>11652</v>
      </c>
      <c r="C61651" s="1517" t="s">
        <v>11596</v>
      </c>
      <c r="D61651" s="1519" t="s">
        <v>6226</v>
      </c>
    </row>
    <row r="61652" spans="1:4" hidden="1">
      <c r="A61652" s="1511">
        <v>43070</v>
      </c>
      <c r="B61652" s="1517" t="s">
        <v>11652</v>
      </c>
      <c r="C61652" s="1517" t="s">
        <v>11597</v>
      </c>
      <c r="D61652" s="1519" t="s">
        <v>6226</v>
      </c>
    </row>
    <row r="61653" spans="1:4" hidden="1">
      <c r="A61653" s="1511">
        <v>43070</v>
      </c>
      <c r="B61653" s="1517" t="s">
        <v>11652</v>
      </c>
      <c r="C61653" s="1517" t="s">
        <v>11598</v>
      </c>
      <c r="D61653" s="1519" t="s">
        <v>6226</v>
      </c>
    </row>
    <row r="61654" spans="1:4" hidden="1">
      <c r="A61654" s="1511">
        <v>43070</v>
      </c>
      <c r="B61654" s="1517" t="s">
        <v>11652</v>
      </c>
      <c r="C61654" s="1517" t="s">
        <v>11599</v>
      </c>
      <c r="D61654" s="1519" t="s">
        <v>6226</v>
      </c>
    </row>
    <row r="61655" spans="1:4" hidden="1">
      <c r="A61655" s="1511">
        <v>43070</v>
      </c>
      <c r="B61655" s="1517" t="s">
        <v>11652</v>
      </c>
      <c r="C61655" s="1517" t="s">
        <v>11600</v>
      </c>
      <c r="D61655" s="1519">
        <v>1.3251511658422175</v>
      </c>
    </row>
    <row r="61656" spans="1:4" hidden="1">
      <c r="A61656" s="1511">
        <v>43070</v>
      </c>
      <c r="B61656" s="1517" t="s">
        <v>11652</v>
      </c>
      <c r="C61656" s="1517" t="s">
        <v>11601</v>
      </c>
      <c r="D61656" s="1519" t="s">
        <v>6226</v>
      </c>
    </row>
    <row r="61657" spans="1:4" hidden="1">
      <c r="A61657" s="1511">
        <v>43070</v>
      </c>
      <c r="B61657" s="1517" t="s">
        <v>11652</v>
      </c>
      <c r="C61657" s="1517" t="s">
        <v>11602</v>
      </c>
      <c r="D61657" s="1519" t="s">
        <v>6226</v>
      </c>
    </row>
    <row r="61658" spans="1:4" hidden="1">
      <c r="A61658" s="1511">
        <v>43070</v>
      </c>
      <c r="B61658" s="1517" t="s">
        <v>11652</v>
      </c>
      <c r="C61658" s="1517" t="s">
        <v>11603</v>
      </c>
      <c r="D61658" s="1519">
        <v>1.6501736345358085</v>
      </c>
    </row>
    <row r="61659" spans="1:4" hidden="1">
      <c r="A61659" s="1511">
        <v>43070</v>
      </c>
      <c r="B61659" s="1517" t="s">
        <v>11652</v>
      </c>
      <c r="C61659" s="1517" t="s">
        <v>11604</v>
      </c>
      <c r="D61659" s="1519" t="s">
        <v>6226</v>
      </c>
    </row>
    <row r="61660" spans="1:4" hidden="1">
      <c r="A61660" s="1511">
        <v>43070</v>
      </c>
      <c r="B61660" s="1517" t="s">
        <v>11652</v>
      </c>
      <c r="C61660" s="1517" t="s">
        <v>11605</v>
      </c>
      <c r="D61660" s="1519">
        <v>1.5066855069967207</v>
      </c>
    </row>
    <row r="61661" spans="1:4" hidden="1">
      <c r="A61661" s="1511">
        <v>43070</v>
      </c>
      <c r="B61661" s="1517" t="s">
        <v>11652</v>
      </c>
      <c r="C61661" s="1517" t="s">
        <v>11606</v>
      </c>
      <c r="D61661" s="1519" t="s">
        <v>6226</v>
      </c>
    </row>
    <row r="61662" spans="1:4" hidden="1">
      <c r="A61662" s="1511">
        <v>43070</v>
      </c>
      <c r="B61662" s="1517" t="s">
        <v>11652</v>
      </c>
      <c r="C61662" s="1517" t="s">
        <v>11607</v>
      </c>
      <c r="D61662" s="1519">
        <v>1.5496476359529741</v>
      </c>
    </row>
    <row r="61663" spans="1:4" hidden="1">
      <c r="A61663" s="1511">
        <v>43070</v>
      </c>
      <c r="B61663" s="1517" t="s">
        <v>11652</v>
      </c>
      <c r="C61663" s="1517" t="s">
        <v>11608</v>
      </c>
      <c r="D61663" s="1519" t="s">
        <v>6226</v>
      </c>
    </row>
    <row r="61664" spans="1:4" hidden="1">
      <c r="A61664" s="1511">
        <v>43070</v>
      </c>
      <c r="B61664" s="1517" t="s">
        <v>11652</v>
      </c>
      <c r="C61664" s="1517" t="s">
        <v>11609</v>
      </c>
      <c r="D61664" s="1519" t="s">
        <v>6226</v>
      </c>
    </row>
    <row r="61665" spans="1:4" hidden="1">
      <c r="A61665" s="1511">
        <v>43070</v>
      </c>
      <c r="B61665" s="1517" t="s">
        <v>11652</v>
      </c>
      <c r="C61665" s="1517" t="s">
        <v>11610</v>
      </c>
      <c r="D61665" s="1519">
        <v>1.3530701174098461</v>
      </c>
    </row>
    <row r="61666" spans="1:4" hidden="1">
      <c r="A61666" s="1511">
        <v>43070</v>
      </c>
      <c r="B61666" s="1517" t="s">
        <v>11652</v>
      </c>
      <c r="C61666" s="1517" t="s">
        <v>11611</v>
      </c>
      <c r="D61666" s="1519" t="s">
        <v>6226</v>
      </c>
    </row>
    <row r="61667" spans="1:4" hidden="1">
      <c r="A61667" s="1511">
        <v>43070</v>
      </c>
      <c r="B61667" s="1517" t="s">
        <v>11652</v>
      </c>
      <c r="C61667" s="1517" t="s">
        <v>11612</v>
      </c>
      <c r="D61667" s="1519" t="s">
        <v>6226</v>
      </c>
    </row>
    <row r="61668" spans="1:4" hidden="1">
      <c r="A61668" s="1511">
        <v>43070</v>
      </c>
      <c r="B61668" s="1517" t="s">
        <v>11652</v>
      </c>
      <c r="C61668" s="1517" t="s">
        <v>11613</v>
      </c>
      <c r="D61668" s="1519" t="s">
        <v>6226</v>
      </c>
    </row>
    <row r="61669" spans="1:4" hidden="1">
      <c r="A61669" s="1511">
        <v>43070</v>
      </c>
      <c r="B61669" s="1517" t="s">
        <v>11652</v>
      </c>
      <c r="C61669" s="1517" t="s">
        <v>11614</v>
      </c>
      <c r="D61669" s="1519" t="s">
        <v>6226</v>
      </c>
    </row>
    <row r="61670" spans="1:4" hidden="1">
      <c r="A61670" s="1511">
        <v>43070</v>
      </c>
      <c r="B61670" s="1517" t="s">
        <v>11652</v>
      </c>
      <c r="C61670" s="1517" t="s">
        <v>11615</v>
      </c>
      <c r="D61670" s="1519">
        <v>1.1832179333830939</v>
      </c>
    </row>
    <row r="61671" spans="1:4" hidden="1">
      <c r="A61671" s="1511">
        <v>43070</v>
      </c>
      <c r="B61671" s="1517" t="s">
        <v>11652</v>
      </c>
      <c r="C61671" s="1517" t="s">
        <v>11616</v>
      </c>
      <c r="D61671" s="1519" t="s">
        <v>6226</v>
      </c>
    </row>
    <row r="61672" spans="1:4" hidden="1">
      <c r="A61672" s="1511">
        <v>43070</v>
      </c>
      <c r="B61672" s="1517" t="s">
        <v>11652</v>
      </c>
      <c r="C61672" s="1517" t="s">
        <v>11617</v>
      </c>
      <c r="D61672" s="1519" t="s">
        <v>6226</v>
      </c>
    </row>
    <row r="61673" spans="1:4" hidden="1">
      <c r="A61673" s="1511">
        <v>43070</v>
      </c>
      <c r="B61673" s="1517" t="s">
        <v>11652</v>
      </c>
      <c r="C61673" s="1517" t="s">
        <v>11618</v>
      </c>
      <c r="D61673" s="1519" t="s">
        <v>6226</v>
      </c>
    </row>
    <row r="61674" spans="1:4" hidden="1">
      <c r="A61674" s="1511">
        <v>43070</v>
      </c>
      <c r="B61674" s="1517" t="s">
        <v>11652</v>
      </c>
      <c r="C61674" s="1517" t="s">
        <v>11619</v>
      </c>
      <c r="D61674" s="1519">
        <v>1.2864615689944399</v>
      </c>
    </row>
    <row r="61675" spans="1:4" hidden="1">
      <c r="A61675" s="1511">
        <v>43070</v>
      </c>
      <c r="B61675" s="1517" t="s">
        <v>11652</v>
      </c>
      <c r="C61675" s="1517" t="s">
        <v>11620</v>
      </c>
      <c r="D61675" s="1519" t="s">
        <v>6226</v>
      </c>
    </row>
    <row r="61676" spans="1:4" hidden="1">
      <c r="A61676" s="1511">
        <v>43070</v>
      </c>
      <c r="B61676" s="1517" t="s">
        <v>11652</v>
      </c>
      <c r="C61676" s="1517" t="s">
        <v>11621</v>
      </c>
      <c r="D61676" s="1519" t="s">
        <v>6226</v>
      </c>
    </row>
    <row r="61677" spans="1:4" hidden="1">
      <c r="A61677" s="1511">
        <v>43101</v>
      </c>
      <c r="B61677" s="1517" t="s">
        <v>11652</v>
      </c>
      <c r="C61677" s="1517" t="s">
        <v>11595</v>
      </c>
      <c r="D61677" s="1519" t="s">
        <v>6226</v>
      </c>
    </row>
    <row r="61678" spans="1:4" hidden="1">
      <c r="A61678" s="1511">
        <v>43101</v>
      </c>
      <c r="B61678" s="1517" t="s">
        <v>11652</v>
      </c>
      <c r="C61678" s="1517" t="s">
        <v>11596</v>
      </c>
      <c r="D61678" s="1519" t="s">
        <v>6226</v>
      </c>
    </row>
    <row r="61679" spans="1:4" hidden="1">
      <c r="A61679" s="1511">
        <v>43101</v>
      </c>
      <c r="B61679" s="1517" t="s">
        <v>11652</v>
      </c>
      <c r="C61679" s="1517" t="s">
        <v>11597</v>
      </c>
      <c r="D61679" s="1519" t="s">
        <v>6226</v>
      </c>
    </row>
    <row r="61680" spans="1:4" hidden="1">
      <c r="A61680" s="1511">
        <v>43101</v>
      </c>
      <c r="B61680" s="1517" t="s">
        <v>11652</v>
      </c>
      <c r="C61680" s="1517" t="s">
        <v>11598</v>
      </c>
      <c r="D61680" s="1519" t="s">
        <v>6226</v>
      </c>
    </row>
    <row r="61681" spans="1:4" hidden="1">
      <c r="A61681" s="1511">
        <v>43101</v>
      </c>
      <c r="B61681" s="1517" t="s">
        <v>11652</v>
      </c>
      <c r="C61681" s="1517" t="s">
        <v>11599</v>
      </c>
      <c r="D61681" s="1519" t="s">
        <v>6226</v>
      </c>
    </row>
    <row r="61682" spans="1:4" hidden="1">
      <c r="A61682" s="1511">
        <v>43101</v>
      </c>
      <c r="B61682" s="1517" t="s">
        <v>11652</v>
      </c>
      <c r="C61682" s="1517" t="s">
        <v>11600</v>
      </c>
      <c r="D61682" s="1519">
        <v>1.3748182601090568</v>
      </c>
    </row>
    <row r="61683" spans="1:4" hidden="1">
      <c r="A61683" s="1511">
        <v>43101</v>
      </c>
      <c r="B61683" s="1517" t="s">
        <v>11652</v>
      </c>
      <c r="C61683" s="1517" t="s">
        <v>11601</v>
      </c>
      <c r="D61683" s="1519" t="s">
        <v>6226</v>
      </c>
    </row>
    <row r="61684" spans="1:4" hidden="1">
      <c r="A61684" s="1511">
        <v>43101</v>
      </c>
      <c r="B61684" s="1517" t="s">
        <v>11652</v>
      </c>
      <c r="C61684" s="1517" t="s">
        <v>11602</v>
      </c>
      <c r="D61684" s="1519" t="s">
        <v>6226</v>
      </c>
    </row>
    <row r="61685" spans="1:4" hidden="1">
      <c r="A61685" s="1511">
        <v>43101</v>
      </c>
      <c r="B61685" s="1517" t="s">
        <v>11652</v>
      </c>
      <c r="C61685" s="1517" t="s">
        <v>11603</v>
      </c>
      <c r="D61685" s="1519">
        <v>1.4303318043349624</v>
      </c>
    </row>
    <row r="61686" spans="1:4" hidden="1">
      <c r="A61686" s="1511">
        <v>43101</v>
      </c>
      <c r="B61686" s="1517" t="s">
        <v>11652</v>
      </c>
      <c r="C61686" s="1517" t="s">
        <v>11604</v>
      </c>
      <c r="D61686" s="1519" t="s">
        <v>6226</v>
      </c>
    </row>
    <row r="61687" spans="1:4" hidden="1">
      <c r="A61687" s="1511">
        <v>43101</v>
      </c>
      <c r="B61687" s="1517" t="s">
        <v>11652</v>
      </c>
      <c r="C61687" s="1517" t="s">
        <v>11605</v>
      </c>
      <c r="D61687" s="1519">
        <v>1.6188751177759755</v>
      </c>
    </row>
    <row r="61688" spans="1:4" hidden="1">
      <c r="A61688" s="1511">
        <v>43101</v>
      </c>
      <c r="B61688" s="1517" t="s">
        <v>11652</v>
      </c>
      <c r="C61688" s="1517" t="s">
        <v>11606</v>
      </c>
      <c r="D61688" s="1519" t="s">
        <v>6226</v>
      </c>
    </row>
    <row r="61689" spans="1:4" hidden="1">
      <c r="A61689" s="1511">
        <v>43101</v>
      </c>
      <c r="B61689" s="1517" t="s">
        <v>11652</v>
      </c>
      <c r="C61689" s="1517" t="s">
        <v>11607</v>
      </c>
      <c r="D61689" s="1519">
        <v>1.4674147831218647</v>
      </c>
    </row>
    <row r="61690" spans="1:4" hidden="1">
      <c r="A61690" s="1511">
        <v>43101</v>
      </c>
      <c r="B61690" s="1517" t="s">
        <v>11652</v>
      </c>
      <c r="C61690" s="1517" t="s">
        <v>11608</v>
      </c>
      <c r="D61690" s="1519" t="s">
        <v>6226</v>
      </c>
    </row>
    <row r="61691" spans="1:4" hidden="1">
      <c r="A61691" s="1511">
        <v>43101</v>
      </c>
      <c r="B61691" s="1517" t="s">
        <v>11652</v>
      </c>
      <c r="C61691" s="1517" t="s">
        <v>11609</v>
      </c>
      <c r="D61691" s="1519" t="s">
        <v>6226</v>
      </c>
    </row>
    <row r="61692" spans="1:4" hidden="1">
      <c r="A61692" s="1511">
        <v>43101</v>
      </c>
      <c r="B61692" s="1517" t="s">
        <v>11652</v>
      </c>
      <c r="C61692" s="1517" t="s">
        <v>11610</v>
      </c>
      <c r="D61692" s="1519">
        <v>1.3560335680823581</v>
      </c>
    </row>
    <row r="61693" spans="1:4" hidden="1">
      <c r="A61693" s="1511">
        <v>43101</v>
      </c>
      <c r="B61693" s="1517" t="s">
        <v>11652</v>
      </c>
      <c r="C61693" s="1517" t="s">
        <v>11611</v>
      </c>
      <c r="D61693" s="1519" t="s">
        <v>6226</v>
      </c>
    </row>
    <row r="61694" spans="1:4" hidden="1">
      <c r="A61694" s="1511">
        <v>43101</v>
      </c>
      <c r="B61694" s="1517" t="s">
        <v>11652</v>
      </c>
      <c r="C61694" s="1517" t="s">
        <v>11612</v>
      </c>
      <c r="D61694" s="1519" t="s">
        <v>6226</v>
      </c>
    </row>
    <row r="61695" spans="1:4" hidden="1">
      <c r="A61695" s="1511">
        <v>43101</v>
      </c>
      <c r="B61695" s="1517" t="s">
        <v>11652</v>
      </c>
      <c r="C61695" s="1517" t="s">
        <v>11613</v>
      </c>
      <c r="D61695" s="1519" t="s">
        <v>6226</v>
      </c>
    </row>
    <row r="61696" spans="1:4" hidden="1">
      <c r="A61696" s="1511">
        <v>43101</v>
      </c>
      <c r="B61696" s="1517" t="s">
        <v>11652</v>
      </c>
      <c r="C61696" s="1517" t="s">
        <v>11614</v>
      </c>
      <c r="D61696" s="1519" t="s">
        <v>6226</v>
      </c>
    </row>
    <row r="61697" spans="1:4" hidden="1">
      <c r="A61697" s="1511">
        <v>43101</v>
      </c>
      <c r="B61697" s="1517" t="s">
        <v>11652</v>
      </c>
      <c r="C61697" s="1517" t="s">
        <v>11615</v>
      </c>
      <c r="D61697" s="1519">
        <v>1.2748081197263399</v>
      </c>
    </row>
    <row r="61698" spans="1:4" hidden="1">
      <c r="A61698" s="1511">
        <v>43101</v>
      </c>
      <c r="B61698" s="1517" t="s">
        <v>11652</v>
      </c>
      <c r="C61698" s="1517" t="s">
        <v>11616</v>
      </c>
      <c r="D61698" s="1519" t="s">
        <v>6226</v>
      </c>
    </row>
    <row r="61699" spans="1:4" hidden="1">
      <c r="A61699" s="1511">
        <v>43101</v>
      </c>
      <c r="B61699" s="1517" t="s">
        <v>11652</v>
      </c>
      <c r="C61699" s="1517" t="s">
        <v>11617</v>
      </c>
      <c r="D61699" s="1519" t="s">
        <v>6226</v>
      </c>
    </row>
    <row r="61700" spans="1:4" hidden="1">
      <c r="A61700" s="1511">
        <v>43101</v>
      </c>
      <c r="B61700" s="1517" t="s">
        <v>11652</v>
      </c>
      <c r="C61700" s="1517" t="s">
        <v>11618</v>
      </c>
      <c r="D61700" s="1519" t="s">
        <v>6226</v>
      </c>
    </row>
    <row r="61701" spans="1:4" hidden="1">
      <c r="A61701" s="1511">
        <v>43101</v>
      </c>
      <c r="B61701" s="1517" t="s">
        <v>11652</v>
      </c>
      <c r="C61701" s="1517" t="s">
        <v>11619</v>
      </c>
      <c r="D61701" s="1519">
        <v>1.4281082547774009</v>
      </c>
    </row>
    <row r="61702" spans="1:4" hidden="1">
      <c r="A61702" s="1511">
        <v>43101</v>
      </c>
      <c r="B61702" s="1517" t="s">
        <v>11652</v>
      </c>
      <c r="C61702" s="1517" t="s">
        <v>11620</v>
      </c>
      <c r="D61702" s="1519" t="s">
        <v>6226</v>
      </c>
    </row>
    <row r="61703" spans="1:4" hidden="1">
      <c r="A61703" s="1511">
        <v>43101</v>
      </c>
      <c r="B61703" s="1517" t="s">
        <v>11652</v>
      </c>
      <c r="C61703" s="1517" t="s">
        <v>11621</v>
      </c>
      <c r="D61703" s="1519" t="s">
        <v>6226</v>
      </c>
    </row>
    <row r="61704" spans="1:4" hidden="1">
      <c r="A61704" s="1511">
        <v>43132</v>
      </c>
      <c r="B61704" s="1517" t="s">
        <v>11652</v>
      </c>
      <c r="C61704" s="1517" t="s">
        <v>11595</v>
      </c>
      <c r="D61704" s="1519" t="s">
        <v>6226</v>
      </c>
    </row>
    <row r="61705" spans="1:4" hidden="1">
      <c r="A61705" s="1511">
        <v>43132</v>
      </c>
      <c r="B61705" s="1517" t="s">
        <v>11652</v>
      </c>
      <c r="C61705" s="1517" t="s">
        <v>11596</v>
      </c>
      <c r="D61705" s="1519" t="s">
        <v>6226</v>
      </c>
    </row>
    <row r="61706" spans="1:4" hidden="1">
      <c r="A61706" s="1511">
        <v>43132</v>
      </c>
      <c r="B61706" s="1517" t="s">
        <v>11652</v>
      </c>
      <c r="C61706" s="1517" t="s">
        <v>11597</v>
      </c>
      <c r="D61706" s="1519" t="s">
        <v>6226</v>
      </c>
    </row>
    <row r="61707" spans="1:4" hidden="1">
      <c r="A61707" s="1511">
        <v>43132</v>
      </c>
      <c r="B61707" s="1517" t="s">
        <v>11652</v>
      </c>
      <c r="C61707" s="1517" t="s">
        <v>11598</v>
      </c>
      <c r="D61707" s="1519" t="s">
        <v>6226</v>
      </c>
    </row>
    <row r="61708" spans="1:4" hidden="1">
      <c r="A61708" s="1511">
        <v>43132</v>
      </c>
      <c r="B61708" s="1517" t="s">
        <v>11652</v>
      </c>
      <c r="C61708" s="1517" t="s">
        <v>11599</v>
      </c>
      <c r="D61708" s="1519" t="s">
        <v>6226</v>
      </c>
    </row>
    <row r="61709" spans="1:4" hidden="1">
      <c r="A61709" s="1511">
        <v>43132</v>
      </c>
      <c r="B61709" s="1517" t="s">
        <v>11652</v>
      </c>
      <c r="C61709" s="1517" t="s">
        <v>11600</v>
      </c>
      <c r="D61709" s="1519">
        <v>1.3859396185797448</v>
      </c>
    </row>
    <row r="61710" spans="1:4" hidden="1">
      <c r="A61710" s="1511">
        <v>43132</v>
      </c>
      <c r="B61710" s="1517" t="s">
        <v>11652</v>
      </c>
      <c r="C61710" s="1517" t="s">
        <v>11601</v>
      </c>
      <c r="D61710" s="1519" t="s">
        <v>6226</v>
      </c>
    </row>
    <row r="61711" spans="1:4" hidden="1">
      <c r="A61711" s="1511">
        <v>43132</v>
      </c>
      <c r="B61711" s="1517" t="s">
        <v>11652</v>
      </c>
      <c r="C61711" s="1517" t="s">
        <v>11602</v>
      </c>
      <c r="D61711" s="1519" t="s">
        <v>6226</v>
      </c>
    </row>
    <row r="61712" spans="1:4" hidden="1">
      <c r="A61712" s="1511">
        <v>43132</v>
      </c>
      <c r="B61712" s="1517" t="s">
        <v>11652</v>
      </c>
      <c r="C61712" s="1517" t="s">
        <v>11603</v>
      </c>
      <c r="D61712" s="1519" t="s">
        <v>6226</v>
      </c>
    </row>
    <row r="61713" spans="1:4" hidden="1">
      <c r="A61713" s="1511">
        <v>43132</v>
      </c>
      <c r="B61713" s="1517" t="s">
        <v>11652</v>
      </c>
      <c r="C61713" s="1517" t="s">
        <v>11604</v>
      </c>
      <c r="D61713" s="1519" t="s">
        <v>6226</v>
      </c>
    </row>
    <row r="61714" spans="1:4" hidden="1">
      <c r="A61714" s="1511">
        <v>43132</v>
      </c>
      <c r="B61714" s="1517" t="s">
        <v>11652</v>
      </c>
      <c r="C61714" s="1517" t="s">
        <v>11605</v>
      </c>
      <c r="D61714" s="1519">
        <v>1.7361114044541028</v>
      </c>
    </row>
    <row r="61715" spans="1:4" hidden="1">
      <c r="A61715" s="1511">
        <v>43132</v>
      </c>
      <c r="B61715" s="1517" t="s">
        <v>11652</v>
      </c>
      <c r="C61715" s="1517" t="s">
        <v>11606</v>
      </c>
      <c r="D61715" s="1519" t="s">
        <v>6226</v>
      </c>
    </row>
    <row r="61716" spans="1:4" hidden="1">
      <c r="A61716" s="1511">
        <v>43132</v>
      </c>
      <c r="B61716" s="1517" t="s">
        <v>11652</v>
      </c>
      <c r="C61716" s="1517" t="s">
        <v>11607</v>
      </c>
      <c r="D61716" s="1519">
        <v>1.4222676563733228</v>
      </c>
    </row>
    <row r="61717" spans="1:4" hidden="1">
      <c r="A61717" s="1511">
        <v>43132</v>
      </c>
      <c r="B61717" s="1517" t="s">
        <v>11652</v>
      </c>
      <c r="C61717" s="1517" t="s">
        <v>11608</v>
      </c>
      <c r="D61717" s="1519" t="s">
        <v>6226</v>
      </c>
    </row>
    <row r="61718" spans="1:4" hidden="1">
      <c r="A61718" s="1511">
        <v>43132</v>
      </c>
      <c r="B61718" s="1517" t="s">
        <v>11652</v>
      </c>
      <c r="C61718" s="1517" t="s">
        <v>11609</v>
      </c>
      <c r="D61718" s="1519" t="s">
        <v>6226</v>
      </c>
    </row>
    <row r="61719" spans="1:4" hidden="1">
      <c r="A61719" s="1511">
        <v>43132</v>
      </c>
      <c r="B61719" s="1517" t="s">
        <v>11652</v>
      </c>
      <c r="C61719" s="1517" t="s">
        <v>11610</v>
      </c>
      <c r="D61719" s="1519">
        <v>1.3937321093606465</v>
      </c>
    </row>
    <row r="61720" spans="1:4" hidden="1">
      <c r="A61720" s="1511">
        <v>43132</v>
      </c>
      <c r="B61720" s="1517" t="s">
        <v>11652</v>
      </c>
      <c r="C61720" s="1517" t="s">
        <v>11611</v>
      </c>
      <c r="D61720" s="1519" t="s">
        <v>6226</v>
      </c>
    </row>
    <row r="61721" spans="1:4" hidden="1">
      <c r="A61721" s="1511">
        <v>43132</v>
      </c>
      <c r="B61721" s="1517" t="s">
        <v>11652</v>
      </c>
      <c r="C61721" s="1517" t="s">
        <v>11612</v>
      </c>
      <c r="D61721" s="1519" t="s">
        <v>6226</v>
      </c>
    </row>
    <row r="61722" spans="1:4" hidden="1">
      <c r="A61722" s="1511">
        <v>43132</v>
      </c>
      <c r="B61722" s="1517" t="s">
        <v>11652</v>
      </c>
      <c r="C61722" s="1517" t="s">
        <v>11613</v>
      </c>
      <c r="D61722" s="1519" t="s">
        <v>6226</v>
      </c>
    </row>
    <row r="61723" spans="1:4" hidden="1">
      <c r="A61723" s="1511">
        <v>43132</v>
      </c>
      <c r="B61723" s="1517" t="s">
        <v>11652</v>
      </c>
      <c r="C61723" s="1517" t="s">
        <v>11614</v>
      </c>
      <c r="D61723" s="1519" t="s">
        <v>6226</v>
      </c>
    </row>
    <row r="61724" spans="1:4" hidden="1">
      <c r="A61724" s="1511">
        <v>43132</v>
      </c>
      <c r="B61724" s="1517" t="s">
        <v>11652</v>
      </c>
      <c r="C61724" s="1517" t="s">
        <v>11615</v>
      </c>
      <c r="D61724" s="1519" t="s">
        <v>6226</v>
      </c>
    </row>
    <row r="61725" spans="1:4" hidden="1">
      <c r="A61725" s="1511">
        <v>43132</v>
      </c>
      <c r="B61725" s="1517" t="s">
        <v>11652</v>
      </c>
      <c r="C61725" s="1517" t="s">
        <v>11616</v>
      </c>
      <c r="D61725" s="1519" t="s">
        <v>6226</v>
      </c>
    </row>
    <row r="61726" spans="1:4" hidden="1">
      <c r="A61726" s="1511">
        <v>43132</v>
      </c>
      <c r="B61726" s="1517" t="s">
        <v>11652</v>
      </c>
      <c r="C61726" s="1517" t="s">
        <v>11617</v>
      </c>
      <c r="D61726" s="1519" t="s">
        <v>6226</v>
      </c>
    </row>
    <row r="61727" spans="1:4" hidden="1">
      <c r="A61727" s="1511">
        <v>43132</v>
      </c>
      <c r="B61727" s="1517" t="s">
        <v>11652</v>
      </c>
      <c r="C61727" s="1517" t="s">
        <v>11618</v>
      </c>
      <c r="D61727" s="1519" t="s">
        <v>6226</v>
      </c>
    </row>
    <row r="61728" spans="1:4" hidden="1">
      <c r="A61728" s="1511">
        <v>43132</v>
      </c>
      <c r="B61728" s="1517" t="s">
        <v>11652</v>
      </c>
      <c r="C61728" s="1517" t="s">
        <v>11619</v>
      </c>
      <c r="D61728" s="1519">
        <v>1.4491484457978421</v>
      </c>
    </row>
    <row r="61729" spans="1:4" hidden="1">
      <c r="A61729" s="1511">
        <v>43132</v>
      </c>
      <c r="B61729" s="1517" t="s">
        <v>11652</v>
      </c>
      <c r="C61729" s="1517" t="s">
        <v>11620</v>
      </c>
      <c r="D61729" s="1519" t="s">
        <v>6226</v>
      </c>
    </row>
    <row r="61730" spans="1:4" hidden="1">
      <c r="A61730" s="1511">
        <v>43132</v>
      </c>
      <c r="B61730" s="1517" t="s">
        <v>11652</v>
      </c>
      <c r="C61730" s="1517" t="s">
        <v>11621</v>
      </c>
      <c r="D61730" s="1519" t="s">
        <v>6226</v>
      </c>
    </row>
    <row r="61731" spans="1:4" hidden="1">
      <c r="A61731" s="1511">
        <v>43160</v>
      </c>
      <c r="B61731" s="1517" t="s">
        <v>11652</v>
      </c>
      <c r="C61731" s="1517" t="s">
        <v>11595</v>
      </c>
      <c r="D61731" s="1519" t="s">
        <v>6226</v>
      </c>
    </row>
    <row r="61732" spans="1:4" hidden="1">
      <c r="A61732" s="1511">
        <v>43160</v>
      </c>
      <c r="B61732" s="1517" t="s">
        <v>11652</v>
      </c>
      <c r="C61732" s="1517" t="s">
        <v>11596</v>
      </c>
      <c r="D61732" s="1519" t="s">
        <v>6226</v>
      </c>
    </row>
    <row r="61733" spans="1:4" hidden="1">
      <c r="A61733" s="1511">
        <v>43160</v>
      </c>
      <c r="B61733" s="1517" t="s">
        <v>11652</v>
      </c>
      <c r="C61733" s="1517" t="s">
        <v>11597</v>
      </c>
      <c r="D61733" s="1519" t="s">
        <v>6226</v>
      </c>
    </row>
    <row r="61734" spans="1:4" hidden="1">
      <c r="A61734" s="1511">
        <v>43160</v>
      </c>
      <c r="B61734" s="1517" t="s">
        <v>11652</v>
      </c>
      <c r="C61734" s="1517" t="s">
        <v>11598</v>
      </c>
      <c r="D61734" s="1519" t="s">
        <v>6226</v>
      </c>
    </row>
    <row r="61735" spans="1:4" hidden="1">
      <c r="A61735" s="1511">
        <v>43160</v>
      </c>
      <c r="B61735" s="1517" t="s">
        <v>11652</v>
      </c>
      <c r="C61735" s="1517" t="s">
        <v>11599</v>
      </c>
      <c r="D61735" s="1519" t="s">
        <v>6226</v>
      </c>
    </row>
    <row r="61736" spans="1:4" hidden="1">
      <c r="A61736" s="1511">
        <v>43160</v>
      </c>
      <c r="B61736" s="1517" t="s">
        <v>11652</v>
      </c>
      <c r="C61736" s="1517" t="s">
        <v>11600</v>
      </c>
      <c r="D61736" s="1519">
        <v>1.3549520475812005</v>
      </c>
    </row>
    <row r="61737" spans="1:4" hidden="1">
      <c r="A61737" s="1511">
        <v>43160</v>
      </c>
      <c r="B61737" s="1517" t="s">
        <v>11652</v>
      </c>
      <c r="C61737" s="1517" t="s">
        <v>11601</v>
      </c>
      <c r="D61737" s="1519" t="s">
        <v>6226</v>
      </c>
    </row>
    <row r="61738" spans="1:4" hidden="1">
      <c r="A61738" s="1511">
        <v>43160</v>
      </c>
      <c r="B61738" s="1517" t="s">
        <v>11652</v>
      </c>
      <c r="C61738" s="1517" t="s">
        <v>11602</v>
      </c>
      <c r="D61738" s="1519" t="s">
        <v>6226</v>
      </c>
    </row>
    <row r="61739" spans="1:4" hidden="1">
      <c r="A61739" s="1511">
        <v>43160</v>
      </c>
      <c r="B61739" s="1517" t="s">
        <v>11652</v>
      </c>
      <c r="C61739" s="1517" t="s">
        <v>11603</v>
      </c>
      <c r="D61739" s="1519">
        <v>1.4620694586088165</v>
      </c>
    </row>
    <row r="61740" spans="1:4" hidden="1">
      <c r="A61740" s="1511">
        <v>43160</v>
      </c>
      <c r="B61740" s="1517" t="s">
        <v>11652</v>
      </c>
      <c r="C61740" s="1517" t="s">
        <v>11604</v>
      </c>
      <c r="D61740" s="1519" t="s">
        <v>6226</v>
      </c>
    </row>
    <row r="61741" spans="1:4" hidden="1">
      <c r="A61741" s="1511">
        <v>43160</v>
      </c>
      <c r="B61741" s="1517" t="s">
        <v>11652</v>
      </c>
      <c r="C61741" s="1517" t="s">
        <v>11605</v>
      </c>
      <c r="D61741" s="1519">
        <v>1.630550495254673</v>
      </c>
    </row>
    <row r="61742" spans="1:4" hidden="1">
      <c r="A61742" s="1511">
        <v>43160</v>
      </c>
      <c r="B61742" s="1517" t="s">
        <v>11652</v>
      </c>
      <c r="C61742" s="1517" t="s">
        <v>11606</v>
      </c>
      <c r="D61742" s="1519" t="s">
        <v>6226</v>
      </c>
    </row>
    <row r="61743" spans="1:4" hidden="1">
      <c r="A61743" s="1511">
        <v>43160</v>
      </c>
      <c r="B61743" s="1517" t="s">
        <v>11652</v>
      </c>
      <c r="C61743" s="1517" t="s">
        <v>11607</v>
      </c>
      <c r="D61743" s="1519">
        <v>1.4183697594797633</v>
      </c>
    </row>
    <row r="61744" spans="1:4" hidden="1">
      <c r="A61744" s="1511">
        <v>43160</v>
      </c>
      <c r="B61744" s="1517" t="s">
        <v>11652</v>
      </c>
      <c r="C61744" s="1517" t="s">
        <v>11608</v>
      </c>
      <c r="D61744" s="1519" t="s">
        <v>6226</v>
      </c>
    </row>
    <row r="61745" spans="1:4" hidden="1">
      <c r="A61745" s="1511">
        <v>43160</v>
      </c>
      <c r="B61745" s="1517" t="s">
        <v>11652</v>
      </c>
      <c r="C61745" s="1517" t="s">
        <v>11609</v>
      </c>
      <c r="D61745" s="1519" t="s">
        <v>6226</v>
      </c>
    </row>
    <row r="61746" spans="1:4" hidden="1">
      <c r="A61746" s="1511">
        <v>43160</v>
      </c>
      <c r="B61746" s="1517" t="s">
        <v>11652</v>
      </c>
      <c r="C61746" s="1517" t="s">
        <v>11610</v>
      </c>
      <c r="D61746" s="1519">
        <v>1.3993840973186626</v>
      </c>
    </row>
    <row r="61747" spans="1:4" hidden="1">
      <c r="A61747" s="1511">
        <v>43160</v>
      </c>
      <c r="B61747" s="1517" t="s">
        <v>11652</v>
      </c>
      <c r="C61747" s="1517" t="s">
        <v>11611</v>
      </c>
      <c r="D61747" s="1519" t="s">
        <v>6226</v>
      </c>
    </row>
    <row r="61748" spans="1:4" hidden="1">
      <c r="A61748" s="1511">
        <v>43160</v>
      </c>
      <c r="B61748" s="1517" t="s">
        <v>11652</v>
      </c>
      <c r="C61748" s="1517" t="s">
        <v>11612</v>
      </c>
      <c r="D61748" s="1519" t="s">
        <v>6226</v>
      </c>
    </row>
    <row r="61749" spans="1:4" hidden="1">
      <c r="A61749" s="1511">
        <v>43160</v>
      </c>
      <c r="B61749" s="1517" t="s">
        <v>11652</v>
      </c>
      <c r="C61749" s="1517" t="s">
        <v>11613</v>
      </c>
      <c r="D61749" s="1519" t="s">
        <v>6226</v>
      </c>
    </row>
    <row r="61750" spans="1:4" hidden="1">
      <c r="A61750" s="1511">
        <v>43160</v>
      </c>
      <c r="B61750" s="1517" t="s">
        <v>11652</v>
      </c>
      <c r="C61750" s="1517" t="s">
        <v>11614</v>
      </c>
      <c r="D61750" s="1519" t="s">
        <v>6226</v>
      </c>
    </row>
    <row r="61751" spans="1:4" hidden="1">
      <c r="A61751" s="1511">
        <v>43160</v>
      </c>
      <c r="B61751" s="1517" t="s">
        <v>11652</v>
      </c>
      <c r="C61751" s="1517" t="s">
        <v>11615</v>
      </c>
      <c r="D61751" s="1519">
        <v>1.3091894851437511</v>
      </c>
    </row>
    <row r="61752" spans="1:4" hidden="1">
      <c r="A61752" s="1511">
        <v>43160</v>
      </c>
      <c r="B61752" s="1517" t="s">
        <v>11652</v>
      </c>
      <c r="C61752" s="1517" t="s">
        <v>11616</v>
      </c>
      <c r="D61752" s="1519" t="s">
        <v>6226</v>
      </c>
    </row>
    <row r="61753" spans="1:4" hidden="1">
      <c r="A61753" s="1511">
        <v>43160</v>
      </c>
      <c r="B61753" s="1517" t="s">
        <v>11652</v>
      </c>
      <c r="C61753" s="1517" t="s">
        <v>11617</v>
      </c>
      <c r="D61753" s="1519" t="s">
        <v>6226</v>
      </c>
    </row>
    <row r="61754" spans="1:4" hidden="1">
      <c r="A61754" s="1511">
        <v>43160</v>
      </c>
      <c r="B61754" s="1517" t="s">
        <v>11652</v>
      </c>
      <c r="C61754" s="1517" t="s">
        <v>11618</v>
      </c>
      <c r="D61754" s="1519" t="s">
        <v>6226</v>
      </c>
    </row>
    <row r="61755" spans="1:4" hidden="1">
      <c r="A61755" s="1511">
        <v>43160</v>
      </c>
      <c r="B61755" s="1517" t="s">
        <v>11652</v>
      </c>
      <c r="C61755" s="1517" t="s">
        <v>11619</v>
      </c>
      <c r="D61755" s="1519">
        <v>1.4538328218026075</v>
      </c>
    </row>
    <row r="61756" spans="1:4" hidden="1">
      <c r="A61756" s="1511">
        <v>43160</v>
      </c>
      <c r="B61756" s="1517" t="s">
        <v>11652</v>
      </c>
      <c r="C61756" s="1517" t="s">
        <v>11620</v>
      </c>
      <c r="D61756" s="1519" t="s">
        <v>6226</v>
      </c>
    </row>
    <row r="61757" spans="1:4" hidden="1">
      <c r="A61757" s="1511">
        <v>43160</v>
      </c>
      <c r="B61757" s="1517" t="s">
        <v>11652</v>
      </c>
      <c r="C61757" s="1517" t="s">
        <v>11621</v>
      </c>
      <c r="D61757" s="1519" t="s">
        <v>6226</v>
      </c>
    </row>
    <row r="61758" spans="1:4" hidden="1">
      <c r="A61758" s="1511">
        <v>43191</v>
      </c>
      <c r="B61758" s="1517" t="s">
        <v>11652</v>
      </c>
      <c r="C61758" s="1517" t="s">
        <v>11595</v>
      </c>
      <c r="D61758" s="1519" t="s">
        <v>6226</v>
      </c>
    </row>
    <row r="61759" spans="1:4" hidden="1">
      <c r="A61759" s="1511">
        <v>43191</v>
      </c>
      <c r="B61759" s="1517" t="s">
        <v>11652</v>
      </c>
      <c r="C61759" s="1517" t="s">
        <v>11596</v>
      </c>
      <c r="D61759" s="1519" t="s">
        <v>6226</v>
      </c>
    </row>
    <row r="61760" spans="1:4" hidden="1">
      <c r="A61760" s="1511">
        <v>43191</v>
      </c>
      <c r="B61760" s="1517" t="s">
        <v>11652</v>
      </c>
      <c r="C61760" s="1517" t="s">
        <v>11597</v>
      </c>
      <c r="D61760" s="1519" t="s">
        <v>6226</v>
      </c>
    </row>
    <row r="61761" spans="1:4" hidden="1">
      <c r="A61761" s="1511">
        <v>43191</v>
      </c>
      <c r="B61761" s="1517" t="s">
        <v>11652</v>
      </c>
      <c r="C61761" s="1517" t="s">
        <v>11598</v>
      </c>
      <c r="D61761" s="1519" t="s">
        <v>6226</v>
      </c>
    </row>
    <row r="61762" spans="1:4" hidden="1">
      <c r="A61762" s="1511">
        <v>43191</v>
      </c>
      <c r="B61762" s="1517" t="s">
        <v>11652</v>
      </c>
      <c r="C61762" s="1517" t="s">
        <v>11599</v>
      </c>
      <c r="D61762" s="1519" t="s">
        <v>6226</v>
      </c>
    </row>
    <row r="61763" spans="1:4" hidden="1">
      <c r="A61763" s="1511">
        <v>43191</v>
      </c>
      <c r="B61763" s="1517" t="s">
        <v>11652</v>
      </c>
      <c r="C61763" s="1517" t="s">
        <v>11600</v>
      </c>
      <c r="D61763" s="1519">
        <v>1.4090523350268629</v>
      </c>
    </row>
    <row r="61764" spans="1:4" hidden="1">
      <c r="A61764" s="1511">
        <v>43191</v>
      </c>
      <c r="B61764" s="1517" t="s">
        <v>11652</v>
      </c>
      <c r="C61764" s="1517" t="s">
        <v>11601</v>
      </c>
      <c r="D61764" s="1519" t="s">
        <v>6226</v>
      </c>
    </row>
    <row r="61765" spans="1:4" hidden="1">
      <c r="A61765" s="1511">
        <v>43191</v>
      </c>
      <c r="B61765" s="1517" t="s">
        <v>11652</v>
      </c>
      <c r="C61765" s="1517" t="s">
        <v>11602</v>
      </c>
      <c r="D61765" s="1519" t="s">
        <v>6226</v>
      </c>
    </row>
    <row r="61766" spans="1:4" hidden="1">
      <c r="A61766" s="1511">
        <v>43191</v>
      </c>
      <c r="B61766" s="1517" t="s">
        <v>11652</v>
      </c>
      <c r="C61766" s="1517" t="s">
        <v>11603</v>
      </c>
      <c r="D61766" s="1519">
        <v>1.4636648792991573</v>
      </c>
    </row>
    <row r="61767" spans="1:4" hidden="1">
      <c r="A61767" s="1511">
        <v>43191</v>
      </c>
      <c r="B61767" s="1517" t="s">
        <v>11652</v>
      </c>
      <c r="C61767" s="1517" t="s">
        <v>11604</v>
      </c>
      <c r="D61767" s="1519" t="s">
        <v>6226</v>
      </c>
    </row>
    <row r="61768" spans="1:4" hidden="1">
      <c r="A61768" s="1511">
        <v>43191</v>
      </c>
      <c r="B61768" s="1517" t="s">
        <v>11652</v>
      </c>
      <c r="C61768" s="1517" t="s">
        <v>11605</v>
      </c>
      <c r="D61768" s="1519">
        <v>1.6656560906309887</v>
      </c>
    </row>
    <row r="61769" spans="1:4" hidden="1">
      <c r="A61769" s="1511">
        <v>43191</v>
      </c>
      <c r="B61769" s="1517" t="s">
        <v>11652</v>
      </c>
      <c r="C61769" s="1517" t="s">
        <v>11606</v>
      </c>
      <c r="D61769" s="1519" t="s">
        <v>6226</v>
      </c>
    </row>
    <row r="61770" spans="1:4" hidden="1">
      <c r="A61770" s="1511">
        <v>43191</v>
      </c>
      <c r="B61770" s="1517" t="s">
        <v>11652</v>
      </c>
      <c r="C61770" s="1517" t="s">
        <v>11607</v>
      </c>
      <c r="D61770" s="1519">
        <v>1.3287474722703148</v>
      </c>
    </row>
    <row r="61771" spans="1:4" hidden="1">
      <c r="A61771" s="1511">
        <v>43191</v>
      </c>
      <c r="B61771" s="1517" t="s">
        <v>11652</v>
      </c>
      <c r="C61771" s="1517" t="s">
        <v>11608</v>
      </c>
      <c r="D61771" s="1519" t="s">
        <v>6226</v>
      </c>
    </row>
    <row r="61772" spans="1:4" hidden="1">
      <c r="A61772" s="1511">
        <v>43191</v>
      </c>
      <c r="B61772" s="1517" t="s">
        <v>11652</v>
      </c>
      <c r="C61772" s="1517" t="s">
        <v>11609</v>
      </c>
      <c r="D61772" s="1519" t="s">
        <v>6226</v>
      </c>
    </row>
    <row r="61773" spans="1:4" hidden="1">
      <c r="A61773" s="1511">
        <v>43191</v>
      </c>
      <c r="B61773" s="1517" t="s">
        <v>11652</v>
      </c>
      <c r="C61773" s="1517" t="s">
        <v>11610</v>
      </c>
      <c r="D61773" s="1519">
        <v>1.3330669895485172</v>
      </c>
    </row>
    <row r="61774" spans="1:4" hidden="1">
      <c r="A61774" s="1511">
        <v>43191</v>
      </c>
      <c r="B61774" s="1517" t="s">
        <v>11652</v>
      </c>
      <c r="C61774" s="1517" t="s">
        <v>11611</v>
      </c>
      <c r="D61774" s="1519" t="s">
        <v>6226</v>
      </c>
    </row>
    <row r="61775" spans="1:4" hidden="1">
      <c r="A61775" s="1511">
        <v>43191</v>
      </c>
      <c r="B61775" s="1517" t="s">
        <v>11652</v>
      </c>
      <c r="C61775" s="1517" t="s">
        <v>11612</v>
      </c>
      <c r="D61775" s="1519" t="s">
        <v>6226</v>
      </c>
    </row>
    <row r="61776" spans="1:4" hidden="1">
      <c r="A61776" s="1511">
        <v>43191</v>
      </c>
      <c r="B61776" s="1517" t="s">
        <v>11652</v>
      </c>
      <c r="C61776" s="1517" t="s">
        <v>11613</v>
      </c>
      <c r="D61776" s="1519" t="s">
        <v>6226</v>
      </c>
    </row>
    <row r="61777" spans="1:4" hidden="1">
      <c r="A61777" s="1511">
        <v>43191</v>
      </c>
      <c r="B61777" s="1517" t="s">
        <v>11652</v>
      </c>
      <c r="C61777" s="1517" t="s">
        <v>11614</v>
      </c>
      <c r="D61777" s="1519" t="s">
        <v>6226</v>
      </c>
    </row>
    <row r="61778" spans="1:4" hidden="1">
      <c r="A61778" s="1511">
        <v>43191</v>
      </c>
      <c r="B61778" s="1517" t="s">
        <v>11652</v>
      </c>
      <c r="C61778" s="1517" t="s">
        <v>11615</v>
      </c>
      <c r="D61778" s="1519" t="s">
        <v>6226</v>
      </c>
    </row>
    <row r="61779" spans="1:4" hidden="1">
      <c r="A61779" s="1511">
        <v>43191</v>
      </c>
      <c r="B61779" s="1517" t="s">
        <v>11652</v>
      </c>
      <c r="C61779" s="1517" t="s">
        <v>11616</v>
      </c>
      <c r="D61779" s="1519" t="s">
        <v>6226</v>
      </c>
    </row>
    <row r="61780" spans="1:4" hidden="1">
      <c r="A61780" s="1511">
        <v>43191</v>
      </c>
      <c r="B61780" s="1517" t="s">
        <v>11652</v>
      </c>
      <c r="C61780" s="1517" t="s">
        <v>11617</v>
      </c>
      <c r="D61780" s="1519" t="s">
        <v>6226</v>
      </c>
    </row>
    <row r="61781" spans="1:4" hidden="1">
      <c r="A61781" s="1511">
        <v>43191</v>
      </c>
      <c r="B61781" s="1517" t="s">
        <v>11652</v>
      </c>
      <c r="C61781" s="1517" t="s">
        <v>11618</v>
      </c>
      <c r="D61781" s="1519" t="s">
        <v>6226</v>
      </c>
    </row>
    <row r="61782" spans="1:4" hidden="1">
      <c r="A61782" s="1511">
        <v>43191</v>
      </c>
      <c r="B61782" s="1517" t="s">
        <v>11652</v>
      </c>
      <c r="C61782" s="1517" t="s">
        <v>11619</v>
      </c>
      <c r="D61782" s="1519">
        <v>1.4728333765466011</v>
      </c>
    </row>
    <row r="61783" spans="1:4" hidden="1">
      <c r="A61783" s="1511">
        <v>43191</v>
      </c>
      <c r="B61783" s="1517" t="s">
        <v>11652</v>
      </c>
      <c r="C61783" s="1517" t="s">
        <v>11620</v>
      </c>
      <c r="D61783" s="1519" t="s">
        <v>6226</v>
      </c>
    </row>
    <row r="61784" spans="1:4" hidden="1">
      <c r="A61784" s="1511">
        <v>43191</v>
      </c>
      <c r="B61784" s="1517" t="s">
        <v>11652</v>
      </c>
      <c r="C61784" s="1517" t="s">
        <v>11621</v>
      </c>
      <c r="D61784" s="1519" t="s">
        <v>6226</v>
      </c>
    </row>
    <row r="61785" spans="1:4" hidden="1">
      <c r="A61785" s="1511">
        <v>43221</v>
      </c>
      <c r="B61785" s="1517" t="s">
        <v>11652</v>
      </c>
      <c r="C61785" s="1517" t="s">
        <v>11595</v>
      </c>
      <c r="D61785" s="1519" t="s">
        <v>6226</v>
      </c>
    </row>
    <row r="61786" spans="1:4" hidden="1">
      <c r="A61786" s="1511">
        <v>43221</v>
      </c>
      <c r="B61786" s="1517" t="s">
        <v>11652</v>
      </c>
      <c r="C61786" s="1517" t="s">
        <v>11596</v>
      </c>
      <c r="D61786" s="1519" t="s">
        <v>6226</v>
      </c>
    </row>
    <row r="61787" spans="1:4" hidden="1">
      <c r="A61787" s="1511">
        <v>43221</v>
      </c>
      <c r="B61787" s="1517" t="s">
        <v>11652</v>
      </c>
      <c r="C61787" s="1517" t="s">
        <v>11597</v>
      </c>
      <c r="D61787" s="1519" t="s">
        <v>6226</v>
      </c>
    </row>
    <row r="61788" spans="1:4" hidden="1">
      <c r="A61788" s="1511">
        <v>43221</v>
      </c>
      <c r="B61788" s="1517" t="s">
        <v>11652</v>
      </c>
      <c r="C61788" s="1517" t="s">
        <v>11598</v>
      </c>
      <c r="D61788" s="1519" t="s">
        <v>6226</v>
      </c>
    </row>
    <row r="61789" spans="1:4" hidden="1">
      <c r="A61789" s="1511">
        <v>43221</v>
      </c>
      <c r="B61789" s="1517" t="s">
        <v>11652</v>
      </c>
      <c r="C61789" s="1517" t="s">
        <v>11599</v>
      </c>
      <c r="D61789" s="1519">
        <v>1.3577177013708241</v>
      </c>
    </row>
    <row r="61790" spans="1:4" hidden="1">
      <c r="A61790" s="1511">
        <v>43221</v>
      </c>
      <c r="B61790" s="1517" t="s">
        <v>11652</v>
      </c>
      <c r="C61790" s="1517" t="s">
        <v>11600</v>
      </c>
      <c r="D61790" s="1519">
        <v>1.4159623344907017</v>
      </c>
    </row>
    <row r="61791" spans="1:4" hidden="1">
      <c r="A61791" s="1511">
        <v>43221</v>
      </c>
      <c r="B61791" s="1517" t="s">
        <v>11652</v>
      </c>
      <c r="C61791" s="1517" t="s">
        <v>11601</v>
      </c>
      <c r="D61791" s="1519" t="s">
        <v>6226</v>
      </c>
    </row>
    <row r="61792" spans="1:4" hidden="1">
      <c r="A61792" s="1511">
        <v>43221</v>
      </c>
      <c r="B61792" s="1517" t="s">
        <v>11652</v>
      </c>
      <c r="C61792" s="1517" t="s">
        <v>11602</v>
      </c>
      <c r="D61792" s="1519" t="s">
        <v>6226</v>
      </c>
    </row>
    <row r="61793" spans="1:4" hidden="1">
      <c r="A61793" s="1511">
        <v>43221</v>
      </c>
      <c r="B61793" s="1517" t="s">
        <v>11652</v>
      </c>
      <c r="C61793" s="1517" t="s">
        <v>11603</v>
      </c>
      <c r="D61793" s="1519">
        <v>1.4429886090790294</v>
      </c>
    </row>
    <row r="61794" spans="1:4" hidden="1">
      <c r="A61794" s="1511">
        <v>43221</v>
      </c>
      <c r="B61794" s="1517" t="s">
        <v>11652</v>
      </c>
      <c r="C61794" s="1517" t="s">
        <v>11604</v>
      </c>
      <c r="D61794" s="1519" t="s">
        <v>6226</v>
      </c>
    </row>
    <row r="61795" spans="1:4" hidden="1">
      <c r="A61795" s="1511">
        <v>43221</v>
      </c>
      <c r="B61795" s="1517" t="s">
        <v>11652</v>
      </c>
      <c r="C61795" s="1517" t="s">
        <v>11605</v>
      </c>
      <c r="D61795" s="1519">
        <v>1.6536377029632781</v>
      </c>
    </row>
    <row r="61796" spans="1:4" hidden="1">
      <c r="A61796" s="1511">
        <v>43221</v>
      </c>
      <c r="B61796" s="1517" t="s">
        <v>11652</v>
      </c>
      <c r="C61796" s="1517" t="s">
        <v>11606</v>
      </c>
      <c r="D61796" s="1519" t="s">
        <v>6226</v>
      </c>
    </row>
    <row r="61797" spans="1:4" hidden="1">
      <c r="A61797" s="1511">
        <v>43221</v>
      </c>
      <c r="B61797" s="1517" t="s">
        <v>11652</v>
      </c>
      <c r="C61797" s="1517" t="s">
        <v>11607</v>
      </c>
      <c r="D61797" s="1519">
        <v>1.3521774505405406</v>
      </c>
    </row>
    <row r="61798" spans="1:4" hidden="1">
      <c r="A61798" s="1511">
        <v>43221</v>
      </c>
      <c r="B61798" s="1517" t="s">
        <v>11652</v>
      </c>
      <c r="C61798" s="1517" t="s">
        <v>11608</v>
      </c>
      <c r="D61798" s="1519" t="s">
        <v>6226</v>
      </c>
    </row>
    <row r="61799" spans="1:4" hidden="1">
      <c r="A61799" s="1511">
        <v>43221</v>
      </c>
      <c r="B61799" s="1517" t="s">
        <v>11652</v>
      </c>
      <c r="C61799" s="1517" t="s">
        <v>11609</v>
      </c>
      <c r="D61799" s="1519" t="s">
        <v>6226</v>
      </c>
    </row>
    <row r="61800" spans="1:4" hidden="1">
      <c r="A61800" s="1511">
        <v>43221</v>
      </c>
      <c r="B61800" s="1517" t="s">
        <v>11652</v>
      </c>
      <c r="C61800" s="1517" t="s">
        <v>11610</v>
      </c>
      <c r="D61800" s="1519">
        <v>1.3845016794200009</v>
      </c>
    </row>
    <row r="61801" spans="1:4" hidden="1">
      <c r="A61801" s="1511">
        <v>43221</v>
      </c>
      <c r="B61801" s="1517" t="s">
        <v>11652</v>
      </c>
      <c r="C61801" s="1517" t="s">
        <v>11611</v>
      </c>
      <c r="D61801" s="1519" t="s">
        <v>6226</v>
      </c>
    </row>
    <row r="61802" spans="1:4" hidden="1">
      <c r="A61802" s="1511">
        <v>43221</v>
      </c>
      <c r="B61802" s="1517" t="s">
        <v>11652</v>
      </c>
      <c r="C61802" s="1517" t="s">
        <v>11612</v>
      </c>
      <c r="D61802" s="1519" t="s">
        <v>6226</v>
      </c>
    </row>
    <row r="61803" spans="1:4" hidden="1">
      <c r="A61803" s="1511">
        <v>43221</v>
      </c>
      <c r="B61803" s="1517" t="s">
        <v>11652</v>
      </c>
      <c r="C61803" s="1517" t="s">
        <v>11613</v>
      </c>
      <c r="D61803" s="1519" t="s">
        <v>6226</v>
      </c>
    </row>
    <row r="61804" spans="1:4" hidden="1">
      <c r="A61804" s="1511">
        <v>43221</v>
      </c>
      <c r="B61804" s="1517" t="s">
        <v>11652</v>
      </c>
      <c r="C61804" s="1517" t="s">
        <v>11614</v>
      </c>
      <c r="D61804" s="1519" t="s">
        <v>6226</v>
      </c>
    </row>
    <row r="61805" spans="1:4" hidden="1">
      <c r="A61805" s="1511">
        <v>43221</v>
      </c>
      <c r="B61805" s="1517" t="s">
        <v>11652</v>
      </c>
      <c r="C61805" s="1517" t="s">
        <v>11615</v>
      </c>
      <c r="D61805" s="1519">
        <v>1.4598996110615519</v>
      </c>
    </row>
    <row r="61806" spans="1:4" hidden="1">
      <c r="A61806" s="1511">
        <v>43221</v>
      </c>
      <c r="B61806" s="1517" t="s">
        <v>11652</v>
      </c>
      <c r="C61806" s="1517" t="s">
        <v>11616</v>
      </c>
      <c r="D61806" s="1519" t="s">
        <v>6226</v>
      </c>
    </row>
    <row r="61807" spans="1:4" hidden="1">
      <c r="A61807" s="1511">
        <v>43221</v>
      </c>
      <c r="B61807" s="1517" t="s">
        <v>11652</v>
      </c>
      <c r="C61807" s="1517" t="s">
        <v>11617</v>
      </c>
      <c r="D61807" s="1519" t="s">
        <v>6226</v>
      </c>
    </row>
    <row r="61808" spans="1:4" hidden="1">
      <c r="A61808" s="1511">
        <v>43221</v>
      </c>
      <c r="B61808" s="1517" t="s">
        <v>11652</v>
      </c>
      <c r="C61808" s="1517" t="s">
        <v>11618</v>
      </c>
      <c r="D61808" s="1519" t="s">
        <v>6226</v>
      </c>
    </row>
    <row r="61809" spans="1:4" hidden="1">
      <c r="A61809" s="1511">
        <v>43221</v>
      </c>
      <c r="B61809" s="1517" t="s">
        <v>11652</v>
      </c>
      <c r="C61809" s="1517" t="s">
        <v>11619</v>
      </c>
      <c r="D61809" s="1519">
        <v>1.4749639733958451</v>
      </c>
    </row>
    <row r="61810" spans="1:4" hidden="1">
      <c r="A61810" s="1511">
        <v>43221</v>
      </c>
      <c r="B61810" s="1517" t="s">
        <v>11652</v>
      </c>
      <c r="C61810" s="1517" t="s">
        <v>11620</v>
      </c>
      <c r="D61810" s="1519" t="s">
        <v>6226</v>
      </c>
    </row>
    <row r="61811" spans="1:4" hidden="1">
      <c r="A61811" s="1511">
        <v>43221</v>
      </c>
      <c r="B61811" s="1517" t="s">
        <v>11652</v>
      </c>
      <c r="C61811" s="1517" t="s">
        <v>11621</v>
      </c>
      <c r="D61811" s="1519" t="s">
        <v>6226</v>
      </c>
    </row>
    <row r="61812" spans="1:4" hidden="1">
      <c r="A61812" s="1511">
        <v>43252</v>
      </c>
      <c r="B61812" s="1517" t="s">
        <v>11652</v>
      </c>
      <c r="C61812" s="1517" t="s">
        <v>11595</v>
      </c>
      <c r="D61812" s="1519" t="s">
        <v>6226</v>
      </c>
    </row>
    <row r="61813" spans="1:4" hidden="1">
      <c r="A61813" s="1511">
        <v>43252</v>
      </c>
      <c r="B61813" s="1517" t="s">
        <v>11652</v>
      </c>
      <c r="C61813" s="1517" t="s">
        <v>11596</v>
      </c>
      <c r="D61813" s="1519" t="s">
        <v>6226</v>
      </c>
    </row>
    <row r="61814" spans="1:4" hidden="1">
      <c r="A61814" s="1511">
        <v>43252</v>
      </c>
      <c r="B61814" s="1517" t="s">
        <v>11652</v>
      </c>
      <c r="C61814" s="1517" t="s">
        <v>11597</v>
      </c>
      <c r="D61814" s="1519" t="s">
        <v>6226</v>
      </c>
    </row>
    <row r="61815" spans="1:4" hidden="1">
      <c r="A61815" s="1511">
        <v>43252</v>
      </c>
      <c r="B61815" s="1517" t="s">
        <v>11652</v>
      </c>
      <c r="C61815" s="1517" t="s">
        <v>11598</v>
      </c>
      <c r="D61815" s="1519" t="s">
        <v>6226</v>
      </c>
    </row>
    <row r="61816" spans="1:4" hidden="1">
      <c r="A61816" s="1511">
        <v>43252</v>
      </c>
      <c r="B61816" s="1517" t="s">
        <v>11652</v>
      </c>
      <c r="C61816" s="1517" t="s">
        <v>11599</v>
      </c>
      <c r="D61816" s="1519" t="s">
        <v>6226</v>
      </c>
    </row>
    <row r="61817" spans="1:4" hidden="1">
      <c r="A61817" s="1511">
        <v>43252</v>
      </c>
      <c r="B61817" s="1517" t="s">
        <v>11652</v>
      </c>
      <c r="C61817" s="1517" t="s">
        <v>11600</v>
      </c>
      <c r="D61817" s="1519">
        <v>1.4944287820711104</v>
      </c>
    </row>
    <row r="61818" spans="1:4" hidden="1">
      <c r="A61818" s="1511">
        <v>43252</v>
      </c>
      <c r="B61818" s="1517" t="s">
        <v>11652</v>
      </c>
      <c r="C61818" s="1517" t="s">
        <v>11601</v>
      </c>
      <c r="D61818" s="1519" t="s">
        <v>6226</v>
      </c>
    </row>
    <row r="61819" spans="1:4" hidden="1">
      <c r="A61819" s="1511">
        <v>43252</v>
      </c>
      <c r="B61819" s="1517" t="s">
        <v>11652</v>
      </c>
      <c r="C61819" s="1517" t="s">
        <v>11602</v>
      </c>
      <c r="D61819" s="1519" t="s">
        <v>6226</v>
      </c>
    </row>
    <row r="61820" spans="1:4" hidden="1">
      <c r="A61820" s="1511">
        <v>43252</v>
      </c>
      <c r="B61820" s="1517" t="s">
        <v>11652</v>
      </c>
      <c r="C61820" s="1517" t="s">
        <v>11603</v>
      </c>
      <c r="D61820" s="1519">
        <v>1.6055082002729</v>
      </c>
    </row>
    <row r="61821" spans="1:4" hidden="1">
      <c r="A61821" s="1511">
        <v>43252</v>
      </c>
      <c r="B61821" s="1517" t="s">
        <v>11652</v>
      </c>
      <c r="C61821" s="1517" t="s">
        <v>11604</v>
      </c>
      <c r="D61821" s="1519" t="s">
        <v>6226</v>
      </c>
    </row>
    <row r="61822" spans="1:4" hidden="1">
      <c r="A61822" s="1511">
        <v>43252</v>
      </c>
      <c r="B61822" s="1517" t="s">
        <v>11652</v>
      </c>
      <c r="C61822" s="1517" t="s">
        <v>11605</v>
      </c>
      <c r="D61822" s="1519">
        <v>1.7299684064195175</v>
      </c>
    </row>
    <row r="61823" spans="1:4" hidden="1">
      <c r="A61823" s="1511">
        <v>43252</v>
      </c>
      <c r="B61823" s="1517" t="s">
        <v>11652</v>
      </c>
      <c r="C61823" s="1517" t="s">
        <v>11606</v>
      </c>
      <c r="D61823" s="1519" t="s">
        <v>6226</v>
      </c>
    </row>
    <row r="61824" spans="1:4" hidden="1">
      <c r="A61824" s="1511">
        <v>43252</v>
      </c>
      <c r="B61824" s="1517" t="s">
        <v>11652</v>
      </c>
      <c r="C61824" s="1517" t="s">
        <v>11607</v>
      </c>
      <c r="D61824" s="1519">
        <v>1.4814155285463204</v>
      </c>
    </row>
    <row r="61825" spans="1:4" hidden="1">
      <c r="A61825" s="1511">
        <v>43252</v>
      </c>
      <c r="B61825" s="1517" t="s">
        <v>11652</v>
      </c>
      <c r="C61825" s="1517" t="s">
        <v>11608</v>
      </c>
      <c r="D61825" s="1519" t="s">
        <v>6226</v>
      </c>
    </row>
    <row r="61826" spans="1:4" hidden="1">
      <c r="A61826" s="1511">
        <v>43252</v>
      </c>
      <c r="B61826" s="1517" t="s">
        <v>11652</v>
      </c>
      <c r="C61826" s="1517" t="s">
        <v>11609</v>
      </c>
      <c r="D61826" s="1519" t="s">
        <v>6226</v>
      </c>
    </row>
    <row r="61827" spans="1:4" hidden="1">
      <c r="A61827" s="1511">
        <v>43252</v>
      </c>
      <c r="B61827" s="1517" t="s">
        <v>11652</v>
      </c>
      <c r="C61827" s="1517" t="s">
        <v>11610</v>
      </c>
      <c r="D61827" s="1519">
        <v>1.497145925601175</v>
      </c>
    </row>
    <row r="61828" spans="1:4" hidden="1">
      <c r="A61828" s="1511">
        <v>43252</v>
      </c>
      <c r="B61828" s="1517" t="s">
        <v>11652</v>
      </c>
      <c r="C61828" s="1517" t="s">
        <v>11611</v>
      </c>
      <c r="D61828" s="1519" t="s">
        <v>6226</v>
      </c>
    </row>
    <row r="61829" spans="1:4" hidden="1">
      <c r="A61829" s="1511">
        <v>43252</v>
      </c>
      <c r="B61829" s="1517" t="s">
        <v>11652</v>
      </c>
      <c r="C61829" s="1517" t="s">
        <v>11612</v>
      </c>
      <c r="D61829" s="1519" t="s">
        <v>6226</v>
      </c>
    </row>
    <row r="61830" spans="1:4" hidden="1">
      <c r="A61830" s="1511">
        <v>43252</v>
      </c>
      <c r="B61830" s="1517" t="s">
        <v>11652</v>
      </c>
      <c r="C61830" s="1517" t="s">
        <v>11613</v>
      </c>
      <c r="D61830" s="1519" t="s">
        <v>6226</v>
      </c>
    </row>
    <row r="61831" spans="1:4" hidden="1">
      <c r="A61831" s="1511">
        <v>43252</v>
      </c>
      <c r="B61831" s="1517" t="s">
        <v>11652</v>
      </c>
      <c r="C61831" s="1517" t="s">
        <v>11614</v>
      </c>
      <c r="D61831" s="1519" t="s">
        <v>6226</v>
      </c>
    </row>
    <row r="61832" spans="1:4" hidden="1">
      <c r="A61832" s="1511">
        <v>43252</v>
      </c>
      <c r="B61832" s="1517" t="s">
        <v>11652</v>
      </c>
      <c r="C61832" s="1517" t="s">
        <v>11615</v>
      </c>
      <c r="D61832" s="1519">
        <v>1.4150309016487619</v>
      </c>
    </row>
    <row r="61833" spans="1:4" hidden="1">
      <c r="A61833" s="1511">
        <v>43252</v>
      </c>
      <c r="B61833" s="1517" t="s">
        <v>11652</v>
      </c>
      <c r="C61833" s="1517" t="s">
        <v>11616</v>
      </c>
      <c r="D61833" s="1519" t="s">
        <v>6226</v>
      </c>
    </row>
    <row r="61834" spans="1:4" hidden="1">
      <c r="A61834" s="1511">
        <v>43252</v>
      </c>
      <c r="B61834" s="1517" t="s">
        <v>11652</v>
      </c>
      <c r="C61834" s="1517" t="s">
        <v>11617</v>
      </c>
      <c r="D61834" s="1519" t="s">
        <v>6226</v>
      </c>
    </row>
    <row r="61835" spans="1:4" hidden="1">
      <c r="A61835" s="1511">
        <v>43252</v>
      </c>
      <c r="B61835" s="1517" t="s">
        <v>11652</v>
      </c>
      <c r="C61835" s="1517" t="s">
        <v>11618</v>
      </c>
      <c r="D61835" s="1519" t="s">
        <v>6226</v>
      </c>
    </row>
    <row r="61836" spans="1:4" hidden="1">
      <c r="A61836" s="1511">
        <v>43252</v>
      </c>
      <c r="B61836" s="1517" t="s">
        <v>11652</v>
      </c>
      <c r="C61836" s="1517" t="s">
        <v>11619</v>
      </c>
      <c r="D61836" s="1519">
        <v>1.5120795131565401</v>
      </c>
    </row>
    <row r="61837" spans="1:4" hidden="1">
      <c r="A61837" s="1511">
        <v>43252</v>
      </c>
      <c r="B61837" s="1517" t="s">
        <v>11652</v>
      </c>
      <c r="C61837" s="1517" t="s">
        <v>11620</v>
      </c>
      <c r="D61837" s="1519" t="s">
        <v>6226</v>
      </c>
    </row>
    <row r="61838" spans="1:4" hidden="1">
      <c r="A61838" s="1511">
        <v>43252</v>
      </c>
      <c r="B61838" s="1517" t="s">
        <v>11652</v>
      </c>
      <c r="C61838" s="1517" t="s">
        <v>11621</v>
      </c>
      <c r="D61838" s="1519" t="s">
        <v>6226</v>
      </c>
    </row>
    <row r="61839" spans="1:4" hidden="1">
      <c r="A61839" s="1511">
        <v>43282</v>
      </c>
      <c r="B61839" s="1517" t="s">
        <v>11652</v>
      </c>
      <c r="C61839" s="1517" t="s">
        <v>11595</v>
      </c>
      <c r="D61839" s="1519" t="s">
        <v>6226</v>
      </c>
    </row>
    <row r="61840" spans="1:4" hidden="1">
      <c r="A61840" s="1511">
        <v>43282</v>
      </c>
      <c r="B61840" s="1517" t="s">
        <v>11652</v>
      </c>
      <c r="C61840" s="1517" t="s">
        <v>11596</v>
      </c>
      <c r="D61840" s="1519" t="s">
        <v>6226</v>
      </c>
    </row>
    <row r="61841" spans="1:4" hidden="1">
      <c r="A61841" s="1511">
        <v>43282</v>
      </c>
      <c r="B61841" s="1517" t="s">
        <v>11652</v>
      </c>
      <c r="C61841" s="1517" t="s">
        <v>11597</v>
      </c>
      <c r="D61841" s="1519" t="s">
        <v>6226</v>
      </c>
    </row>
    <row r="61842" spans="1:4" hidden="1">
      <c r="A61842" s="1511">
        <v>43282</v>
      </c>
      <c r="B61842" s="1517" t="s">
        <v>11652</v>
      </c>
      <c r="C61842" s="1517" t="s">
        <v>11598</v>
      </c>
      <c r="D61842" s="1519" t="s">
        <v>6226</v>
      </c>
    </row>
    <row r="61843" spans="1:4" hidden="1">
      <c r="A61843" s="1511">
        <v>43282</v>
      </c>
      <c r="B61843" s="1517" t="s">
        <v>11652</v>
      </c>
      <c r="C61843" s="1517" t="s">
        <v>11599</v>
      </c>
      <c r="D61843" s="1519" t="s">
        <v>6226</v>
      </c>
    </row>
    <row r="61844" spans="1:4" hidden="1">
      <c r="A61844" s="1511">
        <v>43282</v>
      </c>
      <c r="B61844" s="1517" t="s">
        <v>11652</v>
      </c>
      <c r="C61844" s="1517" t="s">
        <v>11600</v>
      </c>
      <c r="D61844" s="1519">
        <v>1.614759811940075</v>
      </c>
    </row>
    <row r="61845" spans="1:4" hidden="1">
      <c r="A61845" s="1511">
        <v>43282</v>
      </c>
      <c r="B61845" s="1517" t="s">
        <v>11652</v>
      </c>
      <c r="C61845" s="1517" t="s">
        <v>11601</v>
      </c>
      <c r="D61845" s="1519" t="s">
        <v>6226</v>
      </c>
    </row>
    <row r="61846" spans="1:4" hidden="1">
      <c r="A61846" s="1511">
        <v>43282</v>
      </c>
      <c r="B61846" s="1517" t="s">
        <v>11652</v>
      </c>
      <c r="C61846" s="1517" t="s">
        <v>11602</v>
      </c>
      <c r="D61846" s="1519" t="s">
        <v>6226</v>
      </c>
    </row>
    <row r="61847" spans="1:4" hidden="1">
      <c r="A61847" s="1511">
        <v>43282</v>
      </c>
      <c r="B61847" s="1517" t="s">
        <v>11652</v>
      </c>
      <c r="C61847" s="1517" t="s">
        <v>11603</v>
      </c>
      <c r="D61847" s="1519">
        <v>1.6203932548216258</v>
      </c>
    </row>
    <row r="61848" spans="1:4" hidden="1">
      <c r="A61848" s="1511">
        <v>43282</v>
      </c>
      <c r="B61848" s="1517" t="s">
        <v>11652</v>
      </c>
      <c r="C61848" s="1517" t="s">
        <v>11604</v>
      </c>
      <c r="D61848" s="1519" t="s">
        <v>6226</v>
      </c>
    </row>
    <row r="61849" spans="1:4" hidden="1">
      <c r="A61849" s="1511">
        <v>43282</v>
      </c>
      <c r="B61849" s="1517" t="s">
        <v>11652</v>
      </c>
      <c r="C61849" s="1517" t="s">
        <v>11605</v>
      </c>
      <c r="D61849" s="1519">
        <v>1.8603451177770354</v>
      </c>
    </row>
    <row r="61850" spans="1:4" hidden="1">
      <c r="A61850" s="1511">
        <v>43282</v>
      </c>
      <c r="B61850" s="1517" t="s">
        <v>11652</v>
      </c>
      <c r="C61850" s="1517" t="s">
        <v>11606</v>
      </c>
      <c r="D61850" s="1519" t="s">
        <v>6226</v>
      </c>
    </row>
    <row r="61851" spans="1:4" hidden="1">
      <c r="A61851" s="1511">
        <v>43282</v>
      </c>
      <c r="B61851" s="1517" t="s">
        <v>11652</v>
      </c>
      <c r="C61851" s="1517" t="s">
        <v>11607</v>
      </c>
      <c r="D61851" s="1519">
        <v>1.5712403284173846</v>
      </c>
    </row>
    <row r="61852" spans="1:4" hidden="1">
      <c r="A61852" s="1511">
        <v>43282</v>
      </c>
      <c r="B61852" s="1517" t="s">
        <v>11652</v>
      </c>
      <c r="C61852" s="1517" t="s">
        <v>11608</v>
      </c>
      <c r="D61852" s="1519" t="s">
        <v>6226</v>
      </c>
    </row>
    <row r="61853" spans="1:4" hidden="1">
      <c r="A61853" s="1511">
        <v>43282</v>
      </c>
      <c r="B61853" s="1517" t="s">
        <v>11652</v>
      </c>
      <c r="C61853" s="1517" t="s">
        <v>11609</v>
      </c>
      <c r="D61853" s="1519" t="s">
        <v>6226</v>
      </c>
    </row>
    <row r="61854" spans="1:4" hidden="1">
      <c r="A61854" s="1511">
        <v>43282</v>
      </c>
      <c r="B61854" s="1517" t="s">
        <v>11652</v>
      </c>
      <c r="C61854" s="1517" t="s">
        <v>11610</v>
      </c>
      <c r="D61854" s="1519">
        <v>1.5445684857903639</v>
      </c>
    </row>
    <row r="61855" spans="1:4" hidden="1">
      <c r="A61855" s="1511">
        <v>43282</v>
      </c>
      <c r="B61855" s="1517" t="s">
        <v>11652</v>
      </c>
      <c r="C61855" s="1517" t="s">
        <v>11611</v>
      </c>
      <c r="D61855" s="1519" t="s">
        <v>6226</v>
      </c>
    </row>
    <row r="61856" spans="1:4" hidden="1">
      <c r="A61856" s="1511">
        <v>43282</v>
      </c>
      <c r="B61856" s="1517" t="s">
        <v>11652</v>
      </c>
      <c r="C61856" s="1517" t="s">
        <v>11612</v>
      </c>
      <c r="D61856" s="1519" t="s">
        <v>6226</v>
      </c>
    </row>
    <row r="61857" spans="1:4" hidden="1">
      <c r="A61857" s="1511">
        <v>43282</v>
      </c>
      <c r="B61857" s="1517" t="s">
        <v>11652</v>
      </c>
      <c r="C61857" s="1517" t="s">
        <v>11613</v>
      </c>
      <c r="D61857" s="1519" t="s">
        <v>6226</v>
      </c>
    </row>
    <row r="61858" spans="1:4" hidden="1">
      <c r="A61858" s="1511">
        <v>43282</v>
      </c>
      <c r="B61858" s="1517" t="s">
        <v>11652</v>
      </c>
      <c r="C61858" s="1517" t="s">
        <v>11614</v>
      </c>
      <c r="D61858" s="1519" t="s">
        <v>6226</v>
      </c>
    </row>
    <row r="61859" spans="1:4" hidden="1">
      <c r="A61859" s="1511">
        <v>43282</v>
      </c>
      <c r="B61859" s="1517" t="s">
        <v>11652</v>
      </c>
      <c r="C61859" s="1517" t="s">
        <v>11615</v>
      </c>
      <c r="D61859" s="1519">
        <v>1.520101255406006</v>
      </c>
    </row>
    <row r="61860" spans="1:4" hidden="1">
      <c r="A61860" s="1511">
        <v>43282</v>
      </c>
      <c r="B61860" s="1517" t="s">
        <v>11652</v>
      </c>
      <c r="C61860" s="1517" t="s">
        <v>11616</v>
      </c>
      <c r="D61860" s="1519" t="s">
        <v>6226</v>
      </c>
    </row>
    <row r="61861" spans="1:4" hidden="1">
      <c r="A61861" s="1511">
        <v>43282</v>
      </c>
      <c r="B61861" s="1517" t="s">
        <v>11652</v>
      </c>
      <c r="C61861" s="1517" t="s">
        <v>11617</v>
      </c>
      <c r="D61861" s="1519" t="s">
        <v>6226</v>
      </c>
    </row>
    <row r="61862" spans="1:4" hidden="1">
      <c r="A61862" s="1511">
        <v>43282</v>
      </c>
      <c r="B61862" s="1517" t="s">
        <v>11652</v>
      </c>
      <c r="C61862" s="1517" t="s">
        <v>11618</v>
      </c>
      <c r="D61862" s="1519" t="s">
        <v>6226</v>
      </c>
    </row>
    <row r="61863" spans="1:4" hidden="1">
      <c r="A61863" s="1511">
        <v>43282</v>
      </c>
      <c r="B61863" s="1517" t="s">
        <v>11652</v>
      </c>
      <c r="C61863" s="1517" t="s">
        <v>11619</v>
      </c>
      <c r="D61863" s="1519">
        <v>1.6093636700442002</v>
      </c>
    </row>
    <row r="61864" spans="1:4" hidden="1">
      <c r="A61864" s="1511">
        <v>43282</v>
      </c>
      <c r="B61864" s="1517" t="s">
        <v>11652</v>
      </c>
      <c r="C61864" s="1517" t="s">
        <v>11620</v>
      </c>
      <c r="D61864" s="1519" t="s">
        <v>6226</v>
      </c>
    </row>
    <row r="61865" spans="1:4" hidden="1">
      <c r="A61865" s="1511">
        <v>43282</v>
      </c>
      <c r="B61865" s="1517" t="s">
        <v>11652</v>
      </c>
      <c r="C61865" s="1517" t="s">
        <v>11621</v>
      </c>
      <c r="D61865" s="1519" t="s">
        <v>6226</v>
      </c>
    </row>
    <row r="61866" spans="1:4" hidden="1">
      <c r="A61866" s="1511">
        <v>43313</v>
      </c>
      <c r="B61866" s="1517" t="s">
        <v>11652</v>
      </c>
      <c r="C61866" s="1517" t="s">
        <v>11595</v>
      </c>
      <c r="D61866" s="1519" t="s">
        <v>6226</v>
      </c>
    </row>
    <row r="61867" spans="1:4" hidden="1">
      <c r="A61867" s="1511">
        <v>43313</v>
      </c>
      <c r="B61867" s="1517" t="s">
        <v>11652</v>
      </c>
      <c r="C61867" s="1517" t="s">
        <v>11596</v>
      </c>
      <c r="D61867" s="1519" t="s">
        <v>6226</v>
      </c>
    </row>
    <row r="61868" spans="1:4" hidden="1">
      <c r="A61868" s="1511">
        <v>43313</v>
      </c>
      <c r="B61868" s="1517" t="s">
        <v>11652</v>
      </c>
      <c r="C61868" s="1517" t="s">
        <v>11597</v>
      </c>
      <c r="D61868" s="1519" t="s">
        <v>6226</v>
      </c>
    </row>
    <row r="61869" spans="1:4" hidden="1">
      <c r="A61869" s="1511">
        <v>43313</v>
      </c>
      <c r="B61869" s="1517" t="s">
        <v>11652</v>
      </c>
      <c r="C61869" s="1517" t="s">
        <v>11598</v>
      </c>
      <c r="D61869" s="1519" t="s">
        <v>6226</v>
      </c>
    </row>
    <row r="61870" spans="1:4" hidden="1">
      <c r="A61870" s="1511">
        <v>43313</v>
      </c>
      <c r="B61870" s="1517" t="s">
        <v>11652</v>
      </c>
      <c r="C61870" s="1517" t="s">
        <v>11599</v>
      </c>
      <c r="D61870" s="1519">
        <v>1.6758434690143569</v>
      </c>
    </row>
    <row r="61871" spans="1:4" hidden="1">
      <c r="A61871" s="1511">
        <v>43313</v>
      </c>
      <c r="B61871" s="1517" t="s">
        <v>11652</v>
      </c>
      <c r="C61871" s="1517" t="s">
        <v>11600</v>
      </c>
      <c r="D61871" s="1519">
        <v>1.6921770086823433</v>
      </c>
    </row>
    <row r="61872" spans="1:4" hidden="1">
      <c r="A61872" s="1511">
        <v>43313</v>
      </c>
      <c r="B61872" s="1517" t="s">
        <v>11652</v>
      </c>
      <c r="C61872" s="1517" t="s">
        <v>11601</v>
      </c>
      <c r="D61872" s="1519" t="s">
        <v>6226</v>
      </c>
    </row>
    <row r="61873" spans="1:4" hidden="1">
      <c r="A61873" s="1511">
        <v>43313</v>
      </c>
      <c r="B61873" s="1517" t="s">
        <v>11652</v>
      </c>
      <c r="C61873" s="1517" t="s">
        <v>11602</v>
      </c>
      <c r="D61873" s="1519" t="s">
        <v>6226</v>
      </c>
    </row>
    <row r="61874" spans="1:4" hidden="1">
      <c r="A61874" s="1511">
        <v>43313</v>
      </c>
      <c r="B61874" s="1517" t="s">
        <v>11652</v>
      </c>
      <c r="C61874" s="1517" t="s">
        <v>11603</v>
      </c>
      <c r="D61874" s="1519">
        <v>1.8178683186459013</v>
      </c>
    </row>
    <row r="61875" spans="1:4" hidden="1">
      <c r="A61875" s="1511">
        <v>43313</v>
      </c>
      <c r="B61875" s="1517" t="s">
        <v>11652</v>
      </c>
      <c r="C61875" s="1517" t="s">
        <v>11604</v>
      </c>
      <c r="D61875" s="1519" t="s">
        <v>6226</v>
      </c>
    </row>
    <row r="61876" spans="1:4" hidden="1">
      <c r="A61876" s="1511">
        <v>43313</v>
      </c>
      <c r="B61876" s="1517" t="s">
        <v>11652</v>
      </c>
      <c r="C61876" s="1517" t="s">
        <v>11605</v>
      </c>
      <c r="D61876" s="1519">
        <v>1.9944284960508603</v>
      </c>
    </row>
    <row r="61877" spans="1:4" hidden="1">
      <c r="A61877" s="1511">
        <v>43313</v>
      </c>
      <c r="B61877" s="1517" t="s">
        <v>11652</v>
      </c>
      <c r="C61877" s="1517" t="s">
        <v>11606</v>
      </c>
      <c r="D61877" s="1519" t="s">
        <v>6226</v>
      </c>
    </row>
    <row r="61878" spans="1:4" hidden="1">
      <c r="A61878" s="1511">
        <v>43313</v>
      </c>
      <c r="B61878" s="1517" t="s">
        <v>11652</v>
      </c>
      <c r="C61878" s="1517" t="s">
        <v>11607</v>
      </c>
      <c r="D61878" s="1519">
        <v>1.7133652267358828</v>
      </c>
    </row>
    <row r="61879" spans="1:4" hidden="1">
      <c r="A61879" s="1511">
        <v>43313</v>
      </c>
      <c r="B61879" s="1517" t="s">
        <v>11652</v>
      </c>
      <c r="C61879" s="1517" t="s">
        <v>11608</v>
      </c>
      <c r="D61879" s="1519" t="s">
        <v>6226</v>
      </c>
    </row>
    <row r="61880" spans="1:4" hidden="1">
      <c r="A61880" s="1511">
        <v>43313</v>
      </c>
      <c r="B61880" s="1517" t="s">
        <v>11652</v>
      </c>
      <c r="C61880" s="1517" t="s">
        <v>11609</v>
      </c>
      <c r="D61880" s="1519" t="s">
        <v>6226</v>
      </c>
    </row>
    <row r="61881" spans="1:4" hidden="1">
      <c r="A61881" s="1511">
        <v>43313</v>
      </c>
      <c r="B61881" s="1517" t="s">
        <v>11652</v>
      </c>
      <c r="C61881" s="1517" t="s">
        <v>11610</v>
      </c>
      <c r="D61881" s="1519">
        <v>1.7282754588012228</v>
      </c>
    </row>
    <row r="61882" spans="1:4" hidden="1">
      <c r="A61882" s="1511">
        <v>43313</v>
      </c>
      <c r="B61882" s="1517" t="s">
        <v>11652</v>
      </c>
      <c r="C61882" s="1517" t="s">
        <v>11611</v>
      </c>
      <c r="D61882" s="1519" t="s">
        <v>6226</v>
      </c>
    </row>
    <row r="61883" spans="1:4" hidden="1">
      <c r="A61883" s="1511">
        <v>43313</v>
      </c>
      <c r="B61883" s="1517" t="s">
        <v>11652</v>
      </c>
      <c r="C61883" s="1517" t="s">
        <v>11612</v>
      </c>
      <c r="D61883" s="1519" t="s">
        <v>6226</v>
      </c>
    </row>
    <row r="61884" spans="1:4" hidden="1">
      <c r="A61884" s="1511">
        <v>43313</v>
      </c>
      <c r="B61884" s="1517" t="s">
        <v>11652</v>
      </c>
      <c r="C61884" s="1517" t="s">
        <v>11613</v>
      </c>
      <c r="D61884" s="1519" t="s">
        <v>6226</v>
      </c>
    </row>
    <row r="61885" spans="1:4" hidden="1">
      <c r="A61885" s="1511">
        <v>43313</v>
      </c>
      <c r="B61885" s="1517" t="s">
        <v>11652</v>
      </c>
      <c r="C61885" s="1517" t="s">
        <v>11614</v>
      </c>
      <c r="D61885" s="1519" t="s">
        <v>6226</v>
      </c>
    </row>
    <row r="61886" spans="1:4" hidden="1">
      <c r="A61886" s="1511">
        <v>43313</v>
      </c>
      <c r="B61886" s="1517" t="s">
        <v>11652</v>
      </c>
      <c r="C61886" s="1517" t="s">
        <v>11615</v>
      </c>
      <c r="D61886" s="1519">
        <v>1.5445623845991898</v>
      </c>
    </row>
    <row r="61887" spans="1:4" hidden="1">
      <c r="A61887" s="1511">
        <v>43313</v>
      </c>
      <c r="B61887" s="1517" t="s">
        <v>11652</v>
      </c>
      <c r="C61887" s="1517" t="s">
        <v>11616</v>
      </c>
      <c r="D61887" s="1519" t="s">
        <v>6226</v>
      </c>
    </row>
    <row r="61888" spans="1:4" hidden="1">
      <c r="A61888" s="1511">
        <v>43313</v>
      </c>
      <c r="B61888" s="1517" t="s">
        <v>11652</v>
      </c>
      <c r="C61888" s="1517" t="s">
        <v>11617</v>
      </c>
      <c r="D61888" s="1519" t="s">
        <v>6226</v>
      </c>
    </row>
    <row r="61889" spans="1:4" hidden="1">
      <c r="A61889" s="1511">
        <v>43313</v>
      </c>
      <c r="B61889" s="1517" t="s">
        <v>11652</v>
      </c>
      <c r="C61889" s="1517" t="s">
        <v>11618</v>
      </c>
      <c r="D61889" s="1519" t="s">
        <v>6226</v>
      </c>
    </row>
    <row r="61890" spans="1:4" hidden="1">
      <c r="A61890" s="1511">
        <v>43313</v>
      </c>
      <c r="B61890" s="1517" t="s">
        <v>11652</v>
      </c>
      <c r="C61890" s="1517" t="s">
        <v>11619</v>
      </c>
      <c r="D61890" s="1519">
        <v>1.8155373492531828</v>
      </c>
    </row>
    <row r="61891" spans="1:4" hidden="1">
      <c r="A61891" s="1511">
        <v>43313</v>
      </c>
      <c r="B61891" s="1517" t="s">
        <v>11652</v>
      </c>
      <c r="C61891" s="1517" t="s">
        <v>11620</v>
      </c>
      <c r="D61891" s="1519" t="s">
        <v>6226</v>
      </c>
    </row>
    <row r="61892" spans="1:4" hidden="1">
      <c r="A61892" s="1511">
        <v>43313</v>
      </c>
      <c r="B61892" s="1517" t="s">
        <v>11652</v>
      </c>
      <c r="C61892" s="1517" t="s">
        <v>11621</v>
      </c>
      <c r="D61892" s="1519" t="s">
        <v>6226</v>
      </c>
    </row>
    <row r="61893" spans="1:4" hidden="1">
      <c r="A61893" s="1511">
        <v>43344</v>
      </c>
      <c r="B61893" s="1517" t="s">
        <v>11652</v>
      </c>
      <c r="C61893" s="1517" t="s">
        <v>11595</v>
      </c>
      <c r="D61893" s="1519" t="s">
        <v>6226</v>
      </c>
    </row>
    <row r="61894" spans="1:4" hidden="1">
      <c r="A61894" s="1511">
        <v>43344</v>
      </c>
      <c r="B61894" s="1517" t="s">
        <v>11652</v>
      </c>
      <c r="C61894" s="1517" t="s">
        <v>11596</v>
      </c>
      <c r="D61894" s="1519" t="s">
        <v>6226</v>
      </c>
    </row>
    <row r="61895" spans="1:4" hidden="1">
      <c r="A61895" s="1511">
        <v>43344</v>
      </c>
      <c r="B61895" s="1517" t="s">
        <v>11652</v>
      </c>
      <c r="C61895" s="1517" t="s">
        <v>11597</v>
      </c>
      <c r="D61895" s="1519" t="s">
        <v>6226</v>
      </c>
    </row>
    <row r="61896" spans="1:4" hidden="1">
      <c r="A61896" s="1511">
        <v>43344</v>
      </c>
      <c r="B61896" s="1517" t="s">
        <v>11652</v>
      </c>
      <c r="C61896" s="1517" t="s">
        <v>11598</v>
      </c>
      <c r="D61896" s="1519" t="s">
        <v>6226</v>
      </c>
    </row>
    <row r="61897" spans="1:4" hidden="1">
      <c r="A61897" s="1511">
        <v>43344</v>
      </c>
      <c r="B61897" s="1517" t="s">
        <v>11652</v>
      </c>
      <c r="C61897" s="1517" t="s">
        <v>11599</v>
      </c>
      <c r="D61897" s="1519" t="s">
        <v>6226</v>
      </c>
    </row>
    <row r="61898" spans="1:4" hidden="1">
      <c r="A61898" s="1511">
        <v>43344</v>
      </c>
      <c r="B61898" s="1517" t="s">
        <v>11652</v>
      </c>
      <c r="C61898" s="1517" t="s">
        <v>11600</v>
      </c>
      <c r="D61898" s="1519">
        <v>1.698294116021307</v>
      </c>
    </row>
    <row r="61899" spans="1:4" hidden="1">
      <c r="A61899" s="1511">
        <v>43344</v>
      </c>
      <c r="B61899" s="1517" t="s">
        <v>11652</v>
      </c>
      <c r="C61899" s="1517" t="s">
        <v>11601</v>
      </c>
      <c r="D61899" s="1519" t="s">
        <v>6226</v>
      </c>
    </row>
    <row r="61900" spans="1:4" hidden="1">
      <c r="A61900" s="1511">
        <v>43344</v>
      </c>
      <c r="B61900" s="1517" t="s">
        <v>11652</v>
      </c>
      <c r="C61900" s="1517" t="s">
        <v>11602</v>
      </c>
      <c r="D61900" s="1519" t="s">
        <v>6226</v>
      </c>
    </row>
    <row r="61901" spans="1:4" hidden="1">
      <c r="A61901" s="1511">
        <v>43344</v>
      </c>
      <c r="B61901" s="1517" t="s">
        <v>11652</v>
      </c>
      <c r="C61901" s="1517" t="s">
        <v>11603</v>
      </c>
      <c r="D61901" s="1519">
        <v>1.8091767297242234</v>
      </c>
    </row>
    <row r="61902" spans="1:4" hidden="1">
      <c r="A61902" s="1511">
        <v>43344</v>
      </c>
      <c r="B61902" s="1517" t="s">
        <v>11652</v>
      </c>
      <c r="C61902" s="1517" t="s">
        <v>11604</v>
      </c>
      <c r="D61902" s="1519" t="s">
        <v>6226</v>
      </c>
    </row>
    <row r="61903" spans="1:4" hidden="1">
      <c r="A61903" s="1511">
        <v>43344</v>
      </c>
      <c r="B61903" s="1517" t="s">
        <v>11652</v>
      </c>
      <c r="C61903" s="1517" t="s">
        <v>11605</v>
      </c>
      <c r="D61903" s="1519">
        <v>2.0518540139118393</v>
      </c>
    </row>
    <row r="61904" spans="1:4" hidden="1">
      <c r="A61904" s="1511">
        <v>43344</v>
      </c>
      <c r="B61904" s="1517" t="s">
        <v>11652</v>
      </c>
      <c r="C61904" s="1517" t="s">
        <v>11606</v>
      </c>
      <c r="D61904" s="1519" t="s">
        <v>6226</v>
      </c>
    </row>
    <row r="61905" spans="1:4" hidden="1">
      <c r="A61905" s="1511">
        <v>43344</v>
      </c>
      <c r="B61905" s="1517" t="s">
        <v>11652</v>
      </c>
      <c r="C61905" s="1517" t="s">
        <v>11607</v>
      </c>
      <c r="D61905" s="1519">
        <v>1.6654703996948184</v>
      </c>
    </row>
    <row r="61906" spans="1:4" hidden="1">
      <c r="A61906" s="1511">
        <v>43344</v>
      </c>
      <c r="B61906" s="1517" t="s">
        <v>11652</v>
      </c>
      <c r="C61906" s="1517" t="s">
        <v>11608</v>
      </c>
      <c r="D61906" s="1519" t="s">
        <v>6226</v>
      </c>
    </row>
    <row r="61907" spans="1:4" hidden="1">
      <c r="A61907" s="1511">
        <v>43344</v>
      </c>
      <c r="B61907" s="1517" t="s">
        <v>11652</v>
      </c>
      <c r="C61907" s="1517" t="s">
        <v>11609</v>
      </c>
      <c r="D61907" s="1519" t="s">
        <v>6226</v>
      </c>
    </row>
    <row r="61908" spans="1:4" hidden="1">
      <c r="A61908" s="1511">
        <v>43344</v>
      </c>
      <c r="B61908" s="1517" t="s">
        <v>11652</v>
      </c>
      <c r="C61908" s="1517" t="s">
        <v>11610</v>
      </c>
      <c r="D61908" s="1519">
        <v>1.7405476598033653</v>
      </c>
    </row>
    <row r="61909" spans="1:4" hidden="1">
      <c r="A61909" s="1511">
        <v>43344</v>
      </c>
      <c r="B61909" s="1517" t="s">
        <v>11652</v>
      </c>
      <c r="C61909" s="1517" t="s">
        <v>11611</v>
      </c>
      <c r="D61909" s="1519" t="s">
        <v>6226</v>
      </c>
    </row>
    <row r="61910" spans="1:4" hidden="1">
      <c r="A61910" s="1511">
        <v>43344</v>
      </c>
      <c r="B61910" s="1517" t="s">
        <v>11652</v>
      </c>
      <c r="C61910" s="1517" t="s">
        <v>11612</v>
      </c>
      <c r="D61910" s="1519" t="s">
        <v>6226</v>
      </c>
    </row>
    <row r="61911" spans="1:4" hidden="1">
      <c r="A61911" s="1511">
        <v>43344</v>
      </c>
      <c r="B61911" s="1517" t="s">
        <v>11652</v>
      </c>
      <c r="C61911" s="1517" t="s">
        <v>11613</v>
      </c>
      <c r="D61911" s="1519" t="s">
        <v>6226</v>
      </c>
    </row>
    <row r="61912" spans="1:4" hidden="1">
      <c r="A61912" s="1511">
        <v>43344</v>
      </c>
      <c r="B61912" s="1517" t="s">
        <v>11652</v>
      </c>
      <c r="C61912" s="1517" t="s">
        <v>11614</v>
      </c>
      <c r="D61912" s="1519" t="s">
        <v>6226</v>
      </c>
    </row>
    <row r="61913" spans="1:4" hidden="1">
      <c r="A61913" s="1511">
        <v>43344</v>
      </c>
      <c r="B61913" s="1517" t="s">
        <v>11652</v>
      </c>
      <c r="C61913" s="1517" t="s">
        <v>11615</v>
      </c>
      <c r="D61913" s="1519">
        <v>1.5198031330862751</v>
      </c>
    </row>
    <row r="61914" spans="1:4" hidden="1">
      <c r="A61914" s="1511">
        <v>43344</v>
      </c>
      <c r="B61914" s="1517" t="s">
        <v>11652</v>
      </c>
      <c r="C61914" s="1517" t="s">
        <v>11616</v>
      </c>
      <c r="D61914" s="1519" t="s">
        <v>6226</v>
      </c>
    </row>
    <row r="61915" spans="1:4" hidden="1">
      <c r="A61915" s="1511">
        <v>43344</v>
      </c>
      <c r="B61915" s="1517" t="s">
        <v>11652</v>
      </c>
      <c r="C61915" s="1517" t="s">
        <v>11617</v>
      </c>
      <c r="D61915" s="1519" t="s">
        <v>6226</v>
      </c>
    </row>
    <row r="61916" spans="1:4" hidden="1">
      <c r="A61916" s="1511">
        <v>43344</v>
      </c>
      <c r="B61916" s="1517" t="s">
        <v>11652</v>
      </c>
      <c r="C61916" s="1517" t="s">
        <v>11618</v>
      </c>
      <c r="D61916" s="1519" t="s">
        <v>6226</v>
      </c>
    </row>
    <row r="61917" spans="1:4" hidden="1">
      <c r="A61917" s="1511">
        <v>43344</v>
      </c>
      <c r="B61917" s="1517" t="s">
        <v>11652</v>
      </c>
      <c r="C61917" s="1517" t="s">
        <v>11619</v>
      </c>
      <c r="D61917" s="1519">
        <v>1.8119551563487841</v>
      </c>
    </row>
    <row r="61918" spans="1:4" hidden="1">
      <c r="A61918" s="1511">
        <v>43344</v>
      </c>
      <c r="B61918" s="1517" t="s">
        <v>11652</v>
      </c>
      <c r="C61918" s="1517" t="s">
        <v>11620</v>
      </c>
      <c r="D61918" s="1519" t="s">
        <v>6226</v>
      </c>
    </row>
    <row r="61919" spans="1:4" hidden="1">
      <c r="A61919" s="1511">
        <v>43344</v>
      </c>
      <c r="B61919" s="1517" t="s">
        <v>11652</v>
      </c>
      <c r="C61919" s="1517" t="s">
        <v>11621</v>
      </c>
      <c r="D61919" s="1519" t="s">
        <v>6226</v>
      </c>
    </row>
    <row r="61920" spans="1:4" hidden="1">
      <c r="A61920" s="1511">
        <v>43374</v>
      </c>
      <c r="B61920" s="1517" t="s">
        <v>11652</v>
      </c>
      <c r="C61920" s="1517" t="s">
        <v>11595</v>
      </c>
      <c r="D61920" s="1519" t="s">
        <v>6226</v>
      </c>
    </row>
    <row r="61921" spans="1:4" hidden="1">
      <c r="A61921" s="1511">
        <v>43374</v>
      </c>
      <c r="B61921" s="1517" t="s">
        <v>11652</v>
      </c>
      <c r="C61921" s="1517" t="s">
        <v>11596</v>
      </c>
      <c r="D61921" s="1519" t="s">
        <v>6226</v>
      </c>
    </row>
    <row r="61922" spans="1:4" hidden="1">
      <c r="A61922" s="1511">
        <v>43374</v>
      </c>
      <c r="B61922" s="1517" t="s">
        <v>11652</v>
      </c>
      <c r="C61922" s="1517" t="s">
        <v>11597</v>
      </c>
      <c r="D61922" s="1519" t="s">
        <v>6226</v>
      </c>
    </row>
    <row r="61923" spans="1:4" hidden="1">
      <c r="A61923" s="1511">
        <v>43374</v>
      </c>
      <c r="B61923" s="1517" t="s">
        <v>11652</v>
      </c>
      <c r="C61923" s="1517" t="s">
        <v>11598</v>
      </c>
      <c r="D61923" s="1519" t="s">
        <v>6226</v>
      </c>
    </row>
    <row r="61924" spans="1:4" hidden="1">
      <c r="A61924" s="1511">
        <v>43374</v>
      </c>
      <c r="B61924" s="1517" t="s">
        <v>11652</v>
      </c>
      <c r="C61924" s="1517" t="s">
        <v>11599</v>
      </c>
      <c r="D61924" s="1519" t="s">
        <v>6226</v>
      </c>
    </row>
    <row r="61925" spans="1:4" hidden="1">
      <c r="A61925" s="1511">
        <v>43374</v>
      </c>
      <c r="B61925" s="1517" t="s">
        <v>11652</v>
      </c>
      <c r="C61925" s="1517" t="s">
        <v>11600</v>
      </c>
      <c r="D61925" s="1519">
        <v>1.7262322266125585</v>
      </c>
    </row>
    <row r="61926" spans="1:4" hidden="1">
      <c r="A61926" s="1511">
        <v>43374</v>
      </c>
      <c r="B61926" s="1517" t="s">
        <v>11652</v>
      </c>
      <c r="C61926" s="1517" t="s">
        <v>11601</v>
      </c>
      <c r="D61926" s="1519" t="s">
        <v>6226</v>
      </c>
    </row>
    <row r="61927" spans="1:4" hidden="1">
      <c r="A61927" s="1511">
        <v>43374</v>
      </c>
      <c r="B61927" s="1517" t="s">
        <v>11652</v>
      </c>
      <c r="C61927" s="1517" t="s">
        <v>11602</v>
      </c>
      <c r="D61927" s="1519" t="s">
        <v>6226</v>
      </c>
    </row>
    <row r="61928" spans="1:4" hidden="1">
      <c r="A61928" s="1511">
        <v>43374</v>
      </c>
      <c r="B61928" s="1517" t="s">
        <v>11652</v>
      </c>
      <c r="C61928" s="1517" t="s">
        <v>11603</v>
      </c>
      <c r="D61928" s="1519">
        <v>1.4772885016214525</v>
      </c>
    </row>
    <row r="61929" spans="1:4" hidden="1">
      <c r="A61929" s="1511">
        <v>43374</v>
      </c>
      <c r="B61929" s="1517" t="s">
        <v>11652</v>
      </c>
      <c r="C61929" s="1517" t="s">
        <v>11604</v>
      </c>
      <c r="D61929" s="1519" t="s">
        <v>6226</v>
      </c>
    </row>
    <row r="61930" spans="1:4" hidden="1">
      <c r="A61930" s="1511">
        <v>43374</v>
      </c>
      <c r="B61930" s="1517" t="s">
        <v>11652</v>
      </c>
      <c r="C61930" s="1517" t="s">
        <v>11605</v>
      </c>
      <c r="D61930" s="1519">
        <v>2.0722475698997327</v>
      </c>
    </row>
    <row r="61931" spans="1:4" hidden="1">
      <c r="A61931" s="1511">
        <v>43374</v>
      </c>
      <c r="B61931" s="1517" t="s">
        <v>11652</v>
      </c>
      <c r="C61931" s="1517" t="s">
        <v>11606</v>
      </c>
      <c r="D61931" s="1519" t="s">
        <v>6226</v>
      </c>
    </row>
    <row r="61932" spans="1:4" hidden="1">
      <c r="A61932" s="1511">
        <v>43374</v>
      </c>
      <c r="B61932" s="1517" t="s">
        <v>11652</v>
      </c>
      <c r="C61932" s="1517" t="s">
        <v>11607</v>
      </c>
      <c r="D61932" s="1519">
        <v>1.7163124090132758</v>
      </c>
    </row>
    <row r="61933" spans="1:4" hidden="1">
      <c r="A61933" s="1511">
        <v>43374</v>
      </c>
      <c r="B61933" s="1517" t="s">
        <v>11652</v>
      </c>
      <c r="C61933" s="1517" t="s">
        <v>11608</v>
      </c>
      <c r="D61933" s="1519" t="s">
        <v>6226</v>
      </c>
    </row>
    <row r="61934" spans="1:4" hidden="1">
      <c r="A61934" s="1511">
        <v>43374</v>
      </c>
      <c r="B61934" s="1517" t="s">
        <v>11652</v>
      </c>
      <c r="C61934" s="1517" t="s">
        <v>11609</v>
      </c>
      <c r="D61934" s="1519" t="s">
        <v>6226</v>
      </c>
    </row>
    <row r="61935" spans="1:4" hidden="1">
      <c r="A61935" s="1511">
        <v>43374</v>
      </c>
      <c r="B61935" s="1517" t="s">
        <v>11652</v>
      </c>
      <c r="C61935" s="1517" t="s">
        <v>11610</v>
      </c>
      <c r="D61935" s="1519">
        <v>1.8452036524143041</v>
      </c>
    </row>
    <row r="61936" spans="1:4" hidden="1">
      <c r="A61936" s="1511">
        <v>43374</v>
      </c>
      <c r="B61936" s="1517" t="s">
        <v>11652</v>
      </c>
      <c r="C61936" s="1517" t="s">
        <v>11611</v>
      </c>
      <c r="D61936" s="1519" t="s">
        <v>6226</v>
      </c>
    </row>
    <row r="61937" spans="1:4" hidden="1">
      <c r="A61937" s="1511">
        <v>43374</v>
      </c>
      <c r="B61937" s="1517" t="s">
        <v>11652</v>
      </c>
      <c r="C61937" s="1517" t="s">
        <v>11612</v>
      </c>
      <c r="D61937" s="1519" t="s">
        <v>6226</v>
      </c>
    </row>
    <row r="61938" spans="1:4" hidden="1">
      <c r="A61938" s="1511">
        <v>43374</v>
      </c>
      <c r="B61938" s="1517" t="s">
        <v>11652</v>
      </c>
      <c r="C61938" s="1517" t="s">
        <v>11613</v>
      </c>
      <c r="D61938" s="1519">
        <v>2.3057101529491297</v>
      </c>
    </row>
    <row r="61939" spans="1:4" hidden="1">
      <c r="A61939" s="1511">
        <v>43374</v>
      </c>
      <c r="B61939" s="1517" t="s">
        <v>11652</v>
      </c>
      <c r="C61939" s="1517" t="s">
        <v>11614</v>
      </c>
      <c r="D61939" s="1519" t="s">
        <v>6226</v>
      </c>
    </row>
    <row r="61940" spans="1:4" hidden="1">
      <c r="A61940" s="1511">
        <v>43374</v>
      </c>
      <c r="B61940" s="1517" t="s">
        <v>11652</v>
      </c>
      <c r="C61940" s="1517" t="s">
        <v>11615</v>
      </c>
      <c r="D61940" s="1519" t="s">
        <v>6226</v>
      </c>
    </row>
    <row r="61941" spans="1:4" hidden="1">
      <c r="A61941" s="1511">
        <v>43374</v>
      </c>
      <c r="B61941" s="1517" t="s">
        <v>11652</v>
      </c>
      <c r="C61941" s="1517" t="s">
        <v>11616</v>
      </c>
      <c r="D61941" s="1519" t="s">
        <v>6226</v>
      </c>
    </row>
    <row r="61942" spans="1:4" hidden="1">
      <c r="A61942" s="1511">
        <v>43374</v>
      </c>
      <c r="B61942" s="1517" t="s">
        <v>11652</v>
      </c>
      <c r="C61942" s="1517" t="s">
        <v>11617</v>
      </c>
      <c r="D61942" s="1519" t="s">
        <v>6226</v>
      </c>
    </row>
    <row r="61943" spans="1:4" hidden="1">
      <c r="A61943" s="1511">
        <v>43374</v>
      </c>
      <c r="B61943" s="1517" t="s">
        <v>11652</v>
      </c>
      <c r="C61943" s="1517" t="s">
        <v>11618</v>
      </c>
      <c r="D61943" s="1519" t="s">
        <v>6226</v>
      </c>
    </row>
    <row r="61944" spans="1:4" hidden="1">
      <c r="A61944" s="1511">
        <v>43374</v>
      </c>
      <c r="B61944" s="1517" t="s">
        <v>11652</v>
      </c>
      <c r="C61944" s="1517" t="s">
        <v>11619</v>
      </c>
      <c r="D61944" s="1519">
        <v>1.8179688349497674</v>
      </c>
    </row>
    <row r="61945" spans="1:4" hidden="1">
      <c r="A61945" s="1511">
        <v>43374</v>
      </c>
      <c r="B61945" s="1517" t="s">
        <v>11652</v>
      </c>
      <c r="C61945" s="1517" t="s">
        <v>11620</v>
      </c>
      <c r="D61945" s="1519" t="s">
        <v>6226</v>
      </c>
    </row>
    <row r="61946" spans="1:4" hidden="1">
      <c r="A61946" s="1511">
        <v>43374</v>
      </c>
      <c r="B61946" s="1517" t="s">
        <v>11652</v>
      </c>
      <c r="C61946" s="1517" t="s">
        <v>11621</v>
      </c>
      <c r="D61946" s="1519" t="s">
        <v>6226</v>
      </c>
    </row>
    <row r="61947" spans="1:4" hidden="1">
      <c r="A61947" s="1511">
        <v>43405</v>
      </c>
      <c r="B61947" s="1517" t="s">
        <v>11652</v>
      </c>
      <c r="C61947" s="1517" t="s">
        <v>11595</v>
      </c>
      <c r="D61947" s="1519" t="s">
        <v>6226</v>
      </c>
    </row>
    <row r="61948" spans="1:4" hidden="1">
      <c r="A61948" s="1511">
        <v>43405</v>
      </c>
      <c r="B61948" s="1517" t="s">
        <v>11652</v>
      </c>
      <c r="C61948" s="1517" t="s">
        <v>11596</v>
      </c>
      <c r="D61948" s="1519" t="s">
        <v>6226</v>
      </c>
    </row>
    <row r="61949" spans="1:4" hidden="1">
      <c r="A61949" s="1511">
        <v>43405</v>
      </c>
      <c r="B61949" s="1517" t="s">
        <v>11652</v>
      </c>
      <c r="C61949" s="1517" t="s">
        <v>11597</v>
      </c>
      <c r="D61949" s="1519" t="s">
        <v>6226</v>
      </c>
    </row>
    <row r="61950" spans="1:4" hidden="1">
      <c r="A61950" s="1511">
        <v>43405</v>
      </c>
      <c r="B61950" s="1517" t="s">
        <v>11652</v>
      </c>
      <c r="C61950" s="1517" t="s">
        <v>11598</v>
      </c>
      <c r="D61950" s="1519" t="s">
        <v>6226</v>
      </c>
    </row>
    <row r="61951" spans="1:4" hidden="1">
      <c r="A61951" s="1511">
        <v>43405</v>
      </c>
      <c r="B61951" s="1517" t="s">
        <v>11652</v>
      </c>
      <c r="C61951" s="1517" t="s">
        <v>11599</v>
      </c>
      <c r="D61951" s="1519">
        <v>1.7854479318254692</v>
      </c>
    </row>
    <row r="61952" spans="1:4" hidden="1">
      <c r="A61952" s="1511">
        <v>43405</v>
      </c>
      <c r="B61952" s="1517" t="s">
        <v>11652</v>
      </c>
      <c r="C61952" s="1517" t="s">
        <v>11600</v>
      </c>
      <c r="D61952" s="1519">
        <v>1.8813212489643945</v>
      </c>
    </row>
    <row r="61953" spans="1:4" hidden="1">
      <c r="A61953" s="1511">
        <v>43405</v>
      </c>
      <c r="B61953" s="1517" t="s">
        <v>11652</v>
      </c>
      <c r="C61953" s="1517" t="s">
        <v>11601</v>
      </c>
      <c r="D61953" s="1519" t="s">
        <v>6226</v>
      </c>
    </row>
    <row r="61954" spans="1:4" hidden="1">
      <c r="A61954" s="1511">
        <v>43405</v>
      </c>
      <c r="B61954" s="1517" t="s">
        <v>11652</v>
      </c>
      <c r="C61954" s="1517" t="s">
        <v>11602</v>
      </c>
      <c r="D61954" s="1519" t="s">
        <v>6226</v>
      </c>
    </row>
    <row r="61955" spans="1:4" hidden="1">
      <c r="A61955" s="1511">
        <v>43405</v>
      </c>
      <c r="B61955" s="1517" t="s">
        <v>11652</v>
      </c>
      <c r="C61955" s="1517" t="s">
        <v>11603</v>
      </c>
      <c r="D61955" s="1519">
        <v>2.2043785082945151</v>
      </c>
    </row>
    <row r="61956" spans="1:4" hidden="1">
      <c r="A61956" s="1511">
        <v>43405</v>
      </c>
      <c r="B61956" s="1517" t="s">
        <v>11652</v>
      </c>
      <c r="C61956" s="1517" t="s">
        <v>11604</v>
      </c>
      <c r="D61956" s="1519" t="s">
        <v>6226</v>
      </c>
    </row>
    <row r="61957" spans="1:4" hidden="1">
      <c r="A61957" s="1511">
        <v>43405</v>
      </c>
      <c r="B61957" s="1517" t="s">
        <v>11652</v>
      </c>
      <c r="C61957" s="1517" t="s">
        <v>11605</v>
      </c>
      <c r="D61957" s="1519">
        <v>2.2562112681064694</v>
      </c>
    </row>
    <row r="61958" spans="1:4" hidden="1">
      <c r="A61958" s="1511">
        <v>43405</v>
      </c>
      <c r="B61958" s="1517" t="s">
        <v>11652</v>
      </c>
      <c r="C61958" s="1517" t="s">
        <v>11606</v>
      </c>
      <c r="D61958" s="1519" t="s">
        <v>6226</v>
      </c>
    </row>
    <row r="61959" spans="1:4" hidden="1">
      <c r="A61959" s="1511">
        <v>43405</v>
      </c>
      <c r="B61959" s="1517" t="s">
        <v>11652</v>
      </c>
      <c r="C61959" s="1517" t="s">
        <v>11607</v>
      </c>
      <c r="D61959" s="1519">
        <v>1.9333726559593887</v>
      </c>
    </row>
    <row r="61960" spans="1:4" hidden="1">
      <c r="A61960" s="1511">
        <v>43405</v>
      </c>
      <c r="B61960" s="1517" t="s">
        <v>11652</v>
      </c>
      <c r="C61960" s="1517" t="s">
        <v>11608</v>
      </c>
      <c r="D61960" s="1519" t="s">
        <v>6226</v>
      </c>
    </row>
    <row r="61961" spans="1:4" hidden="1">
      <c r="A61961" s="1511">
        <v>43405</v>
      </c>
      <c r="B61961" s="1517" t="s">
        <v>11652</v>
      </c>
      <c r="C61961" s="1517" t="s">
        <v>11609</v>
      </c>
      <c r="D61961" s="1519" t="s">
        <v>6226</v>
      </c>
    </row>
    <row r="61962" spans="1:4" hidden="1">
      <c r="A61962" s="1511">
        <v>43405</v>
      </c>
      <c r="B61962" s="1517" t="s">
        <v>11652</v>
      </c>
      <c r="C61962" s="1517" t="s">
        <v>11610</v>
      </c>
      <c r="D61962" s="1519">
        <v>1.9715118087815326</v>
      </c>
    </row>
    <row r="61963" spans="1:4" hidden="1">
      <c r="A61963" s="1511">
        <v>43405</v>
      </c>
      <c r="B61963" s="1517" t="s">
        <v>11652</v>
      </c>
      <c r="C61963" s="1517" t="s">
        <v>11611</v>
      </c>
      <c r="D61963" s="1519" t="s">
        <v>6226</v>
      </c>
    </row>
    <row r="61964" spans="1:4" hidden="1">
      <c r="A61964" s="1511">
        <v>43405</v>
      </c>
      <c r="B61964" s="1517" t="s">
        <v>11652</v>
      </c>
      <c r="C61964" s="1517" t="s">
        <v>11612</v>
      </c>
      <c r="D61964" s="1519" t="s">
        <v>6226</v>
      </c>
    </row>
    <row r="61965" spans="1:4" hidden="1">
      <c r="A61965" s="1511">
        <v>43405</v>
      </c>
      <c r="B61965" s="1517" t="s">
        <v>11652</v>
      </c>
      <c r="C61965" s="1517" t="s">
        <v>11613</v>
      </c>
      <c r="D61965" s="1519" t="s">
        <v>6226</v>
      </c>
    </row>
    <row r="61966" spans="1:4" hidden="1">
      <c r="A61966" s="1511">
        <v>43405</v>
      </c>
      <c r="B61966" s="1517" t="s">
        <v>11652</v>
      </c>
      <c r="C61966" s="1517" t="s">
        <v>11614</v>
      </c>
      <c r="D61966" s="1519" t="s">
        <v>6226</v>
      </c>
    </row>
    <row r="61967" spans="1:4" hidden="1">
      <c r="A61967" s="1511">
        <v>43405</v>
      </c>
      <c r="B61967" s="1517" t="s">
        <v>11652</v>
      </c>
      <c r="C61967" s="1517" t="s">
        <v>11615</v>
      </c>
      <c r="D61967" s="1519">
        <v>1.8388164453104974</v>
      </c>
    </row>
    <row r="61968" spans="1:4" hidden="1">
      <c r="A61968" s="1511">
        <v>43405</v>
      </c>
      <c r="B61968" s="1517" t="s">
        <v>11652</v>
      </c>
      <c r="C61968" s="1517" t="s">
        <v>11616</v>
      </c>
      <c r="D61968" s="1519" t="s">
        <v>6226</v>
      </c>
    </row>
    <row r="61969" spans="1:4" hidden="1">
      <c r="A61969" s="1511">
        <v>43405</v>
      </c>
      <c r="B61969" s="1517" t="s">
        <v>11652</v>
      </c>
      <c r="C61969" s="1517" t="s">
        <v>11617</v>
      </c>
      <c r="D61969" s="1519" t="s">
        <v>6226</v>
      </c>
    </row>
    <row r="61970" spans="1:4" hidden="1">
      <c r="A61970" s="1511">
        <v>43405</v>
      </c>
      <c r="B61970" s="1517" t="s">
        <v>11652</v>
      </c>
      <c r="C61970" s="1517" t="s">
        <v>11618</v>
      </c>
      <c r="D61970" s="1519" t="s">
        <v>6226</v>
      </c>
    </row>
    <row r="61971" spans="1:4" hidden="1">
      <c r="A61971" s="1511">
        <v>43405</v>
      </c>
      <c r="B61971" s="1517" t="s">
        <v>11652</v>
      </c>
      <c r="C61971" s="1517" t="s">
        <v>11619</v>
      </c>
      <c r="D61971" s="1519">
        <v>2.0478714039792596</v>
      </c>
    </row>
    <row r="61972" spans="1:4" hidden="1">
      <c r="A61972" s="1511">
        <v>43405</v>
      </c>
      <c r="B61972" s="1517" t="s">
        <v>11652</v>
      </c>
      <c r="C61972" s="1517" t="s">
        <v>11620</v>
      </c>
      <c r="D61972" s="1519" t="s">
        <v>6226</v>
      </c>
    </row>
    <row r="61973" spans="1:4" hidden="1">
      <c r="A61973" s="1511">
        <v>43405</v>
      </c>
      <c r="B61973" s="1517" t="s">
        <v>11652</v>
      </c>
      <c r="C61973" s="1517" t="s">
        <v>11621</v>
      </c>
      <c r="D61973" s="1519" t="s">
        <v>6226</v>
      </c>
    </row>
    <row r="61974" spans="1:4" hidden="1">
      <c r="A61974" s="1511">
        <v>43435</v>
      </c>
      <c r="B61974" s="1517" t="s">
        <v>11652</v>
      </c>
      <c r="C61974" s="1517" t="s">
        <v>11595</v>
      </c>
      <c r="D61974" s="1519" t="s">
        <v>6226</v>
      </c>
    </row>
    <row r="61975" spans="1:4" hidden="1">
      <c r="A61975" s="1511">
        <v>43435</v>
      </c>
      <c r="B61975" s="1517" t="s">
        <v>11652</v>
      </c>
      <c r="C61975" s="1517" t="s">
        <v>11596</v>
      </c>
      <c r="D61975" s="1519" t="s">
        <v>6226</v>
      </c>
    </row>
    <row r="61976" spans="1:4" hidden="1">
      <c r="A61976" s="1511">
        <v>43435</v>
      </c>
      <c r="B61976" s="1517" t="s">
        <v>11652</v>
      </c>
      <c r="C61976" s="1517" t="s">
        <v>11597</v>
      </c>
      <c r="D61976" s="1519" t="s">
        <v>6226</v>
      </c>
    </row>
    <row r="61977" spans="1:4" hidden="1">
      <c r="A61977" s="1511">
        <v>43435</v>
      </c>
      <c r="B61977" s="1517" t="s">
        <v>11652</v>
      </c>
      <c r="C61977" s="1517" t="s">
        <v>11598</v>
      </c>
      <c r="D61977" s="1519" t="s">
        <v>6226</v>
      </c>
    </row>
    <row r="61978" spans="1:4" hidden="1">
      <c r="A61978" s="1511">
        <v>43435</v>
      </c>
      <c r="B61978" s="1517" t="s">
        <v>11652</v>
      </c>
      <c r="C61978" s="1517" t="s">
        <v>11599</v>
      </c>
      <c r="D61978" s="1519" t="s">
        <v>6226</v>
      </c>
    </row>
    <row r="61979" spans="1:4" hidden="1">
      <c r="A61979" s="1511">
        <v>43435</v>
      </c>
      <c r="B61979" s="1517" t="s">
        <v>11652</v>
      </c>
      <c r="C61979" s="1517" t="s">
        <v>11600</v>
      </c>
      <c r="D61979" s="1519">
        <v>1.8432666006695637</v>
      </c>
    </row>
    <row r="61980" spans="1:4" hidden="1">
      <c r="A61980" s="1511">
        <v>43435</v>
      </c>
      <c r="B61980" s="1517" t="s">
        <v>11652</v>
      </c>
      <c r="C61980" s="1517" t="s">
        <v>11601</v>
      </c>
      <c r="D61980" s="1519" t="s">
        <v>6226</v>
      </c>
    </row>
    <row r="61981" spans="1:4" hidden="1">
      <c r="A61981" s="1511">
        <v>43435</v>
      </c>
      <c r="B61981" s="1517" t="s">
        <v>11652</v>
      </c>
      <c r="C61981" s="1517" t="s">
        <v>11602</v>
      </c>
      <c r="D61981" s="1519" t="s">
        <v>6226</v>
      </c>
    </row>
    <row r="61982" spans="1:4" hidden="1">
      <c r="A61982" s="1511">
        <v>43435</v>
      </c>
      <c r="B61982" s="1517" t="s">
        <v>11652</v>
      </c>
      <c r="C61982" s="1517" t="s">
        <v>11603</v>
      </c>
      <c r="D61982" s="1519">
        <v>1.8170286643690121</v>
      </c>
    </row>
    <row r="61983" spans="1:4" hidden="1">
      <c r="A61983" s="1511">
        <v>43435</v>
      </c>
      <c r="B61983" s="1517" t="s">
        <v>11652</v>
      </c>
      <c r="C61983" s="1517" t="s">
        <v>11604</v>
      </c>
      <c r="D61983" s="1519" t="s">
        <v>6226</v>
      </c>
    </row>
    <row r="61984" spans="1:4" hidden="1">
      <c r="A61984" s="1511">
        <v>43435</v>
      </c>
      <c r="B61984" s="1517" t="s">
        <v>11652</v>
      </c>
      <c r="C61984" s="1517" t="s">
        <v>11605</v>
      </c>
      <c r="D61984" s="1519">
        <v>2.439733327207668</v>
      </c>
    </row>
    <row r="61985" spans="1:4" hidden="1">
      <c r="A61985" s="1511">
        <v>43435</v>
      </c>
      <c r="B61985" s="1517" t="s">
        <v>11652</v>
      </c>
      <c r="C61985" s="1517" t="s">
        <v>11606</v>
      </c>
      <c r="D61985" s="1519" t="s">
        <v>6226</v>
      </c>
    </row>
    <row r="61986" spans="1:4" hidden="1">
      <c r="A61986" s="1511">
        <v>43435</v>
      </c>
      <c r="B61986" s="1517" t="s">
        <v>11652</v>
      </c>
      <c r="C61986" s="1517" t="s">
        <v>11607</v>
      </c>
      <c r="D61986" s="1519">
        <v>1.8643511544331315</v>
      </c>
    </row>
    <row r="61987" spans="1:4" hidden="1">
      <c r="A61987" s="1511">
        <v>43435</v>
      </c>
      <c r="B61987" s="1517" t="s">
        <v>11652</v>
      </c>
      <c r="C61987" s="1517" t="s">
        <v>11608</v>
      </c>
      <c r="D61987" s="1519" t="s">
        <v>6226</v>
      </c>
    </row>
    <row r="61988" spans="1:4" hidden="1">
      <c r="A61988" s="1511">
        <v>43435</v>
      </c>
      <c r="B61988" s="1517" t="s">
        <v>11652</v>
      </c>
      <c r="C61988" s="1517" t="s">
        <v>11609</v>
      </c>
      <c r="D61988" s="1519" t="s">
        <v>6226</v>
      </c>
    </row>
    <row r="61989" spans="1:4" hidden="1">
      <c r="A61989" s="1511">
        <v>43435</v>
      </c>
      <c r="B61989" s="1517" t="s">
        <v>11652</v>
      </c>
      <c r="C61989" s="1517" t="s">
        <v>11610</v>
      </c>
      <c r="D61989" s="1519">
        <v>1.8852045287212822</v>
      </c>
    </row>
    <row r="61990" spans="1:4" hidden="1">
      <c r="A61990" s="1511">
        <v>43435</v>
      </c>
      <c r="B61990" s="1517" t="s">
        <v>11652</v>
      </c>
      <c r="C61990" s="1517" t="s">
        <v>11611</v>
      </c>
      <c r="D61990" s="1519" t="s">
        <v>6226</v>
      </c>
    </row>
    <row r="61991" spans="1:4" hidden="1">
      <c r="A61991" s="1511">
        <v>43435</v>
      </c>
      <c r="B61991" s="1517" t="s">
        <v>11652</v>
      </c>
      <c r="C61991" s="1517" t="s">
        <v>11612</v>
      </c>
      <c r="D61991" s="1519" t="s">
        <v>6226</v>
      </c>
    </row>
    <row r="61992" spans="1:4" hidden="1">
      <c r="A61992" s="1511">
        <v>43435</v>
      </c>
      <c r="B61992" s="1517" t="s">
        <v>11652</v>
      </c>
      <c r="C61992" s="1517" t="s">
        <v>11613</v>
      </c>
      <c r="D61992" s="1519">
        <v>2.2775032335416365</v>
      </c>
    </row>
    <row r="61993" spans="1:4" hidden="1">
      <c r="A61993" s="1511">
        <v>43435</v>
      </c>
      <c r="B61993" s="1517" t="s">
        <v>11652</v>
      </c>
      <c r="C61993" s="1517" t="s">
        <v>11614</v>
      </c>
      <c r="D61993" s="1519" t="s">
        <v>6226</v>
      </c>
    </row>
    <row r="61994" spans="1:4" hidden="1">
      <c r="A61994" s="1511">
        <v>43435</v>
      </c>
      <c r="B61994" s="1517" t="s">
        <v>11652</v>
      </c>
      <c r="C61994" s="1517" t="s">
        <v>11615</v>
      </c>
      <c r="D61994" s="1519">
        <v>1.9761836556866237</v>
      </c>
    </row>
    <row r="61995" spans="1:4" hidden="1">
      <c r="A61995" s="1511">
        <v>43435</v>
      </c>
      <c r="B61995" s="1517" t="s">
        <v>11652</v>
      </c>
      <c r="C61995" s="1517" t="s">
        <v>11616</v>
      </c>
      <c r="D61995" s="1519" t="s">
        <v>6226</v>
      </c>
    </row>
    <row r="61996" spans="1:4" hidden="1">
      <c r="A61996" s="1511">
        <v>43435</v>
      </c>
      <c r="B61996" s="1517" t="s">
        <v>11652</v>
      </c>
      <c r="C61996" s="1517" t="s">
        <v>11617</v>
      </c>
      <c r="D61996" s="1519" t="s">
        <v>6226</v>
      </c>
    </row>
    <row r="61997" spans="1:4" hidden="1">
      <c r="A61997" s="1511">
        <v>43435</v>
      </c>
      <c r="B61997" s="1517" t="s">
        <v>11652</v>
      </c>
      <c r="C61997" s="1517" t="s">
        <v>11618</v>
      </c>
      <c r="D61997" s="1519" t="s">
        <v>6226</v>
      </c>
    </row>
    <row r="61998" spans="1:4" hidden="1">
      <c r="A61998" s="1511">
        <v>43435</v>
      </c>
      <c r="B61998" s="1517" t="s">
        <v>11652</v>
      </c>
      <c r="C61998" s="1517" t="s">
        <v>11619</v>
      </c>
      <c r="D61998" s="1519">
        <v>1.9786584940842313</v>
      </c>
    </row>
    <row r="61999" spans="1:4" hidden="1">
      <c r="A61999" s="1511">
        <v>43435</v>
      </c>
      <c r="B61999" s="1517" t="s">
        <v>11652</v>
      </c>
      <c r="C61999" s="1517" t="s">
        <v>11620</v>
      </c>
      <c r="D61999" s="1519" t="s">
        <v>6226</v>
      </c>
    </row>
    <row r="62000" spans="1:4" hidden="1">
      <c r="A62000" s="1511">
        <v>43435</v>
      </c>
      <c r="B62000" s="1517" t="s">
        <v>11652</v>
      </c>
      <c r="C62000" s="1517" t="s">
        <v>11621</v>
      </c>
      <c r="D62000" s="1519" t="s">
        <v>6226</v>
      </c>
    </row>
    <row r="62001" spans="1:4" hidden="1">
      <c r="A62001" s="1511">
        <v>43466</v>
      </c>
      <c r="B62001" s="1517" t="s">
        <v>11652</v>
      </c>
      <c r="C62001" s="1517" t="s">
        <v>11595</v>
      </c>
      <c r="D62001" s="1519" t="s">
        <v>6226</v>
      </c>
    </row>
    <row r="62002" spans="1:4" hidden="1">
      <c r="A62002" s="1511">
        <v>43466</v>
      </c>
      <c r="B62002" s="1517" t="s">
        <v>11652</v>
      </c>
      <c r="C62002" s="1517" t="s">
        <v>11596</v>
      </c>
      <c r="D62002" s="1519" t="s">
        <v>6226</v>
      </c>
    </row>
    <row r="62003" spans="1:4" hidden="1">
      <c r="A62003" s="1511">
        <v>43466</v>
      </c>
      <c r="B62003" s="1517" t="s">
        <v>11652</v>
      </c>
      <c r="C62003" s="1517" t="s">
        <v>11597</v>
      </c>
      <c r="D62003" s="1519" t="s">
        <v>6226</v>
      </c>
    </row>
    <row r="62004" spans="1:4" hidden="1">
      <c r="A62004" s="1511">
        <v>43466</v>
      </c>
      <c r="B62004" s="1517" t="s">
        <v>11652</v>
      </c>
      <c r="C62004" s="1517" t="s">
        <v>11598</v>
      </c>
      <c r="D62004" s="1519" t="s">
        <v>6226</v>
      </c>
    </row>
    <row r="62005" spans="1:4" hidden="1">
      <c r="A62005" s="1511">
        <v>43466</v>
      </c>
      <c r="B62005" s="1517" t="s">
        <v>11652</v>
      </c>
      <c r="C62005" s="1517" t="s">
        <v>11599</v>
      </c>
      <c r="D62005" s="1519" t="s">
        <v>6226</v>
      </c>
    </row>
    <row r="62006" spans="1:4" hidden="1">
      <c r="A62006" s="1511">
        <v>43466</v>
      </c>
      <c r="B62006" s="1517" t="s">
        <v>11652</v>
      </c>
      <c r="C62006" s="1517" t="s">
        <v>11600</v>
      </c>
      <c r="D62006" s="1519">
        <v>1.8527010623026523</v>
      </c>
    </row>
    <row r="62007" spans="1:4" hidden="1">
      <c r="A62007" s="1511">
        <v>43466</v>
      </c>
      <c r="B62007" s="1517" t="s">
        <v>11652</v>
      </c>
      <c r="C62007" s="1517" t="s">
        <v>11601</v>
      </c>
      <c r="D62007" s="1519" t="s">
        <v>6226</v>
      </c>
    </row>
    <row r="62008" spans="1:4" hidden="1">
      <c r="A62008" s="1511">
        <v>43466</v>
      </c>
      <c r="B62008" s="1517" t="s">
        <v>11652</v>
      </c>
      <c r="C62008" s="1517" t="s">
        <v>11602</v>
      </c>
      <c r="D62008" s="1519" t="s">
        <v>6226</v>
      </c>
    </row>
    <row r="62009" spans="1:4" hidden="1">
      <c r="A62009" s="1511">
        <v>43466</v>
      </c>
      <c r="B62009" s="1517" t="s">
        <v>11652</v>
      </c>
      <c r="C62009" s="1517" t="s">
        <v>11603</v>
      </c>
      <c r="D62009" s="1519">
        <v>2.1100204315216518</v>
      </c>
    </row>
    <row r="62010" spans="1:4" hidden="1">
      <c r="A62010" s="1511">
        <v>43466</v>
      </c>
      <c r="B62010" s="1517" t="s">
        <v>11652</v>
      </c>
      <c r="C62010" s="1517" t="s">
        <v>11604</v>
      </c>
      <c r="D62010" s="1519" t="s">
        <v>6226</v>
      </c>
    </row>
    <row r="62011" spans="1:4" hidden="1">
      <c r="A62011" s="1511">
        <v>43466</v>
      </c>
      <c r="B62011" s="1517" t="s">
        <v>11652</v>
      </c>
      <c r="C62011" s="1517" t="s">
        <v>11605</v>
      </c>
      <c r="D62011" s="1519">
        <v>2.3604727298129191</v>
      </c>
    </row>
    <row r="62012" spans="1:4" hidden="1">
      <c r="A62012" s="1511">
        <v>43466</v>
      </c>
      <c r="B62012" s="1517" t="s">
        <v>11652</v>
      </c>
      <c r="C62012" s="1517" t="s">
        <v>11606</v>
      </c>
      <c r="D62012" s="1519" t="s">
        <v>6226</v>
      </c>
    </row>
    <row r="62013" spans="1:4" hidden="1">
      <c r="A62013" s="1511">
        <v>43466</v>
      </c>
      <c r="B62013" s="1517" t="s">
        <v>11652</v>
      </c>
      <c r="C62013" s="1517" t="s">
        <v>11607</v>
      </c>
      <c r="D62013" s="1519">
        <v>1.9206920530465221</v>
      </c>
    </row>
    <row r="62014" spans="1:4" hidden="1">
      <c r="A62014" s="1511">
        <v>43466</v>
      </c>
      <c r="B62014" s="1517" t="s">
        <v>11652</v>
      </c>
      <c r="C62014" s="1517" t="s">
        <v>11608</v>
      </c>
      <c r="D62014" s="1519" t="s">
        <v>6226</v>
      </c>
    </row>
    <row r="62015" spans="1:4" hidden="1">
      <c r="A62015" s="1511">
        <v>43466</v>
      </c>
      <c r="B62015" s="1517" t="s">
        <v>11652</v>
      </c>
      <c r="C62015" s="1517" t="s">
        <v>11609</v>
      </c>
      <c r="D62015" s="1519" t="s">
        <v>6226</v>
      </c>
    </row>
    <row r="62016" spans="1:4" hidden="1">
      <c r="A62016" s="1511">
        <v>43466</v>
      </c>
      <c r="B62016" s="1517" t="s">
        <v>11652</v>
      </c>
      <c r="C62016" s="1517" t="s">
        <v>11610</v>
      </c>
      <c r="D62016" s="1519">
        <v>1.940416567053068</v>
      </c>
    </row>
    <row r="62017" spans="1:4" hidden="1">
      <c r="A62017" s="1511">
        <v>43466</v>
      </c>
      <c r="B62017" s="1517" t="s">
        <v>11652</v>
      </c>
      <c r="C62017" s="1517" t="s">
        <v>11611</v>
      </c>
      <c r="D62017" s="1519" t="s">
        <v>6226</v>
      </c>
    </row>
    <row r="62018" spans="1:4" hidden="1">
      <c r="A62018" s="1511">
        <v>43466</v>
      </c>
      <c r="B62018" s="1517" t="s">
        <v>11652</v>
      </c>
      <c r="C62018" s="1517" t="s">
        <v>11612</v>
      </c>
      <c r="D62018" s="1519" t="s">
        <v>6226</v>
      </c>
    </row>
    <row r="62019" spans="1:4" hidden="1">
      <c r="A62019" s="1511">
        <v>43466</v>
      </c>
      <c r="B62019" s="1517" t="s">
        <v>11652</v>
      </c>
      <c r="C62019" s="1517" t="s">
        <v>11613</v>
      </c>
      <c r="D62019" s="1519" t="s">
        <v>6226</v>
      </c>
    </row>
    <row r="62020" spans="1:4" hidden="1">
      <c r="A62020" s="1511">
        <v>43466</v>
      </c>
      <c r="B62020" s="1517" t="s">
        <v>11652</v>
      </c>
      <c r="C62020" s="1517" t="s">
        <v>11614</v>
      </c>
      <c r="D62020" s="1519" t="s">
        <v>6226</v>
      </c>
    </row>
    <row r="62021" spans="1:4" hidden="1">
      <c r="A62021" s="1511">
        <v>43466</v>
      </c>
      <c r="B62021" s="1517" t="s">
        <v>11652</v>
      </c>
      <c r="C62021" s="1517" t="s">
        <v>11615</v>
      </c>
      <c r="D62021" s="1519">
        <v>1.8976214816106844</v>
      </c>
    </row>
    <row r="62022" spans="1:4" hidden="1">
      <c r="A62022" s="1511">
        <v>43466</v>
      </c>
      <c r="B62022" s="1517" t="s">
        <v>11652</v>
      </c>
      <c r="C62022" s="1517" t="s">
        <v>11616</v>
      </c>
      <c r="D62022" s="1519" t="s">
        <v>6226</v>
      </c>
    </row>
    <row r="62023" spans="1:4" hidden="1">
      <c r="A62023" s="1511">
        <v>43466</v>
      </c>
      <c r="B62023" s="1517" t="s">
        <v>11652</v>
      </c>
      <c r="C62023" s="1517" t="s">
        <v>11617</v>
      </c>
      <c r="D62023" s="1519" t="s">
        <v>6226</v>
      </c>
    </row>
    <row r="62024" spans="1:4" hidden="1">
      <c r="A62024" s="1511">
        <v>43466</v>
      </c>
      <c r="B62024" s="1517" t="s">
        <v>11652</v>
      </c>
      <c r="C62024" s="1517" t="s">
        <v>11618</v>
      </c>
      <c r="D62024" s="1519" t="s">
        <v>6226</v>
      </c>
    </row>
    <row r="62025" spans="1:4" hidden="1">
      <c r="A62025" s="1511">
        <v>43466</v>
      </c>
      <c r="B62025" s="1517" t="s">
        <v>11652</v>
      </c>
      <c r="C62025" s="1517" t="s">
        <v>11619</v>
      </c>
      <c r="D62025" s="1519">
        <v>2.0108811624638401</v>
      </c>
    </row>
    <row r="62026" spans="1:4" hidden="1">
      <c r="A62026" s="1511">
        <v>43466</v>
      </c>
      <c r="B62026" s="1517" t="s">
        <v>11652</v>
      </c>
      <c r="C62026" s="1517" t="s">
        <v>11620</v>
      </c>
      <c r="D62026" s="1519" t="s">
        <v>6226</v>
      </c>
    </row>
    <row r="62027" spans="1:4" hidden="1">
      <c r="A62027" s="1511">
        <v>43466</v>
      </c>
      <c r="B62027" s="1517" t="s">
        <v>11652</v>
      </c>
      <c r="C62027" s="1517" t="s">
        <v>11621</v>
      </c>
      <c r="D62027" s="1519" t="s">
        <v>6226</v>
      </c>
    </row>
    <row r="62028" spans="1:4" hidden="1">
      <c r="A62028" s="1511">
        <v>43497</v>
      </c>
      <c r="B62028" s="1517" t="s">
        <v>11652</v>
      </c>
      <c r="C62028" s="1517" t="s">
        <v>11595</v>
      </c>
      <c r="D62028" s="1519" t="s">
        <v>6226</v>
      </c>
    </row>
    <row r="62029" spans="1:4" hidden="1">
      <c r="A62029" s="1511">
        <v>43497</v>
      </c>
      <c r="B62029" s="1517" t="s">
        <v>11652</v>
      </c>
      <c r="C62029" s="1517" t="s">
        <v>11596</v>
      </c>
      <c r="D62029" s="1519" t="s">
        <v>6226</v>
      </c>
    </row>
    <row r="62030" spans="1:4" hidden="1">
      <c r="A62030" s="1511">
        <v>43497</v>
      </c>
      <c r="B62030" s="1517" t="s">
        <v>11652</v>
      </c>
      <c r="C62030" s="1517" t="s">
        <v>11597</v>
      </c>
      <c r="D62030" s="1519" t="s">
        <v>6226</v>
      </c>
    </row>
    <row r="62031" spans="1:4" hidden="1">
      <c r="A62031" s="1511">
        <v>43497</v>
      </c>
      <c r="B62031" s="1517" t="s">
        <v>11652</v>
      </c>
      <c r="C62031" s="1517" t="s">
        <v>11598</v>
      </c>
      <c r="D62031" s="1519" t="s">
        <v>6226</v>
      </c>
    </row>
    <row r="62032" spans="1:4" hidden="1">
      <c r="A62032" s="1511">
        <v>43497</v>
      </c>
      <c r="B62032" s="1517" t="s">
        <v>11652</v>
      </c>
      <c r="C62032" s="1517" t="s">
        <v>11599</v>
      </c>
      <c r="D62032" s="1519" t="s">
        <v>6226</v>
      </c>
    </row>
    <row r="62033" spans="1:4" hidden="1">
      <c r="A62033" s="1511">
        <v>43497</v>
      </c>
      <c r="B62033" s="1517" t="s">
        <v>11652</v>
      </c>
      <c r="C62033" s="1517" t="s">
        <v>11600</v>
      </c>
      <c r="D62033" s="1519">
        <v>1.9195005732249881</v>
      </c>
    </row>
    <row r="62034" spans="1:4" hidden="1">
      <c r="A62034" s="1511">
        <v>43497</v>
      </c>
      <c r="B62034" s="1517" t="s">
        <v>11652</v>
      </c>
      <c r="C62034" s="1517" t="s">
        <v>11601</v>
      </c>
      <c r="D62034" s="1519" t="s">
        <v>6226</v>
      </c>
    </row>
    <row r="62035" spans="1:4" hidden="1">
      <c r="A62035" s="1511">
        <v>43497</v>
      </c>
      <c r="B62035" s="1517" t="s">
        <v>11652</v>
      </c>
      <c r="C62035" s="1517" t="s">
        <v>11602</v>
      </c>
      <c r="D62035" s="1519" t="s">
        <v>6226</v>
      </c>
    </row>
    <row r="62036" spans="1:4" hidden="1">
      <c r="A62036" s="1511">
        <v>43497</v>
      </c>
      <c r="B62036" s="1517" t="s">
        <v>11652</v>
      </c>
      <c r="C62036" s="1517" t="s">
        <v>11603</v>
      </c>
      <c r="D62036" s="1519">
        <v>2.3083349150304526</v>
      </c>
    </row>
    <row r="62037" spans="1:4" hidden="1">
      <c r="A62037" s="1511">
        <v>43497</v>
      </c>
      <c r="B62037" s="1517" t="s">
        <v>11652</v>
      </c>
      <c r="C62037" s="1517" t="s">
        <v>11604</v>
      </c>
      <c r="D62037" s="1519" t="s">
        <v>6226</v>
      </c>
    </row>
    <row r="62038" spans="1:4" hidden="1">
      <c r="A62038" s="1511">
        <v>43497</v>
      </c>
      <c r="B62038" s="1517" t="s">
        <v>11652</v>
      </c>
      <c r="C62038" s="1517" t="s">
        <v>11605</v>
      </c>
      <c r="D62038" s="1519">
        <v>2.6375775490104294</v>
      </c>
    </row>
    <row r="62039" spans="1:4" hidden="1">
      <c r="A62039" s="1511">
        <v>43497</v>
      </c>
      <c r="B62039" s="1517" t="s">
        <v>11652</v>
      </c>
      <c r="C62039" s="1517" t="s">
        <v>11606</v>
      </c>
      <c r="D62039" s="1519" t="s">
        <v>6226</v>
      </c>
    </row>
    <row r="62040" spans="1:4" hidden="1">
      <c r="A62040" s="1511">
        <v>43497</v>
      </c>
      <c r="B62040" s="1517" t="s">
        <v>11652</v>
      </c>
      <c r="C62040" s="1517" t="s">
        <v>11607</v>
      </c>
      <c r="D62040" s="1519">
        <v>2.2813450748961284</v>
      </c>
    </row>
    <row r="62041" spans="1:4" hidden="1">
      <c r="A62041" s="1511">
        <v>43497</v>
      </c>
      <c r="B62041" s="1517" t="s">
        <v>11652</v>
      </c>
      <c r="C62041" s="1517" t="s">
        <v>11608</v>
      </c>
      <c r="D62041" s="1519" t="s">
        <v>6226</v>
      </c>
    </row>
    <row r="62042" spans="1:4" hidden="1">
      <c r="A62042" s="1511">
        <v>43497</v>
      </c>
      <c r="B62042" s="1517" t="s">
        <v>11652</v>
      </c>
      <c r="C62042" s="1517" t="s">
        <v>11609</v>
      </c>
      <c r="D62042" s="1519" t="s">
        <v>6226</v>
      </c>
    </row>
    <row r="62043" spans="1:4" hidden="1">
      <c r="A62043" s="1511">
        <v>43497</v>
      </c>
      <c r="B62043" s="1517" t="s">
        <v>11652</v>
      </c>
      <c r="C62043" s="1517" t="s">
        <v>11610</v>
      </c>
      <c r="D62043" s="1519">
        <v>1.9649125513865815</v>
      </c>
    </row>
    <row r="62044" spans="1:4" hidden="1">
      <c r="A62044" s="1511">
        <v>43497</v>
      </c>
      <c r="B62044" s="1517" t="s">
        <v>11652</v>
      </c>
      <c r="C62044" s="1517" t="s">
        <v>11611</v>
      </c>
      <c r="D62044" s="1519" t="s">
        <v>6226</v>
      </c>
    </row>
    <row r="62045" spans="1:4" hidden="1">
      <c r="A62045" s="1511">
        <v>43497</v>
      </c>
      <c r="B62045" s="1517" t="s">
        <v>11652</v>
      </c>
      <c r="C62045" s="1517" t="s">
        <v>11612</v>
      </c>
      <c r="D62045" s="1519" t="s">
        <v>6226</v>
      </c>
    </row>
    <row r="62046" spans="1:4" hidden="1">
      <c r="A62046" s="1511">
        <v>43497</v>
      </c>
      <c r="B62046" s="1517" t="s">
        <v>11652</v>
      </c>
      <c r="C62046" s="1517" t="s">
        <v>11613</v>
      </c>
      <c r="D62046" s="1519" t="s">
        <v>6226</v>
      </c>
    </row>
    <row r="62047" spans="1:4" hidden="1">
      <c r="A62047" s="1511">
        <v>43497</v>
      </c>
      <c r="B62047" s="1517" t="s">
        <v>11652</v>
      </c>
      <c r="C62047" s="1517" t="s">
        <v>11614</v>
      </c>
      <c r="D62047" s="1519" t="s">
        <v>6226</v>
      </c>
    </row>
    <row r="62048" spans="1:4" hidden="1">
      <c r="A62048" s="1511">
        <v>43497</v>
      </c>
      <c r="B62048" s="1517" t="s">
        <v>11652</v>
      </c>
      <c r="C62048" s="1517" t="s">
        <v>11615</v>
      </c>
      <c r="D62048" s="1519">
        <v>2.1495849345845981</v>
      </c>
    </row>
    <row r="62049" spans="1:4" hidden="1">
      <c r="A62049" s="1511">
        <v>43497</v>
      </c>
      <c r="B62049" s="1517" t="s">
        <v>11652</v>
      </c>
      <c r="C62049" s="1517" t="s">
        <v>11616</v>
      </c>
      <c r="D62049" s="1519" t="s">
        <v>6226</v>
      </c>
    </row>
    <row r="62050" spans="1:4" hidden="1">
      <c r="A62050" s="1511">
        <v>43497</v>
      </c>
      <c r="B62050" s="1517" t="s">
        <v>11652</v>
      </c>
      <c r="C62050" s="1517" t="s">
        <v>11617</v>
      </c>
      <c r="D62050" s="1519" t="s">
        <v>6226</v>
      </c>
    </row>
    <row r="62051" spans="1:4" hidden="1">
      <c r="A62051" s="1511">
        <v>43497</v>
      </c>
      <c r="B62051" s="1517" t="s">
        <v>11652</v>
      </c>
      <c r="C62051" s="1517" t="s">
        <v>11618</v>
      </c>
      <c r="D62051" s="1519" t="s">
        <v>6226</v>
      </c>
    </row>
    <row r="62052" spans="1:4" hidden="1">
      <c r="A62052" s="1511">
        <v>43497</v>
      </c>
      <c r="B62052" s="1517" t="s">
        <v>11652</v>
      </c>
      <c r="C62052" s="1517" t="s">
        <v>11619</v>
      </c>
      <c r="D62052" s="1519">
        <v>2.254528293063284</v>
      </c>
    </row>
    <row r="62053" spans="1:4" hidden="1">
      <c r="A62053" s="1511">
        <v>43497</v>
      </c>
      <c r="B62053" s="1517" t="s">
        <v>11652</v>
      </c>
      <c r="C62053" s="1517" t="s">
        <v>11620</v>
      </c>
      <c r="D62053" s="1519" t="s">
        <v>6226</v>
      </c>
    </row>
    <row r="62054" spans="1:4" hidden="1">
      <c r="A62054" s="1511">
        <v>43497</v>
      </c>
      <c r="B62054" s="1517" t="s">
        <v>11652</v>
      </c>
      <c r="C62054" s="1517" t="s">
        <v>11621</v>
      </c>
      <c r="D62054" s="1519" t="s">
        <v>6226</v>
      </c>
    </row>
    <row r="62055" spans="1:4" hidden="1">
      <c r="A62055" s="1511">
        <v>43525</v>
      </c>
      <c r="B62055" s="1517" t="s">
        <v>11652</v>
      </c>
      <c r="C62055" s="1517" t="s">
        <v>11595</v>
      </c>
      <c r="D62055" s="1519" t="s">
        <v>6226</v>
      </c>
    </row>
    <row r="62056" spans="1:4" hidden="1">
      <c r="A62056" s="1511">
        <v>43525</v>
      </c>
      <c r="B62056" s="1517" t="s">
        <v>11652</v>
      </c>
      <c r="C62056" s="1517" t="s">
        <v>11596</v>
      </c>
      <c r="D62056" s="1519" t="s">
        <v>6226</v>
      </c>
    </row>
    <row r="62057" spans="1:4" hidden="1">
      <c r="A62057" s="1511">
        <v>43525</v>
      </c>
      <c r="B62057" s="1517" t="s">
        <v>11652</v>
      </c>
      <c r="C62057" s="1517" t="s">
        <v>11597</v>
      </c>
      <c r="D62057" s="1519" t="s">
        <v>6226</v>
      </c>
    </row>
    <row r="62058" spans="1:4" hidden="1">
      <c r="A62058" s="1511">
        <v>43525</v>
      </c>
      <c r="B62058" s="1517" t="s">
        <v>11652</v>
      </c>
      <c r="C62058" s="1517" t="s">
        <v>11598</v>
      </c>
      <c r="D62058" s="1519" t="s">
        <v>6226</v>
      </c>
    </row>
    <row r="62059" spans="1:4" hidden="1">
      <c r="A62059" s="1511">
        <v>43525</v>
      </c>
      <c r="B62059" s="1517" t="s">
        <v>11652</v>
      </c>
      <c r="C62059" s="1517" t="s">
        <v>11599</v>
      </c>
      <c r="D62059" s="1519" t="s">
        <v>6226</v>
      </c>
    </row>
    <row r="62060" spans="1:4" hidden="1">
      <c r="A62060" s="1511">
        <v>43525</v>
      </c>
      <c r="B62060" s="1517" t="s">
        <v>11652</v>
      </c>
      <c r="C62060" s="1517" t="s">
        <v>11600</v>
      </c>
      <c r="D62060" s="1519">
        <v>1.9207394810278913</v>
      </c>
    </row>
    <row r="62061" spans="1:4" hidden="1">
      <c r="A62061" s="1511">
        <v>43525</v>
      </c>
      <c r="B62061" s="1517" t="s">
        <v>11652</v>
      </c>
      <c r="C62061" s="1517" t="s">
        <v>11601</v>
      </c>
      <c r="D62061" s="1519" t="s">
        <v>6226</v>
      </c>
    </row>
    <row r="62062" spans="1:4" hidden="1">
      <c r="A62062" s="1511">
        <v>43525</v>
      </c>
      <c r="B62062" s="1517" t="s">
        <v>11652</v>
      </c>
      <c r="C62062" s="1517" t="s">
        <v>11602</v>
      </c>
      <c r="D62062" s="1519" t="s">
        <v>6226</v>
      </c>
    </row>
    <row r="62063" spans="1:4" hidden="1">
      <c r="A62063" s="1511">
        <v>43525</v>
      </c>
      <c r="B62063" s="1517" t="s">
        <v>11652</v>
      </c>
      <c r="C62063" s="1517" t="s">
        <v>11603</v>
      </c>
      <c r="D62063" s="1519">
        <v>2.4137920317913184</v>
      </c>
    </row>
    <row r="62064" spans="1:4" hidden="1">
      <c r="A62064" s="1511">
        <v>43525</v>
      </c>
      <c r="B62064" s="1517" t="s">
        <v>11652</v>
      </c>
      <c r="C62064" s="1517" t="s">
        <v>11604</v>
      </c>
      <c r="D62064" s="1519" t="s">
        <v>6226</v>
      </c>
    </row>
    <row r="62065" spans="1:4" hidden="1">
      <c r="A62065" s="1511">
        <v>43525</v>
      </c>
      <c r="B62065" s="1517" t="s">
        <v>11652</v>
      </c>
      <c r="C62065" s="1517" t="s">
        <v>11605</v>
      </c>
      <c r="D62065" s="1519">
        <v>2.7977361101072367</v>
      </c>
    </row>
    <row r="62066" spans="1:4" hidden="1">
      <c r="A62066" s="1511">
        <v>43525</v>
      </c>
      <c r="B62066" s="1517" t="s">
        <v>11652</v>
      </c>
      <c r="C62066" s="1517" t="s">
        <v>11606</v>
      </c>
      <c r="D62066" s="1519" t="s">
        <v>6226</v>
      </c>
    </row>
    <row r="62067" spans="1:4" hidden="1">
      <c r="A62067" s="1511">
        <v>43525</v>
      </c>
      <c r="B62067" s="1517" t="s">
        <v>11652</v>
      </c>
      <c r="C62067" s="1517" t="s">
        <v>11607</v>
      </c>
      <c r="D62067" s="1519">
        <v>2.3179107970905664</v>
      </c>
    </row>
    <row r="62068" spans="1:4" hidden="1">
      <c r="A62068" s="1511">
        <v>43525</v>
      </c>
      <c r="B62068" s="1517" t="s">
        <v>11652</v>
      </c>
      <c r="C62068" s="1517" t="s">
        <v>11608</v>
      </c>
      <c r="D62068" s="1519" t="s">
        <v>6226</v>
      </c>
    </row>
    <row r="62069" spans="1:4" hidden="1">
      <c r="A62069" s="1511">
        <v>43525</v>
      </c>
      <c r="B62069" s="1517" t="s">
        <v>11652</v>
      </c>
      <c r="C62069" s="1517" t="s">
        <v>11609</v>
      </c>
      <c r="D62069" s="1519" t="s">
        <v>6226</v>
      </c>
    </row>
    <row r="62070" spans="1:4" hidden="1">
      <c r="A62070" s="1511">
        <v>43525</v>
      </c>
      <c r="B62070" s="1517" t="s">
        <v>11652</v>
      </c>
      <c r="C62070" s="1517" t="s">
        <v>11610</v>
      </c>
      <c r="D62070" s="1519">
        <v>2.1201969274578811</v>
      </c>
    </row>
    <row r="62071" spans="1:4" hidden="1">
      <c r="A62071" s="1511">
        <v>43525</v>
      </c>
      <c r="B62071" s="1517" t="s">
        <v>11652</v>
      </c>
      <c r="C62071" s="1517" t="s">
        <v>11611</v>
      </c>
      <c r="D62071" s="1519" t="s">
        <v>6226</v>
      </c>
    </row>
    <row r="62072" spans="1:4" hidden="1">
      <c r="A62072" s="1511">
        <v>43525</v>
      </c>
      <c r="B62072" s="1517" t="s">
        <v>11652</v>
      </c>
      <c r="C62072" s="1517" t="s">
        <v>11612</v>
      </c>
      <c r="D62072" s="1519" t="s">
        <v>6226</v>
      </c>
    </row>
    <row r="62073" spans="1:4" hidden="1">
      <c r="A62073" s="1511">
        <v>43525</v>
      </c>
      <c r="B62073" s="1517" t="s">
        <v>11652</v>
      </c>
      <c r="C62073" s="1517" t="s">
        <v>11613</v>
      </c>
      <c r="D62073" s="1519" t="s">
        <v>6226</v>
      </c>
    </row>
    <row r="62074" spans="1:4" hidden="1">
      <c r="A62074" s="1511">
        <v>43525</v>
      </c>
      <c r="B62074" s="1517" t="s">
        <v>11652</v>
      </c>
      <c r="C62074" s="1517" t="s">
        <v>11614</v>
      </c>
      <c r="D62074" s="1519" t="s">
        <v>6226</v>
      </c>
    </row>
    <row r="62075" spans="1:4" hidden="1">
      <c r="A62075" s="1511">
        <v>43525</v>
      </c>
      <c r="B62075" s="1517" t="s">
        <v>11652</v>
      </c>
      <c r="C62075" s="1517" t="s">
        <v>11615</v>
      </c>
      <c r="D62075" s="1519" t="s">
        <v>6226</v>
      </c>
    </row>
    <row r="62076" spans="1:4" hidden="1">
      <c r="A62076" s="1511">
        <v>43525</v>
      </c>
      <c r="B62076" s="1517" t="s">
        <v>11652</v>
      </c>
      <c r="C62076" s="1517" t="s">
        <v>11616</v>
      </c>
      <c r="D62076" s="1519" t="s">
        <v>6226</v>
      </c>
    </row>
    <row r="62077" spans="1:4" hidden="1">
      <c r="A62077" s="1511">
        <v>43525</v>
      </c>
      <c r="B62077" s="1517" t="s">
        <v>11652</v>
      </c>
      <c r="C62077" s="1517" t="s">
        <v>11617</v>
      </c>
      <c r="D62077" s="1519" t="s">
        <v>6226</v>
      </c>
    </row>
    <row r="62078" spans="1:4" hidden="1">
      <c r="A62078" s="1511">
        <v>43525</v>
      </c>
      <c r="B62078" s="1517" t="s">
        <v>11652</v>
      </c>
      <c r="C62078" s="1517" t="s">
        <v>11618</v>
      </c>
      <c r="D62078" s="1519" t="s">
        <v>6226</v>
      </c>
    </row>
    <row r="62079" spans="1:4" hidden="1">
      <c r="A62079" s="1511">
        <v>43525</v>
      </c>
      <c r="B62079" s="1517" t="s">
        <v>11652</v>
      </c>
      <c r="C62079" s="1517" t="s">
        <v>11619</v>
      </c>
      <c r="D62079" s="1519">
        <v>2.1618545258400443</v>
      </c>
    </row>
    <row r="62080" spans="1:4" hidden="1">
      <c r="A62080" s="1511">
        <v>43525</v>
      </c>
      <c r="B62080" s="1517" t="s">
        <v>11652</v>
      </c>
      <c r="C62080" s="1517" t="s">
        <v>11620</v>
      </c>
      <c r="D62080" s="1519" t="s">
        <v>6226</v>
      </c>
    </row>
    <row r="62081" spans="1:4" hidden="1">
      <c r="A62081" s="1511">
        <v>43525</v>
      </c>
      <c r="B62081" s="1517" t="s">
        <v>11652</v>
      </c>
      <c r="C62081" s="1517" t="s">
        <v>11621</v>
      </c>
      <c r="D62081" s="1519" t="s">
        <v>6226</v>
      </c>
    </row>
    <row r="62082" spans="1:4" hidden="1">
      <c r="A62082" s="1511">
        <v>43556</v>
      </c>
      <c r="B62082" s="1517" t="s">
        <v>11652</v>
      </c>
      <c r="C62082" s="1517" t="s">
        <v>11595</v>
      </c>
      <c r="D62082" s="1519" t="s">
        <v>6226</v>
      </c>
    </row>
    <row r="62083" spans="1:4" hidden="1">
      <c r="A62083" s="1511">
        <v>43556</v>
      </c>
      <c r="B62083" s="1517" t="s">
        <v>11652</v>
      </c>
      <c r="C62083" s="1517" t="s">
        <v>11596</v>
      </c>
      <c r="D62083" s="1519" t="s">
        <v>6226</v>
      </c>
    </row>
    <row r="62084" spans="1:4" hidden="1">
      <c r="A62084" s="1511">
        <v>43556</v>
      </c>
      <c r="B62084" s="1517" t="s">
        <v>11652</v>
      </c>
      <c r="C62084" s="1517" t="s">
        <v>11597</v>
      </c>
      <c r="D62084" s="1519" t="s">
        <v>6226</v>
      </c>
    </row>
    <row r="62085" spans="1:4" hidden="1">
      <c r="A62085" s="1511">
        <v>43556</v>
      </c>
      <c r="B62085" s="1517" t="s">
        <v>11652</v>
      </c>
      <c r="C62085" s="1517" t="s">
        <v>11598</v>
      </c>
      <c r="D62085" s="1519" t="s">
        <v>6226</v>
      </c>
    </row>
    <row r="62086" spans="1:4" hidden="1">
      <c r="A62086" s="1511">
        <v>43556</v>
      </c>
      <c r="B62086" s="1517" t="s">
        <v>11652</v>
      </c>
      <c r="C62086" s="1517" t="s">
        <v>11599</v>
      </c>
      <c r="D62086" s="1519" t="s">
        <v>6226</v>
      </c>
    </row>
    <row r="62087" spans="1:4" hidden="1">
      <c r="A62087" s="1511">
        <v>43556</v>
      </c>
      <c r="B62087" s="1517" t="s">
        <v>11652</v>
      </c>
      <c r="C62087" s="1517" t="s">
        <v>11600</v>
      </c>
      <c r="D62087" s="1519">
        <v>1.9148827512804527</v>
      </c>
    </row>
    <row r="62088" spans="1:4" hidden="1">
      <c r="A62088" s="1511">
        <v>43556</v>
      </c>
      <c r="B62088" s="1517" t="s">
        <v>11652</v>
      </c>
      <c r="C62088" s="1517" t="s">
        <v>11601</v>
      </c>
      <c r="D62088" s="1519" t="s">
        <v>6226</v>
      </c>
    </row>
    <row r="62089" spans="1:4" hidden="1">
      <c r="A62089" s="1511">
        <v>43556</v>
      </c>
      <c r="B62089" s="1517" t="s">
        <v>11652</v>
      </c>
      <c r="C62089" s="1517" t="s">
        <v>11602</v>
      </c>
      <c r="D62089" s="1519" t="s">
        <v>6226</v>
      </c>
    </row>
    <row r="62090" spans="1:4" hidden="1">
      <c r="A62090" s="1511">
        <v>43556</v>
      </c>
      <c r="B62090" s="1517" t="s">
        <v>11652</v>
      </c>
      <c r="C62090" s="1517" t="s">
        <v>11603</v>
      </c>
      <c r="D62090" s="1519" t="s">
        <v>6226</v>
      </c>
    </row>
    <row r="62091" spans="1:4" hidden="1">
      <c r="A62091" s="1511">
        <v>43556</v>
      </c>
      <c r="B62091" s="1517" t="s">
        <v>11652</v>
      </c>
      <c r="C62091" s="1517" t="s">
        <v>11604</v>
      </c>
      <c r="D62091" s="1519" t="s">
        <v>6226</v>
      </c>
    </row>
    <row r="62092" spans="1:4" hidden="1">
      <c r="A62092" s="1511">
        <v>43556</v>
      </c>
      <c r="B62092" s="1517" t="s">
        <v>11652</v>
      </c>
      <c r="C62092" s="1517" t="s">
        <v>11605</v>
      </c>
      <c r="D62092" s="1519">
        <v>2.864795027028932</v>
      </c>
    </row>
    <row r="62093" spans="1:4" hidden="1">
      <c r="A62093" s="1511">
        <v>43556</v>
      </c>
      <c r="B62093" s="1517" t="s">
        <v>11652</v>
      </c>
      <c r="C62093" s="1517" t="s">
        <v>11606</v>
      </c>
      <c r="D62093" s="1519" t="s">
        <v>6226</v>
      </c>
    </row>
    <row r="62094" spans="1:4" hidden="1">
      <c r="A62094" s="1511">
        <v>43556</v>
      </c>
      <c r="B62094" s="1517" t="s">
        <v>11652</v>
      </c>
      <c r="C62094" s="1517" t="s">
        <v>11607</v>
      </c>
      <c r="D62094" s="1519">
        <v>2.1821585527066825</v>
      </c>
    </row>
    <row r="62095" spans="1:4" hidden="1">
      <c r="A62095" s="1511">
        <v>43556</v>
      </c>
      <c r="B62095" s="1517" t="s">
        <v>11652</v>
      </c>
      <c r="C62095" s="1517" t="s">
        <v>11608</v>
      </c>
      <c r="D62095" s="1519" t="s">
        <v>6226</v>
      </c>
    </row>
    <row r="62096" spans="1:4" hidden="1">
      <c r="A62096" s="1511">
        <v>43556</v>
      </c>
      <c r="B62096" s="1517" t="s">
        <v>11652</v>
      </c>
      <c r="C62096" s="1517" t="s">
        <v>11609</v>
      </c>
      <c r="D62096" s="1519" t="s">
        <v>6226</v>
      </c>
    </row>
    <row r="62097" spans="1:4" hidden="1">
      <c r="A62097" s="1511">
        <v>43556</v>
      </c>
      <c r="B62097" s="1517" t="s">
        <v>11652</v>
      </c>
      <c r="C62097" s="1517" t="s">
        <v>11610</v>
      </c>
      <c r="D62097" s="1519">
        <v>2.0570965177552094</v>
      </c>
    </row>
    <row r="62098" spans="1:4" hidden="1">
      <c r="A62098" s="1511">
        <v>43556</v>
      </c>
      <c r="B62098" s="1517" t="s">
        <v>11652</v>
      </c>
      <c r="C62098" s="1517" t="s">
        <v>11611</v>
      </c>
      <c r="D62098" s="1519" t="s">
        <v>6226</v>
      </c>
    </row>
    <row r="62099" spans="1:4" hidden="1">
      <c r="A62099" s="1511">
        <v>43556</v>
      </c>
      <c r="B62099" s="1517" t="s">
        <v>11652</v>
      </c>
      <c r="C62099" s="1517" t="s">
        <v>11612</v>
      </c>
      <c r="D62099" s="1519" t="s">
        <v>6226</v>
      </c>
    </row>
    <row r="62100" spans="1:4" hidden="1">
      <c r="A62100" s="1511">
        <v>43556</v>
      </c>
      <c r="B62100" s="1517" t="s">
        <v>11652</v>
      </c>
      <c r="C62100" s="1517" t="s">
        <v>11613</v>
      </c>
      <c r="D62100" s="1519" t="s">
        <v>6226</v>
      </c>
    </row>
    <row r="62101" spans="1:4" hidden="1">
      <c r="A62101" s="1511">
        <v>43556</v>
      </c>
      <c r="B62101" s="1517" t="s">
        <v>11652</v>
      </c>
      <c r="C62101" s="1517" t="s">
        <v>11614</v>
      </c>
      <c r="D62101" s="1519" t="s">
        <v>6226</v>
      </c>
    </row>
    <row r="62102" spans="1:4" hidden="1">
      <c r="A62102" s="1511">
        <v>43556</v>
      </c>
      <c r="B62102" s="1517" t="s">
        <v>11652</v>
      </c>
      <c r="C62102" s="1517" t="s">
        <v>11615</v>
      </c>
      <c r="D62102" s="1519" t="s">
        <v>6226</v>
      </c>
    </row>
    <row r="62103" spans="1:4" hidden="1">
      <c r="A62103" s="1511">
        <v>43556</v>
      </c>
      <c r="B62103" s="1517" t="s">
        <v>11652</v>
      </c>
      <c r="C62103" s="1517" t="s">
        <v>11616</v>
      </c>
      <c r="D62103" s="1519" t="s">
        <v>6226</v>
      </c>
    </row>
    <row r="62104" spans="1:4" hidden="1">
      <c r="A62104" s="1511">
        <v>43556</v>
      </c>
      <c r="B62104" s="1517" t="s">
        <v>11652</v>
      </c>
      <c r="C62104" s="1517" t="s">
        <v>11617</v>
      </c>
      <c r="D62104" s="1519" t="s">
        <v>6226</v>
      </c>
    </row>
    <row r="62105" spans="1:4" hidden="1">
      <c r="A62105" s="1511">
        <v>43556</v>
      </c>
      <c r="B62105" s="1517" t="s">
        <v>11652</v>
      </c>
      <c r="C62105" s="1517" t="s">
        <v>11618</v>
      </c>
      <c r="D62105" s="1519" t="s">
        <v>6226</v>
      </c>
    </row>
    <row r="62106" spans="1:4" hidden="1">
      <c r="A62106" s="1511">
        <v>43556</v>
      </c>
      <c r="B62106" s="1517" t="s">
        <v>11652</v>
      </c>
      <c r="C62106" s="1517" t="s">
        <v>11619</v>
      </c>
      <c r="D62106" s="1519">
        <v>2.2416016745389697</v>
      </c>
    </row>
    <row r="62107" spans="1:4" hidden="1">
      <c r="A62107" s="1511">
        <v>43556</v>
      </c>
      <c r="B62107" s="1517" t="s">
        <v>11652</v>
      </c>
      <c r="C62107" s="1517" t="s">
        <v>11620</v>
      </c>
      <c r="D62107" s="1519" t="s">
        <v>6226</v>
      </c>
    </row>
    <row r="62108" spans="1:4" hidden="1">
      <c r="A62108" s="1511">
        <v>43556</v>
      </c>
      <c r="B62108" s="1517" t="s">
        <v>11652</v>
      </c>
      <c r="C62108" s="1517" t="s">
        <v>11621</v>
      </c>
      <c r="D62108" s="1519" t="s">
        <v>6226</v>
      </c>
    </row>
    <row r="62109" spans="1:4" hidden="1">
      <c r="A62109" s="1511">
        <v>43586</v>
      </c>
      <c r="B62109" s="1517" t="s">
        <v>11652</v>
      </c>
      <c r="C62109" s="1517" t="s">
        <v>11595</v>
      </c>
      <c r="D62109" s="1519" t="s">
        <v>6226</v>
      </c>
    </row>
    <row r="62110" spans="1:4" hidden="1">
      <c r="A62110" s="1511">
        <v>43586</v>
      </c>
      <c r="B62110" s="1517" t="s">
        <v>11652</v>
      </c>
      <c r="C62110" s="1517" t="s">
        <v>11596</v>
      </c>
      <c r="D62110" s="1519" t="s">
        <v>6226</v>
      </c>
    </row>
    <row r="62111" spans="1:4" hidden="1">
      <c r="A62111" s="1511">
        <v>43586</v>
      </c>
      <c r="B62111" s="1517" t="s">
        <v>11652</v>
      </c>
      <c r="C62111" s="1517" t="s">
        <v>11597</v>
      </c>
      <c r="D62111" s="1519" t="s">
        <v>6226</v>
      </c>
    </row>
    <row r="62112" spans="1:4" hidden="1">
      <c r="A62112" s="1511">
        <v>43586</v>
      </c>
      <c r="B62112" s="1517" t="s">
        <v>11652</v>
      </c>
      <c r="C62112" s="1517" t="s">
        <v>11598</v>
      </c>
      <c r="D62112" s="1519" t="s">
        <v>6226</v>
      </c>
    </row>
    <row r="62113" spans="1:4" hidden="1">
      <c r="A62113" s="1511">
        <v>43586</v>
      </c>
      <c r="B62113" s="1517" t="s">
        <v>11652</v>
      </c>
      <c r="C62113" s="1517" t="s">
        <v>11599</v>
      </c>
      <c r="D62113" s="1519">
        <v>2.0661125609843047</v>
      </c>
    </row>
    <row r="62114" spans="1:4" hidden="1">
      <c r="A62114" s="1511">
        <v>43586</v>
      </c>
      <c r="B62114" s="1517" t="s">
        <v>11652</v>
      </c>
      <c r="C62114" s="1517" t="s">
        <v>11600</v>
      </c>
      <c r="D62114" s="1519">
        <v>1.8795981028551909</v>
      </c>
    </row>
    <row r="62115" spans="1:4" hidden="1">
      <c r="A62115" s="1511">
        <v>43586</v>
      </c>
      <c r="B62115" s="1517" t="s">
        <v>11652</v>
      </c>
      <c r="C62115" s="1517" t="s">
        <v>11601</v>
      </c>
      <c r="D62115" s="1519" t="s">
        <v>6226</v>
      </c>
    </row>
    <row r="62116" spans="1:4" hidden="1">
      <c r="A62116" s="1511">
        <v>43586</v>
      </c>
      <c r="B62116" s="1517" t="s">
        <v>11652</v>
      </c>
      <c r="C62116" s="1517" t="s">
        <v>11602</v>
      </c>
      <c r="D62116" s="1519" t="s">
        <v>6226</v>
      </c>
    </row>
    <row r="62117" spans="1:4" hidden="1">
      <c r="A62117" s="1511">
        <v>43586</v>
      </c>
      <c r="B62117" s="1517" t="s">
        <v>11652</v>
      </c>
      <c r="C62117" s="1517" t="s">
        <v>11603</v>
      </c>
      <c r="D62117" s="1519">
        <v>2.3504942783706118</v>
      </c>
    </row>
    <row r="62118" spans="1:4" hidden="1">
      <c r="A62118" s="1511">
        <v>43586</v>
      </c>
      <c r="B62118" s="1517" t="s">
        <v>11652</v>
      </c>
      <c r="C62118" s="1517" t="s">
        <v>11604</v>
      </c>
      <c r="D62118" s="1519" t="s">
        <v>6226</v>
      </c>
    </row>
    <row r="62119" spans="1:4" hidden="1">
      <c r="A62119" s="1511">
        <v>43586</v>
      </c>
      <c r="B62119" s="1517" t="s">
        <v>11652</v>
      </c>
      <c r="C62119" s="1517" t="s">
        <v>11605</v>
      </c>
      <c r="D62119" s="1519">
        <v>2.3895458877060265</v>
      </c>
    </row>
    <row r="62120" spans="1:4" hidden="1">
      <c r="A62120" s="1511">
        <v>43586</v>
      </c>
      <c r="B62120" s="1517" t="s">
        <v>11652</v>
      </c>
      <c r="C62120" s="1517" t="s">
        <v>11606</v>
      </c>
      <c r="D62120" s="1519" t="s">
        <v>6226</v>
      </c>
    </row>
    <row r="62121" spans="1:4" hidden="1">
      <c r="A62121" s="1511">
        <v>43586</v>
      </c>
      <c r="B62121" s="1517" t="s">
        <v>11652</v>
      </c>
      <c r="C62121" s="1517" t="s">
        <v>11607</v>
      </c>
      <c r="D62121" s="1519">
        <v>2.1988370108293758</v>
      </c>
    </row>
    <row r="62122" spans="1:4" hidden="1">
      <c r="A62122" s="1511">
        <v>43586</v>
      </c>
      <c r="B62122" s="1517" t="s">
        <v>11652</v>
      </c>
      <c r="C62122" s="1517" t="s">
        <v>11608</v>
      </c>
      <c r="D62122" s="1519" t="s">
        <v>6226</v>
      </c>
    </row>
    <row r="62123" spans="1:4" hidden="1">
      <c r="A62123" s="1511">
        <v>43586</v>
      </c>
      <c r="B62123" s="1517" t="s">
        <v>11652</v>
      </c>
      <c r="C62123" s="1517" t="s">
        <v>11609</v>
      </c>
      <c r="D62123" s="1519" t="s">
        <v>6226</v>
      </c>
    </row>
    <row r="62124" spans="1:4" hidden="1">
      <c r="A62124" s="1511">
        <v>43586</v>
      </c>
      <c r="B62124" s="1517" t="s">
        <v>11652</v>
      </c>
      <c r="C62124" s="1517" t="s">
        <v>11610</v>
      </c>
      <c r="D62124" s="1519">
        <v>2.1760398868853859</v>
      </c>
    </row>
    <row r="62125" spans="1:4" hidden="1">
      <c r="A62125" s="1511">
        <v>43586</v>
      </c>
      <c r="B62125" s="1517" t="s">
        <v>11652</v>
      </c>
      <c r="C62125" s="1517" t="s">
        <v>11611</v>
      </c>
      <c r="D62125" s="1519" t="s">
        <v>6226</v>
      </c>
    </row>
    <row r="62126" spans="1:4" hidden="1">
      <c r="A62126" s="1511">
        <v>43586</v>
      </c>
      <c r="B62126" s="1517" t="s">
        <v>11652</v>
      </c>
      <c r="C62126" s="1517" t="s">
        <v>11612</v>
      </c>
      <c r="D62126" s="1519" t="s">
        <v>6226</v>
      </c>
    </row>
    <row r="62127" spans="1:4" hidden="1">
      <c r="A62127" s="1511">
        <v>43586</v>
      </c>
      <c r="B62127" s="1517" t="s">
        <v>11652</v>
      </c>
      <c r="C62127" s="1517" t="s">
        <v>11613</v>
      </c>
      <c r="D62127" s="1519" t="s">
        <v>6226</v>
      </c>
    </row>
    <row r="62128" spans="1:4" hidden="1">
      <c r="A62128" s="1511">
        <v>43586</v>
      </c>
      <c r="B62128" s="1517" t="s">
        <v>11652</v>
      </c>
      <c r="C62128" s="1517" t="s">
        <v>11614</v>
      </c>
      <c r="D62128" s="1519" t="s">
        <v>6226</v>
      </c>
    </row>
    <row r="62129" spans="1:4" hidden="1">
      <c r="A62129" s="1511">
        <v>43586</v>
      </c>
      <c r="B62129" s="1517" t="s">
        <v>11652</v>
      </c>
      <c r="C62129" s="1517" t="s">
        <v>11615</v>
      </c>
      <c r="D62129" s="1519">
        <v>2.096754126106195</v>
      </c>
    </row>
    <row r="62130" spans="1:4" hidden="1">
      <c r="A62130" s="1511">
        <v>43586</v>
      </c>
      <c r="B62130" s="1517" t="s">
        <v>11652</v>
      </c>
      <c r="C62130" s="1517" t="s">
        <v>11616</v>
      </c>
      <c r="D62130" s="1519" t="s">
        <v>6226</v>
      </c>
    </row>
    <row r="62131" spans="1:4" hidden="1">
      <c r="A62131" s="1511">
        <v>43586</v>
      </c>
      <c r="B62131" s="1517" t="s">
        <v>11652</v>
      </c>
      <c r="C62131" s="1517" t="s">
        <v>11617</v>
      </c>
      <c r="D62131" s="1519" t="s">
        <v>6226</v>
      </c>
    </row>
    <row r="62132" spans="1:4" hidden="1">
      <c r="A62132" s="1511">
        <v>43586</v>
      </c>
      <c r="B62132" s="1517" t="s">
        <v>11652</v>
      </c>
      <c r="C62132" s="1517" t="s">
        <v>11618</v>
      </c>
      <c r="D62132" s="1519" t="s">
        <v>6226</v>
      </c>
    </row>
    <row r="62133" spans="1:4" hidden="1">
      <c r="A62133" s="1511">
        <v>43586</v>
      </c>
      <c r="B62133" s="1517" t="s">
        <v>11652</v>
      </c>
      <c r="C62133" s="1517" t="s">
        <v>11619</v>
      </c>
      <c r="D62133" s="1519">
        <v>2.2122667096355886</v>
      </c>
    </row>
    <row r="62134" spans="1:4" hidden="1">
      <c r="A62134" s="1511">
        <v>43586</v>
      </c>
      <c r="B62134" s="1517" t="s">
        <v>11652</v>
      </c>
      <c r="C62134" s="1517" t="s">
        <v>11620</v>
      </c>
      <c r="D62134" s="1519" t="s">
        <v>6226</v>
      </c>
    </row>
    <row r="62135" spans="1:4" hidden="1">
      <c r="A62135" s="1511">
        <v>43586</v>
      </c>
      <c r="B62135" s="1517" t="s">
        <v>11652</v>
      </c>
      <c r="C62135" s="1517" t="s">
        <v>11621</v>
      </c>
      <c r="D62135" s="1519" t="s">
        <v>6226</v>
      </c>
    </row>
    <row r="62136" spans="1:4" hidden="1">
      <c r="A62136" s="1511">
        <v>43617</v>
      </c>
      <c r="B62136" s="1517" t="s">
        <v>11652</v>
      </c>
      <c r="C62136" s="1517" t="s">
        <v>11595</v>
      </c>
      <c r="D62136" s="1519" t="s">
        <v>6226</v>
      </c>
    </row>
    <row r="62137" spans="1:4" hidden="1">
      <c r="A62137" s="1511">
        <v>43617</v>
      </c>
      <c r="B62137" s="1517" t="s">
        <v>11652</v>
      </c>
      <c r="C62137" s="1517" t="s">
        <v>11596</v>
      </c>
      <c r="D62137" s="1519" t="s">
        <v>6226</v>
      </c>
    </row>
    <row r="62138" spans="1:4" hidden="1">
      <c r="A62138" s="1511">
        <v>43617</v>
      </c>
      <c r="B62138" s="1517" t="s">
        <v>11652</v>
      </c>
      <c r="C62138" s="1517" t="s">
        <v>11597</v>
      </c>
      <c r="D62138" s="1519" t="s">
        <v>6226</v>
      </c>
    </row>
    <row r="62139" spans="1:4" hidden="1">
      <c r="A62139" s="1511">
        <v>43617</v>
      </c>
      <c r="B62139" s="1517" t="s">
        <v>11652</v>
      </c>
      <c r="C62139" s="1517" t="s">
        <v>11598</v>
      </c>
      <c r="D62139" s="1519" t="s">
        <v>6226</v>
      </c>
    </row>
    <row r="62140" spans="1:4" hidden="1">
      <c r="A62140" s="1511">
        <v>43617</v>
      </c>
      <c r="B62140" s="1517" t="s">
        <v>11652</v>
      </c>
      <c r="C62140" s="1517" t="s">
        <v>11599</v>
      </c>
      <c r="D62140" s="1519" t="s">
        <v>6226</v>
      </c>
    </row>
    <row r="62141" spans="1:4" hidden="1">
      <c r="A62141" s="1511">
        <v>43617</v>
      </c>
      <c r="B62141" s="1517" t="s">
        <v>11652</v>
      </c>
      <c r="C62141" s="1517" t="s">
        <v>11600</v>
      </c>
      <c r="D62141" s="1519">
        <v>1.8721094758846597</v>
      </c>
    </row>
    <row r="62142" spans="1:4" hidden="1">
      <c r="A62142" s="1511">
        <v>43617</v>
      </c>
      <c r="B62142" s="1517" t="s">
        <v>11652</v>
      </c>
      <c r="C62142" s="1517" t="s">
        <v>11601</v>
      </c>
      <c r="D62142" s="1519" t="s">
        <v>6226</v>
      </c>
    </row>
    <row r="62143" spans="1:4" hidden="1">
      <c r="A62143" s="1511">
        <v>43617</v>
      </c>
      <c r="B62143" s="1517" t="s">
        <v>11652</v>
      </c>
      <c r="C62143" s="1517" t="s">
        <v>11602</v>
      </c>
      <c r="D62143" s="1519" t="s">
        <v>6226</v>
      </c>
    </row>
    <row r="62144" spans="1:4" hidden="1">
      <c r="A62144" s="1511">
        <v>43617</v>
      </c>
      <c r="B62144" s="1517" t="s">
        <v>11652</v>
      </c>
      <c r="C62144" s="1517" t="s">
        <v>11603</v>
      </c>
      <c r="D62144" s="1519">
        <v>2.2949736128047369</v>
      </c>
    </row>
    <row r="62145" spans="1:4" hidden="1">
      <c r="A62145" s="1511">
        <v>43617</v>
      </c>
      <c r="B62145" s="1517" t="s">
        <v>11652</v>
      </c>
      <c r="C62145" s="1517" t="s">
        <v>11604</v>
      </c>
      <c r="D62145" s="1519" t="s">
        <v>6226</v>
      </c>
    </row>
    <row r="62146" spans="1:4" hidden="1">
      <c r="A62146" s="1511">
        <v>43617</v>
      </c>
      <c r="B62146" s="1517" t="s">
        <v>11652</v>
      </c>
      <c r="C62146" s="1517" t="s">
        <v>11605</v>
      </c>
      <c r="D62146" s="1519">
        <v>2.4924706436363642</v>
      </c>
    </row>
    <row r="62147" spans="1:4" hidden="1">
      <c r="A62147" s="1511">
        <v>43617</v>
      </c>
      <c r="B62147" s="1517" t="s">
        <v>11652</v>
      </c>
      <c r="C62147" s="1517" t="s">
        <v>11606</v>
      </c>
      <c r="D62147" s="1519">
        <v>2.2029438852590557</v>
      </c>
    </row>
    <row r="62148" spans="1:4" hidden="1">
      <c r="A62148" s="1511">
        <v>43617</v>
      </c>
      <c r="B62148" s="1517" t="s">
        <v>11652</v>
      </c>
      <c r="C62148" s="1517" t="s">
        <v>11607</v>
      </c>
      <c r="D62148" s="1519">
        <v>2.0521949964234052</v>
      </c>
    </row>
    <row r="62149" spans="1:4" hidden="1">
      <c r="A62149" s="1511">
        <v>43617</v>
      </c>
      <c r="B62149" s="1517" t="s">
        <v>11652</v>
      </c>
      <c r="C62149" s="1517" t="s">
        <v>11608</v>
      </c>
      <c r="D62149" s="1519" t="s">
        <v>6226</v>
      </c>
    </row>
    <row r="62150" spans="1:4" hidden="1">
      <c r="A62150" s="1511">
        <v>43617</v>
      </c>
      <c r="B62150" s="1517" t="s">
        <v>11652</v>
      </c>
      <c r="C62150" s="1517" t="s">
        <v>11609</v>
      </c>
      <c r="D62150" s="1519" t="s">
        <v>6226</v>
      </c>
    </row>
    <row r="62151" spans="1:4" hidden="1">
      <c r="A62151" s="1511">
        <v>43617</v>
      </c>
      <c r="B62151" s="1517" t="s">
        <v>11652</v>
      </c>
      <c r="C62151" s="1517" t="s">
        <v>11610</v>
      </c>
      <c r="D62151" s="1519">
        <v>2.132909307814852</v>
      </c>
    </row>
    <row r="62152" spans="1:4" hidden="1">
      <c r="A62152" s="1511">
        <v>43617</v>
      </c>
      <c r="B62152" s="1517" t="s">
        <v>11652</v>
      </c>
      <c r="C62152" s="1517" t="s">
        <v>11611</v>
      </c>
      <c r="D62152" s="1519" t="s">
        <v>6226</v>
      </c>
    </row>
    <row r="62153" spans="1:4" hidden="1">
      <c r="A62153" s="1511">
        <v>43617</v>
      </c>
      <c r="B62153" s="1517" t="s">
        <v>11652</v>
      </c>
      <c r="C62153" s="1517" t="s">
        <v>11612</v>
      </c>
      <c r="D62153" s="1519" t="s">
        <v>6226</v>
      </c>
    </row>
    <row r="62154" spans="1:4" hidden="1">
      <c r="A62154" s="1511">
        <v>43617</v>
      </c>
      <c r="B62154" s="1517" t="s">
        <v>11652</v>
      </c>
      <c r="C62154" s="1517" t="s">
        <v>11613</v>
      </c>
      <c r="D62154" s="1519" t="s">
        <v>6226</v>
      </c>
    </row>
    <row r="62155" spans="1:4" hidden="1">
      <c r="A62155" s="1511">
        <v>43617</v>
      </c>
      <c r="B62155" s="1517" t="s">
        <v>11652</v>
      </c>
      <c r="C62155" s="1517" t="s">
        <v>11614</v>
      </c>
      <c r="D62155" s="1519" t="s">
        <v>6226</v>
      </c>
    </row>
    <row r="62156" spans="1:4" hidden="1">
      <c r="A62156" s="1511">
        <v>43617</v>
      </c>
      <c r="B62156" s="1517" t="s">
        <v>11652</v>
      </c>
      <c r="C62156" s="1517" t="s">
        <v>11615</v>
      </c>
      <c r="D62156" s="1519">
        <v>2.3057034184127962</v>
      </c>
    </row>
    <row r="62157" spans="1:4" hidden="1">
      <c r="A62157" s="1511">
        <v>43617</v>
      </c>
      <c r="B62157" s="1517" t="s">
        <v>11652</v>
      </c>
      <c r="C62157" s="1517" t="s">
        <v>11616</v>
      </c>
      <c r="D62157" s="1519" t="s">
        <v>6226</v>
      </c>
    </row>
    <row r="62158" spans="1:4" hidden="1">
      <c r="A62158" s="1511">
        <v>43617</v>
      </c>
      <c r="B62158" s="1517" t="s">
        <v>11652</v>
      </c>
      <c r="C62158" s="1517" t="s">
        <v>11617</v>
      </c>
      <c r="D62158" s="1519" t="s">
        <v>6226</v>
      </c>
    </row>
    <row r="62159" spans="1:4" hidden="1">
      <c r="A62159" s="1511">
        <v>43617</v>
      </c>
      <c r="B62159" s="1517" t="s">
        <v>11652</v>
      </c>
      <c r="C62159" s="1517" t="s">
        <v>11618</v>
      </c>
      <c r="D62159" s="1519" t="s">
        <v>6226</v>
      </c>
    </row>
    <row r="62160" spans="1:4" hidden="1">
      <c r="A62160" s="1511">
        <v>43617</v>
      </c>
      <c r="B62160" s="1517" t="s">
        <v>11652</v>
      </c>
      <c r="C62160" s="1517" t="s">
        <v>11619</v>
      </c>
      <c r="D62160" s="1519">
        <v>2.1731539516260718</v>
      </c>
    </row>
    <row r="62161" spans="1:4" hidden="1">
      <c r="A62161" s="1511">
        <v>43617</v>
      </c>
      <c r="B62161" s="1517" t="s">
        <v>11652</v>
      </c>
      <c r="C62161" s="1517" t="s">
        <v>11620</v>
      </c>
      <c r="D62161" s="1519" t="s">
        <v>6226</v>
      </c>
    </row>
    <row r="62162" spans="1:4" hidden="1">
      <c r="A62162" s="1511">
        <v>43617</v>
      </c>
      <c r="B62162" s="1517" t="s">
        <v>11652</v>
      </c>
      <c r="C62162" s="1517" t="s">
        <v>11621</v>
      </c>
      <c r="D62162" s="1519" t="s">
        <v>6226</v>
      </c>
    </row>
    <row r="62163" spans="1:4" hidden="1">
      <c r="A62163" s="1511">
        <v>43647</v>
      </c>
      <c r="B62163" s="1517" t="s">
        <v>11652</v>
      </c>
      <c r="C62163" s="1517" t="s">
        <v>11595</v>
      </c>
      <c r="D62163" s="1519" t="s">
        <v>6226</v>
      </c>
    </row>
    <row r="62164" spans="1:4" hidden="1">
      <c r="A62164" s="1511">
        <v>43647</v>
      </c>
      <c r="B62164" s="1517" t="s">
        <v>11652</v>
      </c>
      <c r="C62164" s="1517" t="s">
        <v>11596</v>
      </c>
      <c r="D62164" s="1519" t="s">
        <v>6226</v>
      </c>
    </row>
    <row r="62165" spans="1:4" hidden="1">
      <c r="A62165" s="1511">
        <v>43647</v>
      </c>
      <c r="B62165" s="1517" t="s">
        <v>11652</v>
      </c>
      <c r="C62165" s="1517" t="s">
        <v>11597</v>
      </c>
      <c r="D62165" s="1519" t="s">
        <v>6226</v>
      </c>
    </row>
    <row r="62166" spans="1:4" hidden="1">
      <c r="A62166" s="1511">
        <v>43647</v>
      </c>
      <c r="B62166" s="1517" t="s">
        <v>11652</v>
      </c>
      <c r="C62166" s="1517" t="s">
        <v>11598</v>
      </c>
      <c r="D62166" s="1519" t="s">
        <v>6226</v>
      </c>
    </row>
    <row r="62167" spans="1:4" hidden="1">
      <c r="A62167" s="1511">
        <v>43647</v>
      </c>
      <c r="B62167" s="1517" t="s">
        <v>11652</v>
      </c>
      <c r="C62167" s="1517" t="s">
        <v>11599</v>
      </c>
      <c r="D62167" s="1519" t="s">
        <v>6226</v>
      </c>
    </row>
    <row r="62168" spans="1:4" hidden="1">
      <c r="A62168" s="1511">
        <v>43647</v>
      </c>
      <c r="B62168" s="1517" t="s">
        <v>11652</v>
      </c>
      <c r="C62168" s="1517" t="s">
        <v>11600</v>
      </c>
      <c r="D62168" s="1519">
        <v>1.8299719916237398</v>
      </c>
    </row>
    <row r="62169" spans="1:4" hidden="1">
      <c r="A62169" s="1511">
        <v>43647</v>
      </c>
      <c r="B62169" s="1517" t="s">
        <v>11652</v>
      </c>
      <c r="C62169" s="1517" t="s">
        <v>11601</v>
      </c>
      <c r="D62169" s="1519" t="s">
        <v>6226</v>
      </c>
    </row>
    <row r="62170" spans="1:4" hidden="1">
      <c r="A62170" s="1511">
        <v>43647</v>
      </c>
      <c r="B62170" s="1517" t="s">
        <v>11652</v>
      </c>
      <c r="C62170" s="1517" t="s">
        <v>11602</v>
      </c>
      <c r="D62170" s="1519" t="s">
        <v>6226</v>
      </c>
    </row>
    <row r="62171" spans="1:4" hidden="1">
      <c r="A62171" s="1511">
        <v>43647</v>
      </c>
      <c r="B62171" s="1517" t="s">
        <v>11652</v>
      </c>
      <c r="C62171" s="1517" t="s">
        <v>11603</v>
      </c>
      <c r="D62171" s="1519">
        <v>2.2351156951362343</v>
      </c>
    </row>
    <row r="62172" spans="1:4" hidden="1">
      <c r="A62172" s="1511">
        <v>43647</v>
      </c>
      <c r="B62172" s="1517" t="s">
        <v>11652</v>
      </c>
      <c r="C62172" s="1517" t="s">
        <v>11604</v>
      </c>
      <c r="D62172" s="1519" t="s">
        <v>6226</v>
      </c>
    </row>
    <row r="62173" spans="1:4" hidden="1">
      <c r="A62173" s="1511">
        <v>43647</v>
      </c>
      <c r="B62173" s="1517" t="s">
        <v>11652</v>
      </c>
      <c r="C62173" s="1517" t="s">
        <v>11605</v>
      </c>
      <c r="D62173" s="1519">
        <v>2.4479499521878352</v>
      </c>
    </row>
    <row r="62174" spans="1:4" hidden="1">
      <c r="A62174" s="1511">
        <v>43647</v>
      </c>
      <c r="B62174" s="1517" t="s">
        <v>11652</v>
      </c>
      <c r="C62174" s="1517" t="s">
        <v>11606</v>
      </c>
      <c r="D62174" s="1519">
        <v>2.2248978471466021</v>
      </c>
    </row>
    <row r="62175" spans="1:4" hidden="1">
      <c r="A62175" s="1511">
        <v>43647</v>
      </c>
      <c r="B62175" s="1517" t="s">
        <v>11652</v>
      </c>
      <c r="C62175" s="1517" t="s">
        <v>11607</v>
      </c>
      <c r="D62175" s="1519">
        <v>1.9771520844714823</v>
      </c>
    </row>
    <row r="62176" spans="1:4" hidden="1">
      <c r="A62176" s="1511">
        <v>43647</v>
      </c>
      <c r="B62176" s="1517" t="s">
        <v>11652</v>
      </c>
      <c r="C62176" s="1517" t="s">
        <v>11608</v>
      </c>
      <c r="D62176" s="1519" t="s">
        <v>6226</v>
      </c>
    </row>
    <row r="62177" spans="1:4" hidden="1">
      <c r="A62177" s="1511">
        <v>43647</v>
      </c>
      <c r="B62177" s="1517" t="s">
        <v>11652</v>
      </c>
      <c r="C62177" s="1517" t="s">
        <v>11609</v>
      </c>
      <c r="D62177" s="1519" t="s">
        <v>6226</v>
      </c>
    </row>
    <row r="62178" spans="1:4" hidden="1">
      <c r="A62178" s="1511">
        <v>43647</v>
      </c>
      <c r="B62178" s="1517" t="s">
        <v>11652</v>
      </c>
      <c r="C62178" s="1517" t="s">
        <v>11610</v>
      </c>
      <c r="D62178" s="1519">
        <v>2.1478500174632531</v>
      </c>
    </row>
    <row r="62179" spans="1:4" hidden="1">
      <c r="A62179" s="1511">
        <v>43647</v>
      </c>
      <c r="B62179" s="1517" t="s">
        <v>11652</v>
      </c>
      <c r="C62179" s="1517" t="s">
        <v>11611</v>
      </c>
      <c r="D62179" s="1519" t="s">
        <v>6226</v>
      </c>
    </row>
    <row r="62180" spans="1:4" hidden="1">
      <c r="A62180" s="1511">
        <v>43647</v>
      </c>
      <c r="B62180" s="1517" t="s">
        <v>11652</v>
      </c>
      <c r="C62180" s="1517" t="s">
        <v>11612</v>
      </c>
      <c r="D62180" s="1519" t="s">
        <v>6226</v>
      </c>
    </row>
    <row r="62181" spans="1:4" hidden="1">
      <c r="A62181" s="1511">
        <v>43647</v>
      </c>
      <c r="B62181" s="1517" t="s">
        <v>11652</v>
      </c>
      <c r="C62181" s="1517" t="s">
        <v>11613</v>
      </c>
      <c r="D62181" s="1519">
        <v>2.3194211810847154</v>
      </c>
    </row>
    <row r="62182" spans="1:4" hidden="1">
      <c r="A62182" s="1511">
        <v>43647</v>
      </c>
      <c r="B62182" s="1517" t="s">
        <v>11652</v>
      </c>
      <c r="C62182" s="1517" t="s">
        <v>11614</v>
      </c>
      <c r="D62182" s="1519" t="s">
        <v>6226</v>
      </c>
    </row>
    <row r="62183" spans="1:4" hidden="1">
      <c r="A62183" s="1511">
        <v>43647</v>
      </c>
      <c r="B62183" s="1517" t="s">
        <v>11652</v>
      </c>
      <c r="C62183" s="1517" t="s">
        <v>11615</v>
      </c>
      <c r="D62183" s="1519">
        <v>2.2600433757011578</v>
      </c>
    </row>
    <row r="62184" spans="1:4" hidden="1">
      <c r="A62184" s="1511">
        <v>43647</v>
      </c>
      <c r="B62184" s="1517" t="s">
        <v>11652</v>
      </c>
      <c r="C62184" s="1517" t="s">
        <v>11616</v>
      </c>
      <c r="D62184" s="1519" t="s">
        <v>6226</v>
      </c>
    </row>
    <row r="62185" spans="1:4" hidden="1">
      <c r="A62185" s="1511">
        <v>43647</v>
      </c>
      <c r="B62185" s="1517" t="s">
        <v>11652</v>
      </c>
      <c r="C62185" s="1517" t="s">
        <v>11617</v>
      </c>
      <c r="D62185" s="1519" t="s">
        <v>6226</v>
      </c>
    </row>
    <row r="62186" spans="1:4" hidden="1">
      <c r="A62186" s="1511">
        <v>43647</v>
      </c>
      <c r="B62186" s="1517" t="s">
        <v>11652</v>
      </c>
      <c r="C62186" s="1517" t="s">
        <v>11618</v>
      </c>
      <c r="D62186" s="1519" t="s">
        <v>6226</v>
      </c>
    </row>
    <row r="62187" spans="1:4" hidden="1">
      <c r="A62187" s="1511">
        <v>43647</v>
      </c>
      <c r="B62187" s="1517" t="s">
        <v>11652</v>
      </c>
      <c r="C62187" s="1517" t="s">
        <v>11619</v>
      </c>
      <c r="D62187" s="1519">
        <v>2.1727317680734264</v>
      </c>
    </row>
    <row r="62188" spans="1:4" hidden="1">
      <c r="A62188" s="1511">
        <v>43647</v>
      </c>
      <c r="B62188" s="1517" t="s">
        <v>11652</v>
      </c>
      <c r="C62188" s="1517" t="s">
        <v>11620</v>
      </c>
      <c r="D62188" s="1519" t="s">
        <v>6226</v>
      </c>
    </row>
    <row r="62189" spans="1:4" hidden="1">
      <c r="A62189" s="1511">
        <v>43647</v>
      </c>
      <c r="B62189" s="1517" t="s">
        <v>11652</v>
      </c>
      <c r="C62189" s="1517" t="s">
        <v>11621</v>
      </c>
      <c r="D62189" s="1519" t="s">
        <v>6226</v>
      </c>
    </row>
    <row r="62190" spans="1:4" hidden="1">
      <c r="A62190" s="1511">
        <v>43678</v>
      </c>
      <c r="B62190" s="1517" t="s">
        <v>11652</v>
      </c>
      <c r="C62190" s="1517" t="s">
        <v>11595</v>
      </c>
      <c r="D62190" s="1519" t="s">
        <v>6226</v>
      </c>
    </row>
    <row r="62191" spans="1:4" hidden="1">
      <c r="A62191" s="1511">
        <v>43678</v>
      </c>
      <c r="B62191" s="1517" t="s">
        <v>11652</v>
      </c>
      <c r="C62191" s="1517" t="s">
        <v>11596</v>
      </c>
      <c r="D62191" s="1519" t="s">
        <v>6226</v>
      </c>
    </row>
    <row r="62192" spans="1:4" hidden="1">
      <c r="A62192" s="1511">
        <v>43678</v>
      </c>
      <c r="B62192" s="1517" t="s">
        <v>11652</v>
      </c>
      <c r="C62192" s="1517" t="s">
        <v>11597</v>
      </c>
      <c r="D62192" s="1519" t="s">
        <v>6226</v>
      </c>
    </row>
    <row r="62193" spans="1:4" hidden="1">
      <c r="A62193" s="1511">
        <v>43678</v>
      </c>
      <c r="B62193" s="1517" t="s">
        <v>11652</v>
      </c>
      <c r="C62193" s="1517" t="s">
        <v>11598</v>
      </c>
      <c r="D62193" s="1519" t="s">
        <v>6226</v>
      </c>
    </row>
    <row r="62194" spans="1:4" hidden="1">
      <c r="A62194" s="1511">
        <v>43678</v>
      </c>
      <c r="B62194" s="1517" t="s">
        <v>11652</v>
      </c>
      <c r="C62194" s="1517" t="s">
        <v>11599</v>
      </c>
      <c r="D62194" s="1519" t="s">
        <v>6226</v>
      </c>
    </row>
    <row r="62195" spans="1:4" hidden="1">
      <c r="A62195" s="1511">
        <v>43678</v>
      </c>
      <c r="B62195" s="1517" t="s">
        <v>11652</v>
      </c>
      <c r="C62195" s="1517" t="s">
        <v>11600</v>
      </c>
      <c r="D62195" s="1519">
        <v>1.7612471327822181</v>
      </c>
    </row>
    <row r="62196" spans="1:4" hidden="1">
      <c r="A62196" s="1511">
        <v>43678</v>
      </c>
      <c r="B62196" s="1517" t="s">
        <v>11652</v>
      </c>
      <c r="C62196" s="1517" t="s">
        <v>11601</v>
      </c>
      <c r="D62196" s="1519" t="s">
        <v>6226</v>
      </c>
    </row>
    <row r="62197" spans="1:4" hidden="1">
      <c r="A62197" s="1511">
        <v>43678</v>
      </c>
      <c r="B62197" s="1517" t="s">
        <v>11652</v>
      </c>
      <c r="C62197" s="1517" t="s">
        <v>11602</v>
      </c>
      <c r="D62197" s="1519" t="s">
        <v>6226</v>
      </c>
    </row>
    <row r="62198" spans="1:4" hidden="1">
      <c r="A62198" s="1511">
        <v>43678</v>
      </c>
      <c r="B62198" s="1517" t="s">
        <v>11652</v>
      </c>
      <c r="C62198" s="1517" t="s">
        <v>11603</v>
      </c>
      <c r="D62198" s="1519">
        <v>2.0578208509941618</v>
      </c>
    </row>
    <row r="62199" spans="1:4" hidden="1">
      <c r="A62199" s="1511">
        <v>43678</v>
      </c>
      <c r="B62199" s="1517" t="s">
        <v>11652</v>
      </c>
      <c r="C62199" s="1517" t="s">
        <v>11604</v>
      </c>
      <c r="D62199" s="1519" t="s">
        <v>6226</v>
      </c>
    </row>
    <row r="62200" spans="1:4" hidden="1">
      <c r="A62200" s="1511">
        <v>43678</v>
      </c>
      <c r="B62200" s="1517" t="s">
        <v>11652</v>
      </c>
      <c r="C62200" s="1517" t="s">
        <v>11605</v>
      </c>
      <c r="D62200" s="1519">
        <v>2.3804409169474456</v>
      </c>
    </row>
    <row r="62201" spans="1:4" hidden="1">
      <c r="A62201" s="1511">
        <v>43678</v>
      </c>
      <c r="B62201" s="1517" t="s">
        <v>11652</v>
      </c>
      <c r="C62201" s="1517" t="s">
        <v>11606</v>
      </c>
      <c r="D62201" s="1519">
        <v>1.9095838168830084</v>
      </c>
    </row>
    <row r="62202" spans="1:4" hidden="1">
      <c r="A62202" s="1511">
        <v>43678</v>
      </c>
      <c r="B62202" s="1517" t="s">
        <v>11652</v>
      </c>
      <c r="C62202" s="1517" t="s">
        <v>11607</v>
      </c>
      <c r="D62202" s="1519">
        <v>2.0065319401650088</v>
      </c>
    </row>
    <row r="62203" spans="1:4" hidden="1">
      <c r="A62203" s="1511">
        <v>43678</v>
      </c>
      <c r="B62203" s="1517" t="s">
        <v>11652</v>
      </c>
      <c r="C62203" s="1517" t="s">
        <v>11608</v>
      </c>
      <c r="D62203" s="1519" t="s">
        <v>6226</v>
      </c>
    </row>
    <row r="62204" spans="1:4" hidden="1">
      <c r="A62204" s="1511">
        <v>43678</v>
      </c>
      <c r="B62204" s="1517" t="s">
        <v>11652</v>
      </c>
      <c r="C62204" s="1517" t="s">
        <v>11609</v>
      </c>
      <c r="D62204" s="1519" t="s">
        <v>6226</v>
      </c>
    </row>
    <row r="62205" spans="1:4" hidden="1">
      <c r="A62205" s="1511">
        <v>43678</v>
      </c>
      <c r="B62205" s="1517" t="s">
        <v>11652</v>
      </c>
      <c r="C62205" s="1517" t="s">
        <v>11610</v>
      </c>
      <c r="D62205" s="1519">
        <v>2.1623263797213377</v>
      </c>
    </row>
    <row r="62206" spans="1:4" hidden="1">
      <c r="A62206" s="1511">
        <v>43678</v>
      </c>
      <c r="B62206" s="1517" t="s">
        <v>11652</v>
      </c>
      <c r="C62206" s="1517" t="s">
        <v>11611</v>
      </c>
      <c r="D62206" s="1519" t="s">
        <v>6226</v>
      </c>
    </row>
    <row r="62207" spans="1:4" hidden="1">
      <c r="A62207" s="1511">
        <v>43678</v>
      </c>
      <c r="B62207" s="1517" t="s">
        <v>11652</v>
      </c>
      <c r="C62207" s="1517" t="s">
        <v>11612</v>
      </c>
      <c r="D62207" s="1519" t="s">
        <v>6226</v>
      </c>
    </row>
    <row r="62208" spans="1:4" hidden="1">
      <c r="A62208" s="1511">
        <v>43678</v>
      </c>
      <c r="B62208" s="1517" t="s">
        <v>11652</v>
      </c>
      <c r="C62208" s="1517" t="s">
        <v>11613</v>
      </c>
      <c r="D62208" s="1519" t="s">
        <v>6226</v>
      </c>
    </row>
    <row r="62209" spans="1:4" hidden="1">
      <c r="A62209" s="1511">
        <v>43678</v>
      </c>
      <c r="B62209" s="1517" t="s">
        <v>11652</v>
      </c>
      <c r="C62209" s="1517" t="s">
        <v>11614</v>
      </c>
      <c r="D62209" s="1519" t="s">
        <v>6226</v>
      </c>
    </row>
    <row r="62210" spans="1:4" hidden="1">
      <c r="A62210" s="1511">
        <v>43678</v>
      </c>
      <c r="B62210" s="1517" t="s">
        <v>11652</v>
      </c>
      <c r="C62210" s="1517" t="s">
        <v>11615</v>
      </c>
      <c r="D62210" s="1519">
        <v>2.3541331077024825</v>
      </c>
    </row>
    <row r="62211" spans="1:4" hidden="1">
      <c r="A62211" s="1511">
        <v>43678</v>
      </c>
      <c r="B62211" s="1517" t="s">
        <v>11652</v>
      </c>
      <c r="C62211" s="1517" t="s">
        <v>11616</v>
      </c>
      <c r="D62211" s="1519" t="s">
        <v>6226</v>
      </c>
    </row>
    <row r="62212" spans="1:4" hidden="1">
      <c r="A62212" s="1511">
        <v>43678</v>
      </c>
      <c r="B62212" s="1517" t="s">
        <v>11652</v>
      </c>
      <c r="C62212" s="1517" t="s">
        <v>11617</v>
      </c>
      <c r="D62212" s="1519" t="s">
        <v>6226</v>
      </c>
    </row>
    <row r="62213" spans="1:4" hidden="1">
      <c r="A62213" s="1511">
        <v>43678</v>
      </c>
      <c r="B62213" s="1517" t="s">
        <v>11652</v>
      </c>
      <c r="C62213" s="1517" t="s">
        <v>11618</v>
      </c>
      <c r="D62213" s="1519" t="s">
        <v>6226</v>
      </c>
    </row>
    <row r="62214" spans="1:4" hidden="1">
      <c r="A62214" s="1511">
        <v>43678</v>
      </c>
      <c r="B62214" s="1517" t="s">
        <v>11652</v>
      </c>
      <c r="C62214" s="1517" t="s">
        <v>11619</v>
      </c>
      <c r="D62214" s="1519">
        <v>2.1250229669037055</v>
      </c>
    </row>
    <row r="62215" spans="1:4" hidden="1">
      <c r="A62215" s="1511">
        <v>43678</v>
      </c>
      <c r="B62215" s="1517" t="s">
        <v>11652</v>
      </c>
      <c r="C62215" s="1517" t="s">
        <v>11620</v>
      </c>
      <c r="D62215" s="1519" t="s">
        <v>6226</v>
      </c>
    </row>
    <row r="62216" spans="1:4" hidden="1">
      <c r="A62216" s="1511">
        <v>43678</v>
      </c>
      <c r="B62216" s="1517" t="s">
        <v>11652</v>
      </c>
      <c r="C62216" s="1517" t="s">
        <v>11621</v>
      </c>
      <c r="D62216" s="1519" t="s">
        <v>6226</v>
      </c>
    </row>
    <row r="62217" spans="1:4" hidden="1">
      <c r="A62217" s="1511">
        <v>43709</v>
      </c>
      <c r="B62217" s="1517" t="s">
        <v>11652</v>
      </c>
      <c r="C62217" s="1517" t="s">
        <v>11595</v>
      </c>
      <c r="D62217" s="1519" t="s">
        <v>6226</v>
      </c>
    </row>
    <row r="62218" spans="1:4" hidden="1">
      <c r="A62218" s="1511">
        <v>43709</v>
      </c>
      <c r="B62218" s="1517" t="s">
        <v>11652</v>
      </c>
      <c r="C62218" s="1517" t="s">
        <v>11596</v>
      </c>
      <c r="D62218" s="1519" t="s">
        <v>6226</v>
      </c>
    </row>
    <row r="62219" spans="1:4" hidden="1">
      <c r="A62219" s="1511">
        <v>43709</v>
      </c>
      <c r="B62219" s="1517" t="s">
        <v>11652</v>
      </c>
      <c r="C62219" s="1517" t="s">
        <v>11597</v>
      </c>
      <c r="D62219" s="1519" t="s">
        <v>6226</v>
      </c>
    </row>
    <row r="62220" spans="1:4" hidden="1">
      <c r="A62220" s="1511">
        <v>43709</v>
      </c>
      <c r="B62220" s="1517" t="s">
        <v>11652</v>
      </c>
      <c r="C62220" s="1517" t="s">
        <v>11598</v>
      </c>
      <c r="D62220" s="1519" t="s">
        <v>6226</v>
      </c>
    </row>
    <row r="62221" spans="1:4" hidden="1">
      <c r="A62221" s="1511">
        <v>43709</v>
      </c>
      <c r="B62221" s="1517" t="s">
        <v>11652</v>
      </c>
      <c r="C62221" s="1517" t="s">
        <v>11599</v>
      </c>
      <c r="D62221" s="1519" t="s">
        <v>6226</v>
      </c>
    </row>
    <row r="62222" spans="1:4" hidden="1">
      <c r="A62222" s="1511">
        <v>43709</v>
      </c>
      <c r="B62222" s="1517" t="s">
        <v>11652</v>
      </c>
      <c r="C62222" s="1517" t="s">
        <v>11600</v>
      </c>
      <c r="D62222" s="1519">
        <v>1.7335310851295003</v>
      </c>
    </row>
    <row r="62223" spans="1:4" hidden="1">
      <c r="A62223" s="1511">
        <v>43709</v>
      </c>
      <c r="B62223" s="1517" t="s">
        <v>11652</v>
      </c>
      <c r="C62223" s="1517" t="s">
        <v>11601</v>
      </c>
      <c r="D62223" s="1519" t="s">
        <v>6226</v>
      </c>
    </row>
    <row r="62224" spans="1:4" hidden="1">
      <c r="A62224" s="1511">
        <v>43709</v>
      </c>
      <c r="B62224" s="1517" t="s">
        <v>11652</v>
      </c>
      <c r="C62224" s="1517" t="s">
        <v>11602</v>
      </c>
      <c r="D62224" s="1519" t="s">
        <v>6226</v>
      </c>
    </row>
    <row r="62225" spans="1:4" hidden="1">
      <c r="A62225" s="1511">
        <v>43709</v>
      </c>
      <c r="B62225" s="1517" t="s">
        <v>11652</v>
      </c>
      <c r="C62225" s="1517" t="s">
        <v>11603</v>
      </c>
      <c r="D62225" s="1519">
        <v>2.1398319949811735</v>
      </c>
    </row>
    <row r="62226" spans="1:4" hidden="1">
      <c r="A62226" s="1511">
        <v>43709</v>
      </c>
      <c r="B62226" s="1517" t="s">
        <v>11652</v>
      </c>
      <c r="C62226" s="1517" t="s">
        <v>11604</v>
      </c>
      <c r="D62226" s="1519" t="s">
        <v>6226</v>
      </c>
    </row>
    <row r="62227" spans="1:4" hidden="1">
      <c r="A62227" s="1511">
        <v>43709</v>
      </c>
      <c r="B62227" s="1517" t="s">
        <v>11652</v>
      </c>
      <c r="C62227" s="1517" t="s">
        <v>11605</v>
      </c>
      <c r="D62227" s="1519">
        <v>2.3720775851407034</v>
      </c>
    </row>
    <row r="62228" spans="1:4" hidden="1">
      <c r="A62228" s="1511">
        <v>43709</v>
      </c>
      <c r="B62228" s="1517" t="s">
        <v>11652</v>
      </c>
      <c r="C62228" s="1517" t="s">
        <v>11606</v>
      </c>
      <c r="D62228" s="1519">
        <v>2.0212051710781149</v>
      </c>
    </row>
    <row r="62229" spans="1:4" hidden="1">
      <c r="A62229" s="1511">
        <v>43709</v>
      </c>
      <c r="B62229" s="1517" t="s">
        <v>11652</v>
      </c>
      <c r="C62229" s="1517" t="s">
        <v>11607</v>
      </c>
      <c r="D62229" s="1519">
        <v>1.9761584350344703</v>
      </c>
    </row>
    <row r="62230" spans="1:4" hidden="1">
      <c r="A62230" s="1511">
        <v>43709</v>
      </c>
      <c r="B62230" s="1517" t="s">
        <v>11652</v>
      </c>
      <c r="C62230" s="1517" t="s">
        <v>11608</v>
      </c>
      <c r="D62230" s="1519" t="s">
        <v>6226</v>
      </c>
    </row>
    <row r="62231" spans="1:4" hidden="1">
      <c r="A62231" s="1511">
        <v>43709</v>
      </c>
      <c r="B62231" s="1517" t="s">
        <v>11652</v>
      </c>
      <c r="C62231" s="1517" t="s">
        <v>11609</v>
      </c>
      <c r="D62231" s="1519" t="s">
        <v>6226</v>
      </c>
    </row>
    <row r="62232" spans="1:4" hidden="1">
      <c r="A62232" s="1511">
        <v>43709</v>
      </c>
      <c r="B62232" s="1517" t="s">
        <v>11652</v>
      </c>
      <c r="C62232" s="1517" t="s">
        <v>11610</v>
      </c>
      <c r="D62232" s="1519">
        <v>2.1856521428072946</v>
      </c>
    </row>
    <row r="62233" spans="1:4" hidden="1">
      <c r="A62233" s="1511">
        <v>43709</v>
      </c>
      <c r="B62233" s="1517" t="s">
        <v>11652</v>
      </c>
      <c r="C62233" s="1517" t="s">
        <v>11611</v>
      </c>
      <c r="D62233" s="1519" t="s">
        <v>6226</v>
      </c>
    </row>
    <row r="62234" spans="1:4" hidden="1">
      <c r="A62234" s="1511">
        <v>43709</v>
      </c>
      <c r="B62234" s="1517" t="s">
        <v>11652</v>
      </c>
      <c r="C62234" s="1517" t="s">
        <v>11612</v>
      </c>
      <c r="D62234" s="1519" t="s">
        <v>6226</v>
      </c>
    </row>
    <row r="62235" spans="1:4" hidden="1">
      <c r="A62235" s="1511">
        <v>43709</v>
      </c>
      <c r="B62235" s="1517" t="s">
        <v>11652</v>
      </c>
      <c r="C62235" s="1517" t="s">
        <v>11613</v>
      </c>
      <c r="D62235" s="1519">
        <v>2.6237113074460394</v>
      </c>
    </row>
    <row r="62236" spans="1:4" hidden="1">
      <c r="A62236" s="1511">
        <v>43709</v>
      </c>
      <c r="B62236" s="1517" t="s">
        <v>11652</v>
      </c>
      <c r="C62236" s="1517" t="s">
        <v>11614</v>
      </c>
      <c r="D62236" s="1519" t="s">
        <v>6226</v>
      </c>
    </row>
    <row r="62237" spans="1:4" hidden="1">
      <c r="A62237" s="1511">
        <v>43709</v>
      </c>
      <c r="B62237" s="1517" t="s">
        <v>11652</v>
      </c>
      <c r="C62237" s="1517" t="s">
        <v>11615</v>
      </c>
      <c r="D62237" s="1519">
        <v>2.2130883210606873</v>
      </c>
    </row>
    <row r="62238" spans="1:4" hidden="1">
      <c r="A62238" s="1511">
        <v>43709</v>
      </c>
      <c r="B62238" s="1517" t="s">
        <v>11652</v>
      </c>
      <c r="C62238" s="1517" t="s">
        <v>11616</v>
      </c>
      <c r="D62238" s="1519" t="s">
        <v>6226</v>
      </c>
    </row>
    <row r="62239" spans="1:4" hidden="1">
      <c r="A62239" s="1511">
        <v>43709</v>
      </c>
      <c r="B62239" s="1517" t="s">
        <v>11652</v>
      </c>
      <c r="C62239" s="1517" t="s">
        <v>11617</v>
      </c>
      <c r="D62239" s="1519" t="s">
        <v>6226</v>
      </c>
    </row>
    <row r="62240" spans="1:4" hidden="1">
      <c r="A62240" s="1511">
        <v>43709</v>
      </c>
      <c r="B62240" s="1517" t="s">
        <v>11652</v>
      </c>
      <c r="C62240" s="1517" t="s">
        <v>11618</v>
      </c>
      <c r="D62240" s="1519" t="s">
        <v>6226</v>
      </c>
    </row>
    <row r="62241" spans="1:4" hidden="1">
      <c r="A62241" s="1511">
        <v>43709</v>
      </c>
      <c r="B62241" s="1517" t="s">
        <v>11652</v>
      </c>
      <c r="C62241" s="1517" t="s">
        <v>11619</v>
      </c>
      <c r="D62241" s="1519">
        <v>2.1456470075789147</v>
      </c>
    </row>
    <row r="62242" spans="1:4" hidden="1">
      <c r="A62242" s="1511">
        <v>43709</v>
      </c>
      <c r="B62242" s="1517" t="s">
        <v>11652</v>
      </c>
      <c r="C62242" s="1517" t="s">
        <v>11620</v>
      </c>
      <c r="D62242" s="1519" t="s">
        <v>6226</v>
      </c>
    </row>
    <row r="62243" spans="1:4" hidden="1">
      <c r="A62243" s="1511">
        <v>43709</v>
      </c>
      <c r="B62243" s="1517" t="s">
        <v>11652</v>
      </c>
      <c r="C62243" s="1517" t="s">
        <v>11621</v>
      </c>
      <c r="D62243" s="1519" t="s">
        <v>6226</v>
      </c>
    </row>
    <row r="62244" spans="1:4" hidden="1">
      <c r="A62244" s="1511">
        <v>43739</v>
      </c>
      <c r="B62244" s="1517" t="s">
        <v>11652</v>
      </c>
      <c r="C62244" s="1517" t="s">
        <v>11595</v>
      </c>
      <c r="D62244" s="1519" t="s">
        <v>6226</v>
      </c>
    </row>
    <row r="62245" spans="1:4" hidden="1">
      <c r="A62245" s="1511">
        <v>43739</v>
      </c>
      <c r="B62245" s="1517" t="s">
        <v>11652</v>
      </c>
      <c r="C62245" s="1517" t="s">
        <v>11596</v>
      </c>
      <c r="D62245" s="1519" t="s">
        <v>6226</v>
      </c>
    </row>
    <row r="62246" spans="1:4" hidden="1">
      <c r="A62246" s="1511">
        <v>43739</v>
      </c>
      <c r="B62246" s="1517" t="s">
        <v>11652</v>
      </c>
      <c r="C62246" s="1517" t="s">
        <v>11597</v>
      </c>
      <c r="D62246" s="1519" t="s">
        <v>6226</v>
      </c>
    </row>
    <row r="62247" spans="1:4" hidden="1">
      <c r="A62247" s="1511">
        <v>43739</v>
      </c>
      <c r="B62247" s="1517" t="s">
        <v>11652</v>
      </c>
      <c r="C62247" s="1517" t="s">
        <v>11598</v>
      </c>
      <c r="D62247" s="1519" t="s">
        <v>6226</v>
      </c>
    </row>
    <row r="62248" spans="1:4" hidden="1">
      <c r="A62248" s="1511">
        <v>43739</v>
      </c>
      <c r="B62248" s="1517" t="s">
        <v>11652</v>
      </c>
      <c r="C62248" s="1517" t="s">
        <v>11599</v>
      </c>
      <c r="D62248" s="1519" t="s">
        <v>6226</v>
      </c>
    </row>
    <row r="62249" spans="1:4" hidden="1">
      <c r="A62249" s="1511">
        <v>43739</v>
      </c>
      <c r="B62249" s="1517" t="s">
        <v>11652</v>
      </c>
      <c r="C62249" s="1517" t="s">
        <v>11600</v>
      </c>
      <c r="D62249" s="1519">
        <v>1.9865191750726148</v>
      </c>
    </row>
    <row r="62250" spans="1:4" hidden="1">
      <c r="A62250" s="1511">
        <v>43739</v>
      </c>
      <c r="B62250" s="1517" t="s">
        <v>11652</v>
      </c>
      <c r="C62250" s="1517" t="s">
        <v>11601</v>
      </c>
      <c r="D62250" s="1519" t="s">
        <v>6226</v>
      </c>
    </row>
    <row r="62251" spans="1:4" hidden="1">
      <c r="A62251" s="1511">
        <v>43739</v>
      </c>
      <c r="B62251" s="1517" t="s">
        <v>11652</v>
      </c>
      <c r="C62251" s="1517" t="s">
        <v>11602</v>
      </c>
      <c r="D62251" s="1519" t="s">
        <v>6226</v>
      </c>
    </row>
    <row r="62252" spans="1:4" hidden="1">
      <c r="A62252" s="1511">
        <v>43739</v>
      </c>
      <c r="B62252" s="1517" t="s">
        <v>11652</v>
      </c>
      <c r="C62252" s="1517" t="s">
        <v>11603</v>
      </c>
      <c r="D62252" s="1519">
        <v>2.1223177681207823</v>
      </c>
    </row>
    <row r="62253" spans="1:4" hidden="1">
      <c r="A62253" s="1511">
        <v>43739</v>
      </c>
      <c r="B62253" s="1517" t="s">
        <v>11652</v>
      </c>
      <c r="C62253" s="1517" t="s">
        <v>11604</v>
      </c>
      <c r="D62253" s="1519" t="s">
        <v>6226</v>
      </c>
    </row>
    <row r="62254" spans="1:4" hidden="1">
      <c r="A62254" s="1511">
        <v>43739</v>
      </c>
      <c r="B62254" s="1517" t="s">
        <v>11652</v>
      </c>
      <c r="C62254" s="1517" t="s">
        <v>11605</v>
      </c>
      <c r="D62254" s="1519">
        <v>3.1277763757664787</v>
      </c>
    </row>
    <row r="62255" spans="1:4" hidden="1">
      <c r="A62255" s="1511">
        <v>43739</v>
      </c>
      <c r="B62255" s="1517" t="s">
        <v>11652</v>
      </c>
      <c r="C62255" s="1517" t="s">
        <v>11606</v>
      </c>
      <c r="D62255" s="1519">
        <v>2.0558291291656525</v>
      </c>
    </row>
    <row r="62256" spans="1:4" hidden="1">
      <c r="A62256" s="1511">
        <v>43739</v>
      </c>
      <c r="B62256" s="1517" t="s">
        <v>11652</v>
      </c>
      <c r="C62256" s="1517" t="s">
        <v>11607</v>
      </c>
      <c r="D62256" s="1519">
        <v>2.2659910808540626</v>
      </c>
    </row>
    <row r="62257" spans="1:4" hidden="1">
      <c r="A62257" s="1511">
        <v>43739</v>
      </c>
      <c r="B62257" s="1517" t="s">
        <v>11652</v>
      </c>
      <c r="C62257" s="1517" t="s">
        <v>11608</v>
      </c>
      <c r="D62257" s="1519" t="s">
        <v>6226</v>
      </c>
    </row>
    <row r="62258" spans="1:4" hidden="1">
      <c r="A62258" s="1511">
        <v>43739</v>
      </c>
      <c r="B62258" s="1517" t="s">
        <v>11652</v>
      </c>
      <c r="C62258" s="1517" t="s">
        <v>11609</v>
      </c>
      <c r="D62258" s="1519" t="s">
        <v>6226</v>
      </c>
    </row>
    <row r="62259" spans="1:4" hidden="1">
      <c r="A62259" s="1511">
        <v>43739</v>
      </c>
      <c r="B62259" s="1517" t="s">
        <v>11652</v>
      </c>
      <c r="C62259" s="1517" t="s">
        <v>11610</v>
      </c>
      <c r="D62259" s="1519">
        <v>2.0500637050761639</v>
      </c>
    </row>
    <row r="62260" spans="1:4" hidden="1">
      <c r="A62260" s="1511">
        <v>43739</v>
      </c>
      <c r="B62260" s="1517" t="s">
        <v>11652</v>
      </c>
      <c r="C62260" s="1517" t="s">
        <v>11611</v>
      </c>
      <c r="D62260" s="1519" t="s">
        <v>6226</v>
      </c>
    </row>
    <row r="62261" spans="1:4" hidden="1">
      <c r="A62261" s="1511">
        <v>43739</v>
      </c>
      <c r="B62261" s="1517" t="s">
        <v>11652</v>
      </c>
      <c r="C62261" s="1517" t="s">
        <v>11612</v>
      </c>
      <c r="D62261" s="1519" t="s">
        <v>6226</v>
      </c>
    </row>
    <row r="62262" spans="1:4" hidden="1">
      <c r="A62262" s="1511">
        <v>43739</v>
      </c>
      <c r="B62262" s="1517" t="s">
        <v>11652</v>
      </c>
      <c r="C62262" s="1517" t="s">
        <v>11613</v>
      </c>
      <c r="D62262" s="1519" t="s">
        <v>6226</v>
      </c>
    </row>
    <row r="62263" spans="1:4" hidden="1">
      <c r="A62263" s="1511">
        <v>43739</v>
      </c>
      <c r="B62263" s="1517" t="s">
        <v>11652</v>
      </c>
      <c r="C62263" s="1517" t="s">
        <v>11614</v>
      </c>
      <c r="D62263" s="1519" t="s">
        <v>6226</v>
      </c>
    </row>
    <row r="62264" spans="1:4" hidden="1">
      <c r="A62264" s="1511">
        <v>43739</v>
      </c>
      <c r="B62264" s="1517" t="s">
        <v>11652</v>
      </c>
      <c r="C62264" s="1517" t="s">
        <v>11615</v>
      </c>
      <c r="D62264" s="1519" t="s">
        <v>6226</v>
      </c>
    </row>
    <row r="62265" spans="1:4" hidden="1">
      <c r="A62265" s="1511">
        <v>43739</v>
      </c>
      <c r="B62265" s="1517" t="s">
        <v>11652</v>
      </c>
      <c r="C62265" s="1517" t="s">
        <v>11616</v>
      </c>
      <c r="D62265" s="1519" t="s">
        <v>6226</v>
      </c>
    </row>
    <row r="62266" spans="1:4" hidden="1">
      <c r="A62266" s="1511">
        <v>43739</v>
      </c>
      <c r="B62266" s="1517" t="s">
        <v>11652</v>
      </c>
      <c r="C62266" s="1517" t="s">
        <v>11617</v>
      </c>
      <c r="D62266" s="1519" t="s">
        <v>6226</v>
      </c>
    </row>
    <row r="62267" spans="1:4" hidden="1">
      <c r="A62267" s="1511">
        <v>43739</v>
      </c>
      <c r="B62267" s="1517" t="s">
        <v>11652</v>
      </c>
      <c r="C62267" s="1517" t="s">
        <v>11618</v>
      </c>
      <c r="D62267" s="1519" t="s">
        <v>6226</v>
      </c>
    </row>
    <row r="62268" spans="1:4" hidden="1">
      <c r="A62268" s="1511">
        <v>43739</v>
      </c>
      <c r="B62268" s="1517" t="s">
        <v>11652</v>
      </c>
      <c r="C62268" s="1517" t="s">
        <v>11619</v>
      </c>
      <c r="D62268" s="1519">
        <v>2.0938816488595533</v>
      </c>
    </row>
    <row r="62269" spans="1:4" hidden="1">
      <c r="A62269" s="1511">
        <v>43739</v>
      </c>
      <c r="B62269" s="1517" t="s">
        <v>11652</v>
      </c>
      <c r="C62269" s="1517" t="s">
        <v>11620</v>
      </c>
      <c r="D62269" s="1519" t="s">
        <v>6226</v>
      </c>
    </row>
    <row r="62270" spans="1:4" hidden="1">
      <c r="A62270" s="1511">
        <v>43739</v>
      </c>
      <c r="B62270" s="1517" t="s">
        <v>11652</v>
      </c>
      <c r="C62270" s="1517" t="s">
        <v>11621</v>
      </c>
      <c r="D62270" s="1519" t="s">
        <v>6226</v>
      </c>
    </row>
    <row r="62271" spans="1:4" hidden="1">
      <c r="A62271" s="1511">
        <v>43770</v>
      </c>
      <c r="B62271" s="1517" t="s">
        <v>11652</v>
      </c>
      <c r="C62271" s="1517" t="s">
        <v>11595</v>
      </c>
      <c r="D62271" s="1519" t="s">
        <v>6226</v>
      </c>
    </row>
    <row r="62272" spans="1:4" hidden="1">
      <c r="A62272" s="1511">
        <v>43770</v>
      </c>
      <c r="B62272" s="1517" t="s">
        <v>11652</v>
      </c>
      <c r="C62272" s="1517" t="s">
        <v>11596</v>
      </c>
      <c r="D62272" s="1519" t="s">
        <v>6226</v>
      </c>
    </row>
    <row r="62273" spans="1:4" hidden="1">
      <c r="A62273" s="1511">
        <v>43770</v>
      </c>
      <c r="B62273" s="1517" t="s">
        <v>11652</v>
      </c>
      <c r="C62273" s="1517" t="s">
        <v>11597</v>
      </c>
      <c r="D62273" s="1519" t="s">
        <v>6226</v>
      </c>
    </row>
    <row r="62274" spans="1:4" hidden="1">
      <c r="A62274" s="1511">
        <v>43770</v>
      </c>
      <c r="B62274" s="1517" t="s">
        <v>11652</v>
      </c>
      <c r="C62274" s="1517" t="s">
        <v>11598</v>
      </c>
      <c r="D62274" s="1519" t="s">
        <v>6226</v>
      </c>
    </row>
    <row r="62275" spans="1:4" hidden="1">
      <c r="A62275" s="1511">
        <v>43770</v>
      </c>
      <c r="B62275" s="1517" t="s">
        <v>11652</v>
      </c>
      <c r="C62275" s="1517" t="s">
        <v>11599</v>
      </c>
      <c r="D62275" s="1519" t="s">
        <v>6226</v>
      </c>
    </row>
    <row r="62276" spans="1:4" hidden="1">
      <c r="A62276" s="1511">
        <v>43770</v>
      </c>
      <c r="B62276" s="1517" t="s">
        <v>11652</v>
      </c>
      <c r="C62276" s="1517" t="s">
        <v>11600</v>
      </c>
      <c r="D62276" s="1519">
        <v>1.8984791729831911</v>
      </c>
    </row>
    <row r="62277" spans="1:4" hidden="1">
      <c r="A62277" s="1511">
        <v>43770</v>
      </c>
      <c r="B62277" s="1517" t="s">
        <v>11652</v>
      </c>
      <c r="C62277" s="1517" t="s">
        <v>11601</v>
      </c>
      <c r="D62277" s="1519" t="s">
        <v>6226</v>
      </c>
    </row>
    <row r="62278" spans="1:4" hidden="1">
      <c r="A62278" s="1511">
        <v>43770</v>
      </c>
      <c r="B62278" s="1517" t="s">
        <v>11652</v>
      </c>
      <c r="C62278" s="1517" t="s">
        <v>11602</v>
      </c>
      <c r="D62278" s="1519" t="s">
        <v>6226</v>
      </c>
    </row>
    <row r="62279" spans="1:4" hidden="1">
      <c r="A62279" s="1511">
        <v>43770</v>
      </c>
      <c r="B62279" s="1517" t="s">
        <v>11652</v>
      </c>
      <c r="C62279" s="1517" t="s">
        <v>11603</v>
      </c>
      <c r="D62279" s="1519">
        <v>2.0473602512123827</v>
      </c>
    </row>
    <row r="62280" spans="1:4" hidden="1">
      <c r="A62280" s="1511">
        <v>43770</v>
      </c>
      <c r="B62280" s="1517" t="s">
        <v>11652</v>
      </c>
      <c r="C62280" s="1517" t="s">
        <v>11604</v>
      </c>
      <c r="D62280" s="1519" t="s">
        <v>6226</v>
      </c>
    </row>
    <row r="62281" spans="1:4" hidden="1">
      <c r="A62281" s="1511">
        <v>43770</v>
      </c>
      <c r="B62281" s="1517" t="s">
        <v>11652</v>
      </c>
      <c r="C62281" s="1517" t="s">
        <v>11605</v>
      </c>
      <c r="D62281" s="1519">
        <v>2.7319082523478104</v>
      </c>
    </row>
    <row r="62282" spans="1:4" hidden="1">
      <c r="A62282" s="1511">
        <v>43770</v>
      </c>
      <c r="B62282" s="1517" t="s">
        <v>11652</v>
      </c>
      <c r="C62282" s="1517" t="s">
        <v>11606</v>
      </c>
      <c r="D62282" s="1519" t="s">
        <v>6226</v>
      </c>
    </row>
    <row r="62283" spans="1:4" hidden="1">
      <c r="A62283" s="1511">
        <v>43770</v>
      </c>
      <c r="B62283" s="1517" t="s">
        <v>11652</v>
      </c>
      <c r="C62283" s="1517" t="s">
        <v>11607</v>
      </c>
      <c r="D62283" s="1519">
        <v>2.2628288022730074</v>
      </c>
    </row>
    <row r="62284" spans="1:4" hidden="1">
      <c r="A62284" s="1511">
        <v>43770</v>
      </c>
      <c r="B62284" s="1517" t="s">
        <v>11652</v>
      </c>
      <c r="C62284" s="1517" t="s">
        <v>11608</v>
      </c>
      <c r="D62284" s="1519" t="s">
        <v>6226</v>
      </c>
    </row>
    <row r="62285" spans="1:4" hidden="1">
      <c r="A62285" s="1511">
        <v>43770</v>
      </c>
      <c r="B62285" s="1517" t="s">
        <v>11652</v>
      </c>
      <c r="C62285" s="1517" t="s">
        <v>11609</v>
      </c>
      <c r="D62285" s="1519" t="s">
        <v>6226</v>
      </c>
    </row>
    <row r="62286" spans="1:4" hidden="1">
      <c r="A62286" s="1511">
        <v>43770</v>
      </c>
      <c r="B62286" s="1517" t="s">
        <v>11652</v>
      </c>
      <c r="C62286" s="1517" t="s">
        <v>11610</v>
      </c>
      <c r="D62286" s="1519">
        <v>2.0568833893942911</v>
      </c>
    </row>
    <row r="62287" spans="1:4" hidden="1">
      <c r="A62287" s="1511">
        <v>43770</v>
      </c>
      <c r="B62287" s="1517" t="s">
        <v>11652</v>
      </c>
      <c r="C62287" s="1517" t="s">
        <v>11611</v>
      </c>
      <c r="D62287" s="1519" t="s">
        <v>6226</v>
      </c>
    </row>
    <row r="62288" spans="1:4" hidden="1">
      <c r="A62288" s="1511">
        <v>43770</v>
      </c>
      <c r="B62288" s="1517" t="s">
        <v>11652</v>
      </c>
      <c r="C62288" s="1517" t="s">
        <v>11612</v>
      </c>
      <c r="D62288" s="1519" t="s">
        <v>6226</v>
      </c>
    </row>
    <row r="62289" spans="1:4" hidden="1">
      <c r="A62289" s="1511">
        <v>43770</v>
      </c>
      <c r="B62289" s="1517" t="s">
        <v>11652</v>
      </c>
      <c r="C62289" s="1517" t="s">
        <v>11613</v>
      </c>
      <c r="D62289" s="1519" t="s">
        <v>6226</v>
      </c>
    </row>
    <row r="62290" spans="1:4" hidden="1">
      <c r="A62290" s="1511">
        <v>43770</v>
      </c>
      <c r="B62290" s="1517" t="s">
        <v>11652</v>
      </c>
      <c r="C62290" s="1517" t="s">
        <v>11614</v>
      </c>
      <c r="D62290" s="1519" t="s">
        <v>6226</v>
      </c>
    </row>
    <row r="62291" spans="1:4" hidden="1">
      <c r="A62291" s="1511">
        <v>43770</v>
      </c>
      <c r="B62291" s="1517" t="s">
        <v>11652</v>
      </c>
      <c r="C62291" s="1517" t="s">
        <v>11615</v>
      </c>
      <c r="D62291" s="1519" t="s">
        <v>6226</v>
      </c>
    </row>
    <row r="62292" spans="1:4" hidden="1">
      <c r="A62292" s="1511">
        <v>43770</v>
      </c>
      <c r="B62292" s="1517" t="s">
        <v>11652</v>
      </c>
      <c r="C62292" s="1517" t="s">
        <v>11616</v>
      </c>
      <c r="D62292" s="1519" t="s">
        <v>6226</v>
      </c>
    </row>
    <row r="62293" spans="1:4" hidden="1">
      <c r="A62293" s="1511">
        <v>43770</v>
      </c>
      <c r="B62293" s="1517" t="s">
        <v>11652</v>
      </c>
      <c r="C62293" s="1517" t="s">
        <v>11617</v>
      </c>
      <c r="D62293" s="1519" t="s">
        <v>6226</v>
      </c>
    </row>
    <row r="62294" spans="1:4" hidden="1">
      <c r="A62294" s="1511">
        <v>43770</v>
      </c>
      <c r="B62294" s="1517" t="s">
        <v>11652</v>
      </c>
      <c r="C62294" s="1517" t="s">
        <v>11618</v>
      </c>
      <c r="D62294" s="1519" t="s">
        <v>6226</v>
      </c>
    </row>
    <row r="62295" spans="1:4" hidden="1">
      <c r="A62295" s="1511">
        <v>43770</v>
      </c>
      <c r="B62295" s="1517" t="s">
        <v>11652</v>
      </c>
      <c r="C62295" s="1517" t="s">
        <v>11619</v>
      </c>
      <c r="D62295" s="1519">
        <v>2.149748629294856</v>
      </c>
    </row>
    <row r="62296" spans="1:4" hidden="1">
      <c r="A62296" s="1511">
        <v>43770</v>
      </c>
      <c r="B62296" s="1517" t="s">
        <v>11652</v>
      </c>
      <c r="C62296" s="1517" t="s">
        <v>11620</v>
      </c>
      <c r="D62296" s="1519" t="s">
        <v>6226</v>
      </c>
    </row>
    <row r="62297" spans="1:4" hidden="1">
      <c r="A62297" s="1511">
        <v>43770</v>
      </c>
      <c r="B62297" s="1517" t="s">
        <v>11652</v>
      </c>
      <c r="C62297" s="1517" t="s">
        <v>11621</v>
      </c>
      <c r="D62297" s="1519" t="s">
        <v>6226</v>
      </c>
    </row>
    <row r="62298" spans="1:4" hidden="1">
      <c r="A62298" s="1511">
        <v>43800</v>
      </c>
      <c r="B62298" s="1517" t="s">
        <v>11652</v>
      </c>
      <c r="C62298" s="1517" t="s">
        <v>11595</v>
      </c>
      <c r="D62298" s="1519" t="s">
        <v>6226</v>
      </c>
    </row>
    <row r="62299" spans="1:4" hidden="1">
      <c r="A62299" s="1511">
        <v>43800</v>
      </c>
      <c r="B62299" s="1517" t="s">
        <v>11652</v>
      </c>
      <c r="C62299" s="1517" t="s">
        <v>11596</v>
      </c>
      <c r="D62299" s="1519" t="s">
        <v>6226</v>
      </c>
    </row>
    <row r="62300" spans="1:4" hidden="1">
      <c r="A62300" s="1511">
        <v>43800</v>
      </c>
      <c r="B62300" s="1517" t="s">
        <v>11652</v>
      </c>
      <c r="C62300" s="1517" t="s">
        <v>11597</v>
      </c>
      <c r="D62300" s="1519" t="s">
        <v>6226</v>
      </c>
    </row>
    <row r="62301" spans="1:4" hidden="1">
      <c r="A62301" s="1511">
        <v>43800</v>
      </c>
      <c r="B62301" s="1517" t="s">
        <v>11652</v>
      </c>
      <c r="C62301" s="1517" t="s">
        <v>11598</v>
      </c>
      <c r="D62301" s="1519" t="s">
        <v>6226</v>
      </c>
    </row>
    <row r="62302" spans="1:4" hidden="1">
      <c r="A62302" s="1511">
        <v>43800</v>
      </c>
      <c r="B62302" s="1517" t="s">
        <v>11652</v>
      </c>
      <c r="C62302" s="1517" t="s">
        <v>11599</v>
      </c>
      <c r="D62302" s="1519" t="s">
        <v>6226</v>
      </c>
    </row>
    <row r="62303" spans="1:4" hidden="1">
      <c r="A62303" s="1511">
        <v>43800</v>
      </c>
      <c r="B62303" s="1517" t="s">
        <v>11652</v>
      </c>
      <c r="C62303" s="1517" t="s">
        <v>11600</v>
      </c>
      <c r="D62303" s="1519">
        <v>1.980591573938238</v>
      </c>
    </row>
    <row r="62304" spans="1:4" hidden="1">
      <c r="A62304" s="1511">
        <v>43800</v>
      </c>
      <c r="B62304" s="1517" t="s">
        <v>11652</v>
      </c>
      <c r="C62304" s="1517" t="s">
        <v>11601</v>
      </c>
      <c r="D62304" s="1519" t="s">
        <v>6226</v>
      </c>
    </row>
    <row r="62305" spans="1:4" hidden="1">
      <c r="A62305" s="1511">
        <v>43800</v>
      </c>
      <c r="B62305" s="1517" t="s">
        <v>11652</v>
      </c>
      <c r="C62305" s="1517" t="s">
        <v>11602</v>
      </c>
      <c r="D62305" s="1519" t="s">
        <v>6226</v>
      </c>
    </row>
    <row r="62306" spans="1:4" hidden="1">
      <c r="A62306" s="1511">
        <v>43800</v>
      </c>
      <c r="B62306" s="1517" t="s">
        <v>11652</v>
      </c>
      <c r="C62306" s="1517" t="s">
        <v>11603</v>
      </c>
      <c r="D62306" s="1519" t="s">
        <v>6226</v>
      </c>
    </row>
    <row r="62307" spans="1:4" hidden="1">
      <c r="A62307" s="1511">
        <v>43800</v>
      </c>
      <c r="B62307" s="1517" t="s">
        <v>11652</v>
      </c>
      <c r="C62307" s="1517" t="s">
        <v>11604</v>
      </c>
      <c r="D62307" s="1519" t="s">
        <v>6226</v>
      </c>
    </row>
    <row r="62308" spans="1:4" hidden="1">
      <c r="A62308" s="1511">
        <v>43800</v>
      </c>
      <c r="B62308" s="1517" t="s">
        <v>11652</v>
      </c>
      <c r="C62308" s="1517" t="s">
        <v>11605</v>
      </c>
      <c r="D62308" s="1519">
        <v>2.2897291887223932</v>
      </c>
    </row>
    <row r="62309" spans="1:4" hidden="1">
      <c r="A62309" s="1511">
        <v>43800</v>
      </c>
      <c r="B62309" s="1517" t="s">
        <v>11652</v>
      </c>
      <c r="C62309" s="1517" t="s">
        <v>11606</v>
      </c>
      <c r="D62309" s="1519" t="s">
        <v>6226</v>
      </c>
    </row>
    <row r="62310" spans="1:4" hidden="1">
      <c r="A62310" s="1511">
        <v>43800</v>
      </c>
      <c r="B62310" s="1517" t="s">
        <v>11652</v>
      </c>
      <c r="C62310" s="1517" t="s">
        <v>11607</v>
      </c>
      <c r="D62310" s="1519">
        <v>2.0363527317710504</v>
      </c>
    </row>
    <row r="62311" spans="1:4" hidden="1">
      <c r="A62311" s="1511">
        <v>43800</v>
      </c>
      <c r="B62311" s="1517" t="s">
        <v>11652</v>
      </c>
      <c r="C62311" s="1517" t="s">
        <v>11608</v>
      </c>
      <c r="D62311" s="1519" t="s">
        <v>6226</v>
      </c>
    </row>
    <row r="62312" spans="1:4" hidden="1">
      <c r="A62312" s="1511">
        <v>43800</v>
      </c>
      <c r="B62312" s="1517" t="s">
        <v>11652</v>
      </c>
      <c r="C62312" s="1517" t="s">
        <v>11609</v>
      </c>
      <c r="D62312" s="1519" t="s">
        <v>6226</v>
      </c>
    </row>
    <row r="62313" spans="1:4" hidden="1">
      <c r="A62313" s="1511">
        <v>43800</v>
      </c>
      <c r="B62313" s="1517" t="s">
        <v>11652</v>
      </c>
      <c r="C62313" s="1517" t="s">
        <v>11610</v>
      </c>
      <c r="D62313" s="1519">
        <v>2.0527520068220872</v>
      </c>
    </row>
    <row r="62314" spans="1:4" hidden="1">
      <c r="A62314" s="1511">
        <v>43800</v>
      </c>
      <c r="B62314" s="1517" t="s">
        <v>11652</v>
      </c>
      <c r="C62314" s="1517" t="s">
        <v>11611</v>
      </c>
      <c r="D62314" s="1519" t="s">
        <v>6226</v>
      </c>
    </row>
    <row r="62315" spans="1:4" hidden="1">
      <c r="A62315" s="1511">
        <v>43800</v>
      </c>
      <c r="B62315" s="1517" t="s">
        <v>11652</v>
      </c>
      <c r="C62315" s="1517" t="s">
        <v>11612</v>
      </c>
      <c r="D62315" s="1519" t="s">
        <v>6226</v>
      </c>
    </row>
    <row r="62316" spans="1:4" hidden="1">
      <c r="A62316" s="1511">
        <v>43800</v>
      </c>
      <c r="B62316" s="1517" t="s">
        <v>11652</v>
      </c>
      <c r="C62316" s="1517" t="s">
        <v>11613</v>
      </c>
      <c r="D62316" s="1519">
        <v>3.5516191210277213</v>
      </c>
    </row>
    <row r="62317" spans="1:4" hidden="1">
      <c r="A62317" s="1511">
        <v>43800</v>
      </c>
      <c r="B62317" s="1517" t="s">
        <v>11652</v>
      </c>
      <c r="C62317" s="1517" t="s">
        <v>11614</v>
      </c>
      <c r="D62317" s="1519" t="s">
        <v>6226</v>
      </c>
    </row>
    <row r="62318" spans="1:4" hidden="1">
      <c r="A62318" s="1511">
        <v>43800</v>
      </c>
      <c r="B62318" s="1517" t="s">
        <v>11652</v>
      </c>
      <c r="C62318" s="1517" t="s">
        <v>11615</v>
      </c>
      <c r="D62318" s="1519">
        <v>2.0421936872517152</v>
      </c>
    </row>
    <row r="62319" spans="1:4" hidden="1">
      <c r="A62319" s="1511">
        <v>43800</v>
      </c>
      <c r="B62319" s="1517" t="s">
        <v>11652</v>
      </c>
      <c r="C62319" s="1517" t="s">
        <v>11616</v>
      </c>
      <c r="D62319" s="1519" t="s">
        <v>6226</v>
      </c>
    </row>
    <row r="62320" spans="1:4" hidden="1">
      <c r="A62320" s="1511">
        <v>43800</v>
      </c>
      <c r="B62320" s="1517" t="s">
        <v>11652</v>
      </c>
      <c r="C62320" s="1517" t="s">
        <v>11617</v>
      </c>
      <c r="D62320" s="1519" t="s">
        <v>6226</v>
      </c>
    </row>
    <row r="62321" spans="1:4" hidden="1">
      <c r="A62321" s="1511">
        <v>43800</v>
      </c>
      <c r="B62321" s="1517" t="s">
        <v>11652</v>
      </c>
      <c r="C62321" s="1517" t="s">
        <v>11618</v>
      </c>
      <c r="D62321" s="1519" t="s">
        <v>6226</v>
      </c>
    </row>
    <row r="62322" spans="1:4" hidden="1">
      <c r="A62322" s="1511">
        <v>43800</v>
      </c>
      <c r="B62322" s="1517" t="s">
        <v>11652</v>
      </c>
      <c r="C62322" s="1517" t="s">
        <v>11619</v>
      </c>
      <c r="D62322" s="1519">
        <v>2.1263190214339889</v>
      </c>
    </row>
    <row r="62323" spans="1:4" hidden="1">
      <c r="A62323" s="1511">
        <v>43800</v>
      </c>
      <c r="B62323" s="1517" t="s">
        <v>11652</v>
      </c>
      <c r="C62323" s="1517" t="s">
        <v>11620</v>
      </c>
      <c r="D62323" s="1519" t="s">
        <v>6226</v>
      </c>
    </row>
    <row r="62324" spans="1:4" hidden="1">
      <c r="A62324" s="1511">
        <v>43800</v>
      </c>
      <c r="B62324" s="1517" t="s">
        <v>11652</v>
      </c>
      <c r="C62324" s="1517" t="s">
        <v>11621</v>
      </c>
      <c r="D62324" s="1519" t="s">
        <v>6226</v>
      </c>
    </row>
    <row r="62325" spans="1:4" hidden="1">
      <c r="A62325" s="1511">
        <v>43831</v>
      </c>
      <c r="B62325" s="1517" t="s">
        <v>11652</v>
      </c>
      <c r="C62325" s="1517" t="s">
        <v>11595</v>
      </c>
      <c r="D62325" s="1519" t="s">
        <v>6226</v>
      </c>
    </row>
    <row r="62326" spans="1:4" hidden="1">
      <c r="A62326" s="1511">
        <v>43831</v>
      </c>
      <c r="B62326" s="1517" t="s">
        <v>11652</v>
      </c>
      <c r="C62326" s="1517" t="s">
        <v>11596</v>
      </c>
      <c r="D62326" s="1519" t="s">
        <v>6226</v>
      </c>
    </row>
    <row r="62327" spans="1:4" hidden="1">
      <c r="A62327" s="1511">
        <v>43831</v>
      </c>
      <c r="B62327" s="1517" t="s">
        <v>11652</v>
      </c>
      <c r="C62327" s="1517" t="s">
        <v>11597</v>
      </c>
      <c r="D62327" s="1519" t="s">
        <v>6226</v>
      </c>
    </row>
    <row r="62328" spans="1:4" hidden="1">
      <c r="A62328" s="1511">
        <v>43831</v>
      </c>
      <c r="B62328" s="1517" t="s">
        <v>11652</v>
      </c>
      <c r="C62328" s="1517" t="s">
        <v>11598</v>
      </c>
      <c r="D62328" s="1519" t="s">
        <v>6226</v>
      </c>
    </row>
    <row r="62329" spans="1:4" hidden="1">
      <c r="A62329" s="1511">
        <v>43831</v>
      </c>
      <c r="B62329" s="1517" t="s">
        <v>11652</v>
      </c>
      <c r="C62329" s="1517" t="s">
        <v>11599</v>
      </c>
      <c r="D62329" s="1519" t="s">
        <v>6226</v>
      </c>
    </row>
    <row r="62330" spans="1:4" hidden="1">
      <c r="A62330" s="1511">
        <v>43831</v>
      </c>
      <c r="B62330" s="1517" t="s">
        <v>11652</v>
      </c>
      <c r="C62330" s="1517" t="s">
        <v>11600</v>
      </c>
      <c r="D62330" s="1519">
        <v>1.8693247757174063</v>
      </c>
    </row>
    <row r="62331" spans="1:4" hidden="1">
      <c r="A62331" s="1511">
        <v>43831</v>
      </c>
      <c r="B62331" s="1517" t="s">
        <v>11652</v>
      </c>
      <c r="C62331" s="1517" t="s">
        <v>11601</v>
      </c>
      <c r="D62331" s="1519" t="s">
        <v>6226</v>
      </c>
    </row>
    <row r="62332" spans="1:4" hidden="1">
      <c r="A62332" s="1511">
        <v>43831</v>
      </c>
      <c r="B62332" s="1517" t="s">
        <v>11652</v>
      </c>
      <c r="C62332" s="1517" t="s">
        <v>11602</v>
      </c>
      <c r="D62332" s="1519" t="s">
        <v>6226</v>
      </c>
    </row>
    <row r="62333" spans="1:4" hidden="1">
      <c r="A62333" s="1511">
        <v>43831</v>
      </c>
      <c r="B62333" s="1517" t="s">
        <v>11652</v>
      </c>
      <c r="C62333" s="1517" t="s">
        <v>11603</v>
      </c>
      <c r="D62333" s="1519" t="s">
        <v>6226</v>
      </c>
    </row>
    <row r="62334" spans="1:4" hidden="1">
      <c r="A62334" s="1511">
        <v>43831</v>
      </c>
      <c r="B62334" s="1517" t="s">
        <v>11652</v>
      </c>
      <c r="C62334" s="1517" t="s">
        <v>11604</v>
      </c>
      <c r="D62334" s="1519" t="s">
        <v>6226</v>
      </c>
    </row>
    <row r="62335" spans="1:4" hidden="1">
      <c r="A62335" s="1511">
        <v>43831</v>
      </c>
      <c r="B62335" s="1517" t="s">
        <v>11652</v>
      </c>
      <c r="C62335" s="1517" t="s">
        <v>11605</v>
      </c>
      <c r="D62335" s="1519">
        <v>2.4299257067562783</v>
      </c>
    </row>
    <row r="62336" spans="1:4" hidden="1">
      <c r="A62336" s="1511">
        <v>43831</v>
      </c>
      <c r="B62336" s="1517" t="s">
        <v>11652</v>
      </c>
      <c r="C62336" s="1517" t="s">
        <v>11606</v>
      </c>
      <c r="D62336" s="1519" t="s">
        <v>6226</v>
      </c>
    </row>
    <row r="62337" spans="1:4" hidden="1">
      <c r="A62337" s="1511">
        <v>43831</v>
      </c>
      <c r="B62337" s="1517" t="s">
        <v>11652</v>
      </c>
      <c r="C62337" s="1517" t="s">
        <v>11607</v>
      </c>
      <c r="D62337" s="1519">
        <v>2.3746899131885337</v>
      </c>
    </row>
    <row r="62338" spans="1:4" hidden="1">
      <c r="A62338" s="1511">
        <v>43831</v>
      </c>
      <c r="B62338" s="1517" t="s">
        <v>11652</v>
      </c>
      <c r="C62338" s="1517" t="s">
        <v>11608</v>
      </c>
      <c r="D62338" s="1519" t="s">
        <v>6226</v>
      </c>
    </row>
    <row r="62339" spans="1:4" hidden="1">
      <c r="A62339" s="1511">
        <v>43831</v>
      </c>
      <c r="B62339" s="1517" t="s">
        <v>11652</v>
      </c>
      <c r="C62339" s="1517" t="s">
        <v>11609</v>
      </c>
      <c r="D62339" s="1519" t="s">
        <v>6226</v>
      </c>
    </row>
    <row r="62340" spans="1:4" hidden="1">
      <c r="A62340" s="1511">
        <v>43831</v>
      </c>
      <c r="B62340" s="1517" t="s">
        <v>11652</v>
      </c>
      <c r="C62340" s="1517" t="s">
        <v>11610</v>
      </c>
      <c r="D62340" s="1519">
        <v>2.0375744720308422</v>
      </c>
    </row>
    <row r="62341" spans="1:4" hidden="1">
      <c r="A62341" s="1511">
        <v>43831</v>
      </c>
      <c r="B62341" s="1517" t="s">
        <v>11652</v>
      </c>
      <c r="C62341" s="1517" t="s">
        <v>11611</v>
      </c>
      <c r="D62341" s="1519" t="s">
        <v>6226</v>
      </c>
    </row>
    <row r="62342" spans="1:4" hidden="1">
      <c r="A62342" s="1511">
        <v>43831</v>
      </c>
      <c r="B62342" s="1517" t="s">
        <v>11652</v>
      </c>
      <c r="C62342" s="1517" t="s">
        <v>11612</v>
      </c>
      <c r="D62342" s="1519" t="s">
        <v>6226</v>
      </c>
    </row>
    <row r="62343" spans="1:4" hidden="1">
      <c r="A62343" s="1511">
        <v>43831</v>
      </c>
      <c r="B62343" s="1517" t="s">
        <v>11652</v>
      </c>
      <c r="C62343" s="1517" t="s">
        <v>11613</v>
      </c>
      <c r="D62343" s="1519" t="s">
        <v>6226</v>
      </c>
    </row>
    <row r="62344" spans="1:4" hidden="1">
      <c r="A62344" s="1511">
        <v>43831</v>
      </c>
      <c r="B62344" s="1517" t="s">
        <v>11652</v>
      </c>
      <c r="C62344" s="1517" t="s">
        <v>11614</v>
      </c>
      <c r="D62344" s="1519" t="s">
        <v>6226</v>
      </c>
    </row>
    <row r="62345" spans="1:4" hidden="1">
      <c r="A62345" s="1511">
        <v>43831</v>
      </c>
      <c r="B62345" s="1517" t="s">
        <v>11652</v>
      </c>
      <c r="C62345" s="1517" t="s">
        <v>11615</v>
      </c>
      <c r="D62345" s="1519" t="s">
        <v>6226</v>
      </c>
    </row>
    <row r="62346" spans="1:4" hidden="1">
      <c r="A62346" s="1511">
        <v>43831</v>
      </c>
      <c r="B62346" s="1517" t="s">
        <v>11652</v>
      </c>
      <c r="C62346" s="1517" t="s">
        <v>11616</v>
      </c>
      <c r="D62346" s="1519" t="s">
        <v>6226</v>
      </c>
    </row>
    <row r="62347" spans="1:4" hidden="1">
      <c r="A62347" s="1511">
        <v>43831</v>
      </c>
      <c r="B62347" s="1517" t="s">
        <v>11652</v>
      </c>
      <c r="C62347" s="1517" t="s">
        <v>11617</v>
      </c>
      <c r="D62347" s="1519" t="s">
        <v>6226</v>
      </c>
    </row>
    <row r="62348" spans="1:4" hidden="1">
      <c r="A62348" s="1511">
        <v>43831</v>
      </c>
      <c r="B62348" s="1517" t="s">
        <v>11652</v>
      </c>
      <c r="C62348" s="1517" t="s">
        <v>11618</v>
      </c>
      <c r="D62348" s="1519" t="s">
        <v>6226</v>
      </c>
    </row>
    <row r="62349" spans="1:4" hidden="1">
      <c r="A62349" s="1511">
        <v>43831</v>
      </c>
      <c r="B62349" s="1517" t="s">
        <v>11652</v>
      </c>
      <c r="C62349" s="1517" t="s">
        <v>11619</v>
      </c>
      <c r="D62349" s="1519">
        <v>2.1545726035912312</v>
      </c>
    </row>
    <row r="62350" spans="1:4" hidden="1">
      <c r="A62350" s="1511">
        <v>43831</v>
      </c>
      <c r="B62350" s="1517" t="s">
        <v>11652</v>
      </c>
      <c r="C62350" s="1517" t="s">
        <v>11620</v>
      </c>
      <c r="D62350" s="1519" t="s">
        <v>6226</v>
      </c>
    </row>
    <row r="62351" spans="1:4" hidden="1">
      <c r="A62351" s="1511">
        <v>43831</v>
      </c>
      <c r="B62351" s="1517" t="s">
        <v>11652</v>
      </c>
      <c r="C62351" s="1517" t="s">
        <v>11621</v>
      </c>
      <c r="D62351" s="1519" t="s">
        <v>6226</v>
      </c>
    </row>
    <row r="62352" spans="1:4" hidden="1">
      <c r="A62352" s="1511">
        <v>43862</v>
      </c>
      <c r="B62352" s="1517" t="s">
        <v>11652</v>
      </c>
      <c r="C62352" s="1517" t="s">
        <v>11595</v>
      </c>
      <c r="D62352" s="1519" t="s">
        <v>6226</v>
      </c>
    </row>
    <row r="62353" spans="1:4" hidden="1">
      <c r="A62353" s="1511">
        <v>43862</v>
      </c>
      <c r="B62353" s="1517" t="s">
        <v>11652</v>
      </c>
      <c r="C62353" s="1517" t="s">
        <v>11596</v>
      </c>
      <c r="D62353" s="1519" t="s">
        <v>6226</v>
      </c>
    </row>
    <row r="62354" spans="1:4" hidden="1">
      <c r="A62354" s="1511">
        <v>43862</v>
      </c>
      <c r="B62354" s="1517" t="s">
        <v>11652</v>
      </c>
      <c r="C62354" s="1517" t="s">
        <v>11597</v>
      </c>
      <c r="D62354" s="1519" t="s">
        <v>6226</v>
      </c>
    </row>
    <row r="62355" spans="1:4" hidden="1">
      <c r="A62355" s="1511">
        <v>43862</v>
      </c>
      <c r="B62355" s="1517" t="s">
        <v>11652</v>
      </c>
      <c r="C62355" s="1517" t="s">
        <v>11598</v>
      </c>
      <c r="D62355" s="1519" t="s">
        <v>6226</v>
      </c>
    </row>
    <row r="62356" spans="1:4" hidden="1">
      <c r="A62356" s="1511">
        <v>43862</v>
      </c>
      <c r="B62356" s="1517" t="s">
        <v>11652</v>
      </c>
      <c r="C62356" s="1517" t="s">
        <v>11599</v>
      </c>
      <c r="D62356" s="1519" t="s">
        <v>6226</v>
      </c>
    </row>
    <row r="62357" spans="1:4" hidden="1">
      <c r="A62357" s="1511">
        <v>43862</v>
      </c>
      <c r="B62357" s="1517" t="s">
        <v>11652</v>
      </c>
      <c r="C62357" s="1517" t="s">
        <v>11600</v>
      </c>
      <c r="D62357" s="1519">
        <v>1.8269713932673586</v>
      </c>
    </row>
    <row r="62358" spans="1:4" hidden="1">
      <c r="A62358" s="1511">
        <v>43862</v>
      </c>
      <c r="B62358" s="1517" t="s">
        <v>11652</v>
      </c>
      <c r="C62358" s="1517" t="s">
        <v>11601</v>
      </c>
      <c r="D62358" s="1519" t="s">
        <v>6226</v>
      </c>
    </row>
    <row r="62359" spans="1:4" hidden="1">
      <c r="A62359" s="1511">
        <v>43862</v>
      </c>
      <c r="B62359" s="1517" t="s">
        <v>11652</v>
      </c>
      <c r="C62359" s="1517" t="s">
        <v>11602</v>
      </c>
      <c r="D62359" s="1519" t="s">
        <v>6226</v>
      </c>
    </row>
    <row r="62360" spans="1:4" hidden="1">
      <c r="A62360" s="1511">
        <v>43862</v>
      </c>
      <c r="B62360" s="1517" t="s">
        <v>11652</v>
      </c>
      <c r="C62360" s="1517" t="s">
        <v>11603</v>
      </c>
      <c r="D62360" s="1519" t="s">
        <v>6226</v>
      </c>
    </row>
    <row r="62361" spans="1:4" hidden="1">
      <c r="A62361" s="1511">
        <v>43862</v>
      </c>
      <c r="B62361" s="1517" t="s">
        <v>11652</v>
      </c>
      <c r="C62361" s="1517" t="s">
        <v>11604</v>
      </c>
      <c r="D62361" s="1519" t="s">
        <v>6226</v>
      </c>
    </row>
    <row r="62362" spans="1:4" hidden="1">
      <c r="A62362" s="1511">
        <v>43862</v>
      </c>
      <c r="B62362" s="1517" t="s">
        <v>11652</v>
      </c>
      <c r="C62362" s="1517" t="s">
        <v>11605</v>
      </c>
      <c r="D62362" s="1519">
        <v>1.753229077962446</v>
      </c>
    </row>
    <row r="62363" spans="1:4" hidden="1">
      <c r="A62363" s="1511">
        <v>43862</v>
      </c>
      <c r="B62363" s="1517" t="s">
        <v>11652</v>
      </c>
      <c r="C62363" s="1517" t="s">
        <v>11606</v>
      </c>
      <c r="D62363" s="1519">
        <v>2.1279921292732622</v>
      </c>
    </row>
    <row r="62364" spans="1:4" hidden="1">
      <c r="A62364" s="1511">
        <v>43862</v>
      </c>
      <c r="B62364" s="1517" t="s">
        <v>11652</v>
      </c>
      <c r="C62364" s="1517" t="s">
        <v>11607</v>
      </c>
      <c r="D62364" s="1519">
        <v>2.1338765850905133</v>
      </c>
    </row>
    <row r="62365" spans="1:4" hidden="1">
      <c r="A62365" s="1511">
        <v>43862</v>
      </c>
      <c r="B62365" s="1517" t="s">
        <v>11652</v>
      </c>
      <c r="C62365" s="1517" t="s">
        <v>11608</v>
      </c>
      <c r="D62365" s="1519" t="s">
        <v>6226</v>
      </c>
    </row>
    <row r="62366" spans="1:4" hidden="1">
      <c r="A62366" s="1511">
        <v>43862</v>
      </c>
      <c r="B62366" s="1517" t="s">
        <v>11652</v>
      </c>
      <c r="C62366" s="1517" t="s">
        <v>11609</v>
      </c>
      <c r="D62366" s="1519" t="s">
        <v>6226</v>
      </c>
    </row>
    <row r="62367" spans="1:4" hidden="1">
      <c r="A62367" s="1511">
        <v>43862</v>
      </c>
      <c r="B62367" s="1517" t="s">
        <v>11652</v>
      </c>
      <c r="C62367" s="1517" t="s">
        <v>11610</v>
      </c>
      <c r="D62367" s="1519">
        <v>2.0643748759561364</v>
      </c>
    </row>
    <row r="62368" spans="1:4" hidden="1">
      <c r="A62368" s="1511">
        <v>43862</v>
      </c>
      <c r="B62368" s="1517" t="s">
        <v>11652</v>
      </c>
      <c r="C62368" s="1517" t="s">
        <v>11611</v>
      </c>
      <c r="D62368" s="1519" t="s">
        <v>6226</v>
      </c>
    </row>
    <row r="62369" spans="1:4" hidden="1">
      <c r="A62369" s="1511">
        <v>43862</v>
      </c>
      <c r="B62369" s="1517" t="s">
        <v>11652</v>
      </c>
      <c r="C62369" s="1517" t="s">
        <v>11612</v>
      </c>
      <c r="D62369" s="1519" t="s">
        <v>6226</v>
      </c>
    </row>
    <row r="62370" spans="1:4" hidden="1">
      <c r="A62370" s="1511">
        <v>43862</v>
      </c>
      <c r="B62370" s="1517" t="s">
        <v>11652</v>
      </c>
      <c r="C62370" s="1517" t="s">
        <v>11613</v>
      </c>
      <c r="D62370" s="1519" t="s">
        <v>6226</v>
      </c>
    </row>
    <row r="62371" spans="1:4" hidden="1">
      <c r="A62371" s="1511">
        <v>43862</v>
      </c>
      <c r="B62371" s="1517" t="s">
        <v>11652</v>
      </c>
      <c r="C62371" s="1517" t="s">
        <v>11614</v>
      </c>
      <c r="D62371" s="1519" t="s">
        <v>6226</v>
      </c>
    </row>
    <row r="62372" spans="1:4" hidden="1">
      <c r="A62372" s="1511">
        <v>43862</v>
      </c>
      <c r="B62372" s="1517" t="s">
        <v>11652</v>
      </c>
      <c r="C62372" s="1517" t="s">
        <v>11615</v>
      </c>
      <c r="D62372" s="1519" t="s">
        <v>6226</v>
      </c>
    </row>
    <row r="62373" spans="1:4" hidden="1">
      <c r="A62373" s="1511">
        <v>43862</v>
      </c>
      <c r="B62373" s="1517" t="s">
        <v>11652</v>
      </c>
      <c r="C62373" s="1517" t="s">
        <v>11616</v>
      </c>
      <c r="D62373" s="1519" t="s">
        <v>6226</v>
      </c>
    </row>
    <row r="62374" spans="1:4" hidden="1">
      <c r="A62374" s="1511">
        <v>43862</v>
      </c>
      <c r="B62374" s="1517" t="s">
        <v>11652</v>
      </c>
      <c r="C62374" s="1517" t="s">
        <v>11617</v>
      </c>
      <c r="D62374" s="1519" t="s">
        <v>6226</v>
      </c>
    </row>
    <row r="62375" spans="1:4" hidden="1">
      <c r="A62375" s="1511">
        <v>43862</v>
      </c>
      <c r="B62375" s="1517" t="s">
        <v>11652</v>
      </c>
      <c r="C62375" s="1517" t="s">
        <v>11618</v>
      </c>
      <c r="D62375" s="1519" t="s">
        <v>6226</v>
      </c>
    </row>
    <row r="62376" spans="1:4" hidden="1">
      <c r="A62376" s="1511">
        <v>43862</v>
      </c>
      <c r="B62376" s="1517" t="s">
        <v>11652</v>
      </c>
      <c r="C62376" s="1517" t="s">
        <v>11619</v>
      </c>
      <c r="D62376" s="1519">
        <v>2.0560384541917878</v>
      </c>
    </row>
    <row r="62377" spans="1:4" hidden="1">
      <c r="A62377" s="1511">
        <v>43862</v>
      </c>
      <c r="B62377" s="1517" t="s">
        <v>11652</v>
      </c>
      <c r="C62377" s="1517" t="s">
        <v>11620</v>
      </c>
      <c r="D62377" s="1519" t="s">
        <v>6226</v>
      </c>
    </row>
    <row r="62378" spans="1:4" hidden="1">
      <c r="A62378" s="1511">
        <v>43862</v>
      </c>
      <c r="B62378" s="1517" t="s">
        <v>11652</v>
      </c>
      <c r="C62378" s="1517" t="s">
        <v>11621</v>
      </c>
      <c r="D62378" s="1519" t="s">
        <v>6226</v>
      </c>
    </row>
    <row r="62379" spans="1:4" hidden="1">
      <c r="A62379" s="1511">
        <v>43891</v>
      </c>
      <c r="B62379" s="1517" t="s">
        <v>11652</v>
      </c>
      <c r="C62379" s="1517" t="s">
        <v>11595</v>
      </c>
      <c r="D62379" s="1519" t="s">
        <v>6226</v>
      </c>
    </row>
    <row r="62380" spans="1:4" hidden="1">
      <c r="A62380" s="1511">
        <v>43891</v>
      </c>
      <c r="B62380" s="1517" t="s">
        <v>11652</v>
      </c>
      <c r="C62380" s="1517" t="s">
        <v>11596</v>
      </c>
      <c r="D62380" s="1519" t="s">
        <v>6226</v>
      </c>
    </row>
    <row r="62381" spans="1:4" hidden="1">
      <c r="A62381" s="1511">
        <v>43891</v>
      </c>
      <c r="B62381" s="1517" t="s">
        <v>11652</v>
      </c>
      <c r="C62381" s="1517" t="s">
        <v>11597</v>
      </c>
      <c r="D62381" s="1519" t="s">
        <v>6226</v>
      </c>
    </row>
    <row r="62382" spans="1:4" hidden="1">
      <c r="A62382" s="1511">
        <v>43891</v>
      </c>
      <c r="B62382" s="1517" t="s">
        <v>11652</v>
      </c>
      <c r="C62382" s="1517" t="s">
        <v>11598</v>
      </c>
      <c r="D62382" s="1519" t="s">
        <v>6226</v>
      </c>
    </row>
    <row r="62383" spans="1:4" hidden="1">
      <c r="A62383" s="1511">
        <v>43891</v>
      </c>
      <c r="B62383" s="1517" t="s">
        <v>11652</v>
      </c>
      <c r="C62383" s="1517" t="s">
        <v>11599</v>
      </c>
      <c r="D62383" s="1519" t="s">
        <v>6226</v>
      </c>
    </row>
    <row r="62384" spans="1:4" hidden="1">
      <c r="A62384" s="1511">
        <v>43891</v>
      </c>
      <c r="B62384" s="1517" t="s">
        <v>11652</v>
      </c>
      <c r="C62384" s="1517" t="s">
        <v>11600</v>
      </c>
      <c r="D62384" s="1519">
        <v>1.8101423174690043</v>
      </c>
    </row>
    <row r="62385" spans="1:4" hidden="1">
      <c r="A62385" s="1511">
        <v>43891</v>
      </c>
      <c r="B62385" s="1517" t="s">
        <v>11652</v>
      </c>
      <c r="C62385" s="1517" t="s">
        <v>11601</v>
      </c>
      <c r="D62385" s="1519" t="s">
        <v>6226</v>
      </c>
    </row>
    <row r="62386" spans="1:4" hidden="1">
      <c r="A62386" s="1511">
        <v>43891</v>
      </c>
      <c r="B62386" s="1517" t="s">
        <v>11652</v>
      </c>
      <c r="C62386" s="1517" t="s">
        <v>11602</v>
      </c>
      <c r="D62386" s="1519" t="s">
        <v>6226</v>
      </c>
    </row>
    <row r="62387" spans="1:4" hidden="1">
      <c r="A62387" s="1511">
        <v>43891</v>
      </c>
      <c r="B62387" s="1517" t="s">
        <v>11652</v>
      </c>
      <c r="C62387" s="1517" t="s">
        <v>11603</v>
      </c>
      <c r="D62387" s="1519" t="s">
        <v>6226</v>
      </c>
    </row>
    <row r="62388" spans="1:4" hidden="1">
      <c r="A62388" s="1511">
        <v>43891</v>
      </c>
      <c r="B62388" s="1517" t="s">
        <v>11652</v>
      </c>
      <c r="C62388" s="1517" t="s">
        <v>11604</v>
      </c>
      <c r="D62388" s="1519" t="s">
        <v>6226</v>
      </c>
    </row>
    <row r="62389" spans="1:4" hidden="1">
      <c r="A62389" s="1511">
        <v>43891</v>
      </c>
      <c r="B62389" s="1517" t="s">
        <v>11652</v>
      </c>
      <c r="C62389" s="1517" t="s">
        <v>11605</v>
      </c>
      <c r="D62389" s="1519">
        <v>1.5609870026465138</v>
      </c>
    </row>
    <row r="62390" spans="1:4" hidden="1">
      <c r="A62390" s="1511">
        <v>43891</v>
      </c>
      <c r="B62390" s="1517" t="s">
        <v>11652</v>
      </c>
      <c r="C62390" s="1517" t="s">
        <v>11606</v>
      </c>
      <c r="D62390" s="1519" t="s">
        <v>6226</v>
      </c>
    </row>
    <row r="62391" spans="1:4" hidden="1">
      <c r="A62391" s="1511">
        <v>43891</v>
      </c>
      <c r="B62391" s="1517" t="s">
        <v>11652</v>
      </c>
      <c r="C62391" s="1517" t="s">
        <v>11607</v>
      </c>
      <c r="D62391" s="1519">
        <v>1.9303436942832886</v>
      </c>
    </row>
    <row r="62392" spans="1:4" hidden="1">
      <c r="A62392" s="1511">
        <v>43891</v>
      </c>
      <c r="B62392" s="1517" t="s">
        <v>11652</v>
      </c>
      <c r="C62392" s="1517" t="s">
        <v>11608</v>
      </c>
      <c r="D62392" s="1519" t="s">
        <v>6226</v>
      </c>
    </row>
    <row r="62393" spans="1:4" hidden="1">
      <c r="A62393" s="1511">
        <v>43891</v>
      </c>
      <c r="B62393" s="1517" t="s">
        <v>11652</v>
      </c>
      <c r="C62393" s="1517" t="s">
        <v>11609</v>
      </c>
      <c r="D62393" s="1519" t="s">
        <v>6226</v>
      </c>
    </row>
    <row r="62394" spans="1:4" hidden="1">
      <c r="A62394" s="1511">
        <v>43891</v>
      </c>
      <c r="B62394" s="1517" t="s">
        <v>11652</v>
      </c>
      <c r="C62394" s="1517" t="s">
        <v>11610</v>
      </c>
      <c r="D62394" s="1519">
        <v>1.9841030535185715</v>
      </c>
    </row>
    <row r="62395" spans="1:4" hidden="1">
      <c r="A62395" s="1511">
        <v>43891</v>
      </c>
      <c r="B62395" s="1517" t="s">
        <v>11652</v>
      </c>
      <c r="C62395" s="1517" t="s">
        <v>11611</v>
      </c>
      <c r="D62395" s="1519" t="s">
        <v>6226</v>
      </c>
    </row>
    <row r="62396" spans="1:4" hidden="1">
      <c r="A62396" s="1511">
        <v>43891</v>
      </c>
      <c r="B62396" s="1517" t="s">
        <v>11652</v>
      </c>
      <c r="C62396" s="1517" t="s">
        <v>11612</v>
      </c>
      <c r="D62396" s="1519" t="s">
        <v>6226</v>
      </c>
    </row>
    <row r="62397" spans="1:4" hidden="1">
      <c r="A62397" s="1511">
        <v>43891</v>
      </c>
      <c r="B62397" s="1517" t="s">
        <v>11652</v>
      </c>
      <c r="C62397" s="1517" t="s">
        <v>11613</v>
      </c>
      <c r="D62397" s="1519" t="s">
        <v>6226</v>
      </c>
    </row>
    <row r="62398" spans="1:4" hidden="1">
      <c r="A62398" s="1511">
        <v>43891</v>
      </c>
      <c r="B62398" s="1517" t="s">
        <v>11652</v>
      </c>
      <c r="C62398" s="1517" t="s">
        <v>11614</v>
      </c>
      <c r="D62398" s="1519" t="s">
        <v>6226</v>
      </c>
    </row>
    <row r="62399" spans="1:4" hidden="1">
      <c r="A62399" s="1511">
        <v>43891</v>
      </c>
      <c r="B62399" s="1517" t="s">
        <v>11652</v>
      </c>
      <c r="C62399" s="1517" t="s">
        <v>11615</v>
      </c>
      <c r="D62399" s="1519">
        <v>1.9283596070105697</v>
      </c>
    </row>
    <row r="62400" spans="1:4" hidden="1">
      <c r="A62400" s="1511">
        <v>43891</v>
      </c>
      <c r="B62400" s="1517" t="s">
        <v>11652</v>
      </c>
      <c r="C62400" s="1517" t="s">
        <v>11616</v>
      </c>
      <c r="D62400" s="1519" t="s">
        <v>6226</v>
      </c>
    </row>
    <row r="62401" spans="1:4" hidden="1">
      <c r="A62401" s="1511">
        <v>43891</v>
      </c>
      <c r="B62401" s="1517" t="s">
        <v>11652</v>
      </c>
      <c r="C62401" s="1517" t="s">
        <v>11617</v>
      </c>
      <c r="D62401" s="1519" t="s">
        <v>6226</v>
      </c>
    </row>
    <row r="62402" spans="1:4" hidden="1">
      <c r="A62402" s="1511">
        <v>43891</v>
      </c>
      <c r="B62402" s="1517" t="s">
        <v>11652</v>
      </c>
      <c r="C62402" s="1517" t="s">
        <v>11618</v>
      </c>
      <c r="D62402" s="1519" t="s">
        <v>6226</v>
      </c>
    </row>
    <row r="62403" spans="1:4" hidden="1">
      <c r="A62403" s="1511">
        <v>43891</v>
      </c>
      <c r="B62403" s="1517" t="s">
        <v>11652</v>
      </c>
      <c r="C62403" s="1517" t="s">
        <v>11619</v>
      </c>
      <c r="D62403" s="1519">
        <v>2.0560103311158202</v>
      </c>
    </row>
    <row r="62404" spans="1:4" hidden="1">
      <c r="A62404" s="1511">
        <v>43891</v>
      </c>
      <c r="B62404" s="1517" t="s">
        <v>11652</v>
      </c>
      <c r="C62404" s="1517" t="s">
        <v>11620</v>
      </c>
      <c r="D62404" s="1519" t="s">
        <v>6226</v>
      </c>
    </row>
    <row r="62405" spans="1:4" hidden="1">
      <c r="A62405" s="1511">
        <v>43891</v>
      </c>
      <c r="B62405" s="1517" t="s">
        <v>11652</v>
      </c>
      <c r="C62405" s="1517" t="s">
        <v>11621</v>
      </c>
      <c r="D62405" s="1519" t="s">
        <v>6226</v>
      </c>
    </row>
    <row r="62406" spans="1:4" hidden="1">
      <c r="A62406" s="1511">
        <v>43922</v>
      </c>
      <c r="B62406" s="1517" t="s">
        <v>11652</v>
      </c>
      <c r="C62406" s="1517" t="s">
        <v>11595</v>
      </c>
      <c r="D62406" s="1519" t="s">
        <v>6226</v>
      </c>
    </row>
    <row r="62407" spans="1:4" hidden="1">
      <c r="A62407" s="1511">
        <v>43922</v>
      </c>
      <c r="B62407" s="1517" t="s">
        <v>11652</v>
      </c>
      <c r="C62407" s="1517" t="s">
        <v>11596</v>
      </c>
      <c r="D62407" s="1519" t="s">
        <v>6226</v>
      </c>
    </row>
    <row r="62408" spans="1:4" hidden="1">
      <c r="A62408" s="1511">
        <v>43922</v>
      </c>
      <c r="B62408" s="1517" t="s">
        <v>11652</v>
      </c>
      <c r="C62408" s="1517" t="s">
        <v>11597</v>
      </c>
      <c r="D62408" s="1519" t="s">
        <v>6226</v>
      </c>
    </row>
    <row r="62409" spans="1:4" hidden="1">
      <c r="A62409" s="1511">
        <v>43922</v>
      </c>
      <c r="B62409" s="1517" t="s">
        <v>11652</v>
      </c>
      <c r="C62409" s="1517" t="s">
        <v>11598</v>
      </c>
      <c r="D62409" s="1519" t="s">
        <v>6226</v>
      </c>
    </row>
    <row r="62410" spans="1:4" hidden="1">
      <c r="A62410" s="1511">
        <v>43922</v>
      </c>
      <c r="B62410" s="1517" t="s">
        <v>11652</v>
      </c>
      <c r="C62410" s="1517" t="s">
        <v>11599</v>
      </c>
      <c r="D62410" s="1519" t="s">
        <v>6226</v>
      </c>
    </row>
    <row r="62411" spans="1:4" hidden="1">
      <c r="A62411" s="1511">
        <v>43922</v>
      </c>
      <c r="B62411" s="1517" t="s">
        <v>11652</v>
      </c>
      <c r="C62411" s="1517" t="s">
        <v>11600</v>
      </c>
      <c r="D62411" s="1519">
        <v>1.6549735956618097</v>
      </c>
    </row>
    <row r="62412" spans="1:4" hidden="1">
      <c r="A62412" s="1511">
        <v>43922</v>
      </c>
      <c r="B62412" s="1517" t="s">
        <v>11652</v>
      </c>
      <c r="C62412" s="1517" t="s">
        <v>11601</v>
      </c>
      <c r="D62412" s="1519" t="s">
        <v>6226</v>
      </c>
    </row>
    <row r="62413" spans="1:4" hidden="1">
      <c r="A62413" s="1511">
        <v>43922</v>
      </c>
      <c r="B62413" s="1517" t="s">
        <v>11652</v>
      </c>
      <c r="C62413" s="1517" t="s">
        <v>11602</v>
      </c>
      <c r="D62413" s="1519" t="s">
        <v>6226</v>
      </c>
    </row>
    <row r="62414" spans="1:4" hidden="1">
      <c r="A62414" s="1511">
        <v>43922</v>
      </c>
      <c r="B62414" s="1517" t="s">
        <v>11652</v>
      </c>
      <c r="C62414" s="1517" t="s">
        <v>11603</v>
      </c>
      <c r="D62414" s="1519" t="s">
        <v>6226</v>
      </c>
    </row>
    <row r="62415" spans="1:4" hidden="1">
      <c r="A62415" s="1511">
        <v>43922</v>
      </c>
      <c r="B62415" s="1517" t="s">
        <v>11652</v>
      </c>
      <c r="C62415" s="1517" t="s">
        <v>11604</v>
      </c>
      <c r="D62415" s="1519" t="s">
        <v>6226</v>
      </c>
    </row>
    <row r="62416" spans="1:4">
      <c r="A62416" s="1511">
        <v>43922</v>
      </c>
      <c r="B62416" s="1517" t="s">
        <v>11652</v>
      </c>
      <c r="C62416" s="1517" t="s">
        <v>11605</v>
      </c>
      <c r="D62416" s="1519">
        <v>1.8308378709842572</v>
      </c>
    </row>
    <row r="62417" spans="1:4" hidden="1">
      <c r="A62417" s="1511">
        <v>43922</v>
      </c>
      <c r="B62417" s="1517" t="s">
        <v>11652</v>
      </c>
      <c r="C62417" s="1517" t="s">
        <v>11606</v>
      </c>
      <c r="D62417" s="1519" t="s">
        <v>6226</v>
      </c>
    </row>
    <row r="62418" spans="1:4" hidden="1">
      <c r="A62418" s="1511">
        <v>43922</v>
      </c>
      <c r="B62418" s="1517" t="s">
        <v>11652</v>
      </c>
      <c r="C62418" s="1517" t="s">
        <v>11607</v>
      </c>
      <c r="D62418" s="1519">
        <v>1.9343376688679861</v>
      </c>
    </row>
    <row r="62419" spans="1:4" hidden="1">
      <c r="A62419" s="1511">
        <v>43922</v>
      </c>
      <c r="B62419" s="1517" t="s">
        <v>11652</v>
      </c>
      <c r="C62419" s="1517" t="s">
        <v>11608</v>
      </c>
      <c r="D62419" s="1519" t="s">
        <v>6226</v>
      </c>
    </row>
    <row r="62420" spans="1:4" hidden="1">
      <c r="A62420" s="1511">
        <v>43922</v>
      </c>
      <c r="B62420" s="1517" t="s">
        <v>11652</v>
      </c>
      <c r="C62420" s="1517" t="s">
        <v>11609</v>
      </c>
      <c r="D62420" s="1519" t="s">
        <v>6226</v>
      </c>
    </row>
    <row r="62421" spans="1:4" hidden="1">
      <c r="A62421" s="1511">
        <v>43922</v>
      </c>
      <c r="B62421" s="1517" t="s">
        <v>11652</v>
      </c>
      <c r="C62421" s="1517" t="s">
        <v>11610</v>
      </c>
      <c r="D62421" s="1519">
        <v>2.087584559822234</v>
      </c>
    </row>
    <row r="62422" spans="1:4" hidden="1">
      <c r="A62422" s="1511">
        <v>43922</v>
      </c>
      <c r="B62422" s="1517" t="s">
        <v>11652</v>
      </c>
      <c r="C62422" s="1517" t="s">
        <v>11611</v>
      </c>
      <c r="D62422" s="1519" t="s">
        <v>6226</v>
      </c>
    </row>
    <row r="62423" spans="1:4" hidden="1">
      <c r="A62423" s="1511">
        <v>43922</v>
      </c>
      <c r="B62423" s="1517" t="s">
        <v>11652</v>
      </c>
      <c r="C62423" s="1517" t="s">
        <v>11612</v>
      </c>
      <c r="D62423" s="1519" t="s">
        <v>6226</v>
      </c>
    </row>
    <row r="62424" spans="1:4" hidden="1">
      <c r="A62424" s="1511">
        <v>43922</v>
      </c>
      <c r="B62424" s="1517" t="s">
        <v>11652</v>
      </c>
      <c r="C62424" s="1517" t="s">
        <v>11613</v>
      </c>
      <c r="D62424" s="1519" t="s">
        <v>6226</v>
      </c>
    </row>
    <row r="62425" spans="1:4" hidden="1">
      <c r="A62425" s="1511">
        <v>43922</v>
      </c>
      <c r="B62425" s="1517" t="s">
        <v>11652</v>
      </c>
      <c r="C62425" s="1517" t="s">
        <v>11614</v>
      </c>
      <c r="D62425" s="1519" t="s">
        <v>6226</v>
      </c>
    </row>
    <row r="62426" spans="1:4" hidden="1">
      <c r="A62426" s="1511">
        <v>43922</v>
      </c>
      <c r="B62426" s="1517" t="s">
        <v>11652</v>
      </c>
      <c r="C62426" s="1517" t="s">
        <v>11615</v>
      </c>
      <c r="D62426" s="1519">
        <v>1.9033054866207104</v>
      </c>
    </row>
    <row r="62427" spans="1:4" hidden="1">
      <c r="A62427" s="1511">
        <v>43922</v>
      </c>
      <c r="B62427" s="1517" t="s">
        <v>11652</v>
      </c>
      <c r="C62427" s="1517" t="s">
        <v>11616</v>
      </c>
      <c r="D62427" s="1519" t="s">
        <v>6226</v>
      </c>
    </row>
    <row r="62428" spans="1:4" hidden="1">
      <c r="A62428" s="1511">
        <v>43922</v>
      </c>
      <c r="B62428" s="1517" t="s">
        <v>11652</v>
      </c>
      <c r="C62428" s="1517" t="s">
        <v>11617</v>
      </c>
      <c r="D62428" s="1519" t="s">
        <v>6226</v>
      </c>
    </row>
    <row r="62429" spans="1:4" hidden="1">
      <c r="A62429" s="1511">
        <v>43922</v>
      </c>
      <c r="B62429" s="1517" t="s">
        <v>11652</v>
      </c>
      <c r="C62429" s="1517" t="s">
        <v>11618</v>
      </c>
      <c r="D62429" s="1519" t="s">
        <v>6226</v>
      </c>
    </row>
    <row r="62430" spans="1:4" hidden="1">
      <c r="A62430" s="1511">
        <v>43922</v>
      </c>
      <c r="B62430" s="1517" t="s">
        <v>11652</v>
      </c>
      <c r="C62430" s="1517" t="s">
        <v>11619</v>
      </c>
      <c r="D62430" s="1519">
        <v>1.9857118998733359</v>
      </c>
    </row>
    <row r="62431" spans="1:4" hidden="1">
      <c r="A62431" s="1511">
        <v>43922</v>
      </c>
      <c r="B62431" s="1517" t="s">
        <v>11652</v>
      </c>
      <c r="C62431" s="1517" t="s">
        <v>11620</v>
      </c>
      <c r="D62431" s="1519" t="s">
        <v>6226</v>
      </c>
    </row>
    <row r="62432" spans="1:4" hidden="1">
      <c r="A62432" s="1511">
        <v>43922</v>
      </c>
      <c r="B62432" s="1517" t="s">
        <v>11652</v>
      </c>
      <c r="C62432" s="1517" t="s">
        <v>11621</v>
      </c>
      <c r="D62432" s="1519" t="s">
        <v>6226</v>
      </c>
    </row>
    <row r="62433" spans="1:4" hidden="1">
      <c r="A62433" s="1501" t="s">
        <v>11653</v>
      </c>
      <c r="B62433" s="1520"/>
      <c r="C62433" s="1520"/>
      <c r="D62433" s="1520"/>
    </row>
    <row r="62434" spans="1:4" hidden="1">
      <c r="A62434" s="1501" t="s">
        <v>11654</v>
      </c>
      <c r="B62434" s="1520"/>
      <c r="C62434" s="1520"/>
      <c r="D62434" s="1520"/>
    </row>
    <row r="62435" spans="1:4" hidden="1">
      <c r="A62435" s="1501" t="s">
        <v>11655</v>
      </c>
      <c r="B62435" s="1520"/>
      <c r="C62435" s="1520"/>
      <c r="D62435" s="1520"/>
    </row>
  </sheetData>
  <autoFilter ref="A8:D62435">
    <filterColumn colId="0">
      <filters>
        <dateGroupItem year="2020" dateTimeGrouping="year"/>
      </filters>
    </filterColumn>
    <filterColumn colId="1">
      <filters>
        <filter val="EMULSÃO ASFÁLTICA PARA SERVIÇO DE IMPRIMAÇÃO"/>
        <filter val="EMULSÕES ASFÁLTICAS RR-2C"/>
      </filters>
    </filterColumn>
    <filterColumn colId="2">
      <filters>
        <filter val="Mato Grosso"/>
      </filters>
    </filterColumn>
  </autoFilter>
  <mergeCells count="2">
    <mergeCell ref="A5:D5"/>
    <mergeCell ref="H5:N5"/>
  </mergeCells>
  <pageMargins left="0.511811024" right="0.511811024" top="0.78740157499999996" bottom="0.78740157499999996" header="0.31496062000000002" footer="0.31496062000000002"/>
  <pageSetup paperSize="9" scale="70" orientation="portrait" r:id="rId1"/>
  <colBreaks count="1" manualBreakCount="1">
    <brk id="4" max="1048575" man="1"/>
  </colBreaks>
  <drawing r:id="rId2"/>
  <legacyDrawing r:id="rId3"/>
  <oleObjects>
    <mc:AlternateContent xmlns:mc="http://schemas.openxmlformats.org/markup-compatibility/2006">
      <mc:Choice Requires="x14">
        <oleObject shapeId="294913" r:id="rId4">
          <objectPr defaultSize="0" autoPict="0" r:id="rId5">
            <anchor moveWithCells="1" sizeWithCells="1">
              <from>
                <xdr:col>0</xdr:col>
                <xdr:colOff>76200</xdr:colOff>
                <xdr:row>0</xdr:row>
                <xdr:rowOff>57150</xdr:rowOff>
              </from>
              <to>
                <xdr:col>0</xdr:col>
                <xdr:colOff>609600</xdr:colOff>
                <xdr:row>4</xdr:row>
                <xdr:rowOff>123825</xdr:rowOff>
              </to>
            </anchor>
          </objectPr>
        </oleObject>
      </mc:Choice>
      <mc:Fallback>
        <oleObject shapeId="294913" r:id="rId4"/>
      </mc:Fallback>
    </mc:AlternateContent>
  </oleObjec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">
    <tabColor theme="9"/>
    <pageSetUpPr fitToPage="1"/>
  </sheetPr>
  <dimension ref="A1:K55"/>
  <sheetViews>
    <sheetView view="pageBreakPreview" zoomScale="115" zoomScaleNormal="100" zoomScaleSheetLayoutView="115" workbookViewId="0">
      <selection activeCell="H19" sqref="H19"/>
    </sheetView>
  </sheetViews>
  <sheetFormatPr defaultRowHeight="14.25"/>
  <cols>
    <col min="1" max="1" width="12" customWidth="1"/>
    <col min="2" max="2" width="74.125" customWidth="1"/>
    <col min="3" max="3" width="3.75" bestFit="1" customWidth="1"/>
    <col min="4" max="4" width="15.75" style="1105" customWidth="1"/>
    <col min="5" max="5" width="22.25" customWidth="1"/>
    <col min="6" max="6" width="13.5" bestFit="1" customWidth="1"/>
    <col min="7" max="7" width="15.375" bestFit="1" customWidth="1"/>
    <col min="8" max="8" width="10" bestFit="1" customWidth="1"/>
    <col min="9" max="9" width="10.875" customWidth="1"/>
    <col min="10" max="10" width="14.375" bestFit="1" customWidth="1"/>
    <col min="11" max="11" width="12.75" bestFit="1" customWidth="1"/>
    <col min="12" max="12" width="10.375" bestFit="1" customWidth="1"/>
    <col min="13" max="13" width="11.25" bestFit="1" customWidth="1"/>
  </cols>
  <sheetData>
    <row r="1" spans="1:11" s="122" customFormat="1" ht="18">
      <c r="A1" s="1952" t="str">
        <f>'DADOS DO PROJETO'!A1</f>
        <v>PREFEITURA MUNICIPAL</v>
      </c>
      <c r="B1" s="1952"/>
      <c r="C1" s="1952"/>
      <c r="D1" s="1952"/>
      <c r="E1" s="1952"/>
      <c r="F1" s="1952"/>
      <c r="G1" s="1076"/>
      <c r="H1" s="1076"/>
      <c r="I1" s="1076"/>
      <c r="J1" s="1076"/>
      <c r="K1" s="1076"/>
    </row>
    <row r="2" spans="1:11" s="122" customFormat="1" ht="45.75" customHeight="1" thickBot="1">
      <c r="A2" s="1870" t="str">
        <f>'DADOS DO PROJETO'!A2</f>
        <v>SANTO ANTONIO DO LESTE</v>
      </c>
      <c r="B2" s="1870"/>
      <c r="C2" s="1870"/>
      <c r="D2" s="1870"/>
      <c r="E2" s="1870"/>
      <c r="F2" s="1870"/>
      <c r="G2" s="1076"/>
      <c r="H2" s="1076"/>
      <c r="I2" s="1076"/>
      <c r="J2" s="1076"/>
      <c r="K2" s="1076"/>
    </row>
    <row r="3" spans="1:11">
      <c r="A3" s="1077" t="s">
        <v>6110</v>
      </c>
      <c r="B3" s="1078" t="str">
        <f>'DADOS DO PROJETO'!B4</f>
        <v>PAVIMENTAÇÃO ASFÁLTICA E DRENAGEM DE ÁGUA PLUVIAL  E SINALIZAÇÃO VIÁRIA</v>
      </c>
      <c r="C3" s="1079"/>
      <c r="D3" s="1101"/>
      <c r="E3" s="1080"/>
      <c r="F3" s="1081"/>
    </row>
    <row r="4" spans="1:11">
      <c r="A4" s="666" t="s">
        <v>6111</v>
      </c>
      <c r="B4" s="667" t="str">
        <f>'DADOS DO PROJETO'!B5</f>
        <v>TRAVESSIA URBANA</v>
      </c>
      <c r="C4" s="668"/>
      <c r="D4" s="1102"/>
      <c r="E4" s="670"/>
      <c r="F4" s="669"/>
    </row>
    <row r="5" spans="1:11">
      <c r="A5" s="666" t="s">
        <v>6112</v>
      </c>
      <c r="B5" s="667" t="str">
        <f>'DADOS DO PROJETO'!B6</f>
        <v>PREFEITURA MUNICIPAL DE SANTO ANTONIO DO LESTE</v>
      </c>
      <c r="C5" s="668"/>
      <c r="D5" s="1102"/>
      <c r="E5" s="668"/>
      <c r="F5" s="669"/>
    </row>
    <row r="6" spans="1:11" ht="15" thickBot="1">
      <c r="A6" s="1082"/>
      <c r="B6" s="671"/>
      <c r="C6" s="1954" t="s">
        <v>6113</v>
      </c>
      <c r="D6" s="1954"/>
      <c r="E6" s="1954"/>
      <c r="F6" s="672">
        <v>2</v>
      </c>
    </row>
    <row r="7" spans="1:11" ht="15" thickBot="1">
      <c r="A7" s="604" t="s">
        <v>6120</v>
      </c>
      <c r="B7" s="605" t="s">
        <v>6121</v>
      </c>
      <c r="C7" s="606"/>
      <c r="D7" s="1094"/>
      <c r="E7" s="607" t="s">
        <v>24</v>
      </c>
      <c r="F7" s="608">
        <f>F14</f>
        <v>54525.62</v>
      </c>
    </row>
    <row r="8" spans="1:11">
      <c r="A8" s="1955"/>
      <c r="B8" s="1955"/>
      <c r="C8" s="1955"/>
      <c r="D8" s="1955"/>
      <c r="E8" s="1955"/>
      <c r="F8" s="1955"/>
      <c r="G8" s="1956"/>
    </row>
    <row r="9" spans="1:11">
      <c r="A9" s="673" t="s">
        <v>246</v>
      </c>
      <c r="B9" s="673" t="s">
        <v>83</v>
      </c>
      <c r="C9" s="674" t="s">
        <v>56</v>
      </c>
      <c r="D9" s="1095" t="s">
        <v>255</v>
      </c>
      <c r="E9" s="675" t="s">
        <v>6114</v>
      </c>
      <c r="F9" s="675" t="s">
        <v>6115</v>
      </c>
    </row>
    <row r="10" spans="1:11">
      <c r="A10" s="676"/>
      <c r="B10" s="676"/>
      <c r="C10" s="676"/>
      <c r="D10" s="1103"/>
      <c r="E10" s="677"/>
      <c r="F10" s="677"/>
    </row>
    <row r="11" spans="1:11">
      <c r="A11" s="674">
        <v>90777</v>
      </c>
      <c r="B11" s="678" t="str">
        <f>IF('ORÇAMENTO RESUMO'!$D$5="COM DESONERAÇÃO",(IFERROR(VLOOKUP($A11,'COMP. SINAPI MAIO20 DESONERAD'!A41:D6484,2,FALSE),VLOOKUP($A11,'INS. SINAPI MAIO20 DESONERAD'!A41:D5495,2,FALSE))),IF('ORÇAMENTO RESUMO'!$D$5="SEM DESONERAÇÃO",(IFERROR(VLOOKUP($A11,'COMP. SINAPI MAIO20 NÃO DESON.'!A41:D6484,2,FALSE),VLOOKUP($A11,INSUMOS_NÃO_DESON.[],2,FALSE))),""))</f>
        <v>ENGENHEIRO CIVIL DE OBRA JUNIOR COM ENCARGOS COMPLEMENTARES</v>
      </c>
      <c r="C11" s="674" t="s">
        <v>6116</v>
      </c>
      <c r="D11" s="1095">
        <f>$H$11*$F$6</f>
        <v>440</v>
      </c>
      <c r="E11" s="619">
        <f>IF('ORÇAMENTO RESUMO'!$D$5="COM DESONERAÇÃO",(IFERROR(VLOOKUP($A11,'COMP. SINAPI MAIO20 DESONERAD'!A34:D6477,4,FALSE),VLOOKUP($A11,'INS. SINAPI MAIO20 DESONERAD'!A34:D5488,4,FALSE))),IF('ORÇAMENTO RESUMO'!$D$5="SEM DESONERAÇÃO",(IFERROR(VLOOKUP($A11,'COMP. SINAPI MAIO20 NÃO DESON.'!A34:D6477,4,FALSE),VLOOKUP($A11,INSUMOS_NÃO_DESON.[],4,FALSE))),""))</f>
        <v>91.55</v>
      </c>
      <c r="F11" s="679">
        <f>TRUNC((D11*E11),2)</f>
        <v>40282</v>
      </c>
      <c r="G11" s="682" t="s">
        <v>6119</v>
      </c>
      <c r="H11" s="682">
        <f>2*5*22</f>
        <v>220</v>
      </c>
      <c r="I11" s="683">
        <f>H11*$G$6</f>
        <v>0</v>
      </c>
    </row>
    <row r="12" spans="1:11">
      <c r="A12" s="680">
        <v>93572</v>
      </c>
      <c r="B12" s="678" t="str">
        <f>IF('ORÇAMENTO RESUMO'!$D$5="COM DESONERAÇÃO",(IFERROR(VLOOKUP($A12,'COMP. SINAPI MAIO20 DESONERAD'!A42:D6485,2,FALSE),VLOOKUP($A12,'INS. SINAPI MAIO20 DESONERAD'!A42:D5496,2,FALSE))),IF('ORÇAMENTO RESUMO'!$D$5="SEM DESONERAÇÃO",(IFERROR(VLOOKUP($A12,'COMP. SINAPI MAIO20 NÃO DESON.'!A42:D6485,2,FALSE),VLOOKUP($A12,INSUMOS_NÃO_DESON.[],2,FALSE))),""))</f>
        <v>ENCARREGADO GERAL DE OBRAS COM ENCARGOS COMPLEMENTARES</v>
      </c>
      <c r="C12" s="680" t="s">
        <v>6117</v>
      </c>
      <c r="D12" s="1095">
        <f>1*$F$6</f>
        <v>2</v>
      </c>
      <c r="E12" s="619">
        <f>IF('ORÇAMENTO RESUMO'!$D$5="COM DESONERAÇÃO",(IFERROR(VLOOKUP($A12,'COMP. SINAPI MAIO20 DESONERAD'!A35:D6478,4,FALSE),VLOOKUP($A12,'INS. SINAPI MAIO20 DESONERAD'!A35:D5489,4,FALSE))),IF('ORÇAMENTO RESUMO'!$D$5="SEM DESONERAÇÃO",(IFERROR(VLOOKUP($A12,'COMP. SINAPI MAIO20 NÃO DESON.'!A35:D6478,4,FALSE),VLOOKUP($A12,INSUMOS_NÃO_DESON.[],4,FALSE))),""))</f>
        <v>3830.5</v>
      </c>
      <c r="F12" s="679">
        <f>TRUNC((D12*E12),2)</f>
        <v>7661</v>
      </c>
    </row>
    <row r="13" spans="1:11">
      <c r="A13" s="680">
        <v>94296</v>
      </c>
      <c r="B13" s="678" t="str">
        <f>IF('ORÇAMENTO RESUMO'!$D$5="COM DESONERAÇÃO",(IFERROR(VLOOKUP($A13,'COMP. SINAPI MAIO20 DESONERAD'!A43:D6486,2,FALSE),VLOOKUP($A13,'INS. SINAPI MAIO20 DESONERAD'!A43:D5497,2,FALSE))),IF('ORÇAMENTO RESUMO'!$D$5="SEM DESONERAÇÃO",(IFERROR(VLOOKUP($A13,'COMP. SINAPI MAIO20 NÃO DESON.'!A43:D6486,2,FALSE),VLOOKUP($A13,INSUMOS_NÃO_DESON.[],2,FALSE))),""))</f>
        <v>TOPOGRAFO COM ENCARGOS COMPLEMENTARES</v>
      </c>
      <c r="C13" s="680" t="s">
        <v>6117</v>
      </c>
      <c r="D13" s="1095">
        <f>1*$F$6</f>
        <v>2</v>
      </c>
      <c r="E13" s="619">
        <f>IF('ORÇAMENTO RESUMO'!$D$5="COM DESONERAÇÃO",(IFERROR(VLOOKUP($A13,'COMP. SINAPI MAIO20 DESONERAD'!A36:D6479,4,FALSE),VLOOKUP($A13,'INS. SINAPI MAIO20 DESONERAD'!A36:D5490,4,FALSE))),IF('ORÇAMENTO RESUMO'!$D$5="SEM DESONERAÇÃO",(IFERROR(VLOOKUP($A13,'COMP. SINAPI MAIO20 NÃO DESON.'!A36:D6479,4,FALSE),VLOOKUP($A13,INSUMOS_NÃO_DESON.[],4,FALSE))),""))</f>
        <v>3291.31</v>
      </c>
      <c r="F13" s="679">
        <f>TRUNC((D13*E13),2)</f>
        <v>6582.62</v>
      </c>
    </row>
    <row r="14" spans="1:11">
      <c r="A14" s="684"/>
      <c r="B14" s="685"/>
      <c r="C14" s="684"/>
      <c r="D14" s="1104"/>
      <c r="E14" s="623" t="s">
        <v>52</v>
      </c>
      <c r="F14" s="624">
        <f>TRUNC(SUM(F11:F13),2)</f>
        <v>54525.62</v>
      </c>
    </row>
    <row r="15" spans="1:11" ht="26.25" thickBot="1">
      <c r="A15" s="604" t="s">
        <v>1231</v>
      </c>
      <c r="B15" s="605" t="s">
        <v>11714</v>
      </c>
      <c r="C15" s="606"/>
      <c r="D15" s="1094"/>
      <c r="E15" s="607" t="s">
        <v>28</v>
      </c>
      <c r="F15" s="608">
        <f>F24</f>
        <v>515.23</v>
      </c>
      <c r="G15" s="681"/>
    </row>
    <row r="16" spans="1:11">
      <c r="A16" s="673" t="s">
        <v>246</v>
      </c>
      <c r="B16" s="673" t="s">
        <v>83</v>
      </c>
      <c r="C16" s="674" t="s">
        <v>56</v>
      </c>
      <c r="D16" s="1095" t="s">
        <v>255</v>
      </c>
      <c r="E16" s="675" t="s">
        <v>6114</v>
      </c>
      <c r="F16" s="675" t="s">
        <v>6115</v>
      </c>
    </row>
    <row r="17" spans="1:6">
      <c r="A17" s="614" t="s">
        <v>54</v>
      </c>
      <c r="B17" s="615"/>
      <c r="C17" s="615"/>
      <c r="D17" s="1096"/>
      <c r="E17" s="615"/>
      <c r="F17" s="615"/>
    </row>
    <row r="18" spans="1:6" ht="25.5">
      <c r="A18" s="616">
        <v>87307</v>
      </c>
      <c r="B18" s="617" t="str">
        <f>IF('ORÇAMENTO RESUMO'!$D$5="COM DESONERAÇÃO",(IFERROR(VLOOKUP($A18,'COMP. SINAPI MAIO20 DESONERAD'!$A$5:D6544,2,FALSE),VLOOKUP($A18,'INS. SINAPI MAIO20 DESONERAD'!$A$5:D5555,2,FALSE))),IF('ORÇAMENTO RESUMO'!$D$5="SEM DESONERAÇÃO",(IFERROR(VLOOKUP($A18,'COMP. SINAPI MAIO20 NÃO DESON.'!$A$5:D6544,2,FALSE),VLOOKUP($A18,INSUMOS_NÃO_DESON.[],2,FALSE))),""))</f>
        <v>ARGAMASSA TRAÇO 1:6 (EM VOLUME DE CIMENTO E AREIA MÉDIA ÚMIDA) PARA CONTRAPISO, PREPARO MECÂNICO COM BETONEIRA 400 L. AF_08/2019</v>
      </c>
      <c r="C18" s="618" t="str">
        <f>IF('ORÇAMENTO RESUMO'!$D$5="COM DESONERAÇÃO",(IFERROR(VLOOKUP($A18,'COMP. SINAPI MAIO20 DESONERAD'!A101:D6544,3,FALSE),VLOOKUP($A18,'INS. SINAPI MAIO20 DESONERAD'!A101:D5555,3,FALSE))),IF('ORÇAMENTO RESUMO'!$D$5="SEM DESONERAÇÃO",(IFERROR(VLOOKUP($A18,'COMP. SINAPI MAIO20 NÃO DESON.'!A101:D6544,3,FALSE),VLOOKUP($A18,INSUMOS_NÃO_DESON.[],3,FALSE))),""))</f>
        <v>M3</v>
      </c>
      <c r="D18" s="1097">
        <v>0.15</v>
      </c>
      <c r="E18" s="619">
        <f>IF('ORÇAMENTO RESUMO'!$D$5="COM DESONERAÇÃO",(IFERROR(VLOOKUP($A18,'COMP. SINAPI MAIO20 DESONERAD'!A101:D6544,4,FALSE),VLOOKUP($A18,'INS. SINAPI MAIO20 DESONERAD'!A101:D5555,4,FALSE))),IF('ORÇAMENTO RESUMO'!$D$5="SEM DESONERAÇÃO",(IFERROR(VLOOKUP($A18,'COMP. SINAPI MAIO20 NÃO DESON.'!A101:D6544,4,FALSE),VLOOKUP($A18,INSUMOS_NÃO_DESON.[],4,FALSE))),""))</f>
        <v>327.27</v>
      </c>
      <c r="F18" s="620">
        <f>TRUNC(D18*E18,3)</f>
        <v>49.09</v>
      </c>
    </row>
    <row r="19" spans="1:6" ht="15">
      <c r="A19" s="616">
        <v>93358</v>
      </c>
      <c r="B19" s="617" t="str">
        <f>IF('ORÇAMENTO RESUMO'!$D$5="COM DESONERAÇÃO",(IFERROR(VLOOKUP($A19,'COMP. SINAPI MAIO20 DESONERAD'!$A$5:D6545,2,FALSE),VLOOKUP($A19,'INS. SINAPI MAIO20 DESONERAD'!$A$5:D5556,2,FALSE))),IF('ORÇAMENTO RESUMO'!$D$5="SEM DESONERAÇÃO",(IFERROR(VLOOKUP($A19,'COMP. SINAPI MAIO20 NÃO DESON.'!$A$5:D6545,2,FALSE),VLOOKUP($A19,INSUMOS_NÃO_DESON.[],2,FALSE))),""))</f>
        <v>ESCAVAÇÃO MANUAL DE VALA COM PROFUNDIDADE MENOR OU IGUAL A 1,30 M. AF_03/2016</v>
      </c>
      <c r="C19" s="618" t="str">
        <f>IF('ORÇAMENTO RESUMO'!$D$5="COM DESONERAÇÃO",(IFERROR(VLOOKUP($A19,'COMP. SINAPI MAIO20 DESONERAD'!$A$5:D6545,3,FALSE),VLOOKUP($A19,'INS. SINAPI MAIO20 DESONERAD'!$A$5:D5556,3,FALSE))),IF('ORÇAMENTO RESUMO'!$D$5="SEM DESONERAÇÃO",(IFERROR(VLOOKUP($A19,'COMP. SINAPI MAIO20 NÃO DESON.'!$A$5:D6545,3,FALSE),VLOOKUP($A19,INSUMOS_NÃO_DESON.[],3,FALSE))),""))</f>
        <v>M3</v>
      </c>
      <c r="D19" s="1097">
        <v>1.1000000000000001</v>
      </c>
      <c r="E19" s="619">
        <f>IF('ORÇAMENTO RESUMO'!$D$5="COM DESONERAÇÃO",(IFERROR(VLOOKUP($A19,'COMP. SINAPI MAIO20 DESONERAD'!$A$5:D6545,4,FALSE),VLOOKUP($A19,'INS. SINAPI MAIO20 DESONERAD'!$A$5:D5556,4,FALSE))),IF('ORÇAMENTO RESUMO'!$D$5="SEM DESONERAÇÃO",(IFERROR(VLOOKUP($A19,'COMP. SINAPI MAIO20 NÃO DESON.'!$A$5:D6545,4,FALSE),VLOOKUP($A19,INSUMOS_NÃO_DESON.[],4,FALSE))),""))</f>
        <v>62.93</v>
      </c>
      <c r="F19" s="620">
        <f>TRUNC(D19*E19,3)</f>
        <v>69.222999999999999</v>
      </c>
    </row>
    <row r="20" spans="1:6" ht="25.5">
      <c r="A20" s="616">
        <v>4730</v>
      </c>
      <c r="B20" s="617" t="str">
        <f>IF('ORÇAMENTO RESUMO'!$D$5="COM DESONERAÇÃO",(IFERROR(VLOOKUP($A20,'COMP. SINAPI MAIO20 DESONERAD'!$A$5:D6546,2,FALSE),VLOOKUP($A20,'INS. SINAPI MAIO20 DESONERAD'!$A$5:D5557,2,FALSE))),IF('ORÇAMENTO RESUMO'!$D$5="SEM DESONERAÇÃO",(IFERROR(VLOOKUP($A20,'COMP. SINAPI MAIO20 NÃO DESON.'!$A$5:D6546,2,FALSE),VLOOKUP($A20,INSUMOS_NÃO_DESON.[],2,FALSE))),""))</f>
        <v>PEDRA DE MAO OU PEDRA RACHAO PARA ARRIMO/FUNDACAO (POSTO PEDREIRA/FORNECEDOR, SEM FRETE)</v>
      </c>
      <c r="C20" s="618" t="str">
        <f>IF('ORÇAMENTO RESUMO'!$D$5="COM DESONERAÇÃO",(IFERROR(VLOOKUP($A20,'COMP. SINAPI MAIO20 DESONERAD'!$A$5:D6546,3,FALSE),VLOOKUP($A20,'INS. SINAPI MAIO20 DESONERAD'!$A$5:D5557,3,FALSE))),IF('ORÇAMENTO RESUMO'!$D$5="SEM DESONERAÇÃO",(IFERROR(VLOOKUP($A20,'COMP. SINAPI MAIO20 NÃO DESON.'!$A$5:D6546,3,FALSE),VLOOKUP($A20,INSUMOS_NÃO_DESON.[],3,FALSE))),""))</f>
        <v xml:space="preserve">M3    </v>
      </c>
      <c r="D20" s="1097">
        <v>1.1000000000000001</v>
      </c>
      <c r="E20" s="619">
        <f>IF('ORÇAMENTO RESUMO'!$D$5="COM DESONERAÇÃO",(IFERROR(VLOOKUP($A20,'COMP. SINAPI MAIO20 DESONERAD'!$A$5:D6546,4,FALSE),VLOOKUP($A20,'INS. SINAPI MAIO20 DESONERAD'!$A$5:D5557,4,FALSE))),IF('ORÇAMENTO RESUMO'!$D$5="SEM DESONERAÇÃO",(IFERROR(VLOOKUP($A20,'COMP. SINAPI MAIO20 NÃO DESON.'!$A$5:D6546,4,FALSE),VLOOKUP($A20,INSUMOS_NÃO_DESON.[],4,FALSE))),""))</f>
        <v>83.64</v>
      </c>
      <c r="F20" s="620">
        <f>TRUNC(D20*E20,3)</f>
        <v>92.004000000000005</v>
      </c>
    </row>
    <row r="21" spans="1:6">
      <c r="A21" s="614" t="s">
        <v>1230</v>
      </c>
      <c r="B21" s="615"/>
      <c r="C21" s="615"/>
      <c r="D21" s="1096"/>
      <c r="E21" s="615"/>
      <c r="F21" s="615"/>
    </row>
    <row r="22" spans="1:6" ht="15">
      <c r="A22" s="616">
        <v>88309</v>
      </c>
      <c r="B22" s="617" t="str">
        <f>IF('ORÇAMENTO RESUMO'!$D$5="COM DESONERAÇÃO",(IFERROR(VLOOKUP($A22,'COMP. SINAPI MAIO20 DESONERAD'!A115:D6558,2,FALSE),VLOOKUP($A22,'INS. SINAPI MAIO20 DESONERAD'!A115:D5569,2,FALSE))),IF('ORÇAMENTO RESUMO'!$D$5="SEM DESONERAÇÃO",(IFERROR(VLOOKUP($A22,'COMP. SINAPI MAIO20 NÃO DESON.'!A115:D6558,2,FALSE),VLOOKUP($A22,INSUMOS_NÃO_DESON.[],2,FALSE))),""))</f>
        <v>PEDREIRO COM ENCARGOS COMPLEMENTARES</v>
      </c>
      <c r="C22" s="618" t="str">
        <f>IF('ORÇAMENTO RESUMO'!$D$5="COM DESONERAÇÃO",(IFERROR(VLOOKUP($A22,'COMP. SINAPI MAIO20 DESONERAD'!A115:D6558,3,FALSE),VLOOKUP($A22,'INS. SINAPI MAIO20 DESONERAD'!A115:D5569,3,FALSE))),IF('ORÇAMENTO RESUMO'!$D$5="SEM DESONERAÇÃO",(IFERROR(VLOOKUP($A22,'COMP. SINAPI MAIO20 NÃO DESON.'!A115:D6558,3,FALSE),VLOOKUP($A22,INSUMOS_NÃO_DESON.[],3,FALSE))),""))</f>
        <v>H</v>
      </c>
      <c r="D22" s="1097">
        <v>7.2</v>
      </c>
      <c r="E22" s="619">
        <f>IF('ORÇAMENTO RESUMO'!$D$5="COM DESONERAÇÃO",(IFERROR(VLOOKUP($A22,'COMP. SINAPI MAIO20 DESONERAD'!A115:D6558,4,FALSE),VLOOKUP($A22,'INS. SINAPI MAIO20 DESONERAD'!A115:D5569,4,FALSE))),IF('ORÇAMENTO RESUMO'!$D$5="SEM DESONERAÇÃO",(IFERROR(VLOOKUP($A22,'COMP. SINAPI MAIO20 NÃO DESON.'!A115:D6558,4,FALSE),VLOOKUP($A22,INSUMOS_NÃO_DESON.[],4,FALSE))),""))</f>
        <v>19.809999999999999</v>
      </c>
      <c r="F22" s="620">
        <f>TRUNC(D22*E22,3)</f>
        <v>142.63200000000001</v>
      </c>
    </row>
    <row r="23" spans="1:6" ht="15">
      <c r="A23" s="616">
        <v>88316</v>
      </c>
      <c r="B23" s="617" t="str">
        <f>IF('ORÇAMENTO RESUMO'!$D$5="COM DESONERAÇÃO",(IFERROR(VLOOKUP($A23,'COMP. SINAPI MAIO20 DESONERAD'!A116:D6559,2,FALSE),VLOOKUP($A23,'INS. SINAPI MAIO20 DESONERAD'!A116:D5570,2,FALSE))),IF('ORÇAMENTO RESUMO'!$D$5="SEM DESONERAÇÃO",(IFERROR(VLOOKUP($A23,'COMP. SINAPI MAIO20 NÃO DESON.'!A116:D6559,2,FALSE),VLOOKUP($A23,INSUMOS_NÃO_DESON.[],2,FALSE))),""))</f>
        <v>SERVENTE COM ENCARGOS COMPLEMENTARES</v>
      </c>
      <c r="C23" s="618" t="str">
        <f>IF('ORÇAMENTO RESUMO'!$D$5="COM DESONERAÇÃO",(IFERROR(VLOOKUP($A23,'COMP. SINAPI MAIO20 DESONERAD'!A116:D6559,3,FALSE),VLOOKUP($A23,'INS. SINAPI MAIO20 DESONERAD'!A116:D5570,3,FALSE))),IF('ORÇAMENTO RESUMO'!$D$5="SEM DESONERAÇÃO",(IFERROR(VLOOKUP($A23,'COMP. SINAPI MAIO20 NÃO DESON.'!A116:D6559,3,FALSE),VLOOKUP($A23,INSUMOS_NÃO_DESON.[],3,FALSE))),""))</f>
        <v>H</v>
      </c>
      <c r="D23" s="1097">
        <v>10.199999999999999</v>
      </c>
      <c r="E23" s="619">
        <f>IF('ORÇAMENTO RESUMO'!$D$5="COM DESONERAÇÃO",(IFERROR(VLOOKUP($A23,'COMP. SINAPI MAIO20 DESONERAD'!A116:D6559,4,FALSE),VLOOKUP($A23,'INS. SINAPI MAIO20 DESONERAD'!A116:D5570,4,FALSE))),IF('ORÇAMENTO RESUMO'!$D$5="SEM DESONERAÇÃO",(IFERROR(VLOOKUP($A23,'COMP. SINAPI MAIO20 NÃO DESON.'!A116:D6559,4,FALSE),VLOOKUP($A23,INSUMOS_NÃO_DESON.[],4,FALSE))),""))</f>
        <v>15.91</v>
      </c>
      <c r="F23" s="620">
        <f>TRUNC(D23*E23,3)</f>
        <v>162.28200000000001</v>
      </c>
    </row>
    <row r="24" spans="1:6">
      <c r="A24" s="621"/>
      <c r="B24" s="622" t="s">
        <v>12754</v>
      </c>
      <c r="C24" s="622"/>
      <c r="D24" s="1098"/>
      <c r="E24" s="623" t="s">
        <v>52</v>
      </c>
      <c r="F24" s="624">
        <f>TRUNC(SUM(F18:F23),2)</f>
        <v>515.23</v>
      </c>
    </row>
    <row r="26" spans="1:6" ht="25.5">
      <c r="A26" s="604" t="s">
        <v>6172</v>
      </c>
      <c r="B26" s="605" t="s">
        <v>5547</v>
      </c>
      <c r="C26" s="606"/>
      <c r="D26" s="1094"/>
      <c r="E26" s="607" t="s">
        <v>86</v>
      </c>
      <c r="F26" s="608">
        <f>F42</f>
        <v>3.7</v>
      </c>
    </row>
    <row r="27" spans="1:6" ht="25.5">
      <c r="A27" s="609" t="s">
        <v>1225</v>
      </c>
      <c r="B27" s="610" t="s">
        <v>1226</v>
      </c>
      <c r="C27" s="611" t="s">
        <v>24</v>
      </c>
      <c r="D27" s="1099" t="s">
        <v>1227</v>
      </c>
      <c r="E27" s="612" t="s">
        <v>1228</v>
      </c>
      <c r="F27" s="613" t="s">
        <v>1229</v>
      </c>
    </row>
    <row r="28" spans="1:6" ht="15">
      <c r="A28" s="757">
        <v>4720</v>
      </c>
      <c r="B28" s="617" t="str">
        <f>IF('ORÇAMENTO RESUMO'!$D$5="COM DESONERAÇÃO",(IFERROR(VLOOKUP($A28,'COMP. SINAPI MAIO20 DESONERAD'!A177:D6620,2,FALSE),VLOOKUP($A28,'INS. SINAPI MAIO20 DESONERAD'!A177:D5631,2,FALSE))),IF('ORÇAMENTO RESUMO'!$D$5="SEM DESONERAÇÃO",(IFERROR(VLOOKUP($A28,'COMP. SINAPI MAIO20 NÃO DESON.'!A177:D6620,2,FALSE),VLOOKUP($A28,INSUMOS_NÃO_DESON.[],2,FALSE))),""))</f>
        <v>PEDRA BRITADA N. 0, OU PEDRISCO (4,8 A 9,5 MM) POSTO PEDREIRA/FORNECEDOR, SEM FRETE</v>
      </c>
      <c r="C28" s="764" t="str">
        <f>IF('ORÇAMENTO RESUMO'!$D$5="COM DESONERAÇÃO",(IFERROR(VLOOKUP($A28,'COMP. SINAPI MAIO20 DESONERAD'!A177:D6620,3,FALSE),VLOOKUP($A28,'INS. SINAPI MAIO20 DESONERAD'!A177:D5631,3,FALSE))),IF('ORÇAMENTO RESUMO'!$D$5="SEM DESONERAÇÃO",(IFERROR(VLOOKUP($A28,'COMP. SINAPI MAIO20 NÃO DESON.'!A177:D6620,3,FALSE),VLOOKUP($A28,INSUMOS_NÃO_DESON.[],3,FALSE))),""))</f>
        <v xml:space="preserve">M3    </v>
      </c>
      <c r="D28" s="1452">
        <v>5.4999999999999997E-3</v>
      </c>
      <c r="E28" s="619">
        <f>IF('ORÇAMENTO RESUMO'!$D$5="COM DESONERAÇÃO",(IFERROR(VLOOKUP($A28,'COMP. SINAPI MAIO20 DESONERAD'!A177:D6620,4,FALSE),VLOOKUP($A28,'INS. SINAPI MAIO20 DESONERAD'!A177:D5631,4,FALSE))),IF('ORÇAMENTO RESUMO'!$D$5="SEM DESONERAÇÃO",(IFERROR(VLOOKUP($A28,'COMP. SINAPI MAIO20 NÃO DESON.'!A177:D6620,4,FALSE),VLOOKUP($A28,INSUMOS_NÃO_DESON.[],4,FALSE))),""))</f>
        <v>102.15</v>
      </c>
      <c r="F28" s="620">
        <f>TRUNC(D28*E28,3)</f>
        <v>0.56100000000000005</v>
      </c>
    </row>
    <row r="29" spans="1:6" ht="15">
      <c r="A29" s="757">
        <v>4721</v>
      </c>
      <c r="B29" s="617" t="str">
        <f>IF('ORÇAMENTO RESUMO'!$D$5="COM DESONERAÇÃO",(IFERROR(VLOOKUP($A29,'COMP. SINAPI MAIO20 DESONERAD'!A178:D6621,2,FALSE),VLOOKUP($A29,'INS. SINAPI MAIO20 DESONERAD'!A178:D5632,2,FALSE))),IF('ORÇAMENTO RESUMO'!$D$5="SEM DESONERAÇÃO",(IFERROR(VLOOKUP($A29,'COMP. SINAPI MAIO20 NÃO DESON.'!A178:D6621,2,FALSE),VLOOKUP($A29,INSUMOS_NÃO_DESON.[],2,FALSE))),""))</f>
        <v>PEDRA BRITADA N. 1 (9,5 a 19 MM) POSTO PEDREIRA/FORNECEDOR, SEM FRETE</v>
      </c>
      <c r="C29" s="764" t="str">
        <f>IF('ORÇAMENTO RESUMO'!$D$5="COM DESONERAÇÃO",(IFERROR(VLOOKUP($A29,'COMP. SINAPI MAIO20 DESONERAD'!A178:D6621,3,FALSE),VLOOKUP($A29,'INS. SINAPI MAIO20 DESONERAD'!A178:D5632,3,FALSE))),IF('ORÇAMENTO RESUMO'!$D$5="SEM DESONERAÇÃO",(IFERROR(VLOOKUP($A29,'COMP. SINAPI MAIO20 NÃO DESON.'!A178:D6621,3,FALSE),VLOOKUP($A29,INSUMOS_NÃO_DESON.[],3,FALSE))),""))</f>
        <v xml:space="preserve">M3    </v>
      </c>
      <c r="D29" s="1452">
        <v>1.15E-2</v>
      </c>
      <c r="E29" s="619">
        <f>IF('ORÇAMENTO RESUMO'!$D$5="COM DESONERAÇÃO",(IFERROR(VLOOKUP($A29,'COMP. SINAPI MAIO20 DESONERAD'!A178:D6621,4,FALSE),VLOOKUP($A29,'INS. SINAPI MAIO20 DESONERAD'!A178:D5632,4,FALSE))),IF('ORÇAMENTO RESUMO'!$D$5="SEM DESONERAÇÃO",(IFERROR(VLOOKUP($A29,'COMP. SINAPI MAIO20 NÃO DESON.'!A178:D6621,4,FALSE),VLOOKUP($A29,INSUMOS_NÃO_DESON.[],4,FALSE))),""))</f>
        <v>80</v>
      </c>
      <c r="F29" s="620">
        <f>TRUNC(D29*E29,3)</f>
        <v>0.92</v>
      </c>
    </row>
    <row r="30" spans="1:6" ht="15">
      <c r="A30" s="757">
        <v>4741</v>
      </c>
      <c r="B30" s="617" t="str">
        <f>IF('ORÇAMENTO RESUMO'!$D$5="COM DESONERAÇÃO",(IFERROR(VLOOKUP($A30,'COMP. SINAPI MAIO20 DESONERAD'!A179:D6622,2,FALSE),VLOOKUP($A30,'INS. SINAPI MAIO20 DESONERAD'!A179:D5633,2,FALSE))),IF('ORÇAMENTO RESUMO'!$D$5="SEM DESONERAÇÃO",(IFERROR(VLOOKUP($A30,'COMP. SINAPI MAIO20 NÃO DESON.'!A179:D6622,2,FALSE),VLOOKUP($A30,INSUMOS_NÃO_DESON.[],2,FALSE))),""))</f>
        <v>PO DE PEDRA (POSTO PEDREIRA/FORNECEDOR, SEM FRETE)</v>
      </c>
      <c r="C30" s="764" t="str">
        <f>IF('ORÇAMENTO RESUMO'!$D$5="COM DESONERAÇÃO",(IFERROR(VLOOKUP($A30,'COMP. SINAPI MAIO20 DESONERAD'!A179:D6622,3,FALSE),VLOOKUP($A30,'INS. SINAPI MAIO20 DESONERAD'!A179:D5633,3,FALSE))),IF('ORÇAMENTO RESUMO'!$D$5="SEM DESONERAÇÃO",(IFERROR(VLOOKUP($A30,'COMP. SINAPI MAIO20 NÃO DESON.'!A179:D6622,3,FALSE),VLOOKUP($A30,INSUMOS_NÃO_DESON.[],3,FALSE))),""))</f>
        <v xml:space="preserve">M3    </v>
      </c>
      <c r="D30" s="1452">
        <v>5.4999999999999997E-3</v>
      </c>
      <c r="E30" s="619">
        <f>IF('ORÇAMENTO RESUMO'!$D$5="COM DESONERAÇÃO",(IFERROR(VLOOKUP($A30,'COMP. SINAPI MAIO20 DESONERAD'!A179:D6622,4,FALSE),VLOOKUP($A30,'INS. SINAPI MAIO20 DESONERAD'!A179:D5633,4,FALSE))),IF('ORÇAMENTO RESUMO'!$D$5="SEM DESONERAÇÃO",(IFERROR(VLOOKUP($A30,'COMP. SINAPI MAIO20 NÃO DESON.'!A179:D6622,4,FALSE),VLOOKUP($A30,INSUMOS_NÃO_DESON.[],4,FALSE))),""))</f>
        <v>76.37</v>
      </c>
      <c r="F30" s="620">
        <f>TRUNC(D30*E30,3)</f>
        <v>0.42</v>
      </c>
    </row>
    <row r="31" spans="1:6" ht="15">
      <c r="A31" s="757">
        <v>7030</v>
      </c>
      <c r="B31" s="617" t="str">
        <f>IF('ORÇAMENTO RESUMO'!$D$5="COM DESONERAÇÃO",(IFERROR(VLOOKUP($A31,'COMP. SINAPI MAIO20 DESONERAD'!A181:D6624,2,FALSE),VLOOKUP($A31,'INS. SINAPI MAIO20 DESONERAD'!A181:D5635,2,FALSE))),IF('ORÇAMENTO RESUMO'!$D$5="SEM DESONERAÇÃO",(IFERROR(VLOOKUP($A31,'COMP. SINAPI MAIO20 NÃO DESON.'!A181:D6624,2,FALSE),VLOOKUP($A31,INSUMOS_NÃO_DESON.[],2,FALSE))),""))</f>
        <v>TANQUE DE ASFALTO ESTACIONÁRIO COM SERPENTINA, CAPACIDADE 30.000 L - CHP DIURNO. AF_06/2014</v>
      </c>
      <c r="C31" s="764" t="str">
        <f>IF('ORÇAMENTO RESUMO'!$D$5="COM DESONERAÇÃO",(IFERROR(VLOOKUP($A31,'COMP. SINAPI MAIO20 DESONERAD'!A181:D6624,3,FALSE),VLOOKUP($A31,'INS. SINAPI MAIO20 DESONERAD'!A181:D5635,3,FALSE))),IF('ORÇAMENTO RESUMO'!$D$5="SEM DESONERAÇÃO",(IFERROR(VLOOKUP($A31,'COMP. SINAPI MAIO20 NÃO DESON.'!A181:D6624,3,FALSE),VLOOKUP($A31,INSUMOS_NÃO_DESON.[],3,FALSE))),""))</f>
        <v>CHP</v>
      </c>
      <c r="D31" s="1452">
        <v>6.1999999999999998E-3</v>
      </c>
      <c r="E31" s="619">
        <f>IF('ORÇAMENTO RESUMO'!$D$5="COM DESONERAÇÃO",(IFERROR(VLOOKUP($A31,'COMP. SINAPI MAIO20 DESONERAD'!A181:D6624,4,FALSE),VLOOKUP($A31,'INS. SINAPI MAIO20 DESONERAD'!A181:D5635,4,FALSE))),IF('ORÇAMENTO RESUMO'!$D$5="SEM DESONERAÇÃO",(IFERROR(VLOOKUP($A31,'COMP. SINAPI MAIO20 NÃO DESON.'!A181:D6624,4,FALSE),VLOOKUP($A31,INSUMOS_NÃO_DESON.[],4,FALSE))),""))</f>
        <v>133.9</v>
      </c>
      <c r="F31" s="620">
        <f t="shared" ref="F31:F37" si="0">TRUNC(D31*E31,3)</f>
        <v>0.83</v>
      </c>
    </row>
    <row r="32" spans="1:6" ht="25.5">
      <c r="A32" s="759">
        <v>41903</v>
      </c>
      <c r="B32" s="760" t="str">
        <f>IF('ORÇAMENTO RESUMO'!$D$5="COM DESONERAÇÃO",(IFERROR(VLOOKUP($A32,'COMP. SINAPI MAIO20 DESONERAD'!A182:D6625,2,FALSE),VLOOKUP($A32,'INS. SINAPI MAIO20 DESONERAD'!A182:D5636,2,FALSE))),IF('ORÇAMENTO RESUMO'!$D$5="SEM DESONERAÇÃO",(IFERROR(VLOOKUP($A32,'COMP. SINAPI MAIO20 NÃO DESON.'!A182:D6625,2,FALSE),VLOOKUP($A32,INSUMOS_NÃO_DESON.[],2,FALSE))),""))</f>
        <v>EMULSAO ASFALTICA CATIONICA RR-2C PARA USO EM PAVIMENTACAO ASFALTICA (COLETADO CAIXA NA ANP ACRESCIDO DE ICMS)</v>
      </c>
      <c r="C32" s="765" t="str">
        <f>IF('ORÇAMENTO RESUMO'!$D$5="COM DESONERAÇÃO",(IFERROR(VLOOKUP($A32,'COMP. SINAPI MAIO20 DESONERAD'!A182:D6625,3,FALSE),VLOOKUP($A32,'INS. SINAPI MAIO20 DESONERAD'!A182:D5636,3,FALSE))),IF('ORÇAMENTO RESUMO'!$D$5="SEM DESONERAÇÃO",(IFERROR(VLOOKUP($A32,'COMP. SINAPI MAIO20 NÃO DESON.'!A182:D6625,3,FALSE),VLOOKUP($A32,INSUMOS_NÃO_DESON.[],3,FALSE))),""))</f>
        <v xml:space="preserve">KG    </v>
      </c>
      <c r="D32" s="1453">
        <v>3.1</v>
      </c>
      <c r="E32" s="762">
        <f>IF('ORÇAMENTO RESUMO'!$D$5="COM DESONERAÇÃO",(IFERROR(VLOOKUP($A32,'COMP. SINAPI MAIO20 DESONERAD'!A182:D6625,4,FALSE),VLOOKUP($A32,'INS. SINAPI MAIO20 DESONERAD'!A182:D5636,4,FALSE))),IF('ORÇAMENTO RESUMO'!$D$5="SEM DESONERAÇÃO",(IFERROR(VLOOKUP($A32,'COMP. SINAPI MAIO20 NÃO DESON.'!A182:D6625,4,FALSE),VLOOKUP($A32,INSUMOS_NÃO_DESON.[],4,FALSE))),""))</f>
        <v>1.72</v>
      </c>
      <c r="F32" s="763">
        <v>0</v>
      </c>
    </row>
    <row r="33" spans="1:6" ht="38.25">
      <c r="A33" s="757">
        <v>83362</v>
      </c>
      <c r="B33" s="617" t="str">
        <f>IF('ORÇAMENTO RESUMO'!$D$5="COM DESONERAÇÃO",(IFERROR(VLOOKUP($A33,'COMP. SINAPI MAIO20 DESONERAD'!A183:D6626,2,FALSE),VLOOKUP($A33,'INS. SINAPI MAIO20 DESONERAD'!A183:D5637,2,FALSE))),IF('ORÇAMENTO RESUMO'!$D$5="SEM DESONERAÇÃO",(IFERROR(VLOOKUP($A33,'COMP. SINAPI MAIO20 NÃO DESON.'!A183:D6626,2,FALSE),VLOOKUP($A33,INSUMOS_NÃO_DESON.[],2,FALSE))),""))</f>
        <v>ESPARGIDOR DE ASFALTO PRESSURIZADO, TANQUE 6 M3 COM ISOLAÇÃO TÉRMICA, AQUECIDO COM 2 MAÇARICOS, COM BARRA ESPARGIDORA 3,60 M, MONTADO SOBRE CAMINHÃO  TOCO, PBT 14.300 KG, POTÊNCIA 185 CV - CHP DIURNO. AF_08/2015</v>
      </c>
      <c r="C33" s="764" t="str">
        <f>IF('ORÇAMENTO RESUMO'!$D$5="COM DESONERAÇÃO",(IFERROR(VLOOKUP($A33,'COMP. SINAPI MAIO20 DESONERAD'!A183:D6626,3,FALSE),VLOOKUP($A33,'INS. SINAPI MAIO20 DESONERAD'!A183:D5637,3,FALSE))),IF('ORÇAMENTO RESUMO'!$D$5="SEM DESONERAÇÃO",(IFERROR(VLOOKUP($A33,'COMP. SINAPI MAIO20 NÃO DESON.'!A183:D6626,3,FALSE),VLOOKUP($A33,INSUMOS_NÃO_DESON.[],3,FALSE))),""))</f>
        <v>CHP</v>
      </c>
      <c r="D33" s="1452">
        <v>4.0000000000000002E-4</v>
      </c>
      <c r="E33" s="619">
        <f>IF('ORÇAMENTO RESUMO'!$D$5="COM DESONERAÇÃO",(IFERROR(VLOOKUP($A33,'COMP. SINAPI MAIO20 DESONERAD'!A183:D6626,4,FALSE),VLOOKUP($A33,'INS. SINAPI MAIO20 DESONERAD'!A183:D5637,4,FALSE))),IF('ORÇAMENTO RESUMO'!$D$5="SEM DESONERAÇÃO",(IFERROR(VLOOKUP($A33,'COMP. SINAPI MAIO20 NÃO DESON.'!A183:D6626,4,FALSE),VLOOKUP($A33,INSUMOS_NÃO_DESON.[],4,FALSE))),""))</f>
        <v>169.64</v>
      </c>
      <c r="F33" s="620">
        <f t="shared" si="0"/>
        <v>6.7000000000000004E-2</v>
      </c>
    </row>
    <row r="34" spans="1:6" ht="15">
      <c r="A34" s="757">
        <v>88316</v>
      </c>
      <c r="B34" s="617" t="str">
        <f>IF('ORÇAMENTO RESUMO'!$D$5="COM DESONERAÇÃO",(IFERROR(VLOOKUP($A34,'COMP. SINAPI MAIO20 DESONERAD'!A184:D6627,2,FALSE),VLOOKUP($A34,'INS. SINAPI MAIO20 DESONERAD'!A184:D5638,2,FALSE))),IF('ORÇAMENTO RESUMO'!$D$5="SEM DESONERAÇÃO",(IFERROR(VLOOKUP($A34,'COMP. SINAPI MAIO20 NÃO DESON.'!A184:D6627,2,FALSE),VLOOKUP($A34,INSUMOS_NÃO_DESON.[],2,FALSE))),""))</f>
        <v>SERVENTE COM ENCARGOS COMPLEMENTARES</v>
      </c>
      <c r="C34" s="764" t="str">
        <f>IF('ORÇAMENTO RESUMO'!$D$5="COM DESONERAÇÃO",(IFERROR(VLOOKUP($A34,'COMP. SINAPI MAIO20 DESONERAD'!A184:D6627,3,FALSE),VLOOKUP($A34,'INS. SINAPI MAIO20 DESONERAD'!A184:D5638,3,FALSE))),IF('ORÇAMENTO RESUMO'!$D$5="SEM DESONERAÇÃO",(IFERROR(VLOOKUP($A34,'COMP. SINAPI MAIO20 NÃO DESON.'!A184:D6627,3,FALSE),VLOOKUP($A34,INSUMOS_NÃO_DESON.[],3,FALSE))),""))</f>
        <v>H</v>
      </c>
      <c r="D34" s="1452">
        <v>2.5000000000000001E-2</v>
      </c>
      <c r="E34" s="619">
        <f>IF('ORÇAMENTO RESUMO'!$D$5="COM DESONERAÇÃO",(IFERROR(VLOOKUP($A34,'COMP. SINAPI MAIO20 DESONERAD'!A184:D6627,4,FALSE),VLOOKUP($A34,'INS. SINAPI MAIO20 DESONERAD'!A184:D5638,4,FALSE))),IF('ORÇAMENTO RESUMO'!$D$5="SEM DESONERAÇÃO",(IFERROR(VLOOKUP($A34,'COMP. SINAPI MAIO20 NÃO DESON.'!A184:D6627,4,FALSE),VLOOKUP($A34,INSUMOS_NÃO_DESON.[],4,FALSE))),""))</f>
        <v>15.91</v>
      </c>
      <c r="F34" s="620">
        <f t="shared" si="0"/>
        <v>0.39700000000000002</v>
      </c>
    </row>
    <row r="35" spans="1:6" ht="38.25">
      <c r="A35" s="757">
        <v>91486</v>
      </c>
      <c r="B35" s="617" t="str">
        <f>IF('ORÇAMENTO RESUMO'!$D$5="COM DESONERAÇÃO",(IFERROR(VLOOKUP($A35,'COMP. SINAPI MAIO20 DESONERAD'!A185:D6628,2,FALSE),VLOOKUP($A35,'INS. SINAPI MAIO20 DESONERAD'!A185:D5639,2,FALSE))),IF('ORÇAMENTO RESUMO'!$D$5="SEM DESONERAÇÃO",(IFERROR(VLOOKUP($A35,'COMP. SINAPI MAIO20 NÃO DESON.'!A185:D6628,2,FALSE),VLOOKUP($A35,INSUMOS_NÃO_DESON.[],2,FALSE))),""))</f>
        <v>ESPARGIDOR DE ASFALTO PRESSURIZADO, TANQUE 6 M3 COM ISOLAÇÃO TÉRMICA, AQUECIDO COM 2 MAÇARICOS, COM BARRA ESPARGIDORA 3,60 M, MONTADO SOBRE CAMINHÃO  TOCO, PBT 14.300 KG, POTÊNCIA 185 CV - CHI DIURNO. AF_08/2015</v>
      </c>
      <c r="C35" s="764" t="str">
        <f>IF('ORÇAMENTO RESUMO'!$D$5="COM DESONERAÇÃO",(IFERROR(VLOOKUP($A35,'COMP. SINAPI MAIO20 DESONERAD'!A185:D6628,3,FALSE),VLOOKUP($A35,'INS. SINAPI MAIO20 DESONERAD'!A185:D5639,3,FALSE))),IF('ORÇAMENTO RESUMO'!$D$5="SEM DESONERAÇÃO",(IFERROR(VLOOKUP($A35,'COMP. SINAPI MAIO20 NÃO DESON.'!A185:D6628,3,FALSE),VLOOKUP($A35,INSUMOS_NÃO_DESON.[],3,FALSE))),""))</f>
        <v>CHI</v>
      </c>
      <c r="D35" s="1452">
        <v>2.7000000000000001E-3</v>
      </c>
      <c r="E35" s="619">
        <f>IF('ORÇAMENTO RESUMO'!$D$5="COM DESONERAÇÃO",(IFERROR(VLOOKUP($A35,'COMP. SINAPI MAIO20 DESONERAD'!A185:D6628,4,FALSE),VLOOKUP($A35,'INS. SINAPI MAIO20 DESONERAD'!A185:D5639,4,FALSE))),IF('ORÇAMENTO RESUMO'!$D$5="SEM DESONERAÇÃO",(IFERROR(VLOOKUP($A35,'COMP. SINAPI MAIO20 NÃO DESON.'!A185:D6628,4,FALSE),VLOOKUP($A35,INSUMOS_NÃO_DESON.[],4,FALSE))),""))</f>
        <v>33.4</v>
      </c>
      <c r="F35" s="620">
        <f t="shared" si="0"/>
        <v>0.09</v>
      </c>
    </row>
    <row r="36" spans="1:6" ht="25.5">
      <c r="A36" s="757">
        <v>96035</v>
      </c>
      <c r="B36" s="617" t="str">
        <f>IF('ORÇAMENTO RESUMO'!$D$5="COM DESONERAÇÃO",(IFERROR(VLOOKUP($A36,'COMP. SINAPI MAIO20 DESONERAD'!A186:D6629,2,FALSE),VLOOKUP($A36,'INS. SINAPI MAIO20 DESONERAD'!A186:D5640,2,FALSE))),IF('ORÇAMENTO RESUMO'!$D$5="SEM DESONERAÇÃO",(IFERROR(VLOOKUP($A36,'COMP. SINAPI MAIO20 NÃO DESON.'!A186:D6629,2,FALSE),VLOOKUP($A36,INSUMOS_NÃO_DESON.[],2,FALSE))),""))</f>
        <v>CAMINHÃO BASCULANTE 10 M3, TRUCADO, POTÊNCIA 230 CV, INCLUSIVE CAÇAMBA METÁLICA, COM DISTRIBUIDOR DE AGREGADOS ACOPLADO - CHP DIURNO. AF_02/2017</v>
      </c>
      <c r="C36" s="764" t="str">
        <f>IF('ORÇAMENTO RESUMO'!$D$5="COM DESONERAÇÃO",(IFERROR(VLOOKUP($A36,'COMP. SINAPI MAIO20 DESONERAD'!A186:D6629,3,FALSE),VLOOKUP($A36,'INS. SINAPI MAIO20 DESONERAD'!A186:D5640,3,FALSE))),IF('ORÇAMENTO RESUMO'!$D$5="SEM DESONERAÇÃO",(IFERROR(VLOOKUP($A36,'COMP. SINAPI MAIO20 NÃO DESON.'!A186:D6629,3,FALSE),VLOOKUP($A36,INSUMOS_NÃO_DESON.[],3,FALSE))),""))</f>
        <v>CHP</v>
      </c>
      <c r="D36" s="1452">
        <v>5.0000000000000001E-4</v>
      </c>
      <c r="E36" s="619">
        <f>IF('ORÇAMENTO RESUMO'!$D$5="COM DESONERAÇÃO",(IFERROR(VLOOKUP($A36,'COMP. SINAPI MAIO20 DESONERAD'!A186:D6629,4,FALSE),VLOOKUP($A36,'INS. SINAPI MAIO20 DESONERAD'!A186:D5640,4,FALSE))),IF('ORÇAMENTO RESUMO'!$D$5="SEM DESONERAÇÃO",(IFERROR(VLOOKUP($A36,'COMP. SINAPI MAIO20 NÃO DESON.'!A186:D6629,4,FALSE),VLOOKUP($A36,INSUMOS_NÃO_DESON.[],4,FALSE))),""))</f>
        <v>150.56</v>
      </c>
      <c r="F36" s="620">
        <f t="shared" si="0"/>
        <v>7.4999999999999997E-2</v>
      </c>
    </row>
    <row r="37" spans="1:6" ht="25.5">
      <c r="A37" s="757">
        <v>96036</v>
      </c>
      <c r="B37" s="617" t="str">
        <f>IF('ORÇAMENTO RESUMO'!$D$5="COM DESONERAÇÃO",(IFERROR(VLOOKUP($A37,'COMP. SINAPI MAIO20 DESONERAD'!A187:D6630,2,FALSE),VLOOKUP($A37,'INS. SINAPI MAIO20 DESONERAD'!A187:D5641,2,FALSE))),IF('ORÇAMENTO RESUMO'!$D$5="SEM DESONERAÇÃO",(IFERROR(VLOOKUP($A37,'COMP. SINAPI MAIO20 NÃO DESON.'!A187:D6630,2,FALSE),VLOOKUP($A37,INSUMOS_NÃO_DESON.[],2,FALSE))),""))</f>
        <v>CAMINHÃO BASCULANTE 10 M3, TRUCADO, POTÊNCIA 230 CV, INCLUSIVE CAÇAMBA METÁLICA, COM DISTRIBUIDOR DE AGREGADOS ACOPLADO - CHI DIURNO. AF_02/2017</v>
      </c>
      <c r="C37" s="764" t="str">
        <f>IF('ORÇAMENTO RESUMO'!$D$5="COM DESONERAÇÃO",(IFERROR(VLOOKUP($A37,'COMP. SINAPI MAIO20 DESONERAD'!A187:D6630,3,FALSE),VLOOKUP($A37,'INS. SINAPI MAIO20 DESONERAD'!A187:D5641,3,FALSE))),IF('ORÇAMENTO RESUMO'!$D$5="SEM DESONERAÇÃO",(IFERROR(VLOOKUP($A37,'COMP. SINAPI MAIO20 NÃO DESON.'!A187:D6630,3,FALSE),VLOOKUP($A37,INSUMOS_NÃO_DESON.[],3,FALSE))),""))</f>
        <v>CHI</v>
      </c>
      <c r="D37" s="1452">
        <v>2.5999999999999999E-3</v>
      </c>
      <c r="E37" s="619">
        <f>IF('ORÇAMENTO RESUMO'!$D$5="COM DESONERAÇÃO",(IFERROR(VLOOKUP($A37,'COMP. SINAPI MAIO20 DESONERAD'!A187:D6630,4,FALSE),VLOOKUP($A37,'INS. SINAPI MAIO20 DESONERAD'!A187:D5641,4,FALSE))),IF('ORÇAMENTO RESUMO'!$D$5="SEM DESONERAÇÃO",(IFERROR(VLOOKUP($A37,'COMP. SINAPI MAIO20 NÃO DESON.'!A187:D6630,4,FALSE),VLOOKUP($A37,INSUMOS_NÃO_DESON.[],4,FALSE))),""))</f>
        <v>36.18</v>
      </c>
      <c r="F37" s="620">
        <f t="shared" si="0"/>
        <v>9.4E-2</v>
      </c>
    </row>
    <row r="38" spans="1:6" ht="25.5">
      <c r="A38" s="757">
        <v>96155</v>
      </c>
      <c r="B38" s="617" t="str">
        <f>IF('ORÇAMENTO RESUMO'!$D$5="COM DESONERAÇÃO",(IFERROR(VLOOKUP($A38,'COMP. SINAPI MAIO20 DESONERAD'!A188:D6631,2,FALSE),VLOOKUP($A38,'INS. SINAPI MAIO20 DESONERAD'!A188:D5642,2,FALSE))),IF('ORÇAMENTO RESUMO'!$D$5="SEM DESONERAÇÃO",(IFERROR(VLOOKUP($A38,'COMP. SINAPI MAIO20 NÃO DESON.'!A188:D6631,2,FALSE),VLOOKUP($A38,INSUMOS_NÃO_DESON.[],2,FALSE))),""))</f>
        <v>TRATOR DE PNEUS COM POTÊNCIA DE 85 CV, TRAÇÃO 4X4, COM VASSOURA MECÂNICA ACOPLADA - CHI DIURNO. AF_02/2017</v>
      </c>
      <c r="C38" s="764" t="str">
        <f>IF('ORÇAMENTO RESUMO'!$D$5="COM DESONERAÇÃO",(IFERROR(VLOOKUP($A38,'COMP. SINAPI MAIO20 DESONERAD'!A188:D6631,3,FALSE),VLOOKUP($A38,'INS. SINAPI MAIO20 DESONERAD'!A188:D5642,3,FALSE))),IF('ORÇAMENTO RESUMO'!$D$5="SEM DESONERAÇÃO",(IFERROR(VLOOKUP($A38,'COMP. SINAPI MAIO20 NÃO DESON.'!A188:D6631,3,FALSE),VLOOKUP($A38,INSUMOS_NÃO_DESON.[],3,FALSE))),""))</f>
        <v>CHI</v>
      </c>
      <c r="D38" s="1452">
        <v>2.3999999999999998E-3</v>
      </c>
      <c r="E38" s="619">
        <f>IF('ORÇAMENTO RESUMO'!$D$5="COM DESONERAÇÃO",(IFERROR(VLOOKUP($A38,'COMP. SINAPI MAIO20 DESONERAD'!A188:D6631,4,FALSE),VLOOKUP($A38,'INS. SINAPI MAIO20 DESONERAD'!A188:D5642,4,FALSE))),IF('ORÇAMENTO RESUMO'!$D$5="SEM DESONERAÇÃO",(IFERROR(VLOOKUP($A38,'COMP. SINAPI MAIO20 NÃO DESON.'!A188:D6631,4,FALSE),VLOOKUP($A38,INSUMOS_NÃO_DESON.[],4,FALSE))),""))</f>
        <v>25.43</v>
      </c>
      <c r="F38" s="620">
        <f>TRUNC(D38*E38,3)</f>
        <v>6.0999999999999999E-2</v>
      </c>
    </row>
    <row r="39" spans="1:6" ht="25.5">
      <c r="A39" s="757">
        <v>96157</v>
      </c>
      <c r="B39" s="617" t="str">
        <f>IF('ORÇAMENTO RESUMO'!$D$5="COM DESONERAÇÃO",(IFERROR(VLOOKUP($A39,'COMP. SINAPI MAIO20 DESONERAD'!A189:D6632,2,FALSE),VLOOKUP($A39,'INS. SINAPI MAIO20 DESONERAD'!A189:D5643,2,FALSE))),IF('ORÇAMENTO RESUMO'!$D$5="SEM DESONERAÇÃO",(IFERROR(VLOOKUP($A39,'COMP. SINAPI MAIO20 NÃO DESON.'!A189:D6632,2,FALSE),VLOOKUP($A39,INSUMOS_NÃO_DESON.[],2,FALSE))),""))</f>
        <v>TRATOR DE PNEUS COM POTÊNCIA DE 85 CV, TRAÇÃO 4X4, COM VASSOURA MECÂNICA ACOPLADA - CHP DIURNO. AF_03/2017</v>
      </c>
      <c r="C39" s="764" t="str">
        <f>IF('ORÇAMENTO RESUMO'!$D$5="COM DESONERAÇÃO",(IFERROR(VLOOKUP($A39,'COMP. SINAPI MAIO20 DESONERAD'!A189:D6632,3,FALSE),VLOOKUP($A39,'INS. SINAPI MAIO20 DESONERAD'!A189:D5643,3,FALSE))),IF('ORÇAMENTO RESUMO'!$D$5="SEM DESONERAÇÃO",(IFERROR(VLOOKUP($A39,'COMP. SINAPI MAIO20 NÃO DESON.'!A189:D6632,3,FALSE),VLOOKUP($A39,INSUMOS_NÃO_DESON.[],3,FALSE))),""))</f>
        <v>CHP</v>
      </c>
      <c r="D39" s="1452">
        <v>6.9999999999999999E-4</v>
      </c>
      <c r="E39" s="619">
        <f>IF('ORÇAMENTO RESUMO'!$D$5="COM DESONERAÇÃO",(IFERROR(VLOOKUP($A39,'COMP. SINAPI MAIO20 DESONERAD'!A189:D6632,4,FALSE),VLOOKUP($A39,'INS. SINAPI MAIO20 DESONERAD'!A189:D5643,4,FALSE))),IF('ORÇAMENTO RESUMO'!$D$5="SEM DESONERAÇÃO",(IFERROR(VLOOKUP($A39,'COMP. SINAPI MAIO20 NÃO DESON.'!A189:D6632,4,FALSE),VLOOKUP($A39,INSUMOS_NÃO_DESON.[],4,FALSE))),""))</f>
        <v>105.46</v>
      </c>
      <c r="F39" s="620">
        <f>TRUNC(D39*E39,3)</f>
        <v>7.2999999999999995E-2</v>
      </c>
    </row>
    <row r="40" spans="1:6" ht="25.5">
      <c r="A40" s="757">
        <v>96463</v>
      </c>
      <c r="B40" s="617" t="str">
        <f>IF('ORÇAMENTO RESUMO'!$D$5="COM DESONERAÇÃO",(IFERROR(VLOOKUP($A40,'COMP. SINAPI MAIO20 DESONERAD'!A190:D6633,2,FALSE),VLOOKUP($A40,'INS. SINAPI MAIO20 DESONERAD'!A190:D5644,2,FALSE))),IF('ORÇAMENTO RESUMO'!$D$5="SEM DESONERAÇÃO",(IFERROR(VLOOKUP($A40,'COMP. SINAPI MAIO20 NÃO DESON.'!A190:D6633,2,FALSE),VLOOKUP($A40,INSUMOS_NÃO_DESON.[],2,FALSE))),""))</f>
        <v>ROLO COMPACTADOR DE PNEUS, ESTATICO, PRESSAO VARIAVEL, POTENCIA 110 HP, PESO SEM/COM LASTRO 10,8/27 T, LARGURA DE ROLAGEM 2,30 M - CHP DIURNO. AF_06/2017</v>
      </c>
      <c r="C40" s="764" t="str">
        <f>IF('ORÇAMENTO RESUMO'!$D$5="COM DESONERAÇÃO",(IFERROR(VLOOKUP($A40,'COMP. SINAPI MAIO20 DESONERAD'!A190:D6633,3,FALSE),VLOOKUP($A40,'INS. SINAPI MAIO20 DESONERAD'!A190:D5644,3,FALSE))),IF('ORÇAMENTO RESUMO'!$D$5="SEM DESONERAÇÃO",(IFERROR(VLOOKUP($A40,'COMP. SINAPI MAIO20 NÃO DESON.'!A190:D6633,3,FALSE),VLOOKUP($A40,INSUMOS_NÃO_DESON.[],3,FALSE))),""))</f>
        <v>CHP</v>
      </c>
      <c r="D40" s="1452">
        <v>1E-3</v>
      </c>
      <c r="E40" s="619">
        <f>IF('ORÇAMENTO RESUMO'!$D$5="COM DESONERAÇÃO",(IFERROR(VLOOKUP($A40,'COMP. SINAPI MAIO20 DESONERAD'!A190:D6633,4,FALSE),VLOOKUP($A40,'INS. SINAPI MAIO20 DESONERAD'!A190:D5644,4,FALSE))),IF('ORÇAMENTO RESUMO'!$D$5="SEM DESONERAÇÃO",(IFERROR(VLOOKUP($A40,'COMP. SINAPI MAIO20 NÃO DESON.'!A190:D6633,4,FALSE),VLOOKUP($A40,INSUMOS_NÃO_DESON.[],4,FALSE))),""))</f>
        <v>115.41</v>
      </c>
      <c r="F40" s="620">
        <f>TRUNC(D40*E40,3)</f>
        <v>0.115</v>
      </c>
    </row>
    <row r="41" spans="1:6" ht="25.5">
      <c r="A41" s="757">
        <v>96464</v>
      </c>
      <c r="B41" s="617" t="str">
        <f>IF('ORÇAMENTO RESUMO'!$D$5="COM DESONERAÇÃO",(IFERROR(VLOOKUP($A41,'COMP. SINAPI MAIO20 DESONERAD'!A191:D6634,2,FALSE),VLOOKUP($A41,'INS. SINAPI MAIO20 DESONERAD'!A191:D5645,2,FALSE))),IF('ORÇAMENTO RESUMO'!$D$5="SEM DESONERAÇÃO",(IFERROR(VLOOKUP($A41,'COMP. SINAPI MAIO20 NÃO DESON.'!A191:D6634,2,FALSE),VLOOKUP($A41,INSUMOS_NÃO_DESON.[],2,FALSE))),""))</f>
        <v>ROLO COMPACTADOR DE PNEUS, ESTATICO, PRESSAO VARIAVEL, POTENCIA 110 HP, PESO SEM/COM LASTRO 10,8/27 T, LARGURA DE ROLAGEM 2,30 M - CHI DIURNO. AF_06/2017</v>
      </c>
      <c r="C41" s="764" t="str">
        <f>IF('ORÇAMENTO RESUMO'!$D$5="COM DESONERAÇÃO",(IFERROR(VLOOKUP($A41,'COMP. SINAPI MAIO20 DESONERAD'!A191:D6634,3,FALSE),VLOOKUP($A41,'INS. SINAPI MAIO20 DESONERAD'!A191:D5645,3,FALSE))),IF('ORÇAMENTO RESUMO'!$D$5="SEM DESONERAÇÃO",(IFERROR(VLOOKUP($A41,'COMP. SINAPI MAIO20 NÃO DESON.'!A191:D6634,3,FALSE),VLOOKUP($A41,INSUMOS_NÃO_DESON.[],3,FALSE))),""))</f>
        <v>CHI</v>
      </c>
      <c r="D41" s="1452">
        <v>2.0999999999999999E-3</v>
      </c>
      <c r="E41" s="619">
        <f>IF('ORÇAMENTO RESUMO'!$D$5="COM DESONERAÇÃO",(IFERROR(VLOOKUP($A41,'COMP. SINAPI MAIO20 DESONERAD'!A191:D6634,4,FALSE),VLOOKUP($A41,'INS. SINAPI MAIO20 DESONERAD'!A191:D5645,4,FALSE))),IF('ORÇAMENTO RESUMO'!$D$5="SEM DESONERAÇÃO",(IFERROR(VLOOKUP($A41,'COMP. SINAPI MAIO20 NÃO DESON.'!A191:D6634,4,FALSE),VLOOKUP($A41,INSUMOS_NÃO_DESON.[],4,FALSE))),""))</f>
        <v>45.03</v>
      </c>
      <c r="F41" s="620">
        <f>TRUNC(D41*E41,3)</f>
        <v>9.4E-2</v>
      </c>
    </row>
    <row r="42" spans="1:6">
      <c r="A42" s="757"/>
      <c r="B42" s="665" t="s">
        <v>6173</v>
      </c>
      <c r="C42" s="664"/>
      <c r="D42" s="1100"/>
      <c r="E42" s="623" t="s">
        <v>52</v>
      </c>
      <c r="F42" s="624">
        <f>TRUNC(SUM(F28:F40),2)</f>
        <v>3.7</v>
      </c>
    </row>
    <row r="44" spans="1:6">
      <c r="A44" s="604" t="s">
        <v>6174</v>
      </c>
      <c r="B44" s="605" t="s">
        <v>12554</v>
      </c>
      <c r="C44" s="606"/>
      <c r="D44" s="1094"/>
      <c r="E44" s="607" t="s">
        <v>86</v>
      </c>
      <c r="F44" s="608">
        <f>F55</f>
        <v>0.74</v>
      </c>
    </row>
    <row r="45" spans="1:6" ht="25.5">
      <c r="A45" s="609" t="s">
        <v>1225</v>
      </c>
      <c r="B45" s="610" t="s">
        <v>1226</v>
      </c>
      <c r="C45" s="611" t="s">
        <v>24</v>
      </c>
      <c r="D45" s="1099" t="s">
        <v>1227</v>
      </c>
      <c r="E45" s="612" t="s">
        <v>1228</v>
      </c>
      <c r="F45" s="613" t="s">
        <v>1229</v>
      </c>
    </row>
    <row r="46" spans="1:6">
      <c r="A46" s="1953" t="s">
        <v>6109</v>
      </c>
      <c r="B46" s="1953"/>
      <c r="C46" s="1953"/>
      <c r="D46" s="1953"/>
      <c r="E46" s="1953"/>
      <c r="F46" s="1953"/>
    </row>
    <row r="47" spans="1:6" ht="25.5">
      <c r="A47" s="757">
        <v>5839</v>
      </c>
      <c r="B47" s="617" t="str">
        <f>IF('ORÇAMENTO RESUMO'!$D$5="COM DESONERAÇÃO",(IFERROR(VLOOKUP($A47,'COMP. SINAPI MAIO20 DESONERAD'!A195:D6638,2,FALSE),VLOOKUP($A47,'INS. SINAPI MAIO20 DESONERAD'!A195:D5649,2,FALSE))),IF('ORÇAMENTO RESUMO'!$D$5="SEM DESONERAÇÃO",(IFERROR(VLOOKUP($A47,'COMP. SINAPI MAIO20 NÃO DESON.'!A195:D6638,2,FALSE),VLOOKUP($A47,INSUMOS_NÃO_DESON.[],2,FALSE))),""))</f>
        <v>VASSOURA MECÂNICA REBOCÁVEL COM ESCOVA CILÍNDRICA, LARGURA ÚTIL DE VARRIMENTO DE 2,44 M - CHP DIURNO. AF_06/2014</v>
      </c>
      <c r="C47" s="618" t="str">
        <f>IF('ORÇAMENTO RESUMO'!$D$5="COM DESONERAÇÃO",(IFERROR(VLOOKUP($A47,'COMP. SINAPI MAIO20 DESONERAD'!A195:D6638,3,FALSE),VLOOKUP($A47,'INS. SINAPI MAIO20 DESONERAD'!A195:D5649,3,FALSE))),IF('ORÇAMENTO RESUMO'!$D$5="SEM DESONERAÇÃO",(IFERROR(VLOOKUP($A47,'COMP. SINAPI MAIO20 NÃO DESON.'!A195:D6638,3,FALSE),VLOOKUP($A47,INSUMOS_NÃO_DESON.[],3,FALSE))),""))</f>
        <v>CHP</v>
      </c>
      <c r="D47" s="1452">
        <v>2E-3</v>
      </c>
      <c r="E47" s="619">
        <f>IF('ORÇAMENTO RESUMO'!$D$5="COM DESONERAÇÃO",(IFERROR(VLOOKUP($A47,'COMP. SINAPI MAIO20 DESONERAD'!A195:D6638,4,FALSE),VLOOKUP($A47,'INS. SINAPI MAIO20 DESONERAD'!A195:D5649,4,FALSE))),IF('ORÇAMENTO RESUMO'!$D$5="SEM DESONERAÇÃO",(IFERROR(VLOOKUP($A47,'COMP. SINAPI MAIO20 NÃO DESON.'!A195:D6638,4,FALSE),VLOOKUP($A47,INSUMOS_NÃO_DESON.[],4,FALSE))),""))</f>
        <v>4.79</v>
      </c>
      <c r="F47" s="758">
        <f>TRUNC(D47*E47,3)</f>
        <v>8.9999999999999993E-3</v>
      </c>
    </row>
    <row r="48" spans="1:6" ht="25.5">
      <c r="A48" s="757">
        <v>5841</v>
      </c>
      <c r="B48" s="617" t="str">
        <f>IF('ORÇAMENTO RESUMO'!$D$5="COM DESONERAÇÃO",(IFERROR(VLOOKUP($A48,'COMP. SINAPI MAIO20 DESONERAD'!A196:D6639,2,FALSE),VLOOKUP($A48,'INS. SINAPI MAIO20 DESONERAD'!A196:D5650,2,FALSE))),IF('ORÇAMENTO RESUMO'!$D$5="SEM DESONERAÇÃO",(IFERROR(VLOOKUP($A48,'COMP. SINAPI MAIO20 NÃO DESON.'!A196:D6639,2,FALSE),VLOOKUP($A48,INSUMOS_NÃO_DESON.[],2,FALSE))),""))</f>
        <v>VASSOURA MECÂNICA REBOCÁVEL COM ESCOVA CILÍNDRICA, LARGURA ÚTIL DE VARRIMENTO DE 2,44 M - CHI DIURNO. AF_06/2014</v>
      </c>
      <c r="C48" s="618" t="str">
        <f>IF('ORÇAMENTO RESUMO'!$D$5="COM DESONERAÇÃO",(IFERROR(VLOOKUP($A48,'COMP. SINAPI MAIO20 DESONERAD'!A196:D6639,3,FALSE),VLOOKUP($A48,'INS. SINAPI MAIO20 DESONERAD'!A196:D5650,3,FALSE))),IF('ORÇAMENTO RESUMO'!$D$5="SEM DESONERAÇÃO",(IFERROR(VLOOKUP($A48,'COMP. SINAPI MAIO20 NÃO DESON.'!A196:D6639,3,FALSE),VLOOKUP($A48,INSUMOS_NÃO_DESON.[],3,FALSE))),""))</f>
        <v>CHI</v>
      </c>
      <c r="D48" s="1452">
        <v>4.0000000000000001E-3</v>
      </c>
      <c r="E48" s="619">
        <f>IF('ORÇAMENTO RESUMO'!$D$5="COM DESONERAÇÃO",(IFERROR(VLOOKUP($A48,'COMP. SINAPI MAIO20 DESONERAD'!A196:D6639,4,FALSE),VLOOKUP($A48,'INS. SINAPI MAIO20 DESONERAD'!A196:D5650,4,FALSE))),IF('ORÇAMENTO RESUMO'!$D$5="SEM DESONERAÇÃO",(IFERROR(VLOOKUP($A48,'COMP. SINAPI MAIO20 NÃO DESON.'!A196:D6639,4,FALSE),VLOOKUP($A48,INSUMOS_NÃO_DESON.[],4,FALSE))),""))</f>
        <v>2.2799999999999998</v>
      </c>
      <c r="F48" s="758">
        <f>TRUNC(D48*E48,3)</f>
        <v>8.9999999999999993E-3</v>
      </c>
    </row>
    <row r="49" spans="1:6" ht="15">
      <c r="A49" s="759">
        <v>41901</v>
      </c>
      <c r="B49" s="760" t="str">
        <f>IF('ORÇAMENTO RESUMO'!$D$5="COM DESONERAÇÃO",(IFERROR(VLOOKUP($A49,'COMP. SINAPI MAIO20 DESONERAD'!A196:D6639,2,FALSE),VLOOKUP($A49,'INS. SINAPI MAIO20 DESONERAD'!A196:D5650,2,FALSE))),IF('ORÇAMENTO RESUMO'!$D$5="SEM DESONERAÇÃO",(IFERROR(VLOOKUP($A49,'COMP. SINAPI MAIO20 NÃO DESON.'!A196:D6639,2,FALSE),VLOOKUP($A49,INSUMOS_NÃO_DESON.[],2,FALSE))),""))</f>
        <v>ASFALTO DILUIDO DE PETROLEO CM-30 (COLETADO CAIXA NA ANP ACRESCIDO DE ICMS)</v>
      </c>
      <c r="C49" s="761" t="str">
        <f>IF('ORÇAMENTO RESUMO'!$D$5="COM DESONERAÇÃO",(IFERROR(VLOOKUP($A49,'COMP. SINAPI MAIO20 DESONERAD'!A196:D6639,3,FALSE),VLOOKUP($A49,'INS. SINAPI MAIO20 DESONERAD'!A196:D5650,3,FALSE))),IF('ORÇAMENTO RESUMO'!$D$5="SEM DESONERAÇÃO",(IFERROR(VLOOKUP($A49,'COMP. SINAPI MAIO20 NÃO DESON.'!A196:D6639,3,FALSE),VLOOKUP($A49,INSUMOS_NÃO_DESON.[],3,FALSE))),""))</f>
        <v xml:space="preserve">KG    </v>
      </c>
      <c r="D49" s="1453">
        <v>1.2</v>
      </c>
      <c r="E49" s="762">
        <f>IF('ORÇAMENTO RESUMO'!$D$5="COM DESONERAÇÃO",(IFERROR(VLOOKUP($A49,'COMP. SINAPI MAIO20 DESONERAD'!A196:D6639,4,FALSE),VLOOKUP($A49,'INS. SINAPI MAIO20 DESONERAD'!A196:D5650,4,FALSE))),IF('ORÇAMENTO RESUMO'!$D$5="SEM DESONERAÇÃO",(IFERROR(VLOOKUP($A49,'COMP. SINAPI MAIO20 NÃO DESON.'!A196:D6639,4,FALSE),VLOOKUP($A49,INSUMOS_NÃO_DESON.[],4,FALSE))),""))</f>
        <v>4.62</v>
      </c>
      <c r="F49" s="763">
        <v>0</v>
      </c>
    </row>
    <row r="50" spans="1:6" ht="38.25">
      <c r="A50" s="757">
        <v>83362</v>
      </c>
      <c r="B50" s="617" t="str">
        <f>IF('ORÇAMENTO RESUMO'!$D$5="COM DESONERAÇÃO",(IFERROR(VLOOKUP($A50,'COMP. SINAPI MAIO20 DESONERAD'!A197:D6640,2,FALSE),VLOOKUP($A50,'INS. SINAPI MAIO20 DESONERAD'!A197:D5651,2,FALSE))),IF('ORÇAMENTO RESUMO'!$D$5="SEM DESONERAÇÃO",(IFERROR(VLOOKUP($A50,'COMP. SINAPI MAIO20 NÃO DESON.'!A197:D6640,2,FALSE),VLOOKUP($A50,INSUMOS_NÃO_DESON.[],2,FALSE))),""))</f>
        <v>ESPARGIDOR DE ASFALTO PRESSURIZADO, TANQUE 6 M3 COM ISOLAÇÃO TÉRMICA, AQUECIDO COM 2 MAÇARICOS, COM BARRA ESPARGIDORA 3,60 M, MONTADO SOBRE CAMINHÃO  TOCO, PBT 14.300 KG, POTÊNCIA 185 CV - CHP DIURNO. AF_08/2015</v>
      </c>
      <c r="C50" s="618" t="str">
        <f>IF('ORÇAMENTO RESUMO'!$D$5="COM DESONERAÇÃO",(IFERROR(VLOOKUP($A50,'COMP. SINAPI MAIO20 DESONERAD'!A197:D6640,3,FALSE),VLOOKUP($A50,'INS. SINAPI MAIO20 DESONERAD'!A197:D5651,3,FALSE))),IF('ORÇAMENTO RESUMO'!$D$5="SEM DESONERAÇÃO",(IFERROR(VLOOKUP($A50,'COMP. SINAPI MAIO20 NÃO DESON.'!A197:D6640,3,FALSE),VLOOKUP($A50,INSUMOS_NÃO_DESON.[],3,FALSE))),""))</f>
        <v>CHP</v>
      </c>
      <c r="D50" s="1452">
        <v>1E-3</v>
      </c>
      <c r="E50" s="619">
        <f>IF('ORÇAMENTO RESUMO'!$D$5="COM DESONERAÇÃO",(IFERROR(VLOOKUP($A50,'COMP. SINAPI MAIO20 DESONERAD'!A197:D6640,4,FALSE),VLOOKUP($A50,'INS. SINAPI MAIO20 DESONERAD'!A197:D5651,4,FALSE))),IF('ORÇAMENTO RESUMO'!$D$5="SEM DESONERAÇÃO",(IFERROR(VLOOKUP($A50,'COMP. SINAPI MAIO20 NÃO DESON.'!A197:D6640,4,FALSE),VLOOKUP($A50,INSUMOS_NÃO_DESON.[],4,FALSE))),""))</f>
        <v>169.64</v>
      </c>
      <c r="F50" s="758">
        <f>TRUNC(D50*E50,3)</f>
        <v>0.16900000000000001</v>
      </c>
    </row>
    <row r="51" spans="1:6" ht="15">
      <c r="A51" s="757">
        <v>88316</v>
      </c>
      <c r="B51" s="617" t="str">
        <f>IF('ORÇAMENTO RESUMO'!$D$5="COM DESONERAÇÃO",(IFERROR(VLOOKUP($A51,'COMP. SINAPI MAIO20 DESONERAD'!A199:D6642,2,FALSE),VLOOKUP($A51,'INS. SINAPI MAIO20 DESONERAD'!A199:D5653,2,FALSE))),IF('ORÇAMENTO RESUMO'!$D$5="SEM DESONERAÇÃO",(IFERROR(VLOOKUP($A51,'COMP. SINAPI MAIO20 NÃO DESON.'!A199:D6642,2,FALSE),VLOOKUP($A51,INSUMOS_NÃO_DESON.[],2,FALSE))),""))</f>
        <v>SERVENTE COM ENCARGOS COMPLEMENTARES</v>
      </c>
      <c r="C51" s="618" t="str">
        <f>IF('ORÇAMENTO RESUMO'!$D$5="COM DESONERAÇÃO",(IFERROR(VLOOKUP($A51,'COMP. SINAPI MAIO20 DESONERAD'!A199:D6642,3,FALSE),VLOOKUP($A51,'INS. SINAPI MAIO20 DESONERAD'!A199:D5653,3,FALSE))),IF('ORÇAMENTO RESUMO'!$D$5="SEM DESONERAÇÃO",(IFERROR(VLOOKUP($A51,'COMP. SINAPI MAIO20 NÃO DESON.'!A199:D6642,3,FALSE),VLOOKUP($A51,INSUMOS_NÃO_DESON.[],3,FALSE))),""))</f>
        <v>H</v>
      </c>
      <c r="D51" s="1452">
        <v>6.0000000000000001E-3</v>
      </c>
      <c r="E51" s="619">
        <f>IF('ORÇAMENTO RESUMO'!$D$5="COM DESONERAÇÃO",(IFERROR(VLOOKUP($A51,'COMP. SINAPI MAIO20 DESONERAD'!A199:D6642,4,FALSE),VLOOKUP($A51,'INS. SINAPI MAIO20 DESONERAD'!A199:D5653,4,FALSE))),IF('ORÇAMENTO RESUMO'!$D$5="SEM DESONERAÇÃO",(IFERROR(VLOOKUP($A51,'COMP. SINAPI MAIO20 NÃO DESON.'!A199:D6642,4,FALSE),VLOOKUP($A51,INSUMOS_NÃO_DESON.[],4,FALSE))),""))</f>
        <v>15.91</v>
      </c>
      <c r="F51" s="758">
        <f>TRUNC(D51*E51,3)</f>
        <v>9.5000000000000001E-2</v>
      </c>
    </row>
    <row r="52" spans="1:6" ht="25.5">
      <c r="A52" s="757">
        <v>89035</v>
      </c>
      <c r="B52" s="617" t="str">
        <f>IF('ORÇAMENTO RESUMO'!$D$5="COM DESONERAÇÃO",(IFERROR(VLOOKUP($A52,'COMP. SINAPI MAIO20 DESONERAD'!A200:D6643,2,FALSE),VLOOKUP($A52,'INS. SINAPI MAIO20 DESONERAD'!A200:D5654,2,FALSE))),IF('ORÇAMENTO RESUMO'!$D$5="SEM DESONERAÇÃO",(IFERROR(VLOOKUP($A52,'COMP. SINAPI MAIO20 NÃO DESON.'!A200:D6643,2,FALSE),VLOOKUP($A52,INSUMOS_NÃO_DESON.[],2,FALSE))),""))</f>
        <v>TRATOR DE PNEUS, POTÊNCIA 85 CV, TRAÇÃO 4X4, PESO COM LASTRO DE 4.675 KG - CHP DIURNO. AF_06/2014</v>
      </c>
      <c r="C52" s="618" t="str">
        <f>IF('ORÇAMENTO RESUMO'!$D$5="COM DESONERAÇÃO",(IFERROR(VLOOKUP($A52,'COMP. SINAPI MAIO20 DESONERAD'!A200:D6643,3,FALSE),VLOOKUP($A52,'INS. SINAPI MAIO20 DESONERAD'!A200:D5654,3,FALSE))),IF('ORÇAMENTO RESUMO'!$D$5="SEM DESONERAÇÃO",(IFERROR(VLOOKUP($A52,'COMP. SINAPI MAIO20 NÃO DESON.'!A200:D6643,3,FALSE),VLOOKUP($A52,INSUMOS_NÃO_DESON.[],3,FALSE))),""))</f>
        <v>CHP</v>
      </c>
      <c r="D52" s="1452">
        <v>2E-3</v>
      </c>
      <c r="E52" s="619">
        <f>IF('ORÇAMENTO RESUMO'!$D$5="COM DESONERAÇÃO",(IFERROR(VLOOKUP($A52,'COMP. SINAPI MAIO20 DESONERAD'!A200:D6643,4,FALSE),VLOOKUP($A52,'INS. SINAPI MAIO20 DESONERAD'!A200:D5654,4,FALSE))),IF('ORÇAMENTO RESUMO'!$D$5="SEM DESONERAÇÃO",(IFERROR(VLOOKUP($A52,'COMP. SINAPI MAIO20 NÃO DESON.'!A200:D6643,4,FALSE),VLOOKUP($A52,INSUMOS_NÃO_DESON.[],4,FALSE))),""))</f>
        <v>101.2</v>
      </c>
      <c r="F52" s="758">
        <f>TRUNC(D52*E52,3)</f>
        <v>0.20200000000000001</v>
      </c>
    </row>
    <row r="53" spans="1:6" ht="25.5">
      <c r="A53" s="757">
        <v>89036</v>
      </c>
      <c r="B53" s="617" t="str">
        <f>IF('ORÇAMENTO RESUMO'!$D$5="COM DESONERAÇÃO",(IFERROR(VLOOKUP($A53,'COMP. SINAPI MAIO20 DESONERAD'!A201:D6644,2,FALSE),VLOOKUP($A53,'INS. SINAPI MAIO20 DESONERAD'!A201:D5655,2,FALSE))),IF('ORÇAMENTO RESUMO'!$D$5="SEM DESONERAÇÃO",(IFERROR(VLOOKUP($A53,'COMP. SINAPI MAIO20 NÃO DESON.'!A201:D6644,2,FALSE),VLOOKUP($A53,INSUMOS_NÃO_DESON.[],2,FALSE))),""))</f>
        <v>TRATOR DE PNEUS, POTÊNCIA 85 CV, TRAÇÃO 4X4, PESO COM LASTRO DE 4.675 KG - CHI DIURNO. AF_06/2014</v>
      </c>
      <c r="C53" s="618" t="str">
        <f>IF('ORÇAMENTO RESUMO'!$D$5="COM DESONERAÇÃO",(IFERROR(VLOOKUP($A53,'COMP. SINAPI MAIO20 DESONERAD'!A201:D6644,3,FALSE),VLOOKUP($A53,'INS. SINAPI MAIO20 DESONERAD'!A201:D5655,3,FALSE))),IF('ORÇAMENTO RESUMO'!$D$5="SEM DESONERAÇÃO",(IFERROR(VLOOKUP($A53,'COMP. SINAPI MAIO20 NÃO DESON.'!A201:D6644,3,FALSE),VLOOKUP($A53,INSUMOS_NÃO_DESON.[],3,FALSE))),""))</f>
        <v>CHI</v>
      </c>
      <c r="D53" s="1452">
        <v>4.0000000000000001E-3</v>
      </c>
      <c r="E53" s="619">
        <f>IF('ORÇAMENTO RESUMO'!$D$5="COM DESONERAÇÃO",(IFERROR(VLOOKUP($A53,'COMP. SINAPI MAIO20 DESONERAD'!A201:D6644,4,FALSE),VLOOKUP($A53,'INS. SINAPI MAIO20 DESONERAD'!A201:D5655,4,FALSE))),IF('ORÇAMENTO RESUMO'!$D$5="SEM DESONERAÇÃO",(IFERROR(VLOOKUP($A53,'COMP. SINAPI MAIO20 NÃO DESON.'!A201:D6644,4,FALSE),VLOOKUP($A53,INSUMOS_NÃO_DESON.[],4,FALSE))),""))</f>
        <v>23.26</v>
      </c>
      <c r="F53" s="758">
        <f>TRUNC(D53*E53,3)</f>
        <v>9.2999999999999999E-2</v>
      </c>
    </row>
    <row r="54" spans="1:6" ht="38.25">
      <c r="A54" s="757">
        <v>91486</v>
      </c>
      <c r="B54" s="617" t="str">
        <f>IF('ORÇAMENTO RESUMO'!$D$5="COM DESONERAÇÃO",(IFERROR(VLOOKUP($A54,'COMP. SINAPI MAIO20 DESONERAD'!A202:D6645,2,FALSE),VLOOKUP($A54,'INS. SINAPI MAIO20 DESONERAD'!A202:D5656,2,FALSE))),IF('ORÇAMENTO RESUMO'!$D$5="SEM DESONERAÇÃO",(IFERROR(VLOOKUP($A54,'COMP. SINAPI MAIO20 NÃO DESON.'!A202:D6645,2,FALSE),VLOOKUP($A54,INSUMOS_NÃO_DESON.[],2,FALSE))),""))</f>
        <v>ESPARGIDOR DE ASFALTO PRESSURIZADO, TANQUE 6 M3 COM ISOLAÇÃO TÉRMICA, AQUECIDO COM 2 MAÇARICOS, COM BARRA ESPARGIDORA 3,60 M, MONTADO SOBRE CAMINHÃO  TOCO, PBT 14.300 KG, POTÊNCIA 185 CV - CHI DIURNO. AF_08/2015</v>
      </c>
      <c r="C54" s="618" t="str">
        <f>IF('ORÇAMENTO RESUMO'!$D$5="COM DESONERAÇÃO",(IFERROR(VLOOKUP($A54,'COMP. SINAPI MAIO20 DESONERAD'!A202:D6645,3,FALSE),VLOOKUP($A54,'INS. SINAPI MAIO20 DESONERAD'!A202:D5656,3,FALSE))),IF('ORÇAMENTO RESUMO'!$D$5="SEM DESONERAÇÃO",(IFERROR(VLOOKUP($A54,'COMP. SINAPI MAIO20 NÃO DESON.'!A202:D6645,3,FALSE),VLOOKUP($A54,INSUMOS_NÃO_DESON.[],3,FALSE))),""))</f>
        <v>CHI</v>
      </c>
      <c r="D54" s="1452">
        <v>5.0000000000000001E-3</v>
      </c>
      <c r="E54" s="619">
        <f>IF('ORÇAMENTO RESUMO'!$D$5="COM DESONERAÇÃO",(IFERROR(VLOOKUP($A54,'COMP. SINAPI MAIO20 DESONERAD'!A202:D6645,4,FALSE),VLOOKUP($A54,'INS. SINAPI MAIO20 DESONERAD'!A202:D5656,4,FALSE))),IF('ORÇAMENTO RESUMO'!$D$5="SEM DESONERAÇÃO",(IFERROR(VLOOKUP($A54,'COMP. SINAPI MAIO20 NÃO DESON.'!A202:D6645,4,FALSE),VLOOKUP($A54,INSUMOS_NÃO_DESON.[],4,FALSE))),""))</f>
        <v>33.4</v>
      </c>
      <c r="F54" s="758">
        <f>TRUNC(D54*E54,3)</f>
        <v>0.16700000000000001</v>
      </c>
    </row>
    <row r="55" spans="1:6">
      <c r="A55" s="757"/>
      <c r="B55" s="665" t="s">
        <v>12553</v>
      </c>
      <c r="C55" s="664"/>
      <c r="D55" s="1100"/>
      <c r="E55" s="623" t="s">
        <v>52</v>
      </c>
      <c r="F55" s="624">
        <f>TRUNC(SUM(F47:F54),2)</f>
        <v>0.74</v>
      </c>
    </row>
  </sheetData>
  <mergeCells count="5">
    <mergeCell ref="A1:F1"/>
    <mergeCell ref="A2:F2"/>
    <mergeCell ref="A46:F46"/>
    <mergeCell ref="C6:E6"/>
    <mergeCell ref="A8:G8"/>
  </mergeCells>
  <pageMargins left="0.51181102362204722" right="0.51181102362204722" top="0.78740157480314965" bottom="0.78740157480314965" header="0.31496062992125984" footer="0.31496062992125984"/>
  <pageSetup paperSize="9" scale="88" fitToHeight="0" orientation="landscape" r:id="rId1"/>
  <rowBreaks count="2" manualBreakCount="2">
    <brk id="25" max="5" man="1"/>
    <brk id="42" max="5" man="1"/>
  </row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AF41"/>
  <sheetViews>
    <sheetView view="pageBreakPreview" zoomScale="85" zoomScaleNormal="90" zoomScaleSheetLayoutView="85" workbookViewId="0">
      <selection activeCell="D31" sqref="D31"/>
    </sheetView>
  </sheetViews>
  <sheetFormatPr defaultColWidth="10" defaultRowHeight="12.75"/>
  <cols>
    <col min="1" max="1" width="18.125" style="1373" customWidth="1"/>
    <col min="2" max="2" width="11.125" style="1373" customWidth="1"/>
    <col min="3" max="3" width="85.625" style="1325" customWidth="1"/>
    <col min="4" max="5" width="7.625" style="1325" customWidth="1"/>
    <col min="6" max="6" width="9" style="1325" bestFit="1" customWidth="1"/>
    <col min="7" max="7" width="6.5" style="1325" customWidth="1"/>
    <col min="8" max="8" width="6.75" style="1326" customWidth="1"/>
    <col min="9" max="9" width="9.125" style="1326" bestFit="1" customWidth="1"/>
    <col min="10" max="10" width="7.625" style="1328" customWidth="1"/>
    <col min="11" max="12" width="7.625" style="1329" customWidth="1"/>
    <col min="13" max="13" width="9.375" style="1329" customWidth="1"/>
    <col min="14" max="14" width="12.5" style="1329" bestFit="1" customWidth="1"/>
    <col min="15" max="15" width="13.75" style="1329" customWidth="1"/>
    <col min="16" max="16" width="32.125" style="1329" customWidth="1"/>
    <col min="17" max="17" width="6.375" style="1325" customWidth="1"/>
    <col min="18" max="18" width="10" style="1326" customWidth="1"/>
    <col min="19" max="19" width="15.375" style="1327" customWidth="1"/>
    <col min="20" max="25" width="3.625" style="1327" customWidth="1"/>
    <col min="26" max="32" width="3.625" style="1325" customWidth="1"/>
    <col min="33" max="16384" width="10" style="1325"/>
  </cols>
  <sheetData>
    <row r="1" spans="1:25" ht="33" customHeight="1">
      <c r="A1" s="1863" t="str">
        <f>'DADOS DO PROJETO'!A1</f>
        <v>PREFEITURA MUNICIPAL</v>
      </c>
      <c r="B1" s="1864"/>
      <c r="C1" s="1864"/>
      <c r="D1" s="1864"/>
      <c r="E1" s="1864"/>
      <c r="F1" s="1864"/>
      <c r="G1" s="1864"/>
      <c r="H1" s="1864"/>
      <c r="I1" s="1864"/>
      <c r="J1" s="1864"/>
      <c r="K1" s="1864"/>
      <c r="L1" s="1864"/>
      <c r="M1" s="1864"/>
      <c r="N1" s="1864"/>
      <c r="O1" s="1864"/>
      <c r="P1" s="1865"/>
    </row>
    <row r="2" spans="1:25" ht="42" customHeight="1" thickBot="1">
      <c r="A2" s="1866" t="str">
        <f>'DADOS DO PROJETO'!A2</f>
        <v>SANTO ANTONIO DO LESTE</v>
      </c>
      <c r="B2" s="1867"/>
      <c r="C2" s="1867"/>
      <c r="D2" s="1867"/>
      <c r="E2" s="1867"/>
      <c r="F2" s="1867"/>
      <c r="G2" s="1867"/>
      <c r="H2" s="1867"/>
      <c r="I2" s="1867"/>
      <c r="J2" s="1867"/>
      <c r="K2" s="1867"/>
      <c r="L2" s="1867"/>
      <c r="M2" s="1867"/>
      <c r="N2" s="1867"/>
      <c r="O2" s="1867"/>
      <c r="P2" s="1868"/>
    </row>
    <row r="3" spans="1:25" ht="15" customHeight="1">
      <c r="A3" s="1077" t="s">
        <v>6110</v>
      </c>
      <c r="B3" s="1078" t="str">
        <f>'DADOS DO PROJETO'!B4</f>
        <v>PAVIMENTAÇÃO ASFÁLTICA E DRENAGEM DE ÁGUA PLUVIAL  E SINALIZAÇÃO VIÁRIA</v>
      </c>
      <c r="C3" s="1079"/>
      <c r="D3" s="1101"/>
      <c r="E3" s="1080"/>
      <c r="F3" s="1080"/>
      <c r="G3" s="1080"/>
      <c r="H3" s="1080"/>
      <c r="I3" s="1080"/>
      <c r="J3" s="1080"/>
      <c r="K3" s="1080"/>
      <c r="L3" s="1080"/>
      <c r="M3" s="1080"/>
      <c r="N3" s="1080"/>
      <c r="O3" s="1080"/>
      <c r="P3" s="1389"/>
    </row>
    <row r="4" spans="1:25" s="1330" customFormat="1" ht="15" customHeight="1">
      <c r="A4" s="666" t="s">
        <v>6111</v>
      </c>
      <c r="B4" s="667" t="str">
        <f>'DADOS DO PROJETO'!B5</f>
        <v>TRAVESSIA URBANA</v>
      </c>
      <c r="C4" s="668"/>
      <c r="D4" s="1102"/>
      <c r="E4" s="670"/>
      <c r="F4" s="670"/>
      <c r="G4" s="670"/>
      <c r="H4" s="670"/>
      <c r="I4" s="670"/>
      <c r="J4" s="670"/>
      <c r="K4" s="670"/>
      <c r="L4" s="670"/>
      <c r="M4" s="670"/>
      <c r="N4" s="670"/>
      <c r="O4" s="670"/>
      <c r="P4" s="1390"/>
      <c r="Q4" s="1331"/>
      <c r="R4" s="1331"/>
    </row>
    <row r="5" spans="1:25" s="1330" customFormat="1" ht="15" customHeight="1">
      <c r="A5" s="666" t="s">
        <v>6112</v>
      </c>
      <c r="B5" s="667" t="str">
        <f>'DADOS DO PROJETO'!B6</f>
        <v>PREFEITURA MUNICIPAL DE SANTO ANTONIO DO LESTE</v>
      </c>
      <c r="C5" s="668"/>
      <c r="D5" s="1102"/>
      <c r="E5" s="668"/>
      <c r="F5" s="668"/>
      <c r="G5" s="668"/>
      <c r="H5" s="668"/>
      <c r="I5" s="668"/>
      <c r="J5" s="668"/>
      <c r="K5" s="668"/>
      <c r="L5" s="668"/>
      <c r="M5" s="668"/>
      <c r="N5" s="668"/>
      <c r="O5" s="668"/>
      <c r="P5" s="669"/>
      <c r="Q5" s="1331"/>
      <c r="R5" s="1331"/>
    </row>
    <row r="6" spans="1:25" s="1330" customFormat="1" ht="15" customHeight="1" thickBot="1">
      <c r="A6" s="1391" t="s">
        <v>11733</v>
      </c>
      <c r="B6" s="1386"/>
      <c r="C6" s="1387"/>
      <c r="D6" s="1388"/>
      <c r="E6" s="1388"/>
      <c r="F6" s="1388"/>
      <c r="G6" s="1388"/>
      <c r="H6" s="1388"/>
      <c r="I6" s="1388"/>
      <c r="J6" s="1388"/>
      <c r="K6" s="1388"/>
      <c r="L6" s="1388"/>
      <c r="M6" s="1388"/>
      <c r="N6" s="1388"/>
      <c r="O6" s="1388"/>
      <c r="P6" s="1392"/>
    </row>
    <row r="7" spans="1:25" s="1330" customFormat="1" ht="20.100000000000001" customHeight="1" thickBot="1">
      <c r="A7" s="1957" t="s">
        <v>11751</v>
      </c>
      <c r="B7" s="1958"/>
      <c r="C7" s="1958"/>
      <c r="D7" s="1958"/>
      <c r="E7" s="1958"/>
      <c r="F7" s="1958"/>
      <c r="G7" s="1958"/>
      <c r="H7" s="1958"/>
      <c r="I7" s="1958"/>
      <c r="J7" s="1958"/>
      <c r="K7" s="1958"/>
      <c r="L7" s="1958"/>
      <c r="M7" s="1958"/>
      <c r="N7" s="1958"/>
      <c r="O7" s="1958"/>
      <c r="P7" s="1959"/>
      <c r="Q7" s="1332"/>
      <c r="R7" s="1333"/>
      <c r="S7" s="1332"/>
    </row>
    <row r="8" spans="1:25" s="1336" customFormat="1" ht="15" customHeight="1">
      <c r="A8" s="1960" t="s">
        <v>11734</v>
      </c>
      <c r="B8" s="1962" t="s">
        <v>12715</v>
      </c>
      <c r="C8" s="1962"/>
      <c r="D8" s="1962"/>
      <c r="E8" s="1962"/>
      <c r="F8" s="1962"/>
      <c r="G8" s="1962"/>
      <c r="H8" s="1962"/>
      <c r="I8" s="1962"/>
      <c r="J8" s="1962"/>
      <c r="K8" s="1962"/>
      <c r="L8" s="1962"/>
      <c r="M8" s="1963"/>
      <c r="N8" s="1966" t="s">
        <v>11735</v>
      </c>
      <c r="O8" s="1334" t="s">
        <v>11736</v>
      </c>
      <c r="P8" s="1335">
        <f>'[10]DADOS DO PROJETO'!P7</f>
        <v>379</v>
      </c>
      <c r="R8" s="1337"/>
      <c r="S8" s="1338"/>
      <c r="T8" s="1338"/>
      <c r="U8" s="1338"/>
      <c r="V8" s="1338"/>
      <c r="W8" s="1338"/>
      <c r="X8" s="1338"/>
      <c r="Y8" s="1338"/>
    </row>
    <row r="9" spans="1:25" s="1336" customFormat="1" ht="15" customHeight="1">
      <c r="A9" s="1961"/>
      <c r="B9" s="1964"/>
      <c r="C9" s="1964"/>
      <c r="D9" s="1964"/>
      <c r="E9" s="1964"/>
      <c r="F9" s="1964"/>
      <c r="G9" s="1964"/>
      <c r="H9" s="1964"/>
      <c r="I9" s="1964"/>
      <c r="J9" s="1964"/>
      <c r="K9" s="1964"/>
      <c r="L9" s="1964"/>
      <c r="M9" s="1965"/>
      <c r="N9" s="1966"/>
      <c r="O9" s="1339" t="s">
        <v>11737</v>
      </c>
      <c r="P9" s="1340" t="s">
        <v>6226</v>
      </c>
      <c r="S9" s="1338"/>
      <c r="T9" s="1338"/>
      <c r="U9" s="1338"/>
      <c r="V9" s="1338"/>
      <c r="W9" s="1338"/>
      <c r="X9" s="1338"/>
      <c r="Y9" s="1338"/>
    </row>
    <row r="10" spans="1:25" s="1336" customFormat="1" ht="15" customHeight="1" thickBot="1">
      <c r="A10" s="1341" t="s">
        <v>11738</v>
      </c>
      <c r="B10" s="1342" t="s">
        <v>12552</v>
      </c>
      <c r="C10" s="1343"/>
      <c r="D10" s="1343"/>
      <c r="E10" s="1343"/>
      <c r="F10" s="1343"/>
      <c r="G10" s="1343"/>
      <c r="H10" s="1343"/>
      <c r="I10" s="1343"/>
      <c r="J10" s="1343"/>
      <c r="K10" s="1344"/>
      <c r="L10" s="1344"/>
      <c r="M10" s="1345"/>
      <c r="N10" s="1967"/>
      <c r="O10" s="1346" t="s">
        <v>11739</v>
      </c>
      <c r="P10" s="1347" t="s">
        <v>6226</v>
      </c>
      <c r="S10" s="1338"/>
      <c r="T10" s="1338"/>
      <c r="U10" s="1338"/>
      <c r="V10" s="1338"/>
      <c r="W10" s="1338"/>
      <c r="X10" s="1338"/>
      <c r="Y10" s="1338"/>
    </row>
    <row r="11" spans="1:25" s="1348" customFormat="1" ht="27.75" customHeight="1" thickBot="1">
      <c r="A11" s="1538"/>
      <c r="B11" s="1539"/>
      <c r="C11" s="1540"/>
      <c r="D11" s="1540"/>
      <c r="E11" s="1540"/>
      <c r="F11" s="1540"/>
      <c r="G11" s="1540"/>
      <c r="H11" s="1540"/>
      <c r="I11" s="1540"/>
      <c r="J11" s="1540"/>
      <c r="K11" s="1541"/>
      <c r="L11" s="1541"/>
      <c r="M11" s="1542"/>
      <c r="N11" s="1543"/>
      <c r="O11" s="1544"/>
      <c r="P11" s="1545"/>
      <c r="R11" s="1969"/>
      <c r="S11" s="1349"/>
      <c r="T11" s="1349"/>
      <c r="U11" s="1349"/>
      <c r="V11" s="1349"/>
      <c r="W11" s="1349"/>
      <c r="X11" s="1349"/>
      <c r="Y11" s="1349"/>
    </row>
    <row r="12" spans="1:25" s="1348" customFormat="1" ht="25.5" customHeight="1" thickBot="1">
      <c r="A12" s="1524" t="s">
        <v>82</v>
      </c>
      <c r="B12" s="1524" t="s">
        <v>756</v>
      </c>
      <c r="C12" s="1525" t="s">
        <v>12700</v>
      </c>
      <c r="D12" s="1526" t="s">
        <v>12701</v>
      </c>
      <c r="E12" s="1527" t="s">
        <v>58</v>
      </c>
      <c r="F12" s="1527" t="s">
        <v>162</v>
      </c>
      <c r="G12" s="1528" t="s">
        <v>12702</v>
      </c>
      <c r="H12" s="1527" t="s">
        <v>12703</v>
      </c>
      <c r="I12" s="1527" t="s">
        <v>12716</v>
      </c>
      <c r="J12" s="1528" t="s">
        <v>12705</v>
      </c>
      <c r="K12" s="1528" t="s">
        <v>12706</v>
      </c>
      <c r="L12" s="1529" t="s">
        <v>763</v>
      </c>
      <c r="M12" s="1530" t="s">
        <v>12707</v>
      </c>
      <c r="N12" s="1531" t="s">
        <v>12708</v>
      </c>
      <c r="O12" s="1529" t="s">
        <v>12709</v>
      </c>
      <c r="P12" s="1476"/>
      <c r="R12" s="1969"/>
      <c r="S12" s="1349"/>
      <c r="T12" s="1349"/>
      <c r="U12" s="1349"/>
      <c r="V12" s="1349"/>
      <c r="W12" s="1349"/>
      <c r="X12" s="1349"/>
      <c r="Y12" s="1349"/>
    </row>
    <row r="13" spans="1:25" s="1348" customFormat="1" ht="28.5" customHeight="1" thickBot="1">
      <c r="A13" s="1350" t="s">
        <v>87</v>
      </c>
      <c r="B13" s="1351" t="s">
        <v>11753</v>
      </c>
      <c r="C13" s="1970" t="str">
        <f>B8</f>
        <v>DESDESMOBILIZAÇÃO DE EQUIPAMENTOS PARA OBRA.</v>
      </c>
      <c r="D13" s="1971"/>
      <c r="E13" s="1971"/>
      <c r="F13" s="1971"/>
      <c r="G13" s="1971"/>
      <c r="H13" s="1971"/>
      <c r="I13" s="1971"/>
      <c r="J13" s="1971"/>
      <c r="K13" s="1971"/>
      <c r="L13" s="1971"/>
      <c r="M13" s="1971"/>
      <c r="N13" s="1971"/>
      <c r="O13" s="1971"/>
      <c r="P13" s="1972"/>
      <c r="R13" s="1969"/>
      <c r="S13" s="1349"/>
      <c r="T13" s="1349"/>
      <c r="U13" s="1349"/>
      <c r="V13" s="1349"/>
      <c r="W13" s="1349"/>
      <c r="X13" s="1349"/>
      <c r="Y13" s="1349"/>
    </row>
    <row r="14" spans="1:25" s="1348" customFormat="1" ht="38.25">
      <c r="A14" s="1378" t="s">
        <v>11740</v>
      </c>
      <c r="B14" s="1379">
        <v>5678</v>
      </c>
      <c r="C14" s="1385" t="str">
        <f>IF('ORÇAMENTO RESUMO'!$D$5="COM DESONERAÇÃO",(IFERROR(VLOOKUP($B14,'COMP. SINAPI MAIO20 DESONERAD'!A22:D6505,2,FALSE),VLOOKUP($B14,'INS. SINAPI MAIO20 DESONERAD'!A22:D5516,2,FALSE))),IF('ORÇAMENTO RESUMO'!$D$5="SEM DESONERAÇÃO",(IFERROR(VLOOKUP($B14,'COMP. SINAPI MAIO20 NÃO DESON.'!A22:D6505,2,FALSE),VLOOKUP($B14,INSUMOS_NÃO_DESON.[],2,FALSE))),""))</f>
        <v>RETROESCAVADEIRA SOBRE RODAS COM CARREGADEIRA, TRAÇÃO 4X4, POTÊNCIA LÍQ. 88 HP, CAÇAMBA CARREG. CAP. MÍN. 1 M3, CAÇAMBA RETRO CAP. 0,26 M3, PESO OPERACIONAL MÍN. 6.674 KG, PROFUNDIDADE ESCAVAÇÃO MÁX. 4,37 M - CHP DIURNO. AF_06/2014</v>
      </c>
      <c r="D14" s="1546"/>
      <c r="E14" s="1356">
        <v>379</v>
      </c>
      <c r="F14" s="1381">
        <v>1</v>
      </c>
      <c r="G14" s="1533">
        <v>0.5</v>
      </c>
      <c r="H14" s="1381">
        <v>60</v>
      </c>
      <c r="I14" s="1534">
        <f>IF((D14*F14*G14)/H14&gt;4,(E14*F14*G14)/H14+0.5,(E14*F14*G14)/H14)</f>
        <v>3.1583333333333332</v>
      </c>
      <c r="J14" s="1535" t="s">
        <v>12705</v>
      </c>
      <c r="K14" s="1536">
        <v>134.74</v>
      </c>
      <c r="L14" s="1380">
        <f>TRUNC(PRODUCT(K14*$P$6),2)</f>
        <v>0</v>
      </c>
      <c r="M14" s="1537">
        <f>K14+L14</f>
        <v>134.74</v>
      </c>
      <c r="N14" s="1382">
        <f>TRUNC((I14*K14),2)</f>
        <v>425.55</v>
      </c>
      <c r="O14" s="1382">
        <f>I14*M14</f>
        <v>425.55383333333333</v>
      </c>
      <c r="P14" s="1362" t="s">
        <v>11741</v>
      </c>
      <c r="R14" s="1477"/>
      <c r="S14" s="1349"/>
      <c r="T14" s="1349"/>
      <c r="U14" s="1349"/>
      <c r="V14" s="1349"/>
      <c r="W14" s="1349"/>
      <c r="X14" s="1349"/>
      <c r="Y14" s="1349"/>
    </row>
    <row r="15" spans="1:25" s="1383" customFormat="1" ht="25.5">
      <c r="A15" s="1378" t="s">
        <v>11742</v>
      </c>
      <c r="B15" s="1379">
        <v>5940</v>
      </c>
      <c r="C15" s="1385" t="str">
        <f>IF('ORÇAMENTO RESUMO'!$D$5="COM DESONERAÇÃO",(IFERROR(VLOOKUP($B15,'COMP. SINAPI MAIO20 DESONERAD'!A23:D6506,2,FALSE),VLOOKUP($B15,'INS. SINAPI MAIO20 DESONERAD'!A23:D5517,2,FALSE))),IF('ORÇAMENTO RESUMO'!$D$5="SEM DESONERAÇÃO",(IFERROR(VLOOKUP($B15,'COMP. SINAPI MAIO20 NÃO DESON.'!A23:D6506,2,FALSE),VLOOKUP($B15,INSUMOS_NÃO_DESON.[],2,FALSE))),""))</f>
        <v>PÁ CARREGADEIRA SOBRE RODAS, POTÊNCIA LÍQUIDA 128 HP, CAPACIDADE DA CAÇAMBA 1,7 A 2,8 M3, PESO OPERACIONAL 11632 KG - CHP DIURNO. AF_06/2014</v>
      </c>
      <c r="D15" s="1532"/>
      <c r="E15" s="1356">
        <v>379</v>
      </c>
      <c r="F15" s="1381">
        <v>1</v>
      </c>
      <c r="G15" s="1533">
        <v>1</v>
      </c>
      <c r="H15" s="1381">
        <v>60</v>
      </c>
      <c r="I15" s="1534">
        <f t="shared" ref="I15:I19" si="0">IF((D15*F15*G15)/H15&gt;4,(E15*F15*G15)/H15+0.5,(E15*F15*G15)/H15)</f>
        <v>6.3166666666666664</v>
      </c>
      <c r="J15" s="1535" t="s">
        <v>12705</v>
      </c>
      <c r="K15" s="1536">
        <v>134.74</v>
      </c>
      <c r="L15" s="1380">
        <f t="shared" ref="L15:L19" si="1">TRUNC(PRODUCT(K15*$P$6),2)</f>
        <v>0</v>
      </c>
      <c r="M15" s="1537">
        <f t="shared" ref="M15:M19" si="2">K15+L15</f>
        <v>134.74</v>
      </c>
      <c r="N15" s="1382">
        <f t="shared" ref="N15:N19" si="3">TRUNC((I15*K15),2)</f>
        <v>851.1</v>
      </c>
      <c r="O15" s="1382">
        <f t="shared" ref="O15:O19" si="4">I15*M15</f>
        <v>851.10766666666666</v>
      </c>
      <c r="P15" s="1362" t="s">
        <v>11741</v>
      </c>
      <c r="S15" s="1384"/>
      <c r="T15" s="1384"/>
      <c r="U15" s="1384"/>
      <c r="V15" s="1384"/>
      <c r="W15" s="1384"/>
      <c r="X15" s="1384"/>
      <c r="Y15" s="1384"/>
    </row>
    <row r="16" spans="1:25" s="1383" customFormat="1" ht="25.5">
      <c r="A16" s="1378" t="s">
        <v>11743</v>
      </c>
      <c r="B16" s="1379">
        <v>5932</v>
      </c>
      <c r="C16" s="1385" t="str">
        <f>IF('ORÇAMENTO RESUMO'!$D$5="COM DESONERAÇÃO",(IFERROR(VLOOKUP($B16,'COMP. SINAPI MAIO20 DESONERAD'!A24:D6507,2,FALSE),VLOOKUP($B16,'INS. SINAPI MAIO20 DESONERAD'!A24:D5518,2,FALSE))),IF('ORÇAMENTO RESUMO'!$D$5="SEM DESONERAÇÃO",(IFERROR(VLOOKUP($B16,'COMP. SINAPI MAIO20 NÃO DESON.'!A24:D6507,2,FALSE),VLOOKUP($B16,INSUMOS_NÃO_DESON.[],2,FALSE))),""))</f>
        <v>MOTONIVELADORA POTÊNCIA BÁSICA LÍQUIDA (PRIMEIRA MARCHA) 125 HP, PESO BRUTO 13032 KG, LARGURA DA LÂMINA DE 3,7 M - CHP DIURNO. AF_06/2014</v>
      </c>
      <c r="D16" s="1532"/>
      <c r="E16" s="1356">
        <v>379</v>
      </c>
      <c r="F16" s="1381">
        <v>1</v>
      </c>
      <c r="G16" s="1533">
        <v>1</v>
      </c>
      <c r="H16" s="1381">
        <v>60</v>
      </c>
      <c r="I16" s="1534">
        <f t="shared" si="0"/>
        <v>6.3166666666666664</v>
      </c>
      <c r="J16" s="1535" t="s">
        <v>12705</v>
      </c>
      <c r="K16" s="1536">
        <v>134.74</v>
      </c>
      <c r="L16" s="1380">
        <f t="shared" si="1"/>
        <v>0</v>
      </c>
      <c r="M16" s="1537">
        <f t="shared" si="2"/>
        <v>134.74</v>
      </c>
      <c r="N16" s="1382">
        <f t="shared" si="3"/>
        <v>851.1</v>
      </c>
      <c r="O16" s="1382">
        <f t="shared" si="4"/>
        <v>851.10766666666666</v>
      </c>
      <c r="P16" s="1362" t="s">
        <v>11741</v>
      </c>
      <c r="S16" s="1384"/>
      <c r="T16" s="1384"/>
      <c r="U16" s="1384"/>
      <c r="V16" s="1384"/>
      <c r="W16" s="1384"/>
      <c r="X16" s="1384"/>
      <c r="Y16" s="1384"/>
    </row>
    <row r="17" spans="1:32" s="1383" customFormat="1" ht="25.5">
      <c r="A17" s="1378" t="s">
        <v>11744</v>
      </c>
      <c r="B17" s="1379">
        <v>7049</v>
      </c>
      <c r="C17" s="1385" t="str">
        <f>IF('ORÇAMENTO RESUMO'!$D$5="COM DESONERAÇÃO",(IFERROR(VLOOKUP($B17,'COMP. SINAPI MAIO20 DESONERAD'!A25:D6508,2,FALSE),VLOOKUP($B17,'INS. SINAPI MAIO20 DESONERAD'!A25:D5519,2,FALSE))),IF('ORÇAMENTO RESUMO'!$D$5="SEM DESONERAÇÃO",(IFERROR(VLOOKUP($B17,'COMP. SINAPI MAIO20 NÃO DESON.'!A25:D6508,2,FALSE),VLOOKUP($B17,INSUMOS_NÃO_DESON.[],2,FALSE))),""))</f>
        <v>ROLO COMPACTADOR PE DE CARNEIRO VIBRATORIO, POTENCIA 125 HP, PESO OPERACIONAL SEM/COM LASTRO 11,95 / 13,30 T, IMPACTO DINAMICO 38,5 / 22,5 T, LARGURA DE TRABALHO 2,15 M - CHP DIURNO. AF_06/2014</v>
      </c>
      <c r="D17" s="1532"/>
      <c r="E17" s="1356">
        <v>379</v>
      </c>
      <c r="F17" s="1381">
        <v>1</v>
      </c>
      <c r="G17" s="1533">
        <v>0.5</v>
      </c>
      <c r="H17" s="1381">
        <v>60</v>
      </c>
      <c r="I17" s="1534">
        <f t="shared" si="0"/>
        <v>3.1583333333333332</v>
      </c>
      <c r="J17" s="1535" t="s">
        <v>12705</v>
      </c>
      <c r="K17" s="1536">
        <v>134.74</v>
      </c>
      <c r="L17" s="1380">
        <f t="shared" si="1"/>
        <v>0</v>
      </c>
      <c r="M17" s="1537">
        <f t="shared" si="2"/>
        <v>134.74</v>
      </c>
      <c r="N17" s="1382">
        <f t="shared" si="3"/>
        <v>425.55</v>
      </c>
      <c r="O17" s="1382">
        <f t="shared" si="4"/>
        <v>425.55383333333333</v>
      </c>
      <c r="P17" s="1362" t="s">
        <v>11741</v>
      </c>
      <c r="S17" s="1384"/>
      <c r="T17" s="1384"/>
      <c r="U17" s="1384"/>
      <c r="V17" s="1384"/>
      <c r="W17" s="1384"/>
      <c r="X17" s="1384"/>
      <c r="Y17" s="1384"/>
    </row>
    <row r="18" spans="1:32" s="1383" customFormat="1" ht="25.5">
      <c r="A18" s="1378" t="s">
        <v>11745</v>
      </c>
      <c r="B18" s="1363" t="s">
        <v>12714</v>
      </c>
      <c r="C18" s="1385" t="s">
        <v>11746</v>
      </c>
      <c r="D18" s="1532"/>
      <c r="E18" s="1356">
        <v>379</v>
      </c>
      <c r="F18" s="1381">
        <v>1</v>
      </c>
      <c r="G18" s="1533">
        <v>0.5</v>
      </c>
      <c r="H18" s="1381">
        <v>60</v>
      </c>
      <c r="I18" s="1534">
        <f t="shared" si="0"/>
        <v>3.1583333333333332</v>
      </c>
      <c r="J18" s="1535" t="s">
        <v>12705</v>
      </c>
      <c r="K18" s="1536">
        <v>134.74</v>
      </c>
      <c r="L18" s="1380">
        <f t="shared" si="1"/>
        <v>0</v>
      </c>
      <c r="M18" s="1537">
        <f t="shared" si="2"/>
        <v>134.74</v>
      </c>
      <c r="N18" s="1382">
        <f t="shared" si="3"/>
        <v>425.55</v>
      </c>
      <c r="O18" s="1382">
        <f t="shared" si="4"/>
        <v>425.55383333333333</v>
      </c>
      <c r="P18" s="1362" t="s">
        <v>11741</v>
      </c>
      <c r="S18" s="1384"/>
      <c r="T18" s="1384"/>
      <c r="U18" s="1384"/>
      <c r="V18" s="1384"/>
      <c r="W18" s="1384"/>
      <c r="X18" s="1384"/>
      <c r="Y18" s="1384"/>
    </row>
    <row r="19" spans="1:32" s="1383" customFormat="1" ht="25.5">
      <c r="A19" s="1378" t="s">
        <v>11747</v>
      </c>
      <c r="B19" s="1379">
        <v>96463</v>
      </c>
      <c r="C19" s="1385" t="str">
        <f>IF('ORÇAMENTO RESUMO'!$D$5="COM DESONERAÇÃO",(IFERROR(VLOOKUP($B19,'COMP. SINAPI MAIO20 DESONERAD'!A27:D6510,2,FALSE),VLOOKUP($B19,'INS. SINAPI MAIO20 DESONERAD'!A27:D5521,2,FALSE))),IF('ORÇAMENTO RESUMO'!$D$5="SEM DESONERAÇÃO",(IFERROR(VLOOKUP($B19,'COMP. SINAPI MAIO20 NÃO DESON.'!A27:D6510,2,FALSE),VLOOKUP($B19,INSUMOS_NÃO_DESON.[],2,FALSE))),""))</f>
        <v>ROLO COMPACTADOR DE PNEUS, ESTATICO, PRESSAO VARIAVEL, POTENCIA 110 HP, PESO SEM/COM LASTRO 10,8/27 T, LARGURA DE ROLAGEM 2,30 M - CHP DIURNO. AF_06/2017</v>
      </c>
      <c r="D19" s="1532"/>
      <c r="E19" s="1356">
        <v>379</v>
      </c>
      <c r="F19" s="1381">
        <v>1</v>
      </c>
      <c r="G19" s="1533">
        <v>1</v>
      </c>
      <c r="H19" s="1381">
        <v>60</v>
      </c>
      <c r="I19" s="1534">
        <f t="shared" si="0"/>
        <v>6.3166666666666664</v>
      </c>
      <c r="J19" s="1535" t="s">
        <v>12705</v>
      </c>
      <c r="K19" s="1536">
        <v>134.74</v>
      </c>
      <c r="L19" s="1380">
        <f t="shared" si="1"/>
        <v>0</v>
      </c>
      <c r="M19" s="1537">
        <f t="shared" si="2"/>
        <v>134.74</v>
      </c>
      <c r="N19" s="1382">
        <f t="shared" si="3"/>
        <v>851.1</v>
      </c>
      <c r="O19" s="1382">
        <f t="shared" si="4"/>
        <v>851.10766666666666</v>
      </c>
      <c r="P19" s="1362" t="s">
        <v>11741</v>
      </c>
      <c r="S19" s="1384"/>
      <c r="T19" s="1384"/>
      <c r="U19" s="1384"/>
      <c r="V19" s="1384"/>
      <c r="W19" s="1384"/>
      <c r="X19" s="1384"/>
      <c r="Y19" s="1384"/>
    </row>
    <row r="20" spans="1:32" s="1383" customFormat="1" ht="13.5" thickBot="1">
      <c r="A20" s="1353"/>
      <c r="B20" s="1354"/>
      <c r="C20" s="1355"/>
      <c r="D20" s="1356"/>
      <c r="E20" s="1356"/>
      <c r="F20" s="1356"/>
      <c r="G20" s="1358"/>
      <c r="H20" s="1359"/>
      <c r="I20" s="1359"/>
      <c r="J20" s="1357"/>
      <c r="K20" s="1360"/>
      <c r="L20" s="1357"/>
      <c r="M20" s="1361"/>
      <c r="N20" s="1361"/>
      <c r="O20" s="1364"/>
      <c r="P20" s="1365"/>
      <c r="S20" s="1384"/>
      <c r="T20" s="1384"/>
      <c r="U20" s="1384"/>
      <c r="V20" s="1384"/>
      <c r="W20" s="1384"/>
      <c r="X20" s="1384"/>
      <c r="Y20" s="1384"/>
    </row>
    <row r="21" spans="1:32" s="1348" customFormat="1" ht="15" thickBot="1">
      <c r="A21" s="1366"/>
      <c r="B21" s="1367"/>
      <c r="C21" s="1973" t="s">
        <v>12717</v>
      </c>
      <c r="D21" s="1973"/>
      <c r="E21" s="1973"/>
      <c r="F21" s="1973"/>
      <c r="G21" s="1973"/>
      <c r="H21" s="1973"/>
      <c r="I21" s="1973"/>
      <c r="J21" s="1973"/>
      <c r="K21" s="1973"/>
      <c r="L21" s="1974"/>
      <c r="M21" s="1975">
        <f>SUM(N14:N20)</f>
        <v>3829.9500000000003</v>
      </c>
      <c r="N21" s="1976"/>
      <c r="O21" s="1368"/>
      <c r="P21" s="1369" t="s">
        <v>6226</v>
      </c>
      <c r="S21" s="1349"/>
      <c r="T21" s="1349"/>
      <c r="U21" s="1349"/>
      <c r="V21" s="1349"/>
      <c r="W21" s="1349"/>
      <c r="X21" s="1349"/>
      <c r="Y21" s="1349"/>
    </row>
    <row r="22" spans="1:32" s="1371" customFormat="1" ht="24.95" customHeight="1">
      <c r="A22" s="1977" t="s">
        <v>12718</v>
      </c>
      <c r="B22" s="1978"/>
      <c r="C22" s="1978"/>
      <c r="D22" s="1978"/>
      <c r="E22" s="1978"/>
      <c r="F22" s="1978"/>
      <c r="G22" s="1978"/>
      <c r="H22" s="1978"/>
      <c r="I22" s="1978"/>
      <c r="J22" s="1978"/>
      <c r="K22" s="1978"/>
      <c r="L22" s="1978"/>
      <c r="M22" s="1978"/>
      <c r="N22" s="1978"/>
      <c r="O22" s="1978"/>
      <c r="P22" s="1979"/>
      <c r="Q22" s="1370"/>
      <c r="S22" s="1372"/>
      <c r="T22" s="1372"/>
      <c r="U22" s="1372"/>
      <c r="V22" s="1372"/>
      <c r="W22" s="1372"/>
      <c r="X22" s="1372"/>
      <c r="Y22" s="1372"/>
    </row>
    <row r="23" spans="1:32" ht="38.25" hidden="1" customHeight="1" thickBot="1">
      <c r="A23" s="1980" t="s">
        <v>12719</v>
      </c>
      <c r="B23" s="1981"/>
      <c r="C23" s="1981"/>
      <c r="D23" s="1981"/>
      <c r="E23" s="1981"/>
      <c r="F23" s="1981"/>
      <c r="G23" s="1981"/>
      <c r="H23" s="1981"/>
      <c r="I23" s="1981"/>
      <c r="J23" s="1981"/>
      <c r="K23" s="1981"/>
      <c r="L23" s="1981"/>
      <c r="M23" s="1981"/>
      <c r="N23" s="1981"/>
      <c r="O23" s="1981"/>
      <c r="P23" s="1982"/>
    </row>
    <row r="24" spans="1:32">
      <c r="C24" s="1325" t="s">
        <v>12711</v>
      </c>
    </row>
    <row r="25" spans="1:32">
      <c r="C25" s="1325" t="s">
        <v>12720</v>
      </c>
      <c r="O25" s="1375"/>
      <c r="S25" s="1374"/>
      <c r="T25" s="1968"/>
      <c r="U25" s="1968"/>
      <c r="V25" s="1968"/>
      <c r="W25" s="1968"/>
      <c r="X25" s="1968"/>
      <c r="Y25" s="1968"/>
      <c r="Z25" s="1968"/>
      <c r="AA25" s="1968"/>
      <c r="AB25" s="1968"/>
      <c r="AC25" s="1968"/>
      <c r="AD25" s="1968"/>
      <c r="AE25" s="1968"/>
      <c r="AF25" s="1968"/>
    </row>
    <row r="26" spans="1:32">
      <c r="C26" s="1325" t="s">
        <v>12713</v>
      </c>
      <c r="P26" s="1376"/>
      <c r="S26" s="1374"/>
      <c r="T26" s="1968"/>
      <c r="U26" s="1968"/>
      <c r="V26" s="1968"/>
      <c r="W26" s="1968"/>
      <c r="X26" s="1968"/>
      <c r="Y26" s="1968"/>
      <c r="Z26" s="1968"/>
      <c r="AA26" s="1968"/>
      <c r="AB26" s="1968"/>
      <c r="AC26" s="1968"/>
      <c r="AD26" s="1968"/>
      <c r="AE26" s="1968"/>
      <c r="AF26" s="1968"/>
    </row>
    <row r="27" spans="1:32">
      <c r="P27" s="1376"/>
      <c r="S27" s="1374"/>
      <c r="T27" s="1968"/>
      <c r="U27" s="1968"/>
      <c r="V27" s="1968"/>
      <c r="W27" s="1968"/>
      <c r="X27" s="1968"/>
      <c r="Y27" s="1968"/>
      <c r="Z27" s="1968"/>
      <c r="AA27" s="1968"/>
      <c r="AB27" s="1968"/>
      <c r="AC27" s="1968"/>
      <c r="AD27" s="1968"/>
      <c r="AE27" s="1968"/>
      <c r="AF27" s="1968"/>
    </row>
    <row r="28" spans="1:32">
      <c r="P28" s="1376"/>
      <c r="S28" s="1374"/>
      <c r="T28" s="1968"/>
      <c r="U28" s="1968"/>
      <c r="V28" s="1968"/>
      <c r="W28" s="1968"/>
      <c r="X28" s="1968"/>
      <c r="Y28" s="1968"/>
      <c r="Z28" s="1968"/>
      <c r="AA28" s="1968"/>
      <c r="AB28" s="1968"/>
      <c r="AC28" s="1968"/>
      <c r="AD28" s="1968"/>
      <c r="AE28" s="1968"/>
      <c r="AF28" s="1968"/>
    </row>
    <row r="29" spans="1:32">
      <c r="S29" s="1374"/>
      <c r="T29" s="1968"/>
      <c r="U29" s="1968"/>
      <c r="V29" s="1968"/>
      <c r="W29" s="1968"/>
      <c r="X29" s="1968"/>
      <c r="Y29" s="1968"/>
      <c r="Z29" s="1968"/>
      <c r="AA29" s="1968"/>
      <c r="AB29" s="1968"/>
      <c r="AC29" s="1968"/>
      <c r="AD29" s="1968"/>
      <c r="AE29" s="1968"/>
      <c r="AF29" s="1968"/>
    </row>
    <row r="30" spans="1:32">
      <c r="S30" s="1374"/>
      <c r="T30" s="1968"/>
      <c r="U30" s="1968"/>
      <c r="V30" s="1968"/>
      <c r="W30" s="1968"/>
      <c r="X30" s="1968"/>
      <c r="Y30" s="1968"/>
      <c r="Z30" s="1968"/>
      <c r="AA30" s="1968"/>
      <c r="AB30" s="1968"/>
      <c r="AC30" s="1968"/>
      <c r="AD30" s="1968"/>
      <c r="AE30" s="1968"/>
      <c r="AF30" s="1968"/>
    </row>
    <row r="31" spans="1:32">
      <c r="S31" s="1374"/>
      <c r="T31" s="1968"/>
      <c r="U31" s="1968"/>
      <c r="V31" s="1968"/>
      <c r="W31" s="1968"/>
      <c r="X31" s="1968"/>
      <c r="Y31" s="1968"/>
      <c r="Z31" s="1968"/>
      <c r="AA31" s="1968"/>
      <c r="AB31" s="1968"/>
      <c r="AC31" s="1968"/>
      <c r="AD31" s="1968"/>
      <c r="AE31" s="1968"/>
      <c r="AF31" s="1968"/>
    </row>
    <row r="32" spans="1:32">
      <c r="S32" s="1348"/>
      <c r="T32" s="1968"/>
      <c r="U32" s="1968"/>
      <c r="V32" s="1968"/>
      <c r="W32" s="1968"/>
      <c r="X32" s="1968"/>
      <c r="Y32" s="1968"/>
      <c r="Z32" s="1968"/>
      <c r="AA32" s="1968"/>
      <c r="AB32" s="1968"/>
      <c r="AC32" s="1968"/>
      <c r="AD32" s="1968"/>
      <c r="AE32" s="1968"/>
      <c r="AF32" s="1968"/>
    </row>
    <row r="33" spans="2:32">
      <c r="S33" s="1377"/>
      <c r="T33" s="1348"/>
      <c r="U33" s="1348"/>
      <c r="V33" s="1348"/>
      <c r="W33" s="1348"/>
      <c r="X33" s="1348"/>
      <c r="Y33" s="1348"/>
      <c r="Z33" s="1348"/>
      <c r="AA33" s="1348"/>
      <c r="AB33" s="1348"/>
      <c r="AC33" s="1348"/>
      <c r="AD33" s="1348"/>
      <c r="AE33" s="1348"/>
      <c r="AF33" s="1348"/>
    </row>
    <row r="34" spans="2:32">
      <c r="S34" s="1377"/>
      <c r="T34" s="1348"/>
      <c r="U34" s="1348"/>
      <c r="V34" s="1348"/>
      <c r="W34" s="1348"/>
      <c r="X34" s="1348"/>
      <c r="Y34" s="1348"/>
      <c r="Z34" s="1348"/>
      <c r="AA34" s="1348"/>
      <c r="AB34" s="1348"/>
      <c r="AC34" s="1348"/>
      <c r="AD34" s="1348"/>
      <c r="AE34" s="1348"/>
      <c r="AF34" s="1348"/>
    </row>
    <row r="35" spans="2:32">
      <c r="S35" s="1377"/>
      <c r="T35" s="1348"/>
      <c r="U35" s="1348"/>
      <c r="V35" s="1348"/>
      <c r="W35" s="1348"/>
      <c r="X35" s="1348"/>
      <c r="Y35" s="1348"/>
      <c r="Z35" s="1348"/>
      <c r="AA35" s="1348"/>
      <c r="AB35" s="1348"/>
      <c r="AC35" s="1348"/>
      <c r="AD35" s="1348"/>
      <c r="AE35" s="1348"/>
      <c r="AF35" s="1348"/>
    </row>
    <row r="36" spans="2:32">
      <c r="B36" s="1379"/>
      <c r="C36" s="1385"/>
      <c r="S36" s="1377"/>
      <c r="T36" s="1348"/>
      <c r="U36" s="1348"/>
      <c r="V36" s="1348"/>
      <c r="W36" s="1348"/>
      <c r="X36" s="1348"/>
      <c r="Y36" s="1348"/>
      <c r="Z36" s="1348"/>
      <c r="AA36" s="1348"/>
      <c r="AB36" s="1348"/>
      <c r="AC36" s="1348"/>
      <c r="AD36" s="1348"/>
      <c r="AE36" s="1348"/>
      <c r="AF36" s="1348"/>
    </row>
    <row r="37" spans="2:32">
      <c r="B37" s="1379"/>
      <c r="C37" s="1385"/>
      <c r="S37" s="1377"/>
      <c r="T37" s="1348"/>
      <c r="U37" s="1348"/>
      <c r="V37" s="1348"/>
      <c r="W37" s="1348"/>
      <c r="X37" s="1348"/>
      <c r="Y37" s="1348"/>
      <c r="Z37" s="1348"/>
      <c r="AA37" s="1348"/>
      <c r="AB37" s="1348"/>
      <c r="AC37" s="1348"/>
      <c r="AD37" s="1348"/>
      <c r="AE37" s="1348"/>
      <c r="AF37" s="1348"/>
    </row>
    <row r="38" spans="2:32">
      <c r="B38" s="1379"/>
      <c r="C38" s="1385"/>
      <c r="S38" s="1377"/>
      <c r="T38" s="1348"/>
      <c r="U38" s="1348"/>
      <c r="V38" s="1348"/>
      <c r="W38" s="1348"/>
      <c r="X38" s="1348"/>
      <c r="Y38" s="1348"/>
      <c r="Z38" s="1348"/>
      <c r="AA38" s="1348"/>
      <c r="AB38" s="1348"/>
      <c r="AC38" s="1348"/>
      <c r="AD38" s="1348"/>
      <c r="AE38" s="1348"/>
      <c r="AF38" s="1348"/>
    </row>
    <row r="39" spans="2:32">
      <c r="B39" s="1379"/>
      <c r="C39" s="1385"/>
      <c r="S39" s="1377"/>
      <c r="T39" s="1348"/>
      <c r="U39" s="1348"/>
      <c r="V39" s="1348"/>
      <c r="W39" s="1348"/>
      <c r="X39" s="1348"/>
      <c r="Y39" s="1348"/>
      <c r="Z39" s="1348"/>
      <c r="AA39" s="1348"/>
      <c r="AB39" s="1348"/>
      <c r="AC39" s="1348"/>
      <c r="AD39" s="1348"/>
      <c r="AE39" s="1348"/>
      <c r="AF39" s="1348"/>
    </row>
    <row r="40" spans="2:32">
      <c r="B40" s="1363"/>
      <c r="C40" s="1385"/>
      <c r="S40" s="1377"/>
      <c r="T40" s="1348"/>
      <c r="U40" s="1348"/>
      <c r="V40" s="1348"/>
      <c r="W40" s="1348"/>
      <c r="X40" s="1348"/>
      <c r="Y40" s="1348"/>
      <c r="Z40" s="1348"/>
      <c r="AA40" s="1348"/>
      <c r="AB40" s="1348"/>
      <c r="AC40" s="1348"/>
      <c r="AD40" s="1348"/>
      <c r="AE40" s="1348"/>
      <c r="AF40" s="1348"/>
    </row>
    <row r="41" spans="2:32">
      <c r="B41" s="1379"/>
      <c r="C41" s="1385"/>
      <c r="S41" s="1374"/>
      <c r="T41" s="1348"/>
      <c r="U41" s="1348"/>
      <c r="V41" s="1348"/>
      <c r="W41" s="1348"/>
      <c r="X41" s="1348"/>
      <c r="Y41" s="1348"/>
      <c r="Z41" s="1348"/>
      <c r="AA41" s="1348"/>
      <c r="AB41" s="1348"/>
      <c r="AC41" s="1348"/>
      <c r="AD41" s="1348"/>
      <c r="AE41" s="1348"/>
      <c r="AF41" s="1348"/>
    </row>
  </sheetData>
  <mergeCells count="25">
    <mergeCell ref="AF25:AF32"/>
    <mergeCell ref="Z25:Z32"/>
    <mergeCell ref="AA25:AA32"/>
    <mergeCell ref="AB25:AB32"/>
    <mergeCell ref="AC25:AC32"/>
    <mergeCell ref="AD25:AD32"/>
    <mergeCell ref="AE25:AE32"/>
    <mergeCell ref="Y25:Y32"/>
    <mergeCell ref="R11:R13"/>
    <mergeCell ref="C13:P13"/>
    <mergeCell ref="C21:L21"/>
    <mergeCell ref="M21:N21"/>
    <mergeCell ref="A22:P22"/>
    <mergeCell ref="A23:P23"/>
    <mergeCell ref="T25:T32"/>
    <mergeCell ref="U25:U32"/>
    <mergeCell ref="V25:V32"/>
    <mergeCell ref="W25:W32"/>
    <mergeCell ref="X25:X32"/>
    <mergeCell ref="A1:P1"/>
    <mergeCell ref="A2:P2"/>
    <mergeCell ref="A7:P7"/>
    <mergeCell ref="A8:A9"/>
    <mergeCell ref="B8:M9"/>
    <mergeCell ref="N8:N10"/>
  </mergeCells>
  <printOptions horizontalCentered="1"/>
  <pageMargins left="0.51181102362204722" right="0.51181102362204722" top="1.2598425196850394" bottom="0.78740157480314965" header="0.31496062992125984" footer="0.31496062992125984"/>
  <pageSetup paperSize="9" scale="49" orientation="landscape" r:id="rId1"/>
  <drawing r:id="rId2"/>
  <legacyDrawingHF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AF41"/>
  <sheetViews>
    <sheetView view="pageBreakPreview" zoomScale="85" zoomScaleNormal="90" zoomScaleSheetLayoutView="85" workbookViewId="0">
      <selection activeCell="N37" sqref="N37"/>
    </sheetView>
  </sheetViews>
  <sheetFormatPr defaultColWidth="10" defaultRowHeight="12.75"/>
  <cols>
    <col min="1" max="1" width="18.125" style="1373" customWidth="1"/>
    <col min="2" max="2" width="11.125" style="1373" customWidth="1"/>
    <col min="3" max="3" width="85.625" style="1325" customWidth="1"/>
    <col min="4" max="5" width="7.625" style="1325" customWidth="1"/>
    <col min="6" max="6" width="9" style="1325" bestFit="1" customWidth="1"/>
    <col min="7" max="7" width="6.5" style="1325" customWidth="1"/>
    <col min="8" max="8" width="6.75" style="1326" customWidth="1"/>
    <col min="9" max="9" width="9.125" style="1326" bestFit="1" customWidth="1"/>
    <col min="10" max="10" width="7.625" style="1328" customWidth="1"/>
    <col min="11" max="12" width="7.625" style="1329" customWidth="1"/>
    <col min="13" max="13" width="9.375" style="1329" customWidth="1"/>
    <col min="14" max="14" width="12.5" style="1329" bestFit="1" customWidth="1"/>
    <col min="15" max="15" width="13.75" style="1329" customWidth="1"/>
    <col min="16" max="16" width="32.125" style="1329" customWidth="1"/>
    <col min="17" max="17" width="6.375" style="1325" customWidth="1"/>
    <col min="18" max="18" width="10" style="1326" customWidth="1"/>
    <col min="19" max="19" width="15.375" style="1327" customWidth="1"/>
    <col min="20" max="25" width="3.625" style="1327" customWidth="1"/>
    <col min="26" max="32" width="3.625" style="1325" customWidth="1"/>
    <col min="33" max="16384" width="10" style="1325"/>
  </cols>
  <sheetData>
    <row r="1" spans="1:25" ht="33" customHeight="1">
      <c r="A1" s="1863" t="str">
        <f>'DADOS DO PROJETO'!A1</f>
        <v>PREFEITURA MUNICIPAL</v>
      </c>
      <c r="B1" s="1864"/>
      <c r="C1" s="1864"/>
      <c r="D1" s="1864"/>
      <c r="E1" s="1864"/>
      <c r="F1" s="1864"/>
      <c r="G1" s="1864"/>
      <c r="H1" s="1864"/>
      <c r="I1" s="1864"/>
      <c r="J1" s="1864"/>
      <c r="K1" s="1864"/>
      <c r="L1" s="1864"/>
      <c r="M1" s="1864"/>
      <c r="N1" s="1864"/>
      <c r="O1" s="1864"/>
      <c r="P1" s="1865"/>
    </row>
    <row r="2" spans="1:25" ht="42" customHeight="1" thickBot="1">
      <c r="A2" s="1866" t="str">
        <f>'DADOS DO PROJETO'!A2</f>
        <v>SANTO ANTONIO DO LESTE</v>
      </c>
      <c r="B2" s="1867"/>
      <c r="C2" s="1867"/>
      <c r="D2" s="1867"/>
      <c r="E2" s="1867"/>
      <c r="F2" s="1867"/>
      <c r="G2" s="1867"/>
      <c r="H2" s="1867"/>
      <c r="I2" s="1867"/>
      <c r="J2" s="1867"/>
      <c r="K2" s="1867"/>
      <c r="L2" s="1867"/>
      <c r="M2" s="1867"/>
      <c r="N2" s="1867"/>
      <c r="O2" s="1867"/>
      <c r="P2" s="1868"/>
    </row>
    <row r="3" spans="1:25" ht="15" customHeight="1">
      <c r="A3" s="1077" t="s">
        <v>6110</v>
      </c>
      <c r="B3" s="1078" t="str">
        <f>'DADOS DO PROJETO'!B4</f>
        <v>PAVIMENTAÇÃO ASFÁLTICA E DRENAGEM DE ÁGUA PLUVIAL  E SINALIZAÇÃO VIÁRIA</v>
      </c>
      <c r="C3" s="1079"/>
      <c r="D3" s="1101"/>
      <c r="E3" s="1080"/>
      <c r="F3" s="1080"/>
      <c r="G3" s="1080"/>
      <c r="H3" s="1080"/>
      <c r="I3" s="1080"/>
      <c r="J3" s="1080"/>
      <c r="K3" s="1080"/>
      <c r="L3" s="1080"/>
      <c r="M3" s="1080"/>
      <c r="N3" s="1080"/>
      <c r="O3" s="1080"/>
      <c r="P3" s="1389"/>
    </row>
    <row r="4" spans="1:25" s="1330" customFormat="1" ht="15" customHeight="1">
      <c r="A4" s="666" t="s">
        <v>6111</v>
      </c>
      <c r="B4" s="667" t="str">
        <f>'DADOS DO PROJETO'!B5</f>
        <v>TRAVESSIA URBANA</v>
      </c>
      <c r="C4" s="668"/>
      <c r="D4" s="1102"/>
      <c r="E4" s="670"/>
      <c r="F4" s="670"/>
      <c r="G4" s="670"/>
      <c r="H4" s="670"/>
      <c r="I4" s="670"/>
      <c r="J4" s="670"/>
      <c r="K4" s="670"/>
      <c r="L4" s="670"/>
      <c r="M4" s="670"/>
      <c r="N4" s="670"/>
      <c r="O4" s="670"/>
      <c r="P4" s="1390"/>
      <c r="Q4" s="1331"/>
      <c r="R4" s="1331"/>
    </row>
    <row r="5" spans="1:25" s="1330" customFormat="1" ht="15" customHeight="1">
      <c r="A5" s="666" t="s">
        <v>6112</v>
      </c>
      <c r="B5" s="667" t="str">
        <f>'DADOS DO PROJETO'!B6</f>
        <v>PREFEITURA MUNICIPAL DE SANTO ANTONIO DO LESTE</v>
      </c>
      <c r="C5" s="668"/>
      <c r="D5" s="1102"/>
      <c r="E5" s="668"/>
      <c r="F5" s="668"/>
      <c r="G5" s="668"/>
      <c r="H5" s="668"/>
      <c r="I5" s="668"/>
      <c r="J5" s="668"/>
      <c r="K5" s="668"/>
      <c r="L5" s="668"/>
      <c r="M5" s="668"/>
      <c r="N5" s="668"/>
      <c r="O5" s="668"/>
      <c r="P5" s="669"/>
      <c r="Q5" s="1331"/>
      <c r="R5" s="1331"/>
    </row>
    <row r="6" spans="1:25" s="1330" customFormat="1" ht="15" customHeight="1" thickBot="1">
      <c r="A6" s="1391" t="s">
        <v>11733</v>
      </c>
      <c r="B6" s="1386"/>
      <c r="C6" s="1387"/>
      <c r="D6" s="1388"/>
      <c r="E6" s="1388"/>
      <c r="F6" s="1388"/>
      <c r="G6" s="1388"/>
      <c r="H6" s="1388"/>
      <c r="I6" s="1388"/>
      <c r="J6" s="1388"/>
      <c r="K6" s="1388"/>
      <c r="L6" s="1388"/>
      <c r="M6" s="1388"/>
      <c r="N6" s="1388"/>
      <c r="O6" s="1388"/>
      <c r="P6" s="1392"/>
    </row>
    <row r="7" spans="1:25" s="1330" customFormat="1" ht="20.100000000000001" customHeight="1" thickBot="1">
      <c r="A7" s="1957" t="s">
        <v>11751</v>
      </c>
      <c r="B7" s="1958"/>
      <c r="C7" s="1958"/>
      <c r="D7" s="1958"/>
      <c r="E7" s="1958"/>
      <c r="F7" s="1958"/>
      <c r="G7" s="1958"/>
      <c r="H7" s="1958"/>
      <c r="I7" s="1958"/>
      <c r="J7" s="1958"/>
      <c r="K7" s="1958"/>
      <c r="L7" s="1958"/>
      <c r="M7" s="1958"/>
      <c r="N7" s="1958"/>
      <c r="O7" s="1958"/>
      <c r="P7" s="1959"/>
      <c r="Q7" s="1332"/>
      <c r="R7" s="1333"/>
      <c r="S7" s="1332"/>
    </row>
    <row r="8" spans="1:25" s="1336" customFormat="1" ht="15" customHeight="1">
      <c r="A8" s="1960" t="s">
        <v>11734</v>
      </c>
      <c r="B8" s="1962" t="s">
        <v>11750</v>
      </c>
      <c r="C8" s="1962"/>
      <c r="D8" s="1962"/>
      <c r="E8" s="1962"/>
      <c r="F8" s="1962"/>
      <c r="G8" s="1962"/>
      <c r="H8" s="1962"/>
      <c r="I8" s="1962"/>
      <c r="J8" s="1962"/>
      <c r="K8" s="1962"/>
      <c r="L8" s="1962"/>
      <c r="M8" s="1963"/>
      <c r="N8" s="1966" t="s">
        <v>11735</v>
      </c>
      <c r="O8" s="1334" t="s">
        <v>11736</v>
      </c>
      <c r="P8" s="1335">
        <f>'[10]DADOS DO PROJETO'!P7</f>
        <v>379</v>
      </c>
      <c r="R8" s="1337"/>
      <c r="S8" s="1338"/>
      <c r="T8" s="1338"/>
      <c r="U8" s="1338"/>
      <c r="V8" s="1338"/>
      <c r="W8" s="1338"/>
      <c r="X8" s="1338"/>
      <c r="Y8" s="1338"/>
    </row>
    <row r="9" spans="1:25" s="1336" customFormat="1" ht="15" customHeight="1">
      <c r="A9" s="1961"/>
      <c r="B9" s="1964"/>
      <c r="C9" s="1964"/>
      <c r="D9" s="1964"/>
      <c r="E9" s="1964"/>
      <c r="F9" s="1964"/>
      <c r="G9" s="1964"/>
      <c r="H9" s="1964"/>
      <c r="I9" s="1964"/>
      <c r="J9" s="1964"/>
      <c r="K9" s="1964"/>
      <c r="L9" s="1964"/>
      <c r="M9" s="1965"/>
      <c r="N9" s="1966"/>
      <c r="O9" s="1339" t="s">
        <v>11737</v>
      </c>
      <c r="P9" s="1340" t="s">
        <v>6226</v>
      </c>
      <c r="S9" s="1338"/>
      <c r="T9" s="1338"/>
      <c r="U9" s="1338"/>
      <c r="V9" s="1338"/>
      <c r="W9" s="1338"/>
      <c r="X9" s="1338"/>
      <c r="Y9" s="1338"/>
    </row>
    <row r="10" spans="1:25" s="1336" customFormat="1" ht="15" customHeight="1" thickBot="1">
      <c r="A10" s="1341" t="s">
        <v>11738</v>
      </c>
      <c r="B10" s="1342" t="s">
        <v>12552</v>
      </c>
      <c r="C10" s="1343"/>
      <c r="D10" s="1343"/>
      <c r="E10" s="1343"/>
      <c r="F10" s="1343"/>
      <c r="G10" s="1343"/>
      <c r="H10" s="1343"/>
      <c r="I10" s="1343"/>
      <c r="J10" s="1343"/>
      <c r="K10" s="1344"/>
      <c r="L10" s="1344"/>
      <c r="M10" s="1345"/>
      <c r="N10" s="1967"/>
      <c r="O10" s="1346" t="s">
        <v>11739</v>
      </c>
      <c r="P10" s="1347" t="s">
        <v>6226</v>
      </c>
      <c r="S10" s="1338"/>
      <c r="T10" s="1338"/>
      <c r="U10" s="1338"/>
      <c r="V10" s="1338"/>
      <c r="W10" s="1338"/>
      <c r="X10" s="1338"/>
      <c r="Y10" s="1338"/>
    </row>
    <row r="11" spans="1:25" s="1348" customFormat="1" ht="27.75" customHeight="1" thickBot="1">
      <c r="A11" s="1538"/>
      <c r="B11" s="1539"/>
      <c r="C11" s="1540"/>
      <c r="D11" s="1540"/>
      <c r="E11" s="1540"/>
      <c r="F11" s="1540"/>
      <c r="G11" s="1540"/>
      <c r="H11" s="1540"/>
      <c r="I11" s="1540"/>
      <c r="J11" s="1540"/>
      <c r="K11" s="1541"/>
      <c r="L11" s="1541"/>
      <c r="M11" s="1542"/>
      <c r="N11" s="1543"/>
      <c r="O11" s="1544"/>
      <c r="P11" s="1545"/>
      <c r="R11" s="1969"/>
      <c r="S11" s="1349"/>
      <c r="T11" s="1349"/>
      <c r="U11" s="1349"/>
      <c r="V11" s="1349"/>
      <c r="W11" s="1349"/>
      <c r="X11" s="1349"/>
      <c r="Y11" s="1349"/>
    </row>
    <row r="12" spans="1:25" s="1348" customFormat="1" ht="25.5" customHeight="1" thickBot="1">
      <c r="A12" s="1524" t="s">
        <v>82</v>
      </c>
      <c r="B12" s="1524" t="s">
        <v>756</v>
      </c>
      <c r="C12" s="1525" t="s">
        <v>12700</v>
      </c>
      <c r="D12" s="1526" t="s">
        <v>12701</v>
      </c>
      <c r="E12" s="1527" t="s">
        <v>58</v>
      </c>
      <c r="F12" s="1527" t="s">
        <v>162</v>
      </c>
      <c r="G12" s="1528" t="s">
        <v>12702</v>
      </c>
      <c r="H12" s="1527" t="s">
        <v>12703</v>
      </c>
      <c r="I12" s="1527" t="s">
        <v>12704</v>
      </c>
      <c r="J12" s="1528" t="s">
        <v>12705</v>
      </c>
      <c r="K12" s="1528" t="s">
        <v>12706</v>
      </c>
      <c r="L12" s="1529" t="s">
        <v>763</v>
      </c>
      <c r="M12" s="1530" t="s">
        <v>12707</v>
      </c>
      <c r="N12" s="1531" t="s">
        <v>12708</v>
      </c>
      <c r="O12" s="1529" t="s">
        <v>12709</v>
      </c>
      <c r="P12" s="1476"/>
      <c r="R12" s="1969"/>
      <c r="S12" s="1349"/>
      <c r="T12" s="1349"/>
      <c r="U12" s="1349"/>
      <c r="V12" s="1349"/>
      <c r="W12" s="1349"/>
      <c r="X12" s="1349"/>
      <c r="Y12" s="1349"/>
    </row>
    <row r="13" spans="1:25" s="1348" customFormat="1" ht="28.5" customHeight="1" thickBot="1">
      <c r="A13" s="1350" t="s">
        <v>87</v>
      </c>
      <c r="B13" s="1351" t="s">
        <v>11753</v>
      </c>
      <c r="C13" s="1970" t="str">
        <f>B8</f>
        <v>MOBILIZAÇÃO DE EQUIPAMENTOS PARA OBRA.</v>
      </c>
      <c r="D13" s="1971"/>
      <c r="E13" s="1971"/>
      <c r="F13" s="1971"/>
      <c r="G13" s="1971"/>
      <c r="H13" s="1971"/>
      <c r="I13" s="1971"/>
      <c r="J13" s="1971"/>
      <c r="K13" s="1971"/>
      <c r="L13" s="1971"/>
      <c r="M13" s="1971"/>
      <c r="N13" s="1971"/>
      <c r="O13" s="1971"/>
      <c r="P13" s="1972"/>
      <c r="R13" s="1969"/>
      <c r="S13" s="1349"/>
      <c r="T13" s="1349"/>
      <c r="U13" s="1349"/>
      <c r="V13" s="1349"/>
      <c r="W13" s="1349"/>
      <c r="X13" s="1349"/>
      <c r="Y13" s="1349"/>
    </row>
    <row r="14" spans="1:25" s="1348" customFormat="1" ht="38.25">
      <c r="A14" s="1378" t="s">
        <v>11740</v>
      </c>
      <c r="B14" s="1379">
        <v>5678</v>
      </c>
      <c r="C14" s="1385" t="str">
        <f>IF('ORÇAMENTO RESUMO'!$D$5="COM DESONERAÇÃO",(IFERROR(VLOOKUP($B14,'COMP. SINAPI MAIO20 DESONERAD'!A22:D6505,2,FALSE),VLOOKUP($B14,'INS. SINAPI MAIO20 DESONERAD'!A22:D5516,2,FALSE))),IF('ORÇAMENTO RESUMO'!$D$5="SEM DESONERAÇÃO",(IFERROR(VLOOKUP($B14,'COMP. SINAPI MAIO20 NÃO DESON.'!A22:D6505,2,FALSE),VLOOKUP($B14,INSUMOS_NÃO_DESON.[],2,FALSE))),""))</f>
        <v>RETROESCAVADEIRA SOBRE RODAS COM CARREGADEIRA, TRAÇÃO 4X4, POTÊNCIA LÍQ. 88 HP, CAÇAMBA CARREG. CAP. MÍN. 1 M3, CAÇAMBA RETRO CAP. 0,26 M3, PESO OPERACIONAL MÍN. 6.674 KG, PROFUNDIDADE ESCAVAÇÃO MÁX. 4,37 M - CHP DIURNO. AF_06/2014</v>
      </c>
      <c r="D14" s="1546"/>
      <c r="E14" s="1356">
        <v>379</v>
      </c>
      <c r="F14" s="1381">
        <v>1</v>
      </c>
      <c r="G14" s="1533">
        <v>0.5</v>
      </c>
      <c r="H14" s="1381">
        <v>60</v>
      </c>
      <c r="I14" s="1534">
        <f>IF((D14*F14*G14)/H14&gt;4,(E14*F14*G14)/H14+0.5,(E14*F14*G14)/H14)</f>
        <v>3.1583333333333332</v>
      </c>
      <c r="J14" s="1535" t="s">
        <v>12705</v>
      </c>
      <c r="K14" s="1536">
        <v>134.74</v>
      </c>
      <c r="L14" s="1380">
        <f>TRUNC(PRODUCT(K14*$P$6),2)</f>
        <v>0</v>
      </c>
      <c r="M14" s="1537">
        <f>K14+L14</f>
        <v>134.74</v>
      </c>
      <c r="N14" s="1382">
        <f>TRUNC((I14*K14),2)</f>
        <v>425.55</v>
      </c>
      <c r="O14" s="1382">
        <f>I14*M14</f>
        <v>425.55383333333333</v>
      </c>
      <c r="P14" s="1362" t="s">
        <v>11741</v>
      </c>
      <c r="R14" s="1352"/>
      <c r="S14" s="1349"/>
      <c r="T14" s="1349"/>
      <c r="U14" s="1349"/>
      <c r="V14" s="1349"/>
      <c r="W14" s="1349"/>
      <c r="X14" s="1349"/>
      <c r="Y14" s="1349"/>
    </row>
    <row r="15" spans="1:25" s="1383" customFormat="1" ht="25.5">
      <c r="A15" s="1378" t="s">
        <v>11742</v>
      </c>
      <c r="B15" s="1379">
        <v>5940</v>
      </c>
      <c r="C15" s="1385" t="str">
        <f>IF('ORÇAMENTO RESUMO'!$D$5="COM DESONERAÇÃO",(IFERROR(VLOOKUP($B15,'COMP. SINAPI MAIO20 DESONERAD'!A23:D6506,2,FALSE),VLOOKUP($B15,'INS. SINAPI MAIO20 DESONERAD'!A23:D5517,2,FALSE))),IF('ORÇAMENTO RESUMO'!$D$5="SEM DESONERAÇÃO",(IFERROR(VLOOKUP($B15,'COMP. SINAPI MAIO20 NÃO DESON.'!A23:D6506,2,FALSE),VLOOKUP($B15,INSUMOS_NÃO_DESON.[],2,FALSE))),""))</f>
        <v>PÁ CARREGADEIRA SOBRE RODAS, POTÊNCIA LÍQUIDA 128 HP, CAPACIDADE DA CAÇAMBA 1,7 A 2,8 M3, PESO OPERACIONAL 11632 KG - CHP DIURNO. AF_06/2014</v>
      </c>
      <c r="D15" s="1532"/>
      <c r="E15" s="1356">
        <v>379</v>
      </c>
      <c r="F15" s="1381">
        <v>1</v>
      </c>
      <c r="G15" s="1533">
        <v>1</v>
      </c>
      <c r="H15" s="1381">
        <v>60</v>
      </c>
      <c r="I15" s="1534">
        <f t="shared" ref="I15:I19" si="0">IF((D15*F15*G15)/H15&gt;4,(E15*F15*G15)/H15+0.5,(E15*F15*G15)/H15)</f>
        <v>6.3166666666666664</v>
      </c>
      <c r="J15" s="1535" t="s">
        <v>12705</v>
      </c>
      <c r="K15" s="1536">
        <v>134.74</v>
      </c>
      <c r="L15" s="1380">
        <f t="shared" ref="L15:L19" si="1">TRUNC(PRODUCT(K15*$P$6),2)</f>
        <v>0</v>
      </c>
      <c r="M15" s="1537">
        <f t="shared" ref="M15:M19" si="2">K15+L15</f>
        <v>134.74</v>
      </c>
      <c r="N15" s="1382">
        <f t="shared" ref="N15:N19" si="3">TRUNC((I15*K15),2)</f>
        <v>851.1</v>
      </c>
      <c r="O15" s="1382">
        <f t="shared" ref="O15:O19" si="4">I15*M15</f>
        <v>851.10766666666666</v>
      </c>
      <c r="P15" s="1362" t="s">
        <v>11741</v>
      </c>
      <c r="S15" s="1384"/>
      <c r="T15" s="1384"/>
      <c r="U15" s="1384"/>
      <c r="V15" s="1384"/>
      <c r="W15" s="1384"/>
      <c r="X15" s="1384"/>
      <c r="Y15" s="1384"/>
    </row>
    <row r="16" spans="1:25" s="1383" customFormat="1" ht="25.5">
      <c r="A16" s="1378" t="s">
        <v>11743</v>
      </c>
      <c r="B16" s="1379">
        <v>5932</v>
      </c>
      <c r="C16" s="1385" t="str">
        <f>IF('ORÇAMENTO RESUMO'!$D$5="COM DESONERAÇÃO",(IFERROR(VLOOKUP($B16,'COMP. SINAPI MAIO20 DESONERAD'!A24:D6507,2,FALSE),VLOOKUP($B16,'INS. SINAPI MAIO20 DESONERAD'!A24:D5518,2,FALSE))),IF('ORÇAMENTO RESUMO'!$D$5="SEM DESONERAÇÃO",(IFERROR(VLOOKUP($B16,'COMP. SINAPI MAIO20 NÃO DESON.'!A24:D6507,2,FALSE),VLOOKUP($B16,INSUMOS_NÃO_DESON.[],2,FALSE))),""))</f>
        <v>MOTONIVELADORA POTÊNCIA BÁSICA LÍQUIDA (PRIMEIRA MARCHA) 125 HP, PESO BRUTO 13032 KG, LARGURA DA LÂMINA DE 3,7 M - CHP DIURNO. AF_06/2014</v>
      </c>
      <c r="D16" s="1532"/>
      <c r="E16" s="1356">
        <v>379</v>
      </c>
      <c r="F16" s="1381">
        <v>1</v>
      </c>
      <c r="G16" s="1533">
        <v>1</v>
      </c>
      <c r="H16" s="1381">
        <v>60</v>
      </c>
      <c r="I16" s="1534">
        <f t="shared" si="0"/>
        <v>6.3166666666666664</v>
      </c>
      <c r="J16" s="1535" t="s">
        <v>12705</v>
      </c>
      <c r="K16" s="1536">
        <v>134.74</v>
      </c>
      <c r="L16" s="1380">
        <f t="shared" si="1"/>
        <v>0</v>
      </c>
      <c r="M16" s="1537">
        <f t="shared" si="2"/>
        <v>134.74</v>
      </c>
      <c r="N16" s="1382">
        <f t="shared" si="3"/>
        <v>851.1</v>
      </c>
      <c r="O16" s="1382">
        <f t="shared" si="4"/>
        <v>851.10766666666666</v>
      </c>
      <c r="P16" s="1362" t="s">
        <v>11741</v>
      </c>
      <c r="S16" s="1384"/>
      <c r="T16" s="1384"/>
      <c r="U16" s="1384"/>
      <c r="V16" s="1384"/>
      <c r="W16" s="1384"/>
      <c r="X16" s="1384"/>
      <c r="Y16" s="1384"/>
    </row>
    <row r="17" spans="1:32" s="1383" customFormat="1" ht="25.5">
      <c r="A17" s="1378" t="s">
        <v>11744</v>
      </c>
      <c r="B17" s="1379">
        <v>7049</v>
      </c>
      <c r="C17" s="1385" t="str">
        <f>IF('ORÇAMENTO RESUMO'!$D$5="COM DESONERAÇÃO",(IFERROR(VLOOKUP($B17,'COMP. SINAPI MAIO20 DESONERAD'!A25:D6508,2,FALSE),VLOOKUP($B17,'INS. SINAPI MAIO20 DESONERAD'!A25:D5519,2,FALSE))),IF('ORÇAMENTO RESUMO'!$D$5="SEM DESONERAÇÃO",(IFERROR(VLOOKUP($B17,'COMP. SINAPI MAIO20 NÃO DESON.'!A25:D6508,2,FALSE),VLOOKUP($B17,INSUMOS_NÃO_DESON.[],2,FALSE))),""))</f>
        <v>ROLO COMPACTADOR PE DE CARNEIRO VIBRATORIO, POTENCIA 125 HP, PESO OPERACIONAL SEM/COM LASTRO 11,95 / 13,30 T, IMPACTO DINAMICO 38,5 / 22,5 T, LARGURA DE TRABALHO 2,15 M - CHP DIURNO. AF_06/2014</v>
      </c>
      <c r="D17" s="1532"/>
      <c r="E17" s="1356">
        <v>379</v>
      </c>
      <c r="F17" s="1381">
        <v>1</v>
      </c>
      <c r="G17" s="1533">
        <v>0.5</v>
      </c>
      <c r="H17" s="1381">
        <v>60</v>
      </c>
      <c r="I17" s="1534">
        <f t="shared" si="0"/>
        <v>3.1583333333333332</v>
      </c>
      <c r="J17" s="1535" t="s">
        <v>12705</v>
      </c>
      <c r="K17" s="1536">
        <v>134.74</v>
      </c>
      <c r="L17" s="1380">
        <f t="shared" si="1"/>
        <v>0</v>
      </c>
      <c r="M17" s="1537">
        <f t="shared" si="2"/>
        <v>134.74</v>
      </c>
      <c r="N17" s="1382">
        <f t="shared" si="3"/>
        <v>425.55</v>
      </c>
      <c r="O17" s="1382">
        <f t="shared" si="4"/>
        <v>425.55383333333333</v>
      </c>
      <c r="P17" s="1362" t="s">
        <v>11741</v>
      </c>
      <c r="S17" s="1384"/>
      <c r="T17" s="1384"/>
      <c r="U17" s="1384"/>
      <c r="V17" s="1384"/>
      <c r="W17" s="1384"/>
      <c r="X17" s="1384"/>
      <c r="Y17" s="1384"/>
    </row>
    <row r="18" spans="1:32" s="1383" customFormat="1" ht="25.5">
      <c r="A18" s="1378" t="s">
        <v>11745</v>
      </c>
      <c r="B18" s="1363" t="s">
        <v>12714</v>
      </c>
      <c r="C18" s="1385" t="s">
        <v>11746</v>
      </c>
      <c r="D18" s="1532"/>
      <c r="E18" s="1356">
        <v>379</v>
      </c>
      <c r="F18" s="1381">
        <v>1</v>
      </c>
      <c r="G18" s="1533">
        <v>0.5</v>
      </c>
      <c r="H18" s="1381">
        <v>60</v>
      </c>
      <c r="I18" s="1534">
        <f t="shared" si="0"/>
        <v>3.1583333333333332</v>
      </c>
      <c r="J18" s="1535" t="s">
        <v>12705</v>
      </c>
      <c r="K18" s="1536">
        <v>134.74</v>
      </c>
      <c r="L18" s="1380">
        <f t="shared" si="1"/>
        <v>0</v>
      </c>
      <c r="M18" s="1537">
        <f t="shared" si="2"/>
        <v>134.74</v>
      </c>
      <c r="N18" s="1382">
        <f t="shared" si="3"/>
        <v>425.55</v>
      </c>
      <c r="O18" s="1382">
        <f t="shared" si="4"/>
        <v>425.55383333333333</v>
      </c>
      <c r="P18" s="1362" t="s">
        <v>11741</v>
      </c>
      <c r="S18" s="1384"/>
      <c r="T18" s="1384"/>
      <c r="U18" s="1384"/>
      <c r="V18" s="1384"/>
      <c r="W18" s="1384"/>
      <c r="X18" s="1384"/>
      <c r="Y18" s="1384"/>
    </row>
    <row r="19" spans="1:32" s="1383" customFormat="1" ht="25.5">
      <c r="A19" s="1378" t="s">
        <v>11747</v>
      </c>
      <c r="B19" s="1379">
        <v>96463</v>
      </c>
      <c r="C19" s="1385" t="str">
        <f>IF('ORÇAMENTO RESUMO'!$D$5="COM DESONERAÇÃO",(IFERROR(VLOOKUP($B19,'COMP. SINAPI MAIO20 DESONERAD'!A27:D6510,2,FALSE),VLOOKUP($B19,'INS. SINAPI MAIO20 DESONERAD'!A27:D5521,2,FALSE))),IF('ORÇAMENTO RESUMO'!$D$5="SEM DESONERAÇÃO",(IFERROR(VLOOKUP($B19,'COMP. SINAPI MAIO20 NÃO DESON.'!A27:D6510,2,FALSE),VLOOKUP($B19,INSUMOS_NÃO_DESON.[],2,FALSE))),""))</f>
        <v>ROLO COMPACTADOR DE PNEUS, ESTATICO, PRESSAO VARIAVEL, POTENCIA 110 HP, PESO SEM/COM LASTRO 10,8/27 T, LARGURA DE ROLAGEM 2,30 M - CHP DIURNO. AF_06/2017</v>
      </c>
      <c r="D19" s="1532"/>
      <c r="E19" s="1356">
        <v>379</v>
      </c>
      <c r="F19" s="1381">
        <v>1</v>
      </c>
      <c r="G19" s="1533">
        <v>1</v>
      </c>
      <c r="H19" s="1381">
        <v>60</v>
      </c>
      <c r="I19" s="1534">
        <f t="shared" si="0"/>
        <v>6.3166666666666664</v>
      </c>
      <c r="J19" s="1535" t="s">
        <v>12705</v>
      </c>
      <c r="K19" s="1536">
        <v>134.74</v>
      </c>
      <c r="L19" s="1380">
        <f t="shared" si="1"/>
        <v>0</v>
      </c>
      <c r="M19" s="1537">
        <f t="shared" si="2"/>
        <v>134.74</v>
      </c>
      <c r="N19" s="1382">
        <f t="shared" si="3"/>
        <v>851.1</v>
      </c>
      <c r="O19" s="1382">
        <f t="shared" si="4"/>
        <v>851.10766666666666</v>
      </c>
      <c r="P19" s="1362" t="s">
        <v>11741</v>
      </c>
      <c r="S19" s="1384"/>
      <c r="T19" s="1384"/>
      <c r="U19" s="1384"/>
      <c r="V19" s="1384"/>
      <c r="W19" s="1384"/>
      <c r="X19" s="1384"/>
      <c r="Y19" s="1384"/>
    </row>
    <row r="20" spans="1:32" s="1383" customFormat="1" ht="13.5" thickBot="1">
      <c r="A20" s="1353"/>
      <c r="B20" s="1354"/>
      <c r="C20" s="1355"/>
      <c r="D20" s="1356"/>
      <c r="E20" s="1356"/>
      <c r="F20" s="1356"/>
      <c r="G20" s="1358"/>
      <c r="H20" s="1359"/>
      <c r="I20" s="1359"/>
      <c r="J20" s="1357"/>
      <c r="K20" s="1360"/>
      <c r="L20" s="1357"/>
      <c r="M20" s="1361"/>
      <c r="N20" s="1361"/>
      <c r="O20" s="1364"/>
      <c r="P20" s="1365"/>
      <c r="S20" s="1384"/>
      <c r="T20" s="1384"/>
      <c r="U20" s="1384"/>
      <c r="V20" s="1384"/>
      <c r="W20" s="1384"/>
      <c r="X20" s="1384"/>
      <c r="Y20" s="1384"/>
    </row>
    <row r="21" spans="1:32" s="1348" customFormat="1" ht="15" thickBot="1">
      <c r="A21" s="1366"/>
      <c r="B21" s="1367"/>
      <c r="C21" s="1973" t="s">
        <v>11748</v>
      </c>
      <c r="D21" s="1973"/>
      <c r="E21" s="1973"/>
      <c r="F21" s="1973"/>
      <c r="G21" s="1973"/>
      <c r="H21" s="1973"/>
      <c r="I21" s="1973"/>
      <c r="J21" s="1973"/>
      <c r="K21" s="1973"/>
      <c r="L21" s="1974"/>
      <c r="M21" s="1975">
        <f>SUM(N14:N20)</f>
        <v>3829.9500000000003</v>
      </c>
      <c r="N21" s="1976"/>
      <c r="O21" s="1368"/>
      <c r="P21" s="1369" t="s">
        <v>6226</v>
      </c>
      <c r="S21" s="1349"/>
      <c r="T21" s="1349"/>
      <c r="U21" s="1349"/>
      <c r="V21" s="1349"/>
      <c r="W21" s="1349"/>
      <c r="X21" s="1349"/>
      <c r="Y21" s="1349"/>
    </row>
    <row r="22" spans="1:32" s="1371" customFormat="1" ht="24.95" customHeight="1">
      <c r="A22" s="1977" t="s">
        <v>11749</v>
      </c>
      <c r="B22" s="1978"/>
      <c r="C22" s="1978"/>
      <c r="D22" s="1978"/>
      <c r="E22" s="1978"/>
      <c r="F22" s="1978"/>
      <c r="G22" s="1978"/>
      <c r="H22" s="1978"/>
      <c r="I22" s="1978"/>
      <c r="J22" s="1978"/>
      <c r="K22" s="1978"/>
      <c r="L22" s="1978"/>
      <c r="M22" s="1978"/>
      <c r="N22" s="1978"/>
      <c r="O22" s="1978"/>
      <c r="P22" s="1979"/>
      <c r="Q22" s="1370"/>
      <c r="S22" s="1372"/>
      <c r="T22" s="1372"/>
      <c r="U22" s="1372"/>
      <c r="V22" s="1372"/>
      <c r="W22" s="1372"/>
      <c r="X22" s="1372"/>
      <c r="Y22" s="1372"/>
    </row>
    <row r="23" spans="1:32" ht="38.25" hidden="1" customHeight="1" thickBot="1">
      <c r="A23" s="1980" t="s">
        <v>12710</v>
      </c>
      <c r="B23" s="1981"/>
      <c r="C23" s="1981"/>
      <c r="D23" s="1981"/>
      <c r="E23" s="1981"/>
      <c r="F23" s="1981"/>
      <c r="G23" s="1981"/>
      <c r="H23" s="1981"/>
      <c r="I23" s="1981"/>
      <c r="J23" s="1981"/>
      <c r="K23" s="1981"/>
      <c r="L23" s="1981"/>
      <c r="M23" s="1981"/>
      <c r="N23" s="1981"/>
      <c r="O23" s="1981"/>
      <c r="P23" s="1982"/>
    </row>
    <row r="24" spans="1:32">
      <c r="C24" s="1325" t="s">
        <v>12711</v>
      </c>
    </row>
    <row r="25" spans="1:32">
      <c r="C25" s="1325" t="s">
        <v>12712</v>
      </c>
      <c r="O25" s="1375"/>
      <c r="S25" s="1374"/>
      <c r="T25" s="1968"/>
      <c r="U25" s="1968"/>
      <c r="V25" s="1968"/>
      <c r="W25" s="1968"/>
      <c r="X25" s="1968"/>
      <c r="Y25" s="1968"/>
      <c r="Z25" s="1968"/>
      <c r="AA25" s="1968"/>
      <c r="AB25" s="1968"/>
      <c r="AC25" s="1968"/>
      <c r="AD25" s="1968"/>
      <c r="AE25" s="1968"/>
      <c r="AF25" s="1968"/>
    </row>
    <row r="26" spans="1:32">
      <c r="C26" s="1325" t="s">
        <v>12713</v>
      </c>
      <c r="P26" s="1376"/>
      <c r="S26" s="1374"/>
      <c r="T26" s="1968"/>
      <c r="U26" s="1968"/>
      <c r="V26" s="1968"/>
      <c r="W26" s="1968"/>
      <c r="X26" s="1968"/>
      <c r="Y26" s="1968"/>
      <c r="Z26" s="1968"/>
      <c r="AA26" s="1968"/>
      <c r="AB26" s="1968"/>
      <c r="AC26" s="1968"/>
      <c r="AD26" s="1968"/>
      <c r="AE26" s="1968"/>
      <c r="AF26" s="1968"/>
    </row>
    <row r="27" spans="1:32">
      <c r="P27" s="1376"/>
      <c r="S27" s="1374"/>
      <c r="T27" s="1968"/>
      <c r="U27" s="1968"/>
      <c r="V27" s="1968"/>
      <c r="W27" s="1968"/>
      <c r="X27" s="1968"/>
      <c r="Y27" s="1968"/>
      <c r="Z27" s="1968"/>
      <c r="AA27" s="1968"/>
      <c r="AB27" s="1968"/>
      <c r="AC27" s="1968"/>
      <c r="AD27" s="1968"/>
      <c r="AE27" s="1968"/>
      <c r="AF27" s="1968"/>
    </row>
    <row r="28" spans="1:32">
      <c r="P28" s="1376"/>
      <c r="S28" s="1374"/>
      <c r="T28" s="1968"/>
      <c r="U28" s="1968"/>
      <c r="V28" s="1968"/>
      <c r="W28" s="1968"/>
      <c r="X28" s="1968"/>
      <c r="Y28" s="1968"/>
      <c r="Z28" s="1968"/>
      <c r="AA28" s="1968"/>
      <c r="AB28" s="1968"/>
      <c r="AC28" s="1968"/>
      <c r="AD28" s="1968"/>
      <c r="AE28" s="1968"/>
      <c r="AF28" s="1968"/>
    </row>
    <row r="29" spans="1:32">
      <c r="S29" s="1374"/>
      <c r="T29" s="1968"/>
      <c r="U29" s="1968"/>
      <c r="V29" s="1968"/>
      <c r="W29" s="1968"/>
      <c r="X29" s="1968"/>
      <c r="Y29" s="1968"/>
      <c r="Z29" s="1968"/>
      <c r="AA29" s="1968"/>
      <c r="AB29" s="1968"/>
      <c r="AC29" s="1968"/>
      <c r="AD29" s="1968"/>
      <c r="AE29" s="1968"/>
      <c r="AF29" s="1968"/>
    </row>
    <row r="30" spans="1:32">
      <c r="S30" s="1374"/>
      <c r="T30" s="1968"/>
      <c r="U30" s="1968"/>
      <c r="V30" s="1968"/>
      <c r="W30" s="1968"/>
      <c r="X30" s="1968"/>
      <c r="Y30" s="1968"/>
      <c r="Z30" s="1968"/>
      <c r="AA30" s="1968"/>
      <c r="AB30" s="1968"/>
      <c r="AC30" s="1968"/>
      <c r="AD30" s="1968"/>
      <c r="AE30" s="1968"/>
      <c r="AF30" s="1968"/>
    </row>
    <row r="31" spans="1:32">
      <c r="S31" s="1374"/>
      <c r="T31" s="1968"/>
      <c r="U31" s="1968"/>
      <c r="V31" s="1968"/>
      <c r="W31" s="1968"/>
      <c r="X31" s="1968"/>
      <c r="Y31" s="1968"/>
      <c r="Z31" s="1968"/>
      <c r="AA31" s="1968"/>
      <c r="AB31" s="1968"/>
      <c r="AC31" s="1968"/>
      <c r="AD31" s="1968"/>
      <c r="AE31" s="1968"/>
      <c r="AF31" s="1968"/>
    </row>
    <row r="32" spans="1:32">
      <c r="S32" s="1348"/>
      <c r="T32" s="1968"/>
      <c r="U32" s="1968"/>
      <c r="V32" s="1968"/>
      <c r="W32" s="1968"/>
      <c r="X32" s="1968"/>
      <c r="Y32" s="1968"/>
      <c r="Z32" s="1968"/>
      <c r="AA32" s="1968"/>
      <c r="AB32" s="1968"/>
      <c r="AC32" s="1968"/>
      <c r="AD32" s="1968"/>
      <c r="AE32" s="1968"/>
      <c r="AF32" s="1968"/>
    </row>
    <row r="33" spans="2:32">
      <c r="S33" s="1377"/>
      <c r="T33" s="1348"/>
      <c r="U33" s="1348"/>
      <c r="V33" s="1348"/>
      <c r="W33" s="1348"/>
      <c r="X33" s="1348"/>
      <c r="Y33" s="1348"/>
      <c r="Z33" s="1348"/>
      <c r="AA33" s="1348"/>
      <c r="AB33" s="1348"/>
      <c r="AC33" s="1348"/>
      <c r="AD33" s="1348"/>
      <c r="AE33" s="1348"/>
      <c r="AF33" s="1348"/>
    </row>
    <row r="34" spans="2:32">
      <c r="S34" s="1377"/>
      <c r="T34" s="1348"/>
      <c r="U34" s="1348"/>
      <c r="V34" s="1348"/>
      <c r="W34" s="1348"/>
      <c r="X34" s="1348"/>
      <c r="Y34" s="1348"/>
      <c r="Z34" s="1348"/>
      <c r="AA34" s="1348"/>
      <c r="AB34" s="1348"/>
      <c r="AC34" s="1348"/>
      <c r="AD34" s="1348"/>
      <c r="AE34" s="1348"/>
      <c r="AF34" s="1348"/>
    </row>
    <row r="35" spans="2:32">
      <c r="S35" s="1377"/>
      <c r="T35" s="1348"/>
      <c r="U35" s="1348"/>
      <c r="V35" s="1348"/>
      <c r="W35" s="1348"/>
      <c r="X35" s="1348"/>
      <c r="Y35" s="1348"/>
      <c r="Z35" s="1348"/>
      <c r="AA35" s="1348"/>
      <c r="AB35" s="1348"/>
      <c r="AC35" s="1348"/>
      <c r="AD35" s="1348"/>
      <c r="AE35" s="1348"/>
      <c r="AF35" s="1348"/>
    </row>
    <row r="36" spans="2:32">
      <c r="B36" s="1379"/>
      <c r="C36" s="1385"/>
      <c r="S36" s="1377"/>
      <c r="T36" s="1348"/>
      <c r="U36" s="1348"/>
      <c r="V36" s="1348"/>
      <c r="W36" s="1348"/>
      <c r="X36" s="1348"/>
      <c r="Y36" s="1348"/>
      <c r="Z36" s="1348"/>
      <c r="AA36" s="1348"/>
      <c r="AB36" s="1348"/>
      <c r="AC36" s="1348"/>
      <c r="AD36" s="1348"/>
      <c r="AE36" s="1348"/>
      <c r="AF36" s="1348"/>
    </row>
    <row r="37" spans="2:32">
      <c r="B37" s="1379"/>
      <c r="C37" s="1385"/>
      <c r="S37" s="1377"/>
      <c r="T37" s="1348"/>
      <c r="U37" s="1348"/>
      <c r="V37" s="1348"/>
      <c r="W37" s="1348"/>
      <c r="X37" s="1348"/>
      <c r="Y37" s="1348"/>
      <c r="Z37" s="1348"/>
      <c r="AA37" s="1348"/>
      <c r="AB37" s="1348"/>
      <c r="AC37" s="1348"/>
      <c r="AD37" s="1348"/>
      <c r="AE37" s="1348"/>
      <c r="AF37" s="1348"/>
    </row>
    <row r="38" spans="2:32">
      <c r="B38" s="1379"/>
      <c r="C38" s="1385"/>
      <c r="S38" s="1377"/>
      <c r="T38" s="1348"/>
      <c r="U38" s="1348"/>
      <c r="V38" s="1348"/>
      <c r="W38" s="1348"/>
      <c r="X38" s="1348"/>
      <c r="Y38" s="1348"/>
      <c r="Z38" s="1348"/>
      <c r="AA38" s="1348"/>
      <c r="AB38" s="1348"/>
      <c r="AC38" s="1348"/>
      <c r="AD38" s="1348"/>
      <c r="AE38" s="1348"/>
      <c r="AF38" s="1348"/>
    </row>
    <row r="39" spans="2:32">
      <c r="B39" s="1379"/>
      <c r="C39" s="1385"/>
      <c r="S39" s="1377"/>
      <c r="T39" s="1348"/>
      <c r="U39" s="1348"/>
      <c r="V39" s="1348"/>
      <c r="W39" s="1348"/>
      <c r="X39" s="1348"/>
      <c r="Y39" s="1348"/>
      <c r="Z39" s="1348"/>
      <c r="AA39" s="1348"/>
      <c r="AB39" s="1348"/>
      <c r="AC39" s="1348"/>
      <c r="AD39" s="1348"/>
      <c r="AE39" s="1348"/>
      <c r="AF39" s="1348"/>
    </row>
    <row r="40" spans="2:32">
      <c r="B40" s="1363"/>
      <c r="C40" s="1385"/>
      <c r="S40" s="1377"/>
      <c r="T40" s="1348"/>
      <c r="U40" s="1348"/>
      <c r="V40" s="1348"/>
      <c r="W40" s="1348"/>
      <c r="X40" s="1348"/>
      <c r="Y40" s="1348"/>
      <c r="Z40" s="1348"/>
      <c r="AA40" s="1348"/>
      <c r="AB40" s="1348"/>
      <c r="AC40" s="1348"/>
      <c r="AD40" s="1348"/>
      <c r="AE40" s="1348"/>
      <c r="AF40" s="1348"/>
    </row>
    <row r="41" spans="2:32">
      <c r="B41" s="1379"/>
      <c r="C41" s="1385"/>
      <c r="S41" s="1374"/>
      <c r="T41" s="1348"/>
      <c r="U41" s="1348"/>
      <c r="V41" s="1348"/>
      <c r="W41" s="1348"/>
      <c r="X41" s="1348"/>
      <c r="Y41" s="1348"/>
      <c r="Z41" s="1348"/>
      <c r="AA41" s="1348"/>
      <c r="AB41" s="1348"/>
      <c r="AC41" s="1348"/>
      <c r="AD41" s="1348"/>
      <c r="AE41" s="1348"/>
      <c r="AF41" s="1348"/>
    </row>
  </sheetData>
  <mergeCells count="25">
    <mergeCell ref="AD25:AD32"/>
    <mergeCell ref="AE25:AE32"/>
    <mergeCell ref="AF25:AF32"/>
    <mergeCell ref="U25:U32"/>
    <mergeCell ref="V25:V32"/>
    <mergeCell ref="W25:W32"/>
    <mergeCell ref="X25:X32"/>
    <mergeCell ref="Y25:Y32"/>
    <mergeCell ref="Z25:Z32"/>
    <mergeCell ref="AB25:AB32"/>
    <mergeCell ref="AC25:AC32"/>
    <mergeCell ref="A22:P22"/>
    <mergeCell ref="C13:P13"/>
    <mergeCell ref="A1:P1"/>
    <mergeCell ref="A2:P2"/>
    <mergeCell ref="AA25:AA32"/>
    <mergeCell ref="A23:P23"/>
    <mergeCell ref="T25:T32"/>
    <mergeCell ref="R11:R13"/>
    <mergeCell ref="C21:L21"/>
    <mergeCell ref="M21:N21"/>
    <mergeCell ref="A7:P7"/>
    <mergeCell ref="A8:A9"/>
    <mergeCell ref="B8:M9"/>
    <mergeCell ref="N8:N10"/>
  </mergeCells>
  <printOptions horizontalCentered="1"/>
  <pageMargins left="0.51181102362204722" right="0.51181102362204722" top="1.2598425196850394" bottom="0.78740157480314965" header="0.31496062992125984" footer="0.31496062992125984"/>
  <pageSetup paperSize="9" scale="49" orientation="landscape" r:id="rId1"/>
  <drawing r:id="rId2"/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8">
    <tabColor theme="9" tint="0.79998168889431442"/>
  </sheetPr>
  <dimension ref="A1:D5341"/>
  <sheetViews>
    <sheetView view="pageBreakPreview" topLeftCell="A5211" zoomScaleNormal="100" zoomScaleSheetLayoutView="100" workbookViewId="0">
      <selection activeCell="B5239" sqref="B5239"/>
    </sheetView>
  </sheetViews>
  <sheetFormatPr defaultRowHeight="15"/>
  <cols>
    <col min="1" max="1" width="9.375" style="1086" customWidth="1"/>
    <col min="2" max="2" width="105.625" style="596" customWidth="1"/>
    <col min="3" max="3" width="11.625" style="1451" customWidth="1"/>
    <col min="4" max="4" width="11.625" style="653" customWidth="1"/>
    <col min="5" max="16384" width="9" style="176"/>
  </cols>
  <sheetData>
    <row r="1" spans="1:4" s="175" customFormat="1" ht="16.5" thickBot="1">
      <c r="A1" s="1085" t="s">
        <v>6</v>
      </c>
      <c r="B1" s="598" t="s">
        <v>8</v>
      </c>
      <c r="C1" s="597" t="s">
        <v>260</v>
      </c>
      <c r="D1" s="652" t="s">
        <v>261</v>
      </c>
    </row>
    <row r="2" spans="1:4">
      <c r="A2">
        <v>41758</v>
      </c>
      <c r="B2" t="s">
        <v>12634</v>
      </c>
      <c r="C2" t="s">
        <v>621</v>
      </c>
      <c r="D2" s="1432">
        <v>152.76</v>
      </c>
    </row>
    <row r="3" spans="1:4">
      <c r="A3">
        <v>1363</v>
      </c>
      <c r="B3" t="s">
        <v>12635</v>
      </c>
      <c r="C3" t="s">
        <v>622</v>
      </c>
      <c r="D3" s="1432">
        <v>19.32</v>
      </c>
    </row>
    <row r="4" spans="1:4">
      <c r="A4">
        <v>1344</v>
      </c>
      <c r="B4" t="s">
        <v>12636</v>
      </c>
      <c r="C4" t="s">
        <v>621</v>
      </c>
      <c r="D4" s="1432">
        <v>45.79</v>
      </c>
    </row>
    <row r="5" spans="1:4">
      <c r="A5">
        <v>1342</v>
      </c>
      <c r="B5" t="s">
        <v>12637</v>
      </c>
      <c r="C5" t="s">
        <v>621</v>
      </c>
      <c r="D5" s="1432">
        <v>80.94</v>
      </c>
    </row>
    <row r="6" spans="1:4">
      <c r="A6">
        <v>1349</v>
      </c>
      <c r="B6" t="s">
        <v>12638</v>
      </c>
      <c r="C6" t="s">
        <v>621</v>
      </c>
      <c r="D6" s="1432">
        <v>115.43</v>
      </c>
    </row>
    <row r="7" spans="1:4">
      <c r="A7">
        <v>1350</v>
      </c>
      <c r="B7" t="s">
        <v>12639</v>
      </c>
      <c r="C7" t="s">
        <v>621</v>
      </c>
      <c r="D7" s="1432">
        <v>39.200000000000003</v>
      </c>
    </row>
    <row r="8" spans="1:4">
      <c r="A8">
        <v>1357</v>
      </c>
      <c r="B8" t="s">
        <v>12640</v>
      </c>
      <c r="C8" t="s">
        <v>621</v>
      </c>
      <c r="D8" s="1432">
        <v>49.93</v>
      </c>
    </row>
    <row r="9" spans="1:4">
      <c r="A9">
        <v>1359</v>
      </c>
      <c r="B9" t="s">
        <v>12641</v>
      </c>
      <c r="C9" t="s">
        <v>621</v>
      </c>
      <c r="D9" s="1432">
        <v>77.14</v>
      </c>
    </row>
    <row r="10" spans="1:4">
      <c r="A10">
        <v>1351</v>
      </c>
      <c r="B10" t="s">
        <v>12642</v>
      </c>
      <c r="C10" t="s">
        <v>621</v>
      </c>
      <c r="D10" s="1432">
        <v>24.86</v>
      </c>
    </row>
    <row r="11" spans="1:4">
      <c r="A11">
        <v>3113</v>
      </c>
      <c r="B11" t="s">
        <v>12643</v>
      </c>
      <c r="C11" t="s">
        <v>635</v>
      </c>
      <c r="D11" s="1432">
        <v>66.650000000000006</v>
      </c>
    </row>
    <row r="12" spans="1:4">
      <c r="A12">
        <v>2404</v>
      </c>
      <c r="B12" t="s">
        <v>6634</v>
      </c>
      <c r="C12" t="s">
        <v>622</v>
      </c>
      <c r="D12" s="1432">
        <v>93</v>
      </c>
    </row>
    <row r="13" spans="1:4">
      <c r="A13">
        <v>2418</v>
      </c>
      <c r="B13" t="s">
        <v>12644</v>
      </c>
      <c r="C13" t="s">
        <v>621</v>
      </c>
      <c r="D13" s="1432">
        <v>7.54</v>
      </c>
    </row>
    <row r="14" spans="1:4">
      <c r="A14">
        <v>2720</v>
      </c>
      <c r="B14" t="s">
        <v>6635</v>
      </c>
      <c r="C14" t="s">
        <v>620</v>
      </c>
      <c r="D14" s="1432">
        <v>171.31</v>
      </c>
    </row>
    <row r="15" spans="1:4">
      <c r="A15">
        <v>2719</v>
      </c>
      <c r="B15" t="s">
        <v>6636</v>
      </c>
      <c r="C15" t="s">
        <v>620</v>
      </c>
      <c r="D15" s="1432">
        <v>145.15</v>
      </c>
    </row>
    <row r="16" spans="1:4">
      <c r="A16">
        <v>6086</v>
      </c>
      <c r="B16" t="s">
        <v>12645</v>
      </c>
      <c r="C16" t="s">
        <v>639</v>
      </c>
      <c r="D16" s="1432">
        <v>69.09</v>
      </c>
    </row>
    <row r="17" spans="1:4">
      <c r="A17">
        <v>38968</v>
      </c>
      <c r="B17" t="s">
        <v>12646</v>
      </c>
      <c r="C17" t="s">
        <v>622</v>
      </c>
      <c r="D17" s="1432">
        <v>336.94</v>
      </c>
    </row>
    <row r="18" spans="1:4">
      <c r="A18">
        <v>3378</v>
      </c>
      <c r="B18" t="s">
        <v>6637</v>
      </c>
      <c r="C18" t="s">
        <v>621</v>
      </c>
      <c r="D18" s="1432">
        <v>51.61</v>
      </c>
    </row>
    <row r="19" spans="1:4">
      <c r="A19">
        <v>3380</v>
      </c>
      <c r="B19" t="s">
        <v>6638</v>
      </c>
      <c r="C19" t="s">
        <v>621</v>
      </c>
      <c r="D19" s="1432">
        <v>36.130000000000003</v>
      </c>
    </row>
    <row r="20" spans="1:4">
      <c r="A20">
        <v>3379</v>
      </c>
      <c r="B20" t="s">
        <v>6639</v>
      </c>
      <c r="C20" t="s">
        <v>621</v>
      </c>
      <c r="D20" s="1432">
        <v>34.880000000000003</v>
      </c>
    </row>
    <row r="21" spans="1:4">
      <c r="A21">
        <v>615</v>
      </c>
      <c r="B21" t="s">
        <v>12647</v>
      </c>
      <c r="C21" t="s">
        <v>622</v>
      </c>
      <c r="D21" s="1432">
        <v>398.39</v>
      </c>
    </row>
    <row r="22" spans="1:4">
      <c r="A22">
        <v>606</v>
      </c>
      <c r="B22" t="s">
        <v>12648</v>
      </c>
      <c r="C22" t="s">
        <v>622</v>
      </c>
      <c r="D22" s="1432">
        <v>625.83000000000004</v>
      </c>
    </row>
    <row r="23" spans="1:4">
      <c r="A23">
        <v>11193</v>
      </c>
      <c r="B23" t="s">
        <v>12649</v>
      </c>
      <c r="C23" t="s">
        <v>622</v>
      </c>
      <c r="D23" s="1432">
        <v>634.53</v>
      </c>
    </row>
    <row r="24" spans="1:4">
      <c r="A24">
        <v>11197</v>
      </c>
      <c r="B24" t="s">
        <v>12650</v>
      </c>
      <c r="C24" t="s">
        <v>621</v>
      </c>
      <c r="D24" s="1432">
        <v>868.99</v>
      </c>
    </row>
    <row r="25" spans="1:4">
      <c r="A25">
        <v>3346</v>
      </c>
      <c r="B25" t="s">
        <v>11901</v>
      </c>
      <c r="C25" t="s">
        <v>620</v>
      </c>
      <c r="D25" s="1432">
        <v>13.5</v>
      </c>
    </row>
    <row r="26" spans="1:4">
      <c r="A26">
        <v>3348</v>
      </c>
      <c r="B26" t="s">
        <v>11902</v>
      </c>
      <c r="C26" t="s">
        <v>620</v>
      </c>
      <c r="D26" s="1432">
        <v>16.149999999999999</v>
      </c>
    </row>
    <row r="27" spans="1:4">
      <c r="A27">
        <v>3345</v>
      </c>
      <c r="B27" t="s">
        <v>11903</v>
      </c>
      <c r="C27" t="s">
        <v>620</v>
      </c>
      <c r="D27" s="1432">
        <v>10.43</v>
      </c>
    </row>
    <row r="28" spans="1:4">
      <c r="A28">
        <v>39833</v>
      </c>
      <c r="B28" t="s">
        <v>11904</v>
      </c>
      <c r="C28" t="s">
        <v>620</v>
      </c>
      <c r="D28" s="1432">
        <v>22.12</v>
      </c>
    </row>
    <row r="29" spans="1:4">
      <c r="A29">
        <v>39834</v>
      </c>
      <c r="B29" t="s">
        <v>11905</v>
      </c>
      <c r="C29" t="s">
        <v>620</v>
      </c>
      <c r="D29" s="1432">
        <v>37.96</v>
      </c>
    </row>
    <row r="30" spans="1:4">
      <c r="A30">
        <v>39835</v>
      </c>
      <c r="B30" t="s">
        <v>11906</v>
      </c>
      <c r="C30" t="s">
        <v>620</v>
      </c>
      <c r="D30" s="1432">
        <v>46.28</v>
      </c>
    </row>
    <row r="31" spans="1:4">
      <c r="A31">
        <v>3779</v>
      </c>
      <c r="B31" t="s">
        <v>12651</v>
      </c>
      <c r="C31" t="s">
        <v>624</v>
      </c>
      <c r="D31" s="1432">
        <v>7.49</v>
      </c>
    </row>
    <row r="32" spans="1:4">
      <c r="A32">
        <v>13382</v>
      </c>
      <c r="B32" t="s">
        <v>6640</v>
      </c>
      <c r="C32" t="s">
        <v>621</v>
      </c>
      <c r="D32" s="1432">
        <v>183.4</v>
      </c>
    </row>
    <row r="33" spans="1:4">
      <c r="A33">
        <v>4051</v>
      </c>
      <c r="B33" t="s">
        <v>12652</v>
      </c>
      <c r="C33" t="s">
        <v>627</v>
      </c>
      <c r="D33" s="1432">
        <v>69.900000000000006</v>
      </c>
    </row>
    <row r="34" spans="1:4">
      <c r="A34">
        <v>4047</v>
      </c>
      <c r="B34" t="s">
        <v>12652</v>
      </c>
      <c r="C34" t="s">
        <v>639</v>
      </c>
      <c r="D34" s="1432">
        <v>13.98</v>
      </c>
    </row>
    <row r="35" spans="1:4">
      <c r="A35">
        <v>11367</v>
      </c>
      <c r="B35" t="s">
        <v>12653</v>
      </c>
      <c r="C35" t="s">
        <v>622</v>
      </c>
      <c r="D35" s="1432">
        <v>115.74</v>
      </c>
    </row>
    <row r="36" spans="1:4">
      <c r="A36">
        <v>11523</v>
      </c>
      <c r="B36" t="s">
        <v>12654</v>
      </c>
      <c r="C36" t="s">
        <v>621</v>
      </c>
      <c r="D36" s="1432">
        <v>14.4</v>
      </c>
    </row>
    <row r="37" spans="1:4">
      <c r="A37">
        <v>6204</v>
      </c>
      <c r="B37" t="s">
        <v>12655</v>
      </c>
      <c r="C37" t="s">
        <v>624</v>
      </c>
      <c r="D37" s="1432">
        <v>7.85</v>
      </c>
    </row>
    <row r="38" spans="1:4">
      <c r="A38">
        <v>6188</v>
      </c>
      <c r="B38" t="s">
        <v>12656</v>
      </c>
      <c r="C38" t="s">
        <v>622</v>
      </c>
      <c r="D38" s="1432">
        <v>37.590000000000003</v>
      </c>
    </row>
    <row r="39" spans="1:4">
      <c r="A39">
        <v>4126</v>
      </c>
      <c r="B39" t="s">
        <v>6641</v>
      </c>
      <c r="C39" t="s">
        <v>621</v>
      </c>
      <c r="D39" s="1432">
        <v>201.22</v>
      </c>
    </row>
    <row r="40" spans="1:4">
      <c r="A40">
        <v>7287</v>
      </c>
      <c r="B40" t="s">
        <v>12657</v>
      </c>
      <c r="C40" t="s">
        <v>639</v>
      </c>
      <c r="D40" s="1432">
        <v>68.680000000000007</v>
      </c>
    </row>
    <row r="41" spans="1:4">
      <c r="A41">
        <v>7347</v>
      </c>
      <c r="B41" t="s">
        <v>12658</v>
      </c>
      <c r="C41" t="s">
        <v>639</v>
      </c>
      <c r="D41" s="1432">
        <v>49.38</v>
      </c>
    </row>
    <row r="42" spans="1:4">
      <c r="A42">
        <v>7345</v>
      </c>
      <c r="B42" t="s">
        <v>12659</v>
      </c>
      <c r="C42" t="s">
        <v>626</v>
      </c>
      <c r="D42" s="1432">
        <v>17.77</v>
      </c>
    </row>
    <row r="43" spans="1:4">
      <c r="A43">
        <v>7344</v>
      </c>
      <c r="B43" t="s">
        <v>12659</v>
      </c>
      <c r="C43" t="s">
        <v>639</v>
      </c>
      <c r="D43" s="1432">
        <v>63.98</v>
      </c>
    </row>
    <row r="44" spans="1:4">
      <c r="A44">
        <v>40514</v>
      </c>
      <c r="B44" t="s">
        <v>12660</v>
      </c>
      <c r="C44" t="s">
        <v>626</v>
      </c>
      <c r="D44" s="1432">
        <v>21.8</v>
      </c>
    </row>
    <row r="45" spans="1:4">
      <c r="A45">
        <v>4487</v>
      </c>
      <c r="B45" t="s">
        <v>12661</v>
      </c>
      <c r="C45" t="s">
        <v>624</v>
      </c>
      <c r="D45" s="1432">
        <v>9.93</v>
      </c>
    </row>
    <row r="46" spans="1:4">
      <c r="A46">
        <v>11199</v>
      </c>
      <c r="B46" t="s">
        <v>12662</v>
      </c>
      <c r="C46" t="s">
        <v>621</v>
      </c>
      <c r="D46" s="1432">
        <v>898.01</v>
      </c>
    </row>
    <row r="47" spans="1:4">
      <c r="A47">
        <v>4053</v>
      </c>
      <c r="B47" t="s">
        <v>12663</v>
      </c>
      <c r="C47" t="s">
        <v>639</v>
      </c>
      <c r="D47" s="1432">
        <v>53.25</v>
      </c>
    </row>
    <row r="48" spans="1:4">
      <c r="A48">
        <v>4056</v>
      </c>
      <c r="B48" t="s">
        <v>12664</v>
      </c>
      <c r="C48" t="s">
        <v>639</v>
      </c>
      <c r="D48" s="1432">
        <v>28</v>
      </c>
    </row>
    <row r="49" spans="1:4">
      <c r="A49">
        <v>21136</v>
      </c>
      <c r="B49" t="s">
        <v>6642</v>
      </c>
      <c r="C49" t="s">
        <v>624</v>
      </c>
      <c r="D49" s="1432">
        <v>11.95</v>
      </c>
    </row>
    <row r="50" spans="1:4">
      <c r="A50">
        <v>21128</v>
      </c>
      <c r="B50" t="s">
        <v>6643</v>
      </c>
      <c r="C50" t="s">
        <v>624</v>
      </c>
      <c r="D50" s="1432">
        <v>9.25</v>
      </c>
    </row>
    <row r="51" spans="1:4">
      <c r="A51">
        <v>21130</v>
      </c>
      <c r="B51" t="s">
        <v>6644</v>
      </c>
      <c r="C51" t="s">
        <v>624</v>
      </c>
      <c r="D51" s="1432">
        <v>23.36</v>
      </c>
    </row>
    <row r="52" spans="1:4">
      <c r="A52">
        <v>21135</v>
      </c>
      <c r="B52" t="s">
        <v>6645</v>
      </c>
      <c r="C52" t="s">
        <v>624</v>
      </c>
      <c r="D52" s="1432">
        <v>23</v>
      </c>
    </row>
    <row r="53" spans="1:4">
      <c r="A53">
        <v>38605</v>
      </c>
      <c r="B53" t="s">
        <v>6646</v>
      </c>
      <c r="C53" t="s">
        <v>621</v>
      </c>
      <c r="D53" s="1432">
        <v>109.46</v>
      </c>
    </row>
    <row r="54" spans="1:4">
      <c r="A54">
        <v>11270</v>
      </c>
      <c r="B54" t="s">
        <v>6647</v>
      </c>
      <c r="C54" t="s">
        <v>621</v>
      </c>
      <c r="D54" s="1432">
        <v>1.8</v>
      </c>
    </row>
    <row r="55" spans="1:4">
      <c r="A55">
        <v>412</v>
      </c>
      <c r="B55" t="s">
        <v>6648</v>
      </c>
      <c r="C55" t="s">
        <v>621</v>
      </c>
      <c r="D55" s="1432">
        <v>1.02</v>
      </c>
    </row>
    <row r="56" spans="1:4">
      <c r="A56">
        <v>414</v>
      </c>
      <c r="B56" t="s">
        <v>6649</v>
      </c>
      <c r="C56" t="s">
        <v>621</v>
      </c>
      <c r="D56" s="1432">
        <v>0.06</v>
      </c>
    </row>
    <row r="57" spans="1:4">
      <c r="A57">
        <v>410</v>
      </c>
      <c r="B57" t="s">
        <v>6650</v>
      </c>
      <c r="C57" t="s">
        <v>621</v>
      </c>
      <c r="D57" s="1432">
        <v>0.15</v>
      </c>
    </row>
    <row r="58" spans="1:4">
      <c r="A58">
        <v>411</v>
      </c>
      <c r="B58" t="s">
        <v>6651</v>
      </c>
      <c r="C58" t="s">
        <v>621</v>
      </c>
      <c r="D58" s="1432">
        <v>0.2</v>
      </c>
    </row>
    <row r="59" spans="1:4">
      <c r="A59">
        <v>408</v>
      </c>
      <c r="B59" t="s">
        <v>6652</v>
      </c>
      <c r="C59" t="s">
        <v>621</v>
      </c>
      <c r="D59" s="1432">
        <v>0.99</v>
      </c>
    </row>
    <row r="60" spans="1:4">
      <c r="A60">
        <v>39131</v>
      </c>
      <c r="B60" t="s">
        <v>6653</v>
      </c>
      <c r="C60" t="s">
        <v>621</v>
      </c>
      <c r="D60" s="1432">
        <v>2.7</v>
      </c>
    </row>
    <row r="61" spans="1:4">
      <c r="A61">
        <v>394</v>
      </c>
      <c r="B61" t="s">
        <v>6654</v>
      </c>
      <c r="C61" t="s">
        <v>621</v>
      </c>
      <c r="D61" s="1432">
        <v>2.74</v>
      </c>
    </row>
    <row r="62" spans="1:4">
      <c r="A62">
        <v>39130</v>
      </c>
      <c r="B62" t="s">
        <v>6655</v>
      </c>
      <c r="C62" t="s">
        <v>621</v>
      </c>
      <c r="D62" s="1432">
        <v>2.46</v>
      </c>
    </row>
    <row r="63" spans="1:4">
      <c r="A63">
        <v>395</v>
      </c>
      <c r="B63" t="s">
        <v>6656</v>
      </c>
      <c r="C63" t="s">
        <v>621</v>
      </c>
      <c r="D63" s="1432">
        <v>2.63</v>
      </c>
    </row>
    <row r="64" spans="1:4">
      <c r="A64">
        <v>39127</v>
      </c>
      <c r="B64" t="s">
        <v>6657</v>
      </c>
      <c r="C64" t="s">
        <v>621</v>
      </c>
      <c r="D64" s="1432">
        <v>1.3</v>
      </c>
    </row>
    <row r="65" spans="1:4">
      <c r="A65">
        <v>392</v>
      </c>
      <c r="B65" t="s">
        <v>6658</v>
      </c>
      <c r="C65" t="s">
        <v>621</v>
      </c>
      <c r="D65" s="1432">
        <v>1.33</v>
      </c>
    </row>
    <row r="66" spans="1:4">
      <c r="A66">
        <v>39129</v>
      </c>
      <c r="B66" t="s">
        <v>6659</v>
      </c>
      <c r="C66" t="s">
        <v>621</v>
      </c>
      <c r="D66" s="1432">
        <v>1.52</v>
      </c>
    </row>
    <row r="67" spans="1:4">
      <c r="A67">
        <v>393</v>
      </c>
      <c r="B67" t="s">
        <v>6660</v>
      </c>
      <c r="C67" t="s">
        <v>621</v>
      </c>
      <c r="D67" s="1432">
        <v>1.59</v>
      </c>
    </row>
    <row r="68" spans="1:4">
      <c r="A68">
        <v>39133</v>
      </c>
      <c r="B68" t="s">
        <v>6661</v>
      </c>
      <c r="C68" t="s">
        <v>621</v>
      </c>
      <c r="D68" s="1432">
        <v>3.55</v>
      </c>
    </row>
    <row r="69" spans="1:4">
      <c r="A69">
        <v>397</v>
      </c>
      <c r="B69" t="s">
        <v>6662</v>
      </c>
      <c r="C69" t="s">
        <v>621</v>
      </c>
      <c r="D69" s="1432">
        <v>3.92</v>
      </c>
    </row>
    <row r="70" spans="1:4">
      <c r="A70">
        <v>39132</v>
      </c>
      <c r="B70" t="s">
        <v>6663</v>
      </c>
      <c r="C70" t="s">
        <v>621</v>
      </c>
      <c r="D70" s="1432">
        <v>2.84</v>
      </c>
    </row>
    <row r="71" spans="1:4">
      <c r="A71">
        <v>396</v>
      </c>
      <c r="B71" t="s">
        <v>6664</v>
      </c>
      <c r="C71" t="s">
        <v>621</v>
      </c>
      <c r="D71" s="1432">
        <v>3.04</v>
      </c>
    </row>
    <row r="72" spans="1:4">
      <c r="A72">
        <v>39135</v>
      </c>
      <c r="B72" t="s">
        <v>6665</v>
      </c>
      <c r="C72" t="s">
        <v>621</v>
      </c>
      <c r="D72" s="1432">
        <v>5.68</v>
      </c>
    </row>
    <row r="73" spans="1:4">
      <c r="A73">
        <v>39128</v>
      </c>
      <c r="B73" t="s">
        <v>6666</v>
      </c>
      <c r="C73" t="s">
        <v>621</v>
      </c>
      <c r="D73" s="1432">
        <v>1.42</v>
      </c>
    </row>
    <row r="74" spans="1:4">
      <c r="A74">
        <v>400</v>
      </c>
      <c r="B74" t="s">
        <v>6667</v>
      </c>
      <c r="C74" t="s">
        <v>621</v>
      </c>
      <c r="D74" s="1432">
        <v>1.38</v>
      </c>
    </row>
    <row r="75" spans="1:4">
      <c r="A75">
        <v>39125</v>
      </c>
      <c r="B75" t="s">
        <v>6668</v>
      </c>
      <c r="C75" t="s">
        <v>621</v>
      </c>
      <c r="D75" s="1432">
        <v>1.42</v>
      </c>
    </row>
    <row r="76" spans="1:4">
      <c r="A76">
        <v>39134</v>
      </c>
      <c r="B76" t="s">
        <v>6669</v>
      </c>
      <c r="C76" t="s">
        <v>621</v>
      </c>
      <c r="D76" s="1432">
        <v>4.7300000000000004</v>
      </c>
    </row>
    <row r="77" spans="1:4">
      <c r="A77">
        <v>398</v>
      </c>
      <c r="B77" t="s">
        <v>6670</v>
      </c>
      <c r="C77" t="s">
        <v>621</v>
      </c>
      <c r="D77" s="1432">
        <v>4.3600000000000003</v>
      </c>
    </row>
    <row r="78" spans="1:4">
      <c r="A78">
        <v>39126</v>
      </c>
      <c r="B78" t="s">
        <v>6671</v>
      </c>
      <c r="C78" t="s">
        <v>621</v>
      </c>
      <c r="D78" s="1432">
        <v>6.39</v>
      </c>
    </row>
    <row r="79" spans="1:4">
      <c r="A79">
        <v>399</v>
      </c>
      <c r="B79" t="s">
        <v>6672</v>
      </c>
      <c r="C79" t="s">
        <v>621</v>
      </c>
      <c r="D79" s="1432">
        <v>5.63</v>
      </c>
    </row>
    <row r="80" spans="1:4">
      <c r="A80">
        <v>39158</v>
      </c>
      <c r="B80" t="s">
        <v>6673</v>
      </c>
      <c r="C80" t="s">
        <v>621</v>
      </c>
      <c r="D80" s="1432">
        <v>15.12</v>
      </c>
    </row>
    <row r="81" spans="1:4">
      <c r="A81">
        <v>39141</v>
      </c>
      <c r="B81" t="s">
        <v>6674</v>
      </c>
      <c r="C81" t="s">
        <v>621</v>
      </c>
      <c r="D81" s="1432">
        <v>1.0900000000000001</v>
      </c>
    </row>
    <row r="82" spans="1:4">
      <c r="A82">
        <v>39140</v>
      </c>
      <c r="B82" t="s">
        <v>6675</v>
      </c>
      <c r="C82" t="s">
        <v>621</v>
      </c>
      <c r="D82" s="1432">
        <v>0.99</v>
      </c>
    </row>
    <row r="83" spans="1:4">
      <c r="A83">
        <v>39137</v>
      </c>
      <c r="B83" t="s">
        <v>6676</v>
      </c>
      <c r="C83" t="s">
        <v>621</v>
      </c>
      <c r="D83" s="1432">
        <v>0.56999999999999995</v>
      </c>
    </row>
    <row r="84" spans="1:4">
      <c r="A84">
        <v>39139</v>
      </c>
      <c r="B84" t="s">
        <v>6677</v>
      </c>
      <c r="C84" t="s">
        <v>621</v>
      </c>
      <c r="D84" s="1432">
        <v>0.82</v>
      </c>
    </row>
    <row r="85" spans="1:4">
      <c r="A85">
        <v>39143</v>
      </c>
      <c r="B85" t="s">
        <v>6678</v>
      </c>
      <c r="C85" t="s">
        <v>621</v>
      </c>
      <c r="D85" s="1432">
        <v>2.2599999999999998</v>
      </c>
    </row>
    <row r="86" spans="1:4">
      <c r="A86">
        <v>39142</v>
      </c>
      <c r="B86" t="s">
        <v>6679</v>
      </c>
      <c r="C86" t="s">
        <v>621</v>
      </c>
      <c r="D86" s="1432">
        <v>1.62</v>
      </c>
    </row>
    <row r="87" spans="1:4">
      <c r="A87">
        <v>39138</v>
      </c>
      <c r="B87" t="s">
        <v>6680</v>
      </c>
      <c r="C87" t="s">
        <v>621</v>
      </c>
      <c r="D87" s="1432">
        <v>0.6</v>
      </c>
    </row>
    <row r="88" spans="1:4">
      <c r="A88">
        <v>39136</v>
      </c>
      <c r="B88" t="s">
        <v>6681</v>
      </c>
      <c r="C88" t="s">
        <v>621</v>
      </c>
      <c r="D88" s="1432">
        <v>0.4</v>
      </c>
    </row>
    <row r="89" spans="1:4">
      <c r="A89">
        <v>39144</v>
      </c>
      <c r="B89" t="s">
        <v>6682</v>
      </c>
      <c r="C89" t="s">
        <v>621</v>
      </c>
      <c r="D89" s="1432">
        <v>2.63</v>
      </c>
    </row>
    <row r="90" spans="1:4">
      <c r="A90">
        <v>39145</v>
      </c>
      <c r="B90" t="s">
        <v>6683</v>
      </c>
      <c r="C90" t="s">
        <v>621</v>
      </c>
      <c r="D90" s="1432">
        <v>4.34</v>
      </c>
    </row>
    <row r="91" spans="1:4">
      <c r="A91">
        <v>12615</v>
      </c>
      <c r="B91" t="s">
        <v>6684</v>
      </c>
      <c r="C91" t="s">
        <v>621</v>
      </c>
      <c r="D91" s="1432">
        <v>3.32</v>
      </c>
    </row>
    <row r="92" spans="1:4">
      <c r="A92">
        <v>11927</v>
      </c>
      <c r="B92" t="s">
        <v>6685</v>
      </c>
      <c r="C92" t="s">
        <v>621</v>
      </c>
      <c r="D92" s="1432">
        <v>5.37</v>
      </c>
    </row>
    <row r="93" spans="1:4">
      <c r="A93">
        <v>11928</v>
      </c>
      <c r="B93" t="s">
        <v>6686</v>
      </c>
      <c r="C93" t="s">
        <v>621</v>
      </c>
      <c r="D93" s="1432">
        <v>6.15</v>
      </c>
    </row>
    <row r="94" spans="1:4">
      <c r="A94">
        <v>11929</v>
      </c>
      <c r="B94" t="s">
        <v>6687</v>
      </c>
      <c r="C94" t="s">
        <v>621</v>
      </c>
      <c r="D94" s="1432">
        <v>9.52</v>
      </c>
    </row>
    <row r="95" spans="1:4">
      <c r="A95">
        <v>36801</v>
      </c>
      <c r="B95" t="s">
        <v>6688</v>
      </c>
      <c r="C95" t="s">
        <v>621</v>
      </c>
      <c r="D95" s="1432">
        <v>21.44</v>
      </c>
    </row>
    <row r="96" spans="1:4">
      <c r="A96">
        <v>36246</v>
      </c>
      <c r="B96" t="s">
        <v>6689</v>
      </c>
      <c r="C96" t="s">
        <v>624</v>
      </c>
      <c r="D96" s="1432">
        <v>2.2799999999999998</v>
      </c>
    </row>
    <row r="97" spans="1:4">
      <c r="A97">
        <v>37600</v>
      </c>
      <c r="B97" t="s">
        <v>6690</v>
      </c>
      <c r="C97" t="s">
        <v>621</v>
      </c>
      <c r="D97" s="1432">
        <v>62.83</v>
      </c>
    </row>
    <row r="98" spans="1:4">
      <c r="A98">
        <v>37599</v>
      </c>
      <c r="B98" t="s">
        <v>6691</v>
      </c>
      <c r="C98" t="s">
        <v>621</v>
      </c>
      <c r="D98" s="1432">
        <v>58.48</v>
      </c>
    </row>
    <row r="99" spans="1:4">
      <c r="A99">
        <v>1</v>
      </c>
      <c r="B99" t="s">
        <v>6692</v>
      </c>
      <c r="C99" t="s">
        <v>625</v>
      </c>
      <c r="D99" s="1432">
        <v>65.56</v>
      </c>
    </row>
    <row r="100" spans="1:4">
      <c r="A100">
        <v>3</v>
      </c>
      <c r="B100" t="s">
        <v>6693</v>
      </c>
      <c r="C100" t="s">
        <v>626</v>
      </c>
      <c r="D100" s="1432">
        <v>4.9000000000000004</v>
      </c>
    </row>
    <row r="101" spans="1:4">
      <c r="A101">
        <v>43054</v>
      </c>
      <c r="B101" t="s">
        <v>12188</v>
      </c>
      <c r="C101" t="s">
        <v>625</v>
      </c>
      <c r="D101" s="1432">
        <v>5.53</v>
      </c>
    </row>
    <row r="102" spans="1:4">
      <c r="A102">
        <v>42402</v>
      </c>
      <c r="B102" t="s">
        <v>12665</v>
      </c>
      <c r="C102" t="s">
        <v>625</v>
      </c>
      <c r="D102" s="1432">
        <v>5.28</v>
      </c>
    </row>
    <row r="103" spans="1:4">
      <c r="A103">
        <v>42403</v>
      </c>
      <c r="B103" t="s">
        <v>12189</v>
      </c>
      <c r="C103" t="s">
        <v>625</v>
      </c>
      <c r="D103" s="1432">
        <v>6.78</v>
      </c>
    </row>
    <row r="104" spans="1:4">
      <c r="A104">
        <v>42404</v>
      </c>
      <c r="B104" t="s">
        <v>12190</v>
      </c>
      <c r="C104" t="s">
        <v>625</v>
      </c>
      <c r="D104" s="1432">
        <v>6.74</v>
      </c>
    </row>
    <row r="105" spans="1:4">
      <c r="A105">
        <v>42405</v>
      </c>
      <c r="B105" t="s">
        <v>12191</v>
      </c>
      <c r="C105" t="s">
        <v>625</v>
      </c>
      <c r="D105" s="1432">
        <v>7.18</v>
      </c>
    </row>
    <row r="106" spans="1:4">
      <c r="A106">
        <v>34341</v>
      </c>
      <c r="B106" t="s">
        <v>6694</v>
      </c>
      <c r="C106" t="s">
        <v>625</v>
      </c>
      <c r="D106" s="1432">
        <v>6.23</v>
      </c>
    </row>
    <row r="107" spans="1:4">
      <c r="A107">
        <v>43053</v>
      </c>
      <c r="B107" t="s">
        <v>12192</v>
      </c>
      <c r="C107" t="s">
        <v>625</v>
      </c>
      <c r="D107" s="1432">
        <v>4.9400000000000004</v>
      </c>
    </row>
    <row r="108" spans="1:4">
      <c r="A108">
        <v>43058</v>
      </c>
      <c r="B108" t="s">
        <v>12193</v>
      </c>
      <c r="C108" t="s">
        <v>625</v>
      </c>
      <c r="D108" s="1432">
        <v>5.12</v>
      </c>
    </row>
    <row r="109" spans="1:4">
      <c r="A109">
        <v>34</v>
      </c>
      <c r="B109" t="s">
        <v>6695</v>
      </c>
      <c r="C109" t="s">
        <v>625</v>
      </c>
      <c r="D109" s="1432">
        <v>5.15</v>
      </c>
    </row>
    <row r="110" spans="1:4">
      <c r="A110">
        <v>43055</v>
      </c>
      <c r="B110" t="s">
        <v>12194</v>
      </c>
      <c r="C110" t="s">
        <v>625</v>
      </c>
      <c r="D110" s="1432">
        <v>4.46</v>
      </c>
    </row>
    <row r="111" spans="1:4">
      <c r="A111">
        <v>43056</v>
      </c>
      <c r="B111" t="s">
        <v>12195</v>
      </c>
      <c r="C111" t="s">
        <v>625</v>
      </c>
      <c r="D111" s="1432">
        <v>5.14</v>
      </c>
    </row>
    <row r="112" spans="1:4">
      <c r="A112">
        <v>43057</v>
      </c>
      <c r="B112" t="s">
        <v>12196</v>
      </c>
      <c r="C112" t="s">
        <v>625</v>
      </c>
      <c r="D112" s="1432">
        <v>5.65</v>
      </c>
    </row>
    <row r="113" spans="1:4">
      <c r="A113">
        <v>34449</v>
      </c>
      <c r="B113" t="s">
        <v>6696</v>
      </c>
      <c r="C113" t="s">
        <v>625</v>
      </c>
      <c r="D113" s="1432">
        <v>6.04</v>
      </c>
    </row>
    <row r="114" spans="1:4">
      <c r="A114">
        <v>32</v>
      </c>
      <c r="B114" t="s">
        <v>6697</v>
      </c>
      <c r="C114" t="s">
        <v>625</v>
      </c>
      <c r="D114" s="1432">
        <v>5.43</v>
      </c>
    </row>
    <row r="115" spans="1:4">
      <c r="A115">
        <v>33</v>
      </c>
      <c r="B115" t="s">
        <v>6698</v>
      </c>
      <c r="C115" t="s">
        <v>625</v>
      </c>
      <c r="D115" s="1432">
        <v>5.46</v>
      </c>
    </row>
    <row r="116" spans="1:4">
      <c r="A116">
        <v>43061</v>
      </c>
      <c r="B116" t="s">
        <v>12197</v>
      </c>
      <c r="C116" t="s">
        <v>625</v>
      </c>
      <c r="D116" s="1432">
        <v>5.0999999999999996</v>
      </c>
    </row>
    <row r="117" spans="1:4">
      <c r="A117">
        <v>43059</v>
      </c>
      <c r="B117" t="s">
        <v>12198</v>
      </c>
      <c r="C117" t="s">
        <v>625</v>
      </c>
      <c r="D117" s="1432">
        <v>4.87</v>
      </c>
    </row>
    <row r="118" spans="1:4">
      <c r="A118">
        <v>43062</v>
      </c>
      <c r="B118" t="s">
        <v>12199</v>
      </c>
      <c r="C118" t="s">
        <v>625</v>
      </c>
      <c r="D118" s="1432">
        <v>5.4</v>
      </c>
    </row>
    <row r="119" spans="1:4">
      <c r="A119">
        <v>43060</v>
      </c>
      <c r="B119" t="s">
        <v>12200</v>
      </c>
      <c r="C119" t="s">
        <v>625</v>
      </c>
      <c r="D119" s="1432">
        <v>4.24</v>
      </c>
    </row>
    <row r="120" spans="1:4">
      <c r="A120">
        <v>20063</v>
      </c>
      <c r="B120" t="s">
        <v>6699</v>
      </c>
      <c r="C120" t="s">
        <v>621</v>
      </c>
      <c r="D120" s="1432">
        <v>3.3</v>
      </c>
    </row>
    <row r="121" spans="1:4">
      <c r="A121">
        <v>40410</v>
      </c>
      <c r="B121" t="s">
        <v>6700</v>
      </c>
      <c r="C121" t="s">
        <v>621</v>
      </c>
      <c r="D121" s="1432">
        <v>17.600000000000001</v>
      </c>
    </row>
    <row r="122" spans="1:4">
      <c r="A122">
        <v>40411</v>
      </c>
      <c r="B122" t="s">
        <v>6701</v>
      </c>
      <c r="C122" t="s">
        <v>621</v>
      </c>
      <c r="D122" s="1432">
        <v>19.100000000000001</v>
      </c>
    </row>
    <row r="123" spans="1:4">
      <c r="A123">
        <v>40412</v>
      </c>
      <c r="B123" t="s">
        <v>6702</v>
      </c>
      <c r="C123" t="s">
        <v>621</v>
      </c>
      <c r="D123" s="1432">
        <v>21.43</v>
      </c>
    </row>
    <row r="124" spans="1:4">
      <c r="A124">
        <v>38838</v>
      </c>
      <c r="B124" t="s">
        <v>6703</v>
      </c>
      <c r="C124" t="s">
        <v>621</v>
      </c>
      <c r="D124" s="1432">
        <v>7.09</v>
      </c>
    </row>
    <row r="125" spans="1:4">
      <c r="A125">
        <v>38839</v>
      </c>
      <c r="B125" t="s">
        <v>6704</v>
      </c>
      <c r="C125" t="s">
        <v>621</v>
      </c>
      <c r="D125" s="1432">
        <v>8.35</v>
      </c>
    </row>
    <row r="126" spans="1:4">
      <c r="A126">
        <v>55</v>
      </c>
      <c r="B126" t="s">
        <v>6705</v>
      </c>
      <c r="C126" t="s">
        <v>621</v>
      </c>
      <c r="D126" s="1432">
        <v>3.8</v>
      </c>
    </row>
    <row r="127" spans="1:4">
      <c r="A127">
        <v>61</v>
      </c>
      <c r="B127" t="s">
        <v>6706</v>
      </c>
      <c r="C127" t="s">
        <v>621</v>
      </c>
      <c r="D127" s="1432">
        <v>3.59</v>
      </c>
    </row>
    <row r="128" spans="1:4">
      <c r="A128">
        <v>62</v>
      </c>
      <c r="B128" t="s">
        <v>6707</v>
      </c>
      <c r="C128" t="s">
        <v>621</v>
      </c>
      <c r="D128" s="1432">
        <v>7.45</v>
      </c>
    </row>
    <row r="129" spans="1:4">
      <c r="A129">
        <v>77</v>
      </c>
      <c r="B129" t="s">
        <v>6708</v>
      </c>
      <c r="C129" t="s">
        <v>621</v>
      </c>
      <c r="D129" s="1432">
        <v>0.83</v>
      </c>
    </row>
    <row r="130" spans="1:4">
      <c r="A130">
        <v>76</v>
      </c>
      <c r="B130" t="s">
        <v>6709</v>
      </c>
      <c r="C130" t="s">
        <v>621</v>
      </c>
      <c r="D130" s="1432">
        <v>0.85</v>
      </c>
    </row>
    <row r="131" spans="1:4">
      <c r="A131">
        <v>67</v>
      </c>
      <c r="B131" t="s">
        <v>6710</v>
      </c>
      <c r="C131" t="s">
        <v>621</v>
      </c>
      <c r="D131" s="1432">
        <v>8.2100000000000009</v>
      </c>
    </row>
    <row r="132" spans="1:4">
      <c r="A132">
        <v>71</v>
      </c>
      <c r="B132" t="s">
        <v>6711</v>
      </c>
      <c r="C132" t="s">
        <v>621</v>
      </c>
      <c r="D132" s="1432">
        <v>15.09</v>
      </c>
    </row>
    <row r="133" spans="1:4">
      <c r="A133">
        <v>73</v>
      </c>
      <c r="B133" t="s">
        <v>6712</v>
      </c>
      <c r="C133" t="s">
        <v>621</v>
      </c>
      <c r="D133" s="1432">
        <v>11.27</v>
      </c>
    </row>
    <row r="134" spans="1:4">
      <c r="A134">
        <v>103</v>
      </c>
      <c r="B134" t="s">
        <v>6713</v>
      </c>
      <c r="C134" t="s">
        <v>621</v>
      </c>
      <c r="D134" s="1432">
        <v>33.520000000000003</v>
      </c>
    </row>
    <row r="135" spans="1:4">
      <c r="A135">
        <v>107</v>
      </c>
      <c r="B135" t="s">
        <v>6714</v>
      </c>
      <c r="C135" t="s">
        <v>621</v>
      </c>
      <c r="D135" s="1432">
        <v>0.52</v>
      </c>
    </row>
    <row r="136" spans="1:4">
      <c r="A136">
        <v>65</v>
      </c>
      <c r="B136" t="s">
        <v>6715</v>
      </c>
      <c r="C136" t="s">
        <v>621</v>
      </c>
      <c r="D136" s="1432">
        <v>0.64</v>
      </c>
    </row>
    <row r="137" spans="1:4">
      <c r="A137">
        <v>108</v>
      </c>
      <c r="B137" t="s">
        <v>6716</v>
      </c>
      <c r="C137" t="s">
        <v>621</v>
      </c>
      <c r="D137" s="1432">
        <v>1.34</v>
      </c>
    </row>
    <row r="138" spans="1:4">
      <c r="A138">
        <v>110</v>
      </c>
      <c r="B138" t="s">
        <v>6717</v>
      </c>
      <c r="C138" t="s">
        <v>621</v>
      </c>
      <c r="D138" s="1432">
        <v>5.17</v>
      </c>
    </row>
    <row r="139" spans="1:4">
      <c r="A139">
        <v>109</v>
      </c>
      <c r="B139" t="s">
        <v>6718</v>
      </c>
      <c r="C139" t="s">
        <v>621</v>
      </c>
      <c r="D139" s="1432">
        <v>2.5499999999999998</v>
      </c>
    </row>
    <row r="140" spans="1:4">
      <c r="A140">
        <v>111</v>
      </c>
      <c r="B140" t="s">
        <v>6719</v>
      </c>
      <c r="C140" t="s">
        <v>621</v>
      </c>
      <c r="D140" s="1432">
        <v>5.97</v>
      </c>
    </row>
    <row r="141" spans="1:4">
      <c r="A141">
        <v>112</v>
      </c>
      <c r="B141" t="s">
        <v>6720</v>
      </c>
      <c r="C141" t="s">
        <v>621</v>
      </c>
      <c r="D141" s="1432">
        <v>3.24</v>
      </c>
    </row>
    <row r="142" spans="1:4">
      <c r="A142">
        <v>113</v>
      </c>
      <c r="B142" t="s">
        <v>6721</v>
      </c>
      <c r="C142" t="s">
        <v>621</v>
      </c>
      <c r="D142" s="1432">
        <v>8.81</v>
      </c>
    </row>
    <row r="143" spans="1:4">
      <c r="A143">
        <v>104</v>
      </c>
      <c r="B143" t="s">
        <v>6722</v>
      </c>
      <c r="C143" t="s">
        <v>621</v>
      </c>
      <c r="D143" s="1432">
        <v>12.82</v>
      </c>
    </row>
    <row r="144" spans="1:4">
      <c r="A144">
        <v>102</v>
      </c>
      <c r="B144" t="s">
        <v>6723</v>
      </c>
      <c r="C144" t="s">
        <v>621</v>
      </c>
      <c r="D144" s="1432">
        <v>21.05</v>
      </c>
    </row>
    <row r="145" spans="1:4">
      <c r="A145">
        <v>95</v>
      </c>
      <c r="B145" t="s">
        <v>6724</v>
      </c>
      <c r="C145" t="s">
        <v>621</v>
      </c>
      <c r="D145" s="1432">
        <v>7.12</v>
      </c>
    </row>
    <row r="146" spans="1:4">
      <c r="A146">
        <v>96</v>
      </c>
      <c r="B146" t="s">
        <v>6725</v>
      </c>
      <c r="C146" t="s">
        <v>621</v>
      </c>
      <c r="D146" s="1432">
        <v>8.19</v>
      </c>
    </row>
    <row r="147" spans="1:4">
      <c r="A147">
        <v>97</v>
      </c>
      <c r="B147" t="s">
        <v>6726</v>
      </c>
      <c r="C147" t="s">
        <v>621</v>
      </c>
      <c r="D147" s="1432">
        <v>10.64</v>
      </c>
    </row>
    <row r="148" spans="1:4">
      <c r="A148">
        <v>98</v>
      </c>
      <c r="B148" t="s">
        <v>6727</v>
      </c>
      <c r="C148" t="s">
        <v>621</v>
      </c>
      <c r="D148" s="1432">
        <v>14.34</v>
      </c>
    </row>
    <row r="149" spans="1:4">
      <c r="A149">
        <v>99</v>
      </c>
      <c r="B149" t="s">
        <v>6728</v>
      </c>
      <c r="C149" t="s">
        <v>621</v>
      </c>
      <c r="D149" s="1432">
        <v>17.39</v>
      </c>
    </row>
    <row r="150" spans="1:4">
      <c r="A150">
        <v>100</v>
      </c>
      <c r="B150" t="s">
        <v>6729</v>
      </c>
      <c r="C150" t="s">
        <v>621</v>
      </c>
      <c r="D150" s="1432">
        <v>24.27</v>
      </c>
    </row>
    <row r="151" spans="1:4">
      <c r="A151">
        <v>75</v>
      </c>
      <c r="B151" t="s">
        <v>6730</v>
      </c>
      <c r="C151" t="s">
        <v>621</v>
      </c>
      <c r="D151" s="1432">
        <v>252.92</v>
      </c>
    </row>
    <row r="152" spans="1:4">
      <c r="A152">
        <v>114</v>
      </c>
      <c r="B152" t="s">
        <v>6731</v>
      </c>
      <c r="C152" t="s">
        <v>621</v>
      </c>
      <c r="D152" s="1432">
        <v>9.2200000000000006</v>
      </c>
    </row>
    <row r="153" spans="1:4">
      <c r="A153">
        <v>68</v>
      </c>
      <c r="B153" t="s">
        <v>6732</v>
      </c>
      <c r="C153" t="s">
        <v>621</v>
      </c>
      <c r="D153" s="1432">
        <v>14.09</v>
      </c>
    </row>
    <row r="154" spans="1:4">
      <c r="A154">
        <v>86</v>
      </c>
      <c r="B154" t="s">
        <v>6733</v>
      </c>
      <c r="C154" t="s">
        <v>621</v>
      </c>
      <c r="D154" s="1432">
        <v>26.2</v>
      </c>
    </row>
    <row r="155" spans="1:4">
      <c r="A155">
        <v>66</v>
      </c>
      <c r="B155" t="s">
        <v>6734</v>
      </c>
      <c r="C155" t="s">
        <v>621</v>
      </c>
      <c r="D155" s="1432">
        <v>26.29</v>
      </c>
    </row>
    <row r="156" spans="1:4">
      <c r="A156">
        <v>69</v>
      </c>
      <c r="B156" t="s">
        <v>6735</v>
      </c>
      <c r="C156" t="s">
        <v>621</v>
      </c>
      <c r="D156" s="1432">
        <v>40.19</v>
      </c>
    </row>
    <row r="157" spans="1:4">
      <c r="A157">
        <v>83</v>
      </c>
      <c r="B157" t="s">
        <v>6736</v>
      </c>
      <c r="C157" t="s">
        <v>621</v>
      </c>
      <c r="D157" s="1432">
        <v>128.36000000000001</v>
      </c>
    </row>
    <row r="158" spans="1:4">
      <c r="A158">
        <v>74</v>
      </c>
      <c r="B158" t="s">
        <v>6737</v>
      </c>
      <c r="C158" t="s">
        <v>621</v>
      </c>
      <c r="D158" s="1432">
        <v>179.2</v>
      </c>
    </row>
    <row r="159" spans="1:4">
      <c r="A159">
        <v>106</v>
      </c>
      <c r="B159" t="s">
        <v>6738</v>
      </c>
      <c r="C159" t="s">
        <v>621</v>
      </c>
      <c r="D159" s="1432">
        <v>272.23</v>
      </c>
    </row>
    <row r="160" spans="1:4">
      <c r="A160">
        <v>87</v>
      </c>
      <c r="B160" t="s">
        <v>6739</v>
      </c>
      <c r="C160" t="s">
        <v>621</v>
      </c>
      <c r="D160" s="1432">
        <v>12.94</v>
      </c>
    </row>
    <row r="161" spans="1:4">
      <c r="A161">
        <v>88</v>
      </c>
      <c r="B161" t="s">
        <v>6740</v>
      </c>
      <c r="C161" t="s">
        <v>621</v>
      </c>
      <c r="D161" s="1432">
        <v>14.44</v>
      </c>
    </row>
    <row r="162" spans="1:4">
      <c r="A162">
        <v>89</v>
      </c>
      <c r="B162" t="s">
        <v>6741</v>
      </c>
      <c r="C162" t="s">
        <v>621</v>
      </c>
      <c r="D162" s="1432">
        <v>21.35</v>
      </c>
    </row>
    <row r="163" spans="1:4">
      <c r="A163">
        <v>90</v>
      </c>
      <c r="B163" t="s">
        <v>6742</v>
      </c>
      <c r="C163" t="s">
        <v>621</v>
      </c>
      <c r="D163" s="1432">
        <v>24.46</v>
      </c>
    </row>
    <row r="164" spans="1:4">
      <c r="A164">
        <v>81</v>
      </c>
      <c r="B164" t="s">
        <v>6743</v>
      </c>
      <c r="C164" t="s">
        <v>621</v>
      </c>
      <c r="D164" s="1432">
        <v>41.84</v>
      </c>
    </row>
    <row r="165" spans="1:4">
      <c r="A165">
        <v>82</v>
      </c>
      <c r="B165" t="s">
        <v>6744</v>
      </c>
      <c r="C165" t="s">
        <v>621</v>
      </c>
      <c r="D165" s="1432">
        <v>162.43</v>
      </c>
    </row>
    <row r="166" spans="1:4">
      <c r="A166">
        <v>105</v>
      </c>
      <c r="B166" t="s">
        <v>6745</v>
      </c>
      <c r="C166" t="s">
        <v>621</v>
      </c>
      <c r="D166" s="1432">
        <v>190.17</v>
      </c>
    </row>
    <row r="167" spans="1:4">
      <c r="A167">
        <v>60</v>
      </c>
      <c r="B167" t="s">
        <v>6746</v>
      </c>
      <c r="C167" t="s">
        <v>621</v>
      </c>
      <c r="D167" s="1432">
        <v>4.93</v>
      </c>
    </row>
    <row r="168" spans="1:4">
      <c r="A168">
        <v>72</v>
      </c>
      <c r="B168" t="s">
        <v>6747</v>
      </c>
      <c r="C168" t="s">
        <v>621</v>
      </c>
      <c r="D168" s="1432">
        <v>25.58</v>
      </c>
    </row>
    <row r="169" spans="1:4">
      <c r="A169">
        <v>70</v>
      </c>
      <c r="B169" t="s">
        <v>6748</v>
      </c>
      <c r="C169" t="s">
        <v>621</v>
      </c>
      <c r="D169" s="1432">
        <v>21.39</v>
      </c>
    </row>
    <row r="170" spans="1:4">
      <c r="A170">
        <v>85</v>
      </c>
      <c r="B170" t="s">
        <v>6749</v>
      </c>
      <c r="C170" t="s">
        <v>621</v>
      </c>
      <c r="D170" s="1432">
        <v>31.04</v>
      </c>
    </row>
    <row r="171" spans="1:4">
      <c r="A171">
        <v>84</v>
      </c>
      <c r="B171" t="s">
        <v>6750</v>
      </c>
      <c r="C171" t="s">
        <v>621</v>
      </c>
      <c r="D171" s="1432">
        <v>0.36</v>
      </c>
    </row>
    <row r="172" spans="1:4">
      <c r="A172">
        <v>37997</v>
      </c>
      <c r="B172" t="s">
        <v>6751</v>
      </c>
      <c r="C172" t="s">
        <v>621</v>
      </c>
      <c r="D172" s="1432">
        <v>7.76</v>
      </c>
    </row>
    <row r="173" spans="1:4">
      <c r="A173">
        <v>37998</v>
      </c>
      <c r="B173" t="s">
        <v>6752</v>
      </c>
      <c r="C173" t="s">
        <v>621</v>
      </c>
      <c r="D173" s="1432">
        <v>8.0399999999999991</v>
      </c>
    </row>
    <row r="174" spans="1:4">
      <c r="A174">
        <v>10899</v>
      </c>
      <c r="B174" t="s">
        <v>6753</v>
      </c>
      <c r="C174" t="s">
        <v>621</v>
      </c>
      <c r="D174" s="1432">
        <v>52.35</v>
      </c>
    </row>
    <row r="175" spans="1:4">
      <c r="A175">
        <v>10900</v>
      </c>
      <c r="B175" t="s">
        <v>6754</v>
      </c>
      <c r="C175" t="s">
        <v>621</v>
      </c>
      <c r="D175" s="1432">
        <v>40.97</v>
      </c>
    </row>
    <row r="176" spans="1:4">
      <c r="A176">
        <v>46</v>
      </c>
      <c r="B176" t="s">
        <v>6755</v>
      </c>
      <c r="C176" t="s">
        <v>621</v>
      </c>
      <c r="D176" s="1432">
        <v>32.81</v>
      </c>
    </row>
    <row r="177" spans="1:4">
      <c r="A177">
        <v>51</v>
      </c>
      <c r="B177" t="s">
        <v>6756</v>
      </c>
      <c r="C177" t="s">
        <v>621</v>
      </c>
      <c r="D177" s="1432">
        <v>90.52</v>
      </c>
    </row>
    <row r="178" spans="1:4">
      <c r="A178">
        <v>12863</v>
      </c>
      <c r="B178" t="s">
        <v>6757</v>
      </c>
      <c r="C178" t="s">
        <v>621</v>
      </c>
      <c r="D178" s="1432">
        <v>20.85</v>
      </c>
    </row>
    <row r="179" spans="1:4">
      <c r="A179">
        <v>50</v>
      </c>
      <c r="B179" t="s">
        <v>6758</v>
      </c>
      <c r="C179" t="s">
        <v>621</v>
      </c>
      <c r="D179" s="1432">
        <v>47.27</v>
      </c>
    </row>
    <row r="180" spans="1:4">
      <c r="A180">
        <v>47</v>
      </c>
      <c r="B180" t="s">
        <v>6759</v>
      </c>
      <c r="C180" t="s">
        <v>621</v>
      </c>
      <c r="D180" s="1432">
        <v>56.1</v>
      </c>
    </row>
    <row r="181" spans="1:4">
      <c r="A181">
        <v>48</v>
      </c>
      <c r="B181" t="s">
        <v>6760</v>
      </c>
      <c r="C181" t="s">
        <v>621</v>
      </c>
      <c r="D181" s="1432">
        <v>14.63</v>
      </c>
    </row>
    <row r="182" spans="1:4">
      <c r="A182">
        <v>52</v>
      </c>
      <c r="B182" t="s">
        <v>6761</v>
      </c>
      <c r="C182" t="s">
        <v>621</v>
      </c>
      <c r="D182" s="1432">
        <v>11.12</v>
      </c>
    </row>
    <row r="183" spans="1:4">
      <c r="A183">
        <v>43</v>
      </c>
      <c r="B183" t="s">
        <v>6762</v>
      </c>
      <c r="C183" t="s">
        <v>621</v>
      </c>
      <c r="D183" s="1432">
        <v>37.520000000000003</v>
      </c>
    </row>
    <row r="184" spans="1:4">
      <c r="A184">
        <v>4791</v>
      </c>
      <c r="B184" t="s">
        <v>6763</v>
      </c>
      <c r="C184" t="s">
        <v>625</v>
      </c>
      <c r="D184" s="1432">
        <v>12.52</v>
      </c>
    </row>
    <row r="185" spans="1:4">
      <c r="A185">
        <v>157</v>
      </c>
      <c r="B185" t="s">
        <v>6764</v>
      </c>
      <c r="C185" t="s">
        <v>625</v>
      </c>
      <c r="D185" s="1432">
        <v>104.7</v>
      </c>
    </row>
    <row r="186" spans="1:4">
      <c r="A186">
        <v>156</v>
      </c>
      <c r="B186" t="s">
        <v>6765</v>
      </c>
      <c r="C186" t="s">
        <v>625</v>
      </c>
      <c r="D186" s="1432">
        <v>37.28</v>
      </c>
    </row>
    <row r="187" spans="1:4">
      <c r="A187">
        <v>131</v>
      </c>
      <c r="B187" t="s">
        <v>6766</v>
      </c>
      <c r="C187" t="s">
        <v>625</v>
      </c>
      <c r="D187" s="1432">
        <v>31.88</v>
      </c>
    </row>
    <row r="188" spans="1:4">
      <c r="A188">
        <v>39719</v>
      </c>
      <c r="B188" t="s">
        <v>6767</v>
      </c>
      <c r="C188" t="s">
        <v>626</v>
      </c>
      <c r="D188" s="1432">
        <v>104.69</v>
      </c>
    </row>
    <row r="189" spans="1:4">
      <c r="A189">
        <v>21114</v>
      </c>
      <c r="B189" t="s">
        <v>6768</v>
      </c>
      <c r="C189" t="s">
        <v>621</v>
      </c>
      <c r="D189" s="1432">
        <v>22.43</v>
      </c>
    </row>
    <row r="190" spans="1:4">
      <c r="A190">
        <v>119</v>
      </c>
      <c r="B190" t="s">
        <v>6769</v>
      </c>
      <c r="C190" t="s">
        <v>621</v>
      </c>
      <c r="D190" s="1432">
        <v>8.85</v>
      </c>
    </row>
    <row r="191" spans="1:4">
      <c r="A191">
        <v>20080</v>
      </c>
      <c r="B191" t="s">
        <v>6770</v>
      </c>
      <c r="C191" t="s">
        <v>621</v>
      </c>
      <c r="D191" s="1432">
        <v>25.37</v>
      </c>
    </row>
    <row r="192" spans="1:4">
      <c r="A192">
        <v>122</v>
      </c>
      <c r="B192" t="s">
        <v>6771</v>
      </c>
      <c r="C192" t="s">
        <v>621</v>
      </c>
      <c r="D192" s="1432">
        <v>79.94</v>
      </c>
    </row>
    <row r="193" spans="1:4">
      <c r="A193">
        <v>3410</v>
      </c>
      <c r="B193" t="s">
        <v>6772</v>
      </c>
      <c r="C193" t="s">
        <v>625</v>
      </c>
      <c r="D193" s="1432">
        <v>19.72</v>
      </c>
    </row>
    <row r="194" spans="1:4">
      <c r="A194">
        <v>124</v>
      </c>
      <c r="B194" t="s">
        <v>12201</v>
      </c>
      <c r="C194" t="s">
        <v>626</v>
      </c>
      <c r="D194" s="1432">
        <v>12.29</v>
      </c>
    </row>
    <row r="195" spans="1:4">
      <c r="A195">
        <v>7334</v>
      </c>
      <c r="B195" t="s">
        <v>6773</v>
      </c>
      <c r="C195" t="s">
        <v>626</v>
      </c>
      <c r="D195" s="1432">
        <v>7.75</v>
      </c>
    </row>
    <row r="196" spans="1:4">
      <c r="A196">
        <v>123</v>
      </c>
      <c r="B196" t="s">
        <v>12202</v>
      </c>
      <c r="C196" t="s">
        <v>626</v>
      </c>
      <c r="D196" s="1432">
        <v>5.03</v>
      </c>
    </row>
    <row r="197" spans="1:4">
      <c r="A197">
        <v>127</v>
      </c>
      <c r="B197" t="s">
        <v>12203</v>
      </c>
      <c r="C197" t="s">
        <v>626</v>
      </c>
      <c r="D197" s="1432">
        <v>12.01</v>
      </c>
    </row>
    <row r="198" spans="1:4">
      <c r="A198">
        <v>41373</v>
      </c>
      <c r="B198" t="s">
        <v>12204</v>
      </c>
      <c r="C198" t="s">
        <v>626</v>
      </c>
      <c r="D198" s="1432">
        <v>16.73</v>
      </c>
    </row>
    <row r="199" spans="1:4">
      <c r="A199">
        <v>133</v>
      </c>
      <c r="B199" t="s">
        <v>12205</v>
      </c>
      <c r="C199" t="s">
        <v>626</v>
      </c>
      <c r="D199" s="1432">
        <v>4.9800000000000004</v>
      </c>
    </row>
    <row r="200" spans="1:4">
      <c r="A200">
        <v>43617</v>
      </c>
      <c r="B200" t="s">
        <v>12206</v>
      </c>
      <c r="C200" t="s">
        <v>626</v>
      </c>
      <c r="D200" s="1432">
        <v>5.57</v>
      </c>
    </row>
    <row r="201" spans="1:4">
      <c r="A201">
        <v>132</v>
      </c>
      <c r="B201" t="s">
        <v>12207</v>
      </c>
      <c r="C201" t="s">
        <v>626</v>
      </c>
      <c r="D201" s="1432">
        <v>5.17</v>
      </c>
    </row>
    <row r="202" spans="1:4">
      <c r="A202">
        <v>43618</v>
      </c>
      <c r="B202" t="s">
        <v>12208</v>
      </c>
      <c r="C202" t="s">
        <v>625</v>
      </c>
      <c r="D202" s="1432">
        <v>13.01</v>
      </c>
    </row>
    <row r="203" spans="1:4">
      <c r="A203">
        <v>37476</v>
      </c>
      <c r="B203" t="s">
        <v>6774</v>
      </c>
      <c r="C203" t="s">
        <v>621</v>
      </c>
      <c r="D203" s="1433">
        <v>1883.72</v>
      </c>
    </row>
    <row r="204" spans="1:4">
      <c r="A204">
        <v>37478</v>
      </c>
      <c r="B204" t="s">
        <v>6775</v>
      </c>
      <c r="C204" t="s">
        <v>621</v>
      </c>
      <c r="D204" s="1433">
        <v>2664.97</v>
      </c>
    </row>
    <row r="205" spans="1:4">
      <c r="A205">
        <v>37477</v>
      </c>
      <c r="B205" t="s">
        <v>6776</v>
      </c>
      <c r="C205" t="s">
        <v>621</v>
      </c>
      <c r="D205" s="1433">
        <v>3260.98</v>
      </c>
    </row>
    <row r="206" spans="1:4">
      <c r="A206">
        <v>37479</v>
      </c>
      <c r="B206" t="s">
        <v>6777</v>
      </c>
      <c r="C206" t="s">
        <v>621</v>
      </c>
      <c r="D206" s="1433">
        <v>4077.48</v>
      </c>
    </row>
    <row r="207" spans="1:4">
      <c r="A207">
        <v>4319</v>
      </c>
      <c r="B207" t="s">
        <v>6778</v>
      </c>
      <c r="C207" t="s">
        <v>621</v>
      </c>
      <c r="D207" s="1432">
        <v>1.02</v>
      </c>
    </row>
    <row r="208" spans="1:4">
      <c r="A208">
        <v>42409</v>
      </c>
      <c r="B208" t="s">
        <v>12209</v>
      </c>
      <c r="C208" t="s">
        <v>625</v>
      </c>
      <c r="D208" s="1432">
        <v>8.19</v>
      </c>
    </row>
    <row r="209" spans="1:4">
      <c r="A209">
        <v>40553</v>
      </c>
      <c r="B209" t="s">
        <v>6779</v>
      </c>
      <c r="C209" t="s">
        <v>623</v>
      </c>
      <c r="D209" s="1432">
        <v>34.08</v>
      </c>
    </row>
    <row r="210" spans="1:4">
      <c r="A210">
        <v>13003</v>
      </c>
      <c r="B210" t="s">
        <v>6780</v>
      </c>
      <c r="C210" t="s">
        <v>626</v>
      </c>
      <c r="D210" s="1432">
        <v>2.42</v>
      </c>
    </row>
    <row r="211" spans="1:4">
      <c r="A211">
        <v>6114</v>
      </c>
      <c r="B211" t="s">
        <v>6781</v>
      </c>
      <c r="C211" t="s">
        <v>620</v>
      </c>
      <c r="D211" s="1432">
        <v>10.31</v>
      </c>
    </row>
    <row r="212" spans="1:4">
      <c r="A212">
        <v>40912</v>
      </c>
      <c r="B212" t="s">
        <v>6782</v>
      </c>
      <c r="C212" t="s">
        <v>628</v>
      </c>
      <c r="D212" s="1433">
        <v>1832.18</v>
      </c>
    </row>
    <row r="213" spans="1:4">
      <c r="A213">
        <v>247</v>
      </c>
      <c r="B213" t="s">
        <v>6783</v>
      </c>
      <c r="C213" t="s">
        <v>620</v>
      </c>
      <c r="D213" s="1432">
        <v>10.76</v>
      </c>
    </row>
    <row r="214" spans="1:4">
      <c r="A214">
        <v>40919</v>
      </c>
      <c r="B214" t="s">
        <v>6784</v>
      </c>
      <c r="C214" t="s">
        <v>628</v>
      </c>
      <c r="D214" s="1433">
        <v>1911.41</v>
      </c>
    </row>
    <row r="215" spans="1:4">
      <c r="A215">
        <v>25958</v>
      </c>
      <c r="B215" t="s">
        <v>6785</v>
      </c>
      <c r="C215" t="s">
        <v>620</v>
      </c>
      <c r="D215" s="1432">
        <v>7.65</v>
      </c>
    </row>
    <row r="216" spans="1:4">
      <c r="A216">
        <v>40984</v>
      </c>
      <c r="B216" t="s">
        <v>6786</v>
      </c>
      <c r="C216" t="s">
        <v>628</v>
      </c>
      <c r="D216" s="1433">
        <v>1357.33</v>
      </c>
    </row>
    <row r="217" spans="1:4">
      <c r="A217">
        <v>248</v>
      </c>
      <c r="B217" t="s">
        <v>6787</v>
      </c>
      <c r="C217" t="s">
        <v>620</v>
      </c>
      <c r="D217" s="1432">
        <v>10.68</v>
      </c>
    </row>
    <row r="218" spans="1:4">
      <c r="A218">
        <v>41086</v>
      </c>
      <c r="B218" t="s">
        <v>6788</v>
      </c>
      <c r="C218" t="s">
        <v>628</v>
      </c>
      <c r="D218" s="1433">
        <v>1895.88</v>
      </c>
    </row>
    <row r="219" spans="1:4">
      <c r="A219">
        <v>34466</v>
      </c>
      <c r="B219" t="s">
        <v>6789</v>
      </c>
      <c r="C219" t="s">
        <v>620</v>
      </c>
      <c r="D219" s="1432">
        <v>10.68</v>
      </c>
    </row>
    <row r="220" spans="1:4">
      <c r="A220">
        <v>41083</v>
      </c>
      <c r="B220" t="s">
        <v>6790</v>
      </c>
      <c r="C220" t="s">
        <v>628</v>
      </c>
      <c r="D220" s="1433">
        <v>1895.88</v>
      </c>
    </row>
    <row r="221" spans="1:4">
      <c r="A221">
        <v>252</v>
      </c>
      <c r="B221" t="s">
        <v>6791</v>
      </c>
      <c r="C221" t="s">
        <v>620</v>
      </c>
      <c r="D221" s="1432">
        <v>11.08</v>
      </c>
    </row>
    <row r="222" spans="1:4">
      <c r="A222">
        <v>40909</v>
      </c>
      <c r="B222" t="s">
        <v>6792</v>
      </c>
      <c r="C222" t="s">
        <v>628</v>
      </c>
      <c r="D222" s="1433">
        <v>1965.19</v>
      </c>
    </row>
    <row r="223" spans="1:4">
      <c r="A223">
        <v>242</v>
      </c>
      <c r="B223" t="s">
        <v>6793</v>
      </c>
      <c r="C223" t="s">
        <v>620</v>
      </c>
      <c r="D223" s="1432">
        <v>14.28</v>
      </c>
    </row>
    <row r="224" spans="1:4">
      <c r="A224">
        <v>41085</v>
      </c>
      <c r="B224" t="s">
        <v>6794</v>
      </c>
      <c r="C224" t="s">
        <v>628</v>
      </c>
      <c r="D224" s="1433">
        <v>2535.79</v>
      </c>
    </row>
    <row r="225" spans="1:4">
      <c r="A225">
        <v>427</v>
      </c>
      <c r="B225" t="s">
        <v>6795</v>
      </c>
      <c r="C225" t="s">
        <v>621</v>
      </c>
      <c r="D225" s="1432">
        <v>4.8899999999999997</v>
      </c>
    </row>
    <row r="226" spans="1:4">
      <c r="A226">
        <v>417</v>
      </c>
      <c r="B226" t="s">
        <v>6796</v>
      </c>
      <c r="C226" t="s">
        <v>621</v>
      </c>
      <c r="D226" s="1432">
        <v>2.2999999999999998</v>
      </c>
    </row>
    <row r="227" spans="1:4">
      <c r="A227">
        <v>11273</v>
      </c>
      <c r="B227" t="s">
        <v>6797</v>
      </c>
      <c r="C227" t="s">
        <v>621</v>
      </c>
      <c r="D227" s="1432">
        <v>7.15</v>
      </c>
    </row>
    <row r="228" spans="1:4">
      <c r="A228">
        <v>11272</v>
      </c>
      <c r="B228" t="s">
        <v>6798</v>
      </c>
      <c r="C228" t="s">
        <v>621</v>
      </c>
      <c r="D228" s="1432">
        <v>4.3099999999999996</v>
      </c>
    </row>
    <row r="229" spans="1:4">
      <c r="A229">
        <v>11275</v>
      </c>
      <c r="B229" t="s">
        <v>6799</v>
      </c>
      <c r="C229" t="s">
        <v>621</v>
      </c>
      <c r="D229" s="1432">
        <v>1.73</v>
      </c>
    </row>
    <row r="230" spans="1:4">
      <c r="A230">
        <v>11274</v>
      </c>
      <c r="B230" t="s">
        <v>6800</v>
      </c>
      <c r="C230" t="s">
        <v>621</v>
      </c>
      <c r="D230" s="1432">
        <v>1.32</v>
      </c>
    </row>
    <row r="231" spans="1:4">
      <c r="A231">
        <v>38470</v>
      </c>
      <c r="B231" t="s">
        <v>6801</v>
      </c>
      <c r="C231" t="s">
        <v>621</v>
      </c>
      <c r="D231" s="1432">
        <v>42.34</v>
      </c>
    </row>
    <row r="232" spans="1:4">
      <c r="A232">
        <v>38547</v>
      </c>
      <c r="B232" t="s">
        <v>6802</v>
      </c>
      <c r="C232" t="s">
        <v>621</v>
      </c>
      <c r="D232" s="1432">
        <v>115.54</v>
      </c>
    </row>
    <row r="233" spans="1:4">
      <c r="A233">
        <v>38469</v>
      </c>
      <c r="B233" t="s">
        <v>6803</v>
      </c>
      <c r="C233" t="s">
        <v>621</v>
      </c>
      <c r="D233" s="1432">
        <v>124.23</v>
      </c>
    </row>
    <row r="234" spans="1:4">
      <c r="A234">
        <v>38467</v>
      </c>
      <c r="B234" t="s">
        <v>6804</v>
      </c>
      <c r="C234" t="s">
        <v>621</v>
      </c>
      <c r="D234" s="1432">
        <v>69.900000000000006</v>
      </c>
    </row>
    <row r="235" spans="1:4">
      <c r="A235">
        <v>38468</v>
      </c>
      <c r="B235" t="s">
        <v>6805</v>
      </c>
      <c r="C235" t="s">
        <v>621</v>
      </c>
      <c r="D235" s="1432">
        <v>76.92</v>
      </c>
    </row>
    <row r="236" spans="1:4">
      <c r="A236">
        <v>38471</v>
      </c>
      <c r="B236" t="s">
        <v>6806</v>
      </c>
      <c r="C236" t="s">
        <v>621</v>
      </c>
      <c r="D236" s="1432">
        <v>99.89</v>
      </c>
    </row>
    <row r="237" spans="1:4">
      <c r="A237">
        <v>37370</v>
      </c>
      <c r="B237" t="s">
        <v>6807</v>
      </c>
      <c r="C237" t="s">
        <v>620</v>
      </c>
      <c r="D237" s="1432">
        <v>2.2000000000000002</v>
      </c>
    </row>
    <row r="238" spans="1:4">
      <c r="A238">
        <v>40862</v>
      </c>
      <c r="B238" t="s">
        <v>6808</v>
      </c>
      <c r="C238" t="s">
        <v>628</v>
      </c>
      <c r="D238" s="1432">
        <v>415.08</v>
      </c>
    </row>
    <row r="239" spans="1:4">
      <c r="A239">
        <v>10658</v>
      </c>
      <c r="B239" t="s">
        <v>6809</v>
      </c>
      <c r="C239" t="s">
        <v>621</v>
      </c>
      <c r="D239" s="1433">
        <v>6445</v>
      </c>
    </row>
    <row r="240" spans="1:4">
      <c r="A240">
        <v>253</v>
      </c>
      <c r="B240" t="s">
        <v>6810</v>
      </c>
      <c r="C240" t="s">
        <v>620</v>
      </c>
      <c r="D240" s="1432">
        <v>14.81</v>
      </c>
    </row>
    <row r="241" spans="1:4">
      <c r="A241">
        <v>40809</v>
      </c>
      <c r="B241" t="s">
        <v>6811</v>
      </c>
      <c r="C241" t="s">
        <v>628</v>
      </c>
      <c r="D241" s="1433">
        <v>2626.51</v>
      </c>
    </row>
    <row r="242" spans="1:4">
      <c r="A242">
        <v>42428</v>
      </c>
      <c r="B242" t="s">
        <v>6812</v>
      </c>
      <c r="C242" t="s">
        <v>621</v>
      </c>
      <c r="D242" s="1433">
        <v>1300</v>
      </c>
    </row>
    <row r="243" spans="1:4">
      <c r="A243">
        <v>583</v>
      </c>
      <c r="B243" t="s">
        <v>6813</v>
      </c>
      <c r="C243" t="s">
        <v>625</v>
      </c>
      <c r="D243" s="1432">
        <v>28.38</v>
      </c>
    </row>
    <row r="244" spans="1:4">
      <c r="A244">
        <v>299</v>
      </c>
      <c r="B244" t="s">
        <v>6814</v>
      </c>
      <c r="C244" t="s">
        <v>621</v>
      </c>
      <c r="D244" s="1432">
        <v>2.99</v>
      </c>
    </row>
    <row r="245" spans="1:4">
      <c r="A245">
        <v>298</v>
      </c>
      <c r="B245" t="s">
        <v>6815</v>
      </c>
      <c r="C245" t="s">
        <v>621</v>
      </c>
      <c r="D245" s="1432">
        <v>3.01</v>
      </c>
    </row>
    <row r="246" spans="1:4">
      <c r="A246">
        <v>295</v>
      </c>
      <c r="B246" t="s">
        <v>6816</v>
      </c>
      <c r="C246" t="s">
        <v>621</v>
      </c>
      <c r="D246" s="1432">
        <v>1.79</v>
      </c>
    </row>
    <row r="247" spans="1:4">
      <c r="A247">
        <v>296</v>
      </c>
      <c r="B247" t="s">
        <v>6817</v>
      </c>
      <c r="C247" t="s">
        <v>621</v>
      </c>
      <c r="D247" s="1432">
        <v>1.86</v>
      </c>
    </row>
    <row r="248" spans="1:4">
      <c r="A248">
        <v>297</v>
      </c>
      <c r="B248" t="s">
        <v>6818</v>
      </c>
      <c r="C248" t="s">
        <v>621</v>
      </c>
      <c r="D248" s="1432">
        <v>2.63</v>
      </c>
    </row>
    <row r="249" spans="1:4">
      <c r="A249">
        <v>301</v>
      </c>
      <c r="B249" t="s">
        <v>6819</v>
      </c>
      <c r="C249" t="s">
        <v>621</v>
      </c>
      <c r="D249" s="1432">
        <v>3.3</v>
      </c>
    </row>
    <row r="250" spans="1:4">
      <c r="A250">
        <v>300</v>
      </c>
      <c r="B250" t="s">
        <v>6820</v>
      </c>
      <c r="C250" t="s">
        <v>621</v>
      </c>
      <c r="D250" s="1432">
        <v>13.86</v>
      </c>
    </row>
    <row r="251" spans="1:4">
      <c r="A251">
        <v>20084</v>
      </c>
      <c r="B251" t="s">
        <v>6821</v>
      </c>
      <c r="C251" t="s">
        <v>621</v>
      </c>
      <c r="D251" s="1432">
        <v>1.79</v>
      </c>
    </row>
    <row r="252" spans="1:4">
      <c r="A252">
        <v>20085</v>
      </c>
      <c r="B252" t="s">
        <v>6822</v>
      </c>
      <c r="C252" t="s">
        <v>621</v>
      </c>
      <c r="D252" s="1432">
        <v>1.66</v>
      </c>
    </row>
    <row r="253" spans="1:4">
      <c r="A253">
        <v>311</v>
      </c>
      <c r="B253" t="s">
        <v>6823</v>
      </c>
      <c r="C253" t="s">
        <v>621</v>
      </c>
      <c r="D253" s="1432">
        <v>10.73</v>
      </c>
    </row>
    <row r="254" spans="1:4">
      <c r="A254">
        <v>318</v>
      </c>
      <c r="B254" t="s">
        <v>6824</v>
      </c>
      <c r="C254" t="s">
        <v>621</v>
      </c>
      <c r="D254" s="1432">
        <v>18.79</v>
      </c>
    </row>
    <row r="255" spans="1:4">
      <c r="A255">
        <v>319</v>
      </c>
      <c r="B255" t="s">
        <v>6825</v>
      </c>
      <c r="C255" t="s">
        <v>621</v>
      </c>
      <c r="D255" s="1432">
        <v>35.49</v>
      </c>
    </row>
    <row r="256" spans="1:4">
      <c r="A256">
        <v>320</v>
      </c>
      <c r="B256" t="s">
        <v>6826</v>
      </c>
      <c r="C256" t="s">
        <v>621</v>
      </c>
      <c r="D256" s="1432">
        <v>112.84</v>
      </c>
    </row>
    <row r="257" spans="1:4">
      <c r="A257">
        <v>314</v>
      </c>
      <c r="B257" t="s">
        <v>6827</v>
      </c>
      <c r="C257" t="s">
        <v>621</v>
      </c>
      <c r="D257" s="1432">
        <v>173.33</v>
      </c>
    </row>
    <row r="258" spans="1:4">
      <c r="A258">
        <v>303</v>
      </c>
      <c r="B258" t="s">
        <v>6828</v>
      </c>
      <c r="C258" t="s">
        <v>621</v>
      </c>
      <c r="D258" s="1432">
        <v>4.49</v>
      </c>
    </row>
    <row r="259" spans="1:4">
      <c r="A259">
        <v>304</v>
      </c>
      <c r="B259" t="s">
        <v>6829</v>
      </c>
      <c r="C259" t="s">
        <v>621</v>
      </c>
      <c r="D259" s="1432">
        <v>6.86</v>
      </c>
    </row>
    <row r="260" spans="1:4">
      <c r="A260">
        <v>305</v>
      </c>
      <c r="B260" t="s">
        <v>6830</v>
      </c>
      <c r="C260" t="s">
        <v>621</v>
      </c>
      <c r="D260" s="1432">
        <v>11.73</v>
      </c>
    </row>
    <row r="261" spans="1:4">
      <c r="A261">
        <v>306</v>
      </c>
      <c r="B261" t="s">
        <v>6831</v>
      </c>
      <c r="C261" t="s">
        <v>621</v>
      </c>
      <c r="D261" s="1432">
        <v>14.09</v>
      </c>
    </row>
    <row r="262" spans="1:4">
      <c r="A262">
        <v>307</v>
      </c>
      <c r="B262" t="s">
        <v>6832</v>
      </c>
      <c r="C262" t="s">
        <v>621</v>
      </c>
      <c r="D262" s="1432">
        <v>27.83</v>
      </c>
    </row>
    <row r="263" spans="1:4">
      <c r="A263">
        <v>309</v>
      </c>
      <c r="B263" t="s">
        <v>6833</v>
      </c>
      <c r="C263" t="s">
        <v>621</v>
      </c>
      <c r="D263" s="1432">
        <v>57.03</v>
      </c>
    </row>
    <row r="264" spans="1:4">
      <c r="A264">
        <v>310</v>
      </c>
      <c r="B264" t="s">
        <v>6834</v>
      </c>
      <c r="C264" t="s">
        <v>621</v>
      </c>
      <c r="D264" s="1432">
        <v>72.33</v>
      </c>
    </row>
    <row r="265" spans="1:4">
      <c r="A265">
        <v>328</v>
      </c>
      <c r="B265" t="s">
        <v>6835</v>
      </c>
      <c r="C265" t="s">
        <v>621</v>
      </c>
      <c r="D265" s="1432">
        <v>8.6300000000000008</v>
      </c>
    </row>
    <row r="266" spans="1:4">
      <c r="A266">
        <v>325</v>
      </c>
      <c r="B266" t="s">
        <v>6836</v>
      </c>
      <c r="C266" t="s">
        <v>621</v>
      </c>
      <c r="D266" s="1432">
        <v>3.34</v>
      </c>
    </row>
    <row r="267" spans="1:4">
      <c r="A267">
        <v>20326</v>
      </c>
      <c r="B267" t="s">
        <v>6837</v>
      </c>
      <c r="C267" t="s">
        <v>621</v>
      </c>
      <c r="D267" s="1432">
        <v>8.9600000000000009</v>
      </c>
    </row>
    <row r="268" spans="1:4">
      <c r="A268">
        <v>329</v>
      </c>
      <c r="B268" t="s">
        <v>6838</v>
      </c>
      <c r="C268" t="s">
        <v>621</v>
      </c>
      <c r="D268" s="1432">
        <v>11.03</v>
      </c>
    </row>
    <row r="269" spans="1:4">
      <c r="A269">
        <v>308</v>
      </c>
      <c r="B269" t="s">
        <v>6839</v>
      </c>
      <c r="C269" t="s">
        <v>621</v>
      </c>
      <c r="D269" s="1432">
        <v>37.159999999999997</v>
      </c>
    </row>
    <row r="270" spans="1:4">
      <c r="A270">
        <v>39642</v>
      </c>
      <c r="B270" t="s">
        <v>6840</v>
      </c>
      <c r="C270" t="s">
        <v>621</v>
      </c>
      <c r="D270" s="1432">
        <v>2.25</v>
      </c>
    </row>
    <row r="271" spans="1:4">
      <c r="A271">
        <v>39641</v>
      </c>
      <c r="B271" t="s">
        <v>6841</v>
      </c>
      <c r="C271" t="s">
        <v>621</v>
      </c>
      <c r="D271" s="1432">
        <v>1.57</v>
      </c>
    </row>
    <row r="272" spans="1:4">
      <c r="A272">
        <v>39643</v>
      </c>
      <c r="B272" t="s">
        <v>6842</v>
      </c>
      <c r="C272" t="s">
        <v>621</v>
      </c>
      <c r="D272" s="1432">
        <v>6.27</v>
      </c>
    </row>
    <row r="273" spans="1:4">
      <c r="A273">
        <v>39644</v>
      </c>
      <c r="B273" t="s">
        <v>6843</v>
      </c>
      <c r="C273" t="s">
        <v>621</v>
      </c>
      <c r="D273" s="1432">
        <v>8.09</v>
      </c>
    </row>
    <row r="274" spans="1:4">
      <c r="A274">
        <v>39645</v>
      </c>
      <c r="B274" t="s">
        <v>6844</v>
      </c>
      <c r="C274" t="s">
        <v>621</v>
      </c>
      <c r="D274" s="1432">
        <v>10.45</v>
      </c>
    </row>
    <row r="275" spans="1:4">
      <c r="A275">
        <v>12548</v>
      </c>
      <c r="B275" t="s">
        <v>6845</v>
      </c>
      <c r="C275" t="s">
        <v>621</v>
      </c>
      <c r="D275" s="1432">
        <v>94.21</v>
      </c>
    </row>
    <row r="276" spans="1:4">
      <c r="A276">
        <v>13113</v>
      </c>
      <c r="B276" t="s">
        <v>6846</v>
      </c>
      <c r="C276" t="s">
        <v>621</v>
      </c>
      <c r="D276" s="1432">
        <v>38.61</v>
      </c>
    </row>
    <row r="277" spans="1:4">
      <c r="A277">
        <v>13114</v>
      </c>
      <c r="B277" t="s">
        <v>6847</v>
      </c>
      <c r="C277" t="s">
        <v>621</v>
      </c>
      <c r="D277" s="1432">
        <v>47</v>
      </c>
    </row>
    <row r="278" spans="1:4">
      <c r="A278">
        <v>12530</v>
      </c>
      <c r="B278" t="s">
        <v>6848</v>
      </c>
      <c r="C278" t="s">
        <v>621</v>
      </c>
      <c r="D278" s="1432">
        <v>57.27</v>
      </c>
    </row>
    <row r="279" spans="1:4">
      <c r="A279">
        <v>12531</v>
      </c>
      <c r="B279" t="s">
        <v>6849</v>
      </c>
      <c r="C279" t="s">
        <v>621</v>
      </c>
      <c r="D279" s="1432">
        <v>64.06</v>
      </c>
    </row>
    <row r="280" spans="1:4">
      <c r="A280">
        <v>12532</v>
      </c>
      <c r="B280" t="s">
        <v>6850</v>
      </c>
      <c r="C280" t="s">
        <v>621</v>
      </c>
      <c r="D280" s="1432">
        <v>78.34</v>
      </c>
    </row>
    <row r="281" spans="1:4">
      <c r="A281">
        <v>12533</v>
      </c>
      <c r="B281" t="s">
        <v>6851</v>
      </c>
      <c r="C281" t="s">
        <v>621</v>
      </c>
      <c r="D281" s="1432">
        <v>93.45</v>
      </c>
    </row>
    <row r="282" spans="1:4">
      <c r="A282">
        <v>12544</v>
      </c>
      <c r="B282" t="s">
        <v>6852</v>
      </c>
      <c r="C282" t="s">
        <v>621</v>
      </c>
      <c r="D282" s="1432">
        <v>114.16</v>
      </c>
    </row>
    <row r="283" spans="1:4">
      <c r="A283">
        <v>12546</v>
      </c>
      <c r="B283" t="s">
        <v>6853</v>
      </c>
      <c r="C283" t="s">
        <v>621</v>
      </c>
      <c r="D283" s="1432">
        <v>118.17</v>
      </c>
    </row>
    <row r="284" spans="1:4">
      <c r="A284">
        <v>12547</v>
      </c>
      <c r="B284" t="s">
        <v>6854</v>
      </c>
      <c r="C284" t="s">
        <v>621</v>
      </c>
      <c r="D284" s="1432">
        <v>137.41999999999999</v>
      </c>
    </row>
    <row r="285" spans="1:4">
      <c r="A285">
        <v>12551</v>
      </c>
      <c r="B285" t="s">
        <v>6855</v>
      </c>
      <c r="C285" t="s">
        <v>621</v>
      </c>
      <c r="D285" s="1432">
        <v>149.63999999999999</v>
      </c>
    </row>
    <row r="286" spans="1:4">
      <c r="A286">
        <v>12563</v>
      </c>
      <c r="B286" t="s">
        <v>6856</v>
      </c>
      <c r="C286" t="s">
        <v>621</v>
      </c>
      <c r="D286" s="1432">
        <v>235.04</v>
      </c>
    </row>
    <row r="287" spans="1:4">
      <c r="A287">
        <v>12565</v>
      </c>
      <c r="B287" t="s">
        <v>6857</v>
      </c>
      <c r="C287" t="s">
        <v>621</v>
      </c>
      <c r="D287" s="1432">
        <v>369.87</v>
      </c>
    </row>
    <row r="288" spans="1:4">
      <c r="A288">
        <v>12567</v>
      </c>
      <c r="B288" t="s">
        <v>6858</v>
      </c>
      <c r="C288" t="s">
        <v>621</v>
      </c>
      <c r="D288" s="1432">
        <v>481.28</v>
      </c>
    </row>
    <row r="289" spans="1:4">
      <c r="A289">
        <v>12568</v>
      </c>
      <c r="B289" t="s">
        <v>6859</v>
      </c>
      <c r="C289" t="s">
        <v>621</v>
      </c>
      <c r="D289" s="1432">
        <v>794.67</v>
      </c>
    </row>
    <row r="290" spans="1:4">
      <c r="A290">
        <v>11789</v>
      </c>
      <c r="B290" t="s">
        <v>6860</v>
      </c>
      <c r="C290" t="s">
        <v>621</v>
      </c>
      <c r="D290" s="1432">
        <v>0.65</v>
      </c>
    </row>
    <row r="291" spans="1:4">
      <c r="A291">
        <v>20975</v>
      </c>
      <c r="B291" t="s">
        <v>6861</v>
      </c>
      <c r="C291" t="s">
        <v>621</v>
      </c>
      <c r="D291" s="1432">
        <v>8.2100000000000009</v>
      </c>
    </row>
    <row r="292" spans="1:4">
      <c r="A292">
        <v>20976</v>
      </c>
      <c r="B292" t="s">
        <v>6862</v>
      </c>
      <c r="C292" t="s">
        <v>621</v>
      </c>
      <c r="D292" s="1432">
        <v>12.4</v>
      </c>
    </row>
    <row r="293" spans="1:4">
      <c r="A293">
        <v>40340</v>
      </c>
      <c r="B293" t="s">
        <v>6863</v>
      </c>
      <c r="C293" t="s">
        <v>621</v>
      </c>
      <c r="D293" s="1432">
        <v>87.39</v>
      </c>
    </row>
    <row r="294" spans="1:4">
      <c r="A294">
        <v>40341</v>
      </c>
      <c r="B294" t="s">
        <v>6864</v>
      </c>
      <c r="C294" t="s">
        <v>621</v>
      </c>
      <c r="D294" s="1432">
        <v>103.48</v>
      </c>
    </row>
    <row r="295" spans="1:4">
      <c r="A295">
        <v>40342</v>
      </c>
      <c r="B295" t="s">
        <v>6865</v>
      </c>
      <c r="C295" t="s">
        <v>621</v>
      </c>
      <c r="D295" s="1432">
        <v>131.18</v>
      </c>
    </row>
    <row r="296" spans="1:4">
      <c r="A296">
        <v>40343</v>
      </c>
      <c r="B296" t="s">
        <v>6866</v>
      </c>
      <c r="C296" t="s">
        <v>621</v>
      </c>
      <c r="D296" s="1432">
        <v>160.94</v>
      </c>
    </row>
    <row r="297" spans="1:4">
      <c r="A297">
        <v>40344</v>
      </c>
      <c r="B297" t="s">
        <v>6867</v>
      </c>
      <c r="C297" t="s">
        <v>621</v>
      </c>
      <c r="D297" s="1432">
        <v>170.17</v>
      </c>
    </row>
    <row r="298" spans="1:4">
      <c r="A298">
        <v>40345</v>
      </c>
      <c r="B298" t="s">
        <v>6868</v>
      </c>
      <c r="C298" t="s">
        <v>621</v>
      </c>
      <c r="D298" s="1432">
        <v>212.46</v>
      </c>
    </row>
    <row r="299" spans="1:4">
      <c r="A299">
        <v>40346</v>
      </c>
      <c r="B299" t="s">
        <v>6869</v>
      </c>
      <c r="C299" t="s">
        <v>621</v>
      </c>
      <c r="D299" s="1432">
        <v>199.87</v>
      </c>
    </row>
    <row r="300" spans="1:4">
      <c r="A300">
        <v>40347</v>
      </c>
      <c r="B300" t="s">
        <v>6870</v>
      </c>
      <c r="C300" t="s">
        <v>621</v>
      </c>
      <c r="D300" s="1432">
        <v>247.12</v>
      </c>
    </row>
    <row r="301" spans="1:4">
      <c r="A301">
        <v>38840</v>
      </c>
      <c r="B301" t="s">
        <v>6871</v>
      </c>
      <c r="C301" t="s">
        <v>621</v>
      </c>
      <c r="D301" s="1432">
        <v>1.98</v>
      </c>
    </row>
    <row r="302" spans="1:4">
      <c r="A302">
        <v>38841</v>
      </c>
      <c r="B302" t="s">
        <v>6872</v>
      </c>
      <c r="C302" t="s">
        <v>621</v>
      </c>
      <c r="D302" s="1432">
        <v>2.2000000000000002</v>
      </c>
    </row>
    <row r="303" spans="1:4">
      <c r="A303">
        <v>38842</v>
      </c>
      <c r="B303" t="s">
        <v>6873</v>
      </c>
      <c r="C303" t="s">
        <v>621</v>
      </c>
      <c r="D303" s="1432">
        <v>4.3499999999999996</v>
      </c>
    </row>
    <row r="304" spans="1:4">
      <c r="A304">
        <v>38843</v>
      </c>
      <c r="B304" t="s">
        <v>6874</v>
      </c>
      <c r="C304" t="s">
        <v>621</v>
      </c>
      <c r="D304" s="1432">
        <v>6.8</v>
      </c>
    </row>
    <row r="305" spans="1:4">
      <c r="A305">
        <v>13761</v>
      </c>
      <c r="B305" t="s">
        <v>6875</v>
      </c>
      <c r="C305" t="s">
        <v>621</v>
      </c>
      <c r="D305" s="1433">
        <v>3942.58</v>
      </c>
    </row>
    <row r="306" spans="1:4">
      <c r="A306">
        <v>12888</v>
      </c>
      <c r="B306" t="s">
        <v>6876</v>
      </c>
      <c r="C306" t="s">
        <v>629</v>
      </c>
      <c r="D306" s="1432">
        <v>91.88</v>
      </c>
    </row>
    <row r="307" spans="1:4">
      <c r="A307">
        <v>12889</v>
      </c>
      <c r="B307" t="s">
        <v>6877</v>
      </c>
      <c r="C307" t="s">
        <v>629</v>
      </c>
      <c r="D307" s="1432">
        <v>60</v>
      </c>
    </row>
    <row r="308" spans="1:4">
      <c r="A308">
        <v>4814</v>
      </c>
      <c r="B308" t="s">
        <v>6878</v>
      </c>
      <c r="C308" t="s">
        <v>621</v>
      </c>
      <c r="D308" s="1432">
        <v>77.27</v>
      </c>
    </row>
    <row r="309" spans="1:4">
      <c r="A309">
        <v>25967</v>
      </c>
      <c r="B309" t="s">
        <v>6879</v>
      </c>
      <c r="C309" t="s">
        <v>621</v>
      </c>
      <c r="D309" s="1433">
        <v>1741.31</v>
      </c>
    </row>
    <row r="310" spans="1:4">
      <c r="A310">
        <v>6122</v>
      </c>
      <c r="B310" t="s">
        <v>12539</v>
      </c>
      <c r="C310" t="s">
        <v>620</v>
      </c>
      <c r="D310" s="1432">
        <v>14.24</v>
      </c>
    </row>
    <row r="311" spans="1:4">
      <c r="A311">
        <v>40810</v>
      </c>
      <c r="B311" t="s">
        <v>6880</v>
      </c>
      <c r="C311" t="s">
        <v>628</v>
      </c>
      <c r="D311" s="1433">
        <v>2527.14</v>
      </c>
    </row>
    <row r="312" spans="1:4">
      <c r="A312">
        <v>21100</v>
      </c>
      <c r="B312" t="s">
        <v>6881</v>
      </c>
      <c r="C312" t="s">
        <v>621</v>
      </c>
      <c r="D312" s="1433">
        <v>2378.8000000000002</v>
      </c>
    </row>
    <row r="313" spans="1:4">
      <c r="A313">
        <v>11816</v>
      </c>
      <c r="B313" t="s">
        <v>6882</v>
      </c>
      <c r="C313" t="s">
        <v>621</v>
      </c>
      <c r="D313" s="1433">
        <v>2536.5</v>
      </c>
    </row>
    <row r="314" spans="1:4">
      <c r="A314">
        <v>11814</v>
      </c>
      <c r="B314" t="s">
        <v>6883</v>
      </c>
      <c r="C314" t="s">
        <v>621</v>
      </c>
      <c r="D314" s="1433">
        <v>5521.32</v>
      </c>
    </row>
    <row r="315" spans="1:4">
      <c r="A315">
        <v>14186</v>
      </c>
      <c r="B315" t="s">
        <v>6884</v>
      </c>
      <c r="C315" t="s">
        <v>621</v>
      </c>
      <c r="D315" s="1433">
        <v>6932.76</v>
      </c>
    </row>
    <row r="316" spans="1:4">
      <c r="A316">
        <v>14185</v>
      </c>
      <c r="B316" t="s">
        <v>6885</v>
      </c>
      <c r="C316" t="s">
        <v>621</v>
      </c>
      <c r="D316" s="1433">
        <v>8980.6299999999992</v>
      </c>
    </row>
    <row r="317" spans="1:4">
      <c r="A317">
        <v>11811</v>
      </c>
      <c r="B317" t="s">
        <v>6886</v>
      </c>
      <c r="C317" t="s">
        <v>621</v>
      </c>
      <c r="D317" s="1433">
        <v>3433.85</v>
      </c>
    </row>
    <row r="318" spans="1:4">
      <c r="A318">
        <v>26038</v>
      </c>
      <c r="B318" t="s">
        <v>6887</v>
      </c>
      <c r="C318" t="s">
        <v>621</v>
      </c>
      <c r="D318" s="1433">
        <v>202992.51</v>
      </c>
    </row>
    <row r="319" spans="1:4">
      <c r="A319">
        <v>34482</v>
      </c>
      <c r="B319" t="s">
        <v>6888</v>
      </c>
      <c r="C319" t="s">
        <v>621</v>
      </c>
      <c r="D319" s="1433">
        <v>5042.8100000000004</v>
      </c>
    </row>
    <row r="320" spans="1:4">
      <c r="A320">
        <v>34469</v>
      </c>
      <c r="B320" t="s">
        <v>6889</v>
      </c>
      <c r="C320" t="s">
        <v>621</v>
      </c>
      <c r="D320" s="1433">
        <v>7800.6</v>
      </c>
    </row>
    <row r="321" spans="1:4">
      <c r="A321">
        <v>34472</v>
      </c>
      <c r="B321" t="s">
        <v>6890</v>
      </c>
      <c r="C321" t="s">
        <v>621</v>
      </c>
      <c r="D321" s="1433">
        <v>2400</v>
      </c>
    </row>
    <row r="322" spans="1:4">
      <c r="A322">
        <v>34476</v>
      </c>
      <c r="B322" t="s">
        <v>6891</v>
      </c>
      <c r="C322" t="s">
        <v>621</v>
      </c>
      <c r="D322" s="1433">
        <v>4068.34</v>
      </c>
    </row>
    <row r="323" spans="1:4">
      <c r="A323">
        <v>34477</v>
      </c>
      <c r="B323" t="s">
        <v>6892</v>
      </c>
      <c r="C323" t="s">
        <v>621</v>
      </c>
      <c r="D323" s="1433">
        <v>5399.47</v>
      </c>
    </row>
    <row r="324" spans="1:4">
      <c r="A324">
        <v>42425</v>
      </c>
      <c r="B324" t="s">
        <v>6893</v>
      </c>
      <c r="C324" t="s">
        <v>621</v>
      </c>
      <c r="D324" s="1433">
        <v>1953.47</v>
      </c>
    </row>
    <row r="325" spans="1:4">
      <c r="A325">
        <v>42422</v>
      </c>
      <c r="B325" t="s">
        <v>6894</v>
      </c>
      <c r="C325" t="s">
        <v>621</v>
      </c>
      <c r="D325" s="1433">
        <v>2900</v>
      </c>
    </row>
    <row r="326" spans="1:4">
      <c r="A326">
        <v>43184</v>
      </c>
      <c r="B326" t="s">
        <v>12210</v>
      </c>
      <c r="C326" t="s">
        <v>621</v>
      </c>
      <c r="D326" s="1433">
        <v>4008.08</v>
      </c>
    </row>
    <row r="327" spans="1:4">
      <c r="A327">
        <v>42424</v>
      </c>
      <c r="B327" t="s">
        <v>6895</v>
      </c>
      <c r="C327" t="s">
        <v>621</v>
      </c>
      <c r="D327" s="1433">
        <v>1744.62</v>
      </c>
    </row>
    <row r="328" spans="1:4">
      <c r="A328">
        <v>42421</v>
      </c>
      <c r="B328" t="s">
        <v>12211</v>
      </c>
      <c r="C328" t="s">
        <v>621</v>
      </c>
      <c r="D328" s="1433">
        <v>15884.61</v>
      </c>
    </row>
    <row r="329" spans="1:4">
      <c r="A329">
        <v>42416</v>
      </c>
      <c r="B329" t="s">
        <v>6896</v>
      </c>
      <c r="C329" t="s">
        <v>621</v>
      </c>
      <c r="D329" s="1433">
        <v>7520.87</v>
      </c>
    </row>
    <row r="330" spans="1:4">
      <c r="A330">
        <v>42417</v>
      </c>
      <c r="B330" t="s">
        <v>6897</v>
      </c>
      <c r="C330" t="s">
        <v>621</v>
      </c>
      <c r="D330" s="1433">
        <v>8431.51</v>
      </c>
    </row>
    <row r="331" spans="1:4">
      <c r="A331">
        <v>42419</v>
      </c>
      <c r="B331" t="s">
        <v>6898</v>
      </c>
      <c r="C331" t="s">
        <v>621</v>
      </c>
      <c r="D331" s="1433">
        <v>9525.82</v>
      </c>
    </row>
    <row r="332" spans="1:4">
      <c r="A332">
        <v>42420</v>
      </c>
      <c r="B332" t="s">
        <v>6899</v>
      </c>
      <c r="C332" t="s">
        <v>621</v>
      </c>
      <c r="D332" s="1433">
        <v>13092.53</v>
      </c>
    </row>
    <row r="333" spans="1:4">
      <c r="A333">
        <v>43195</v>
      </c>
      <c r="B333" t="s">
        <v>12212</v>
      </c>
      <c r="C333" t="s">
        <v>621</v>
      </c>
      <c r="D333" s="1433">
        <v>4610.07</v>
      </c>
    </row>
    <row r="334" spans="1:4">
      <c r="A334">
        <v>43196</v>
      </c>
      <c r="B334" t="s">
        <v>12213</v>
      </c>
      <c r="C334" t="s">
        <v>621</v>
      </c>
      <c r="D334" s="1433">
        <v>5713.51</v>
      </c>
    </row>
    <row r="335" spans="1:4">
      <c r="A335">
        <v>43198</v>
      </c>
      <c r="B335" t="s">
        <v>12214</v>
      </c>
      <c r="C335" t="s">
        <v>621</v>
      </c>
      <c r="D335" s="1433">
        <v>8490.15</v>
      </c>
    </row>
    <row r="336" spans="1:4">
      <c r="A336">
        <v>43199</v>
      </c>
      <c r="B336" t="s">
        <v>12215</v>
      </c>
      <c r="C336" t="s">
        <v>621</v>
      </c>
      <c r="D336" s="1433">
        <v>8801.26</v>
      </c>
    </row>
    <row r="337" spans="1:4">
      <c r="A337">
        <v>43200</v>
      </c>
      <c r="B337" t="s">
        <v>12216</v>
      </c>
      <c r="C337" t="s">
        <v>621</v>
      </c>
      <c r="D337" s="1433">
        <v>10100.08</v>
      </c>
    </row>
    <row r="338" spans="1:4">
      <c r="A338">
        <v>39556</v>
      </c>
      <c r="B338" t="s">
        <v>6900</v>
      </c>
      <c r="C338" t="s">
        <v>621</v>
      </c>
      <c r="D338" s="1433">
        <v>5516.37</v>
      </c>
    </row>
    <row r="339" spans="1:4">
      <c r="A339">
        <v>39557</v>
      </c>
      <c r="B339" t="s">
        <v>6901</v>
      </c>
      <c r="C339" t="s">
        <v>621</v>
      </c>
      <c r="D339" s="1433">
        <v>5939.92</v>
      </c>
    </row>
    <row r="340" spans="1:4">
      <c r="A340">
        <v>39559</v>
      </c>
      <c r="B340" t="s">
        <v>6902</v>
      </c>
      <c r="C340" t="s">
        <v>621</v>
      </c>
      <c r="D340" s="1433">
        <v>8778.06</v>
      </c>
    </row>
    <row r="341" spans="1:4">
      <c r="A341">
        <v>39560</v>
      </c>
      <c r="B341" t="s">
        <v>6903</v>
      </c>
      <c r="C341" t="s">
        <v>621</v>
      </c>
      <c r="D341" s="1433">
        <v>10155.36</v>
      </c>
    </row>
    <row r="342" spans="1:4">
      <c r="A342">
        <v>39561</v>
      </c>
      <c r="B342" t="s">
        <v>6904</v>
      </c>
      <c r="C342" t="s">
        <v>621</v>
      </c>
      <c r="D342" s="1433">
        <v>10623.81</v>
      </c>
    </row>
    <row r="343" spans="1:4">
      <c r="A343">
        <v>43190</v>
      </c>
      <c r="B343" t="s">
        <v>12217</v>
      </c>
      <c r="C343" t="s">
        <v>621</v>
      </c>
      <c r="D343" s="1433">
        <v>1567.79</v>
      </c>
    </row>
    <row r="344" spans="1:4">
      <c r="A344">
        <v>39555</v>
      </c>
      <c r="B344" t="s">
        <v>6905</v>
      </c>
      <c r="C344" t="s">
        <v>621</v>
      </c>
      <c r="D344" s="1433">
        <v>1695.95</v>
      </c>
    </row>
    <row r="345" spans="1:4">
      <c r="A345">
        <v>43191</v>
      </c>
      <c r="B345" t="s">
        <v>12218</v>
      </c>
      <c r="C345" t="s">
        <v>621</v>
      </c>
      <c r="D345" s="1433">
        <v>2255.84</v>
      </c>
    </row>
    <row r="346" spans="1:4">
      <c r="A346">
        <v>39548</v>
      </c>
      <c r="B346" t="s">
        <v>6906</v>
      </c>
      <c r="C346" t="s">
        <v>621</v>
      </c>
      <c r="D346" s="1433">
        <v>2515.61</v>
      </c>
    </row>
    <row r="347" spans="1:4">
      <c r="A347">
        <v>43192</v>
      </c>
      <c r="B347" t="s">
        <v>12219</v>
      </c>
      <c r="C347" t="s">
        <v>621</v>
      </c>
      <c r="D347" s="1433">
        <v>2954.95</v>
      </c>
    </row>
    <row r="348" spans="1:4">
      <c r="A348">
        <v>39554</v>
      </c>
      <c r="B348" t="s">
        <v>6907</v>
      </c>
      <c r="C348" t="s">
        <v>621</v>
      </c>
      <c r="D348" s="1433">
        <v>3326.52</v>
      </c>
    </row>
    <row r="349" spans="1:4">
      <c r="A349">
        <v>43194</v>
      </c>
      <c r="B349" t="s">
        <v>12220</v>
      </c>
      <c r="C349" t="s">
        <v>621</v>
      </c>
      <c r="D349" s="1433">
        <v>1343.08</v>
      </c>
    </row>
    <row r="350" spans="1:4">
      <c r="A350">
        <v>39551</v>
      </c>
      <c r="B350" t="s">
        <v>6908</v>
      </c>
      <c r="C350" t="s">
        <v>621</v>
      </c>
      <c r="D350" s="1433">
        <v>1478.87</v>
      </c>
    </row>
    <row r="351" spans="1:4">
      <c r="A351">
        <v>43185</v>
      </c>
      <c r="B351" t="s">
        <v>12221</v>
      </c>
      <c r="C351" t="s">
        <v>621</v>
      </c>
      <c r="D351" s="1433">
        <v>4202.7</v>
      </c>
    </row>
    <row r="352" spans="1:4">
      <c r="A352">
        <v>43186</v>
      </c>
      <c r="B352" t="s">
        <v>12222</v>
      </c>
      <c r="C352" t="s">
        <v>621</v>
      </c>
      <c r="D352" s="1433">
        <v>4433</v>
      </c>
    </row>
    <row r="353" spans="1:4">
      <c r="A353">
        <v>43187</v>
      </c>
      <c r="B353" t="s">
        <v>12223</v>
      </c>
      <c r="C353" t="s">
        <v>621</v>
      </c>
      <c r="D353" s="1433">
        <v>5882.63</v>
      </c>
    </row>
    <row r="354" spans="1:4">
      <c r="A354">
        <v>43188</v>
      </c>
      <c r="B354" t="s">
        <v>12224</v>
      </c>
      <c r="C354" t="s">
        <v>621</v>
      </c>
      <c r="D354" s="1433">
        <v>7127.59</v>
      </c>
    </row>
    <row r="355" spans="1:4">
      <c r="A355">
        <v>43189</v>
      </c>
      <c r="B355" t="s">
        <v>12225</v>
      </c>
      <c r="C355" t="s">
        <v>621</v>
      </c>
      <c r="D355" s="1433">
        <v>8017.35</v>
      </c>
    </row>
    <row r="356" spans="1:4">
      <c r="A356">
        <v>39580</v>
      </c>
      <c r="B356" t="s">
        <v>6909</v>
      </c>
      <c r="C356" t="s">
        <v>621</v>
      </c>
      <c r="D356" s="1433">
        <v>63180.03</v>
      </c>
    </row>
    <row r="357" spans="1:4">
      <c r="A357">
        <v>39577</v>
      </c>
      <c r="B357" t="s">
        <v>6910</v>
      </c>
      <c r="C357" t="s">
        <v>621</v>
      </c>
      <c r="D357" s="1433">
        <v>19775.22</v>
      </c>
    </row>
    <row r="358" spans="1:4">
      <c r="A358">
        <v>39578</v>
      </c>
      <c r="B358" t="s">
        <v>6911</v>
      </c>
      <c r="C358" t="s">
        <v>621</v>
      </c>
      <c r="D358" s="1433">
        <v>25520.31</v>
      </c>
    </row>
    <row r="359" spans="1:4">
      <c r="A359">
        <v>39579</v>
      </c>
      <c r="B359" t="s">
        <v>6912</v>
      </c>
      <c r="C359" t="s">
        <v>621</v>
      </c>
      <c r="D359" s="1433">
        <v>37130.050000000003</v>
      </c>
    </row>
    <row r="360" spans="1:4">
      <c r="A360">
        <v>39826</v>
      </c>
      <c r="B360" t="s">
        <v>6913</v>
      </c>
      <c r="C360" t="s">
        <v>621</v>
      </c>
      <c r="D360" s="1433">
        <v>4560.24</v>
      </c>
    </row>
    <row r="361" spans="1:4">
      <c r="A361">
        <v>10700</v>
      </c>
      <c r="B361" t="s">
        <v>6914</v>
      </c>
      <c r="C361" t="s">
        <v>621</v>
      </c>
      <c r="D361" s="1433">
        <v>12304.58</v>
      </c>
    </row>
    <row r="362" spans="1:4">
      <c r="A362">
        <v>346</v>
      </c>
      <c r="B362" t="s">
        <v>6915</v>
      </c>
      <c r="C362" t="s">
        <v>625</v>
      </c>
      <c r="D362" s="1432">
        <v>16.11</v>
      </c>
    </row>
    <row r="363" spans="1:4">
      <c r="A363">
        <v>3312</v>
      </c>
      <c r="B363" t="s">
        <v>6916</v>
      </c>
      <c r="C363" t="s">
        <v>625</v>
      </c>
      <c r="D363" s="1432">
        <v>21.12</v>
      </c>
    </row>
    <row r="364" spans="1:4">
      <c r="A364">
        <v>339</v>
      </c>
      <c r="B364" t="s">
        <v>12226</v>
      </c>
      <c r="C364" t="s">
        <v>624</v>
      </c>
      <c r="D364" s="1432">
        <v>0.83</v>
      </c>
    </row>
    <row r="365" spans="1:4">
      <c r="A365">
        <v>340</v>
      </c>
      <c r="B365" t="s">
        <v>6917</v>
      </c>
      <c r="C365" t="s">
        <v>624</v>
      </c>
      <c r="D365" s="1432">
        <v>0.75</v>
      </c>
    </row>
    <row r="366" spans="1:4">
      <c r="A366">
        <v>43130</v>
      </c>
      <c r="B366" t="s">
        <v>12227</v>
      </c>
      <c r="C366" t="s">
        <v>625</v>
      </c>
      <c r="D366" s="1432">
        <v>13.6</v>
      </c>
    </row>
    <row r="367" spans="1:4">
      <c r="A367">
        <v>344</v>
      </c>
      <c r="B367" t="s">
        <v>12228</v>
      </c>
      <c r="C367" t="s">
        <v>625</v>
      </c>
      <c r="D367" s="1432">
        <v>17.88</v>
      </c>
    </row>
    <row r="368" spans="1:4">
      <c r="A368">
        <v>345</v>
      </c>
      <c r="B368" t="s">
        <v>12229</v>
      </c>
      <c r="C368" t="s">
        <v>625</v>
      </c>
      <c r="D368" s="1432">
        <v>19.399999999999999</v>
      </c>
    </row>
    <row r="369" spans="1:4">
      <c r="A369">
        <v>43131</v>
      </c>
      <c r="B369" t="s">
        <v>12230</v>
      </c>
      <c r="C369" t="s">
        <v>625</v>
      </c>
      <c r="D369" s="1432">
        <v>15.79</v>
      </c>
    </row>
    <row r="370" spans="1:4">
      <c r="A370">
        <v>3313</v>
      </c>
      <c r="B370" t="s">
        <v>6918</v>
      </c>
      <c r="C370" t="s">
        <v>625</v>
      </c>
      <c r="D370" s="1432">
        <v>27.18</v>
      </c>
    </row>
    <row r="371" spans="1:4">
      <c r="A371">
        <v>43132</v>
      </c>
      <c r="B371" t="s">
        <v>12231</v>
      </c>
      <c r="C371" t="s">
        <v>625</v>
      </c>
      <c r="D371" s="1432">
        <v>12.8</v>
      </c>
    </row>
    <row r="372" spans="1:4">
      <c r="A372">
        <v>369</v>
      </c>
      <c r="B372" t="s">
        <v>6919</v>
      </c>
      <c r="C372" t="s">
        <v>623</v>
      </c>
      <c r="D372" s="1432">
        <v>66.709999999999994</v>
      </c>
    </row>
    <row r="373" spans="1:4">
      <c r="A373">
        <v>366</v>
      </c>
      <c r="B373" t="s">
        <v>6920</v>
      </c>
      <c r="C373" t="s">
        <v>623</v>
      </c>
      <c r="D373" s="1432">
        <v>66.5</v>
      </c>
    </row>
    <row r="374" spans="1:4">
      <c r="A374">
        <v>367</v>
      </c>
      <c r="B374" t="s">
        <v>6921</v>
      </c>
      <c r="C374" t="s">
        <v>623</v>
      </c>
      <c r="D374" s="1432">
        <v>61.5</v>
      </c>
    </row>
    <row r="375" spans="1:4">
      <c r="A375">
        <v>370</v>
      </c>
      <c r="B375" t="s">
        <v>6922</v>
      </c>
      <c r="C375" t="s">
        <v>623</v>
      </c>
      <c r="D375" s="1432">
        <v>62.5</v>
      </c>
    </row>
    <row r="376" spans="1:4">
      <c r="A376">
        <v>368</v>
      </c>
      <c r="B376" t="s">
        <v>6923</v>
      </c>
      <c r="C376" t="s">
        <v>623</v>
      </c>
      <c r="D376" s="1432">
        <v>46.12</v>
      </c>
    </row>
    <row r="377" spans="1:4">
      <c r="A377">
        <v>11075</v>
      </c>
      <c r="B377" t="s">
        <v>6924</v>
      </c>
      <c r="C377" t="s">
        <v>623</v>
      </c>
      <c r="D377" s="1433">
        <v>1007.06</v>
      </c>
    </row>
    <row r="378" spans="1:4">
      <c r="A378">
        <v>11076</v>
      </c>
      <c r="B378" t="s">
        <v>6925</v>
      </c>
      <c r="C378" t="s">
        <v>623</v>
      </c>
      <c r="D378" s="1432">
        <v>76.87</v>
      </c>
    </row>
    <row r="379" spans="1:4">
      <c r="A379">
        <v>1381</v>
      </c>
      <c r="B379" t="s">
        <v>6926</v>
      </c>
      <c r="C379" t="s">
        <v>625</v>
      </c>
      <c r="D379" s="1432">
        <v>0.65</v>
      </c>
    </row>
    <row r="380" spans="1:4">
      <c r="A380">
        <v>34353</v>
      </c>
      <c r="B380" t="s">
        <v>6927</v>
      </c>
      <c r="C380" t="s">
        <v>625</v>
      </c>
      <c r="D380" s="1432">
        <v>1.3</v>
      </c>
    </row>
    <row r="381" spans="1:4">
      <c r="A381">
        <v>37595</v>
      </c>
      <c r="B381" t="s">
        <v>6928</v>
      </c>
      <c r="C381" t="s">
        <v>625</v>
      </c>
      <c r="D381" s="1432">
        <v>1.98</v>
      </c>
    </row>
    <row r="382" spans="1:4">
      <c r="A382">
        <v>37596</v>
      </c>
      <c r="B382" t="s">
        <v>6929</v>
      </c>
      <c r="C382" t="s">
        <v>625</v>
      </c>
      <c r="D382" s="1432">
        <v>2.95</v>
      </c>
    </row>
    <row r="383" spans="1:4">
      <c r="A383">
        <v>371</v>
      </c>
      <c r="B383" t="s">
        <v>6930</v>
      </c>
      <c r="C383" t="s">
        <v>625</v>
      </c>
      <c r="D383" s="1432">
        <v>0.57999999999999996</v>
      </c>
    </row>
    <row r="384" spans="1:4">
      <c r="A384">
        <v>37553</v>
      </c>
      <c r="B384" t="s">
        <v>6931</v>
      </c>
      <c r="C384" t="s">
        <v>625</v>
      </c>
      <c r="D384" s="1432">
        <v>2.2000000000000002</v>
      </c>
    </row>
    <row r="385" spans="1:4">
      <c r="A385">
        <v>37552</v>
      </c>
      <c r="B385" t="s">
        <v>6932</v>
      </c>
      <c r="C385" t="s">
        <v>625</v>
      </c>
      <c r="D385" s="1432">
        <v>2.82</v>
      </c>
    </row>
    <row r="386" spans="1:4">
      <c r="A386">
        <v>36880</v>
      </c>
      <c r="B386" t="s">
        <v>6933</v>
      </c>
      <c r="C386" t="s">
        <v>625</v>
      </c>
      <c r="D386" s="1432">
        <v>2.19</v>
      </c>
    </row>
    <row r="387" spans="1:4">
      <c r="A387">
        <v>34355</v>
      </c>
      <c r="B387" t="s">
        <v>6934</v>
      </c>
      <c r="C387" t="s">
        <v>625</v>
      </c>
      <c r="D387" s="1432">
        <v>1.8</v>
      </c>
    </row>
    <row r="388" spans="1:4">
      <c r="A388">
        <v>130</v>
      </c>
      <c r="B388" t="s">
        <v>6935</v>
      </c>
      <c r="C388" t="s">
        <v>625</v>
      </c>
      <c r="D388" s="1432">
        <v>2.86</v>
      </c>
    </row>
    <row r="389" spans="1:4">
      <c r="A389">
        <v>135</v>
      </c>
      <c r="B389" t="s">
        <v>6936</v>
      </c>
      <c r="C389" t="s">
        <v>625</v>
      </c>
      <c r="D389" s="1432">
        <v>2.2999999999999998</v>
      </c>
    </row>
    <row r="390" spans="1:4">
      <c r="A390">
        <v>36886</v>
      </c>
      <c r="B390" t="s">
        <v>6937</v>
      </c>
      <c r="C390" t="s">
        <v>625</v>
      </c>
      <c r="D390" s="1432">
        <v>0.69</v>
      </c>
    </row>
    <row r="391" spans="1:4">
      <c r="A391">
        <v>374</v>
      </c>
      <c r="B391" t="s">
        <v>6938</v>
      </c>
      <c r="C391" t="s">
        <v>625</v>
      </c>
      <c r="D391" s="1432">
        <v>0.5</v>
      </c>
    </row>
    <row r="392" spans="1:4">
      <c r="A392">
        <v>38546</v>
      </c>
      <c r="B392" t="s">
        <v>6939</v>
      </c>
      <c r="C392" t="s">
        <v>623</v>
      </c>
      <c r="D392" s="1432">
        <v>478.76</v>
      </c>
    </row>
    <row r="393" spans="1:4">
      <c r="A393">
        <v>34549</v>
      </c>
      <c r="B393" t="s">
        <v>6940</v>
      </c>
      <c r="C393" t="s">
        <v>623</v>
      </c>
      <c r="D393" s="1432">
        <v>200.13</v>
      </c>
    </row>
    <row r="394" spans="1:4">
      <c r="A394">
        <v>6081</v>
      </c>
      <c r="B394" t="s">
        <v>6941</v>
      </c>
      <c r="C394" t="s">
        <v>623</v>
      </c>
      <c r="D394" s="1432">
        <v>28.35</v>
      </c>
    </row>
    <row r="395" spans="1:4">
      <c r="A395">
        <v>6077</v>
      </c>
      <c r="B395" t="s">
        <v>6942</v>
      </c>
      <c r="C395" t="s">
        <v>623</v>
      </c>
      <c r="D395" s="1432">
        <v>16.34</v>
      </c>
    </row>
    <row r="396" spans="1:4">
      <c r="A396">
        <v>6079</v>
      </c>
      <c r="B396" t="s">
        <v>6943</v>
      </c>
      <c r="C396" t="s">
        <v>623</v>
      </c>
      <c r="D396" s="1432">
        <v>9.33</v>
      </c>
    </row>
    <row r="397" spans="1:4">
      <c r="A397">
        <v>1091</v>
      </c>
      <c r="B397" t="s">
        <v>6944</v>
      </c>
      <c r="C397" t="s">
        <v>621</v>
      </c>
      <c r="D397" s="1432">
        <v>19.47</v>
      </c>
    </row>
    <row r="398" spans="1:4">
      <c r="A398">
        <v>1094</v>
      </c>
      <c r="B398" t="s">
        <v>6945</v>
      </c>
      <c r="C398" t="s">
        <v>621</v>
      </c>
      <c r="D398" s="1432">
        <v>13.62</v>
      </c>
    </row>
    <row r="399" spans="1:4">
      <c r="A399">
        <v>1095</v>
      </c>
      <c r="B399" t="s">
        <v>6946</v>
      </c>
      <c r="C399" t="s">
        <v>621</v>
      </c>
      <c r="D399" s="1432">
        <v>28.95</v>
      </c>
    </row>
    <row r="400" spans="1:4">
      <c r="A400">
        <v>1092</v>
      </c>
      <c r="B400" t="s">
        <v>6947</v>
      </c>
      <c r="C400" t="s">
        <v>621</v>
      </c>
      <c r="D400" s="1432">
        <v>22.4</v>
      </c>
    </row>
    <row r="401" spans="1:4">
      <c r="A401">
        <v>1093</v>
      </c>
      <c r="B401" t="s">
        <v>6948</v>
      </c>
      <c r="C401" t="s">
        <v>621</v>
      </c>
      <c r="D401" s="1432">
        <v>52.31</v>
      </c>
    </row>
    <row r="402" spans="1:4">
      <c r="A402">
        <v>1090</v>
      </c>
      <c r="B402" t="s">
        <v>6949</v>
      </c>
      <c r="C402" t="s">
        <v>621</v>
      </c>
      <c r="D402" s="1432">
        <v>37.450000000000003</v>
      </c>
    </row>
    <row r="403" spans="1:4">
      <c r="A403">
        <v>1096</v>
      </c>
      <c r="B403" t="s">
        <v>6950</v>
      </c>
      <c r="C403" t="s">
        <v>621</v>
      </c>
      <c r="D403" s="1432">
        <v>67.400000000000006</v>
      </c>
    </row>
    <row r="404" spans="1:4">
      <c r="A404">
        <v>1097</v>
      </c>
      <c r="B404" t="s">
        <v>6951</v>
      </c>
      <c r="C404" t="s">
        <v>621</v>
      </c>
      <c r="D404" s="1432">
        <v>57.21</v>
      </c>
    </row>
    <row r="405" spans="1:4">
      <c r="A405">
        <v>378</v>
      </c>
      <c r="B405" t="s">
        <v>6952</v>
      </c>
      <c r="C405" t="s">
        <v>620</v>
      </c>
      <c r="D405" s="1432">
        <v>14.81</v>
      </c>
    </row>
    <row r="406" spans="1:4">
      <c r="A406">
        <v>40911</v>
      </c>
      <c r="B406" t="s">
        <v>6953</v>
      </c>
      <c r="C406" t="s">
        <v>628</v>
      </c>
      <c r="D406" s="1433">
        <v>2626.51</v>
      </c>
    </row>
    <row r="407" spans="1:4">
      <c r="A407">
        <v>33939</v>
      </c>
      <c r="B407" t="s">
        <v>6954</v>
      </c>
      <c r="C407" t="s">
        <v>620</v>
      </c>
      <c r="D407" s="1432">
        <v>66.06</v>
      </c>
    </row>
    <row r="408" spans="1:4">
      <c r="A408">
        <v>40815</v>
      </c>
      <c r="B408" t="s">
        <v>6955</v>
      </c>
      <c r="C408" t="s">
        <v>628</v>
      </c>
      <c r="D408" s="1433">
        <v>11713.52</v>
      </c>
    </row>
    <row r="409" spans="1:4">
      <c r="A409">
        <v>34760</v>
      </c>
      <c r="B409" t="s">
        <v>6956</v>
      </c>
      <c r="C409" t="s">
        <v>620</v>
      </c>
      <c r="D409" s="1432">
        <v>62.37</v>
      </c>
    </row>
    <row r="410" spans="1:4">
      <c r="A410">
        <v>40935</v>
      </c>
      <c r="B410" t="s">
        <v>6957</v>
      </c>
      <c r="C410" t="s">
        <v>628</v>
      </c>
      <c r="D410" s="1433">
        <v>11060.41</v>
      </c>
    </row>
    <row r="411" spans="1:4">
      <c r="A411">
        <v>33952</v>
      </c>
      <c r="B411" t="s">
        <v>6958</v>
      </c>
      <c r="C411" t="s">
        <v>620</v>
      </c>
      <c r="D411" s="1432">
        <v>93.84</v>
      </c>
    </row>
    <row r="412" spans="1:4">
      <c r="A412">
        <v>40816</v>
      </c>
      <c r="B412" t="s">
        <v>6959</v>
      </c>
      <c r="C412" t="s">
        <v>628</v>
      </c>
      <c r="D412" s="1433">
        <v>16638.09</v>
      </c>
    </row>
    <row r="413" spans="1:4">
      <c r="A413">
        <v>33953</v>
      </c>
      <c r="B413" t="s">
        <v>6960</v>
      </c>
      <c r="C413" t="s">
        <v>620</v>
      </c>
      <c r="D413" s="1432">
        <v>124.07</v>
      </c>
    </row>
    <row r="414" spans="1:4">
      <c r="A414">
        <v>40817</v>
      </c>
      <c r="B414" t="s">
        <v>6961</v>
      </c>
      <c r="C414" t="s">
        <v>628</v>
      </c>
      <c r="D414" s="1433">
        <v>21997.040000000001</v>
      </c>
    </row>
    <row r="415" spans="1:4">
      <c r="A415">
        <v>13348</v>
      </c>
      <c r="B415" t="s">
        <v>6962</v>
      </c>
      <c r="C415" t="s">
        <v>621</v>
      </c>
      <c r="D415" s="1432">
        <v>0.6</v>
      </c>
    </row>
    <row r="416" spans="1:4">
      <c r="A416">
        <v>39211</v>
      </c>
      <c r="B416" t="s">
        <v>6963</v>
      </c>
      <c r="C416" t="s">
        <v>621</v>
      </c>
      <c r="D416" s="1432">
        <v>0.9</v>
      </c>
    </row>
    <row r="417" spans="1:4">
      <c r="A417">
        <v>39212</v>
      </c>
      <c r="B417" t="s">
        <v>6964</v>
      </c>
      <c r="C417" t="s">
        <v>621</v>
      </c>
      <c r="D417" s="1432">
        <v>1</v>
      </c>
    </row>
    <row r="418" spans="1:4">
      <c r="A418">
        <v>39208</v>
      </c>
      <c r="B418" t="s">
        <v>6965</v>
      </c>
      <c r="C418" t="s">
        <v>621</v>
      </c>
      <c r="D418" s="1432">
        <v>0.27</v>
      </c>
    </row>
    <row r="419" spans="1:4">
      <c r="A419">
        <v>39210</v>
      </c>
      <c r="B419" t="s">
        <v>6966</v>
      </c>
      <c r="C419" t="s">
        <v>621</v>
      </c>
      <c r="D419" s="1432">
        <v>0.5</v>
      </c>
    </row>
    <row r="420" spans="1:4">
      <c r="A420">
        <v>39214</v>
      </c>
      <c r="B420" t="s">
        <v>6967</v>
      </c>
      <c r="C420" t="s">
        <v>621</v>
      </c>
      <c r="D420" s="1432">
        <v>1.86</v>
      </c>
    </row>
    <row r="421" spans="1:4">
      <c r="A421">
        <v>39213</v>
      </c>
      <c r="B421" t="s">
        <v>6968</v>
      </c>
      <c r="C421" t="s">
        <v>621</v>
      </c>
      <c r="D421" s="1432">
        <v>1.32</v>
      </c>
    </row>
    <row r="422" spans="1:4">
      <c r="A422">
        <v>39209</v>
      </c>
      <c r="B422" t="s">
        <v>6969</v>
      </c>
      <c r="C422" t="s">
        <v>621</v>
      </c>
      <c r="D422" s="1432">
        <v>0.32</v>
      </c>
    </row>
    <row r="423" spans="1:4">
      <c r="A423">
        <v>39207</v>
      </c>
      <c r="B423" t="s">
        <v>6970</v>
      </c>
      <c r="C423" t="s">
        <v>621</v>
      </c>
      <c r="D423" s="1432">
        <v>0.5</v>
      </c>
    </row>
    <row r="424" spans="1:4">
      <c r="A424">
        <v>39215</v>
      </c>
      <c r="B424" t="s">
        <v>6971</v>
      </c>
      <c r="C424" t="s">
        <v>621</v>
      </c>
      <c r="D424" s="1432">
        <v>3.4</v>
      </c>
    </row>
    <row r="425" spans="1:4">
      <c r="A425">
        <v>39216</v>
      </c>
      <c r="B425" t="s">
        <v>6972</v>
      </c>
      <c r="C425" t="s">
        <v>621</v>
      </c>
      <c r="D425" s="1432">
        <v>4.74</v>
      </c>
    </row>
    <row r="426" spans="1:4">
      <c r="A426">
        <v>379</v>
      </c>
      <c r="B426" t="s">
        <v>6973</v>
      </c>
      <c r="C426" t="s">
        <v>621</v>
      </c>
      <c r="D426" s="1432">
        <v>0.52</v>
      </c>
    </row>
    <row r="427" spans="1:4">
      <c r="A427">
        <v>11267</v>
      </c>
      <c r="B427" t="s">
        <v>6974</v>
      </c>
      <c r="C427" t="s">
        <v>621</v>
      </c>
      <c r="D427" s="1432">
        <v>5.26</v>
      </c>
    </row>
    <row r="428" spans="1:4">
      <c r="A428">
        <v>41901</v>
      </c>
      <c r="B428" t="s">
        <v>6975</v>
      </c>
      <c r="C428" t="s">
        <v>625</v>
      </c>
      <c r="D428" s="1432">
        <v>4.62</v>
      </c>
    </row>
    <row r="429" spans="1:4">
      <c r="A429">
        <v>510</v>
      </c>
      <c r="B429" t="s">
        <v>6976</v>
      </c>
      <c r="C429" t="s">
        <v>625</v>
      </c>
      <c r="D429" s="1432">
        <v>8.35</v>
      </c>
    </row>
    <row r="430" spans="1:4">
      <c r="A430">
        <v>516</v>
      </c>
      <c r="B430" t="s">
        <v>6977</v>
      </c>
      <c r="C430" t="s">
        <v>625</v>
      </c>
      <c r="D430" s="1432">
        <v>8.9</v>
      </c>
    </row>
    <row r="431" spans="1:4">
      <c r="A431">
        <v>509</v>
      </c>
      <c r="B431" t="s">
        <v>6978</v>
      </c>
      <c r="C431" t="s">
        <v>625</v>
      </c>
      <c r="D431" s="1432">
        <v>9.09</v>
      </c>
    </row>
    <row r="432" spans="1:4">
      <c r="A432">
        <v>40331</v>
      </c>
      <c r="B432" t="s">
        <v>6979</v>
      </c>
      <c r="C432" t="s">
        <v>620</v>
      </c>
      <c r="D432" s="1432">
        <v>12.42</v>
      </c>
    </row>
    <row r="433" spans="1:4">
      <c r="A433">
        <v>40930</v>
      </c>
      <c r="B433" t="s">
        <v>6980</v>
      </c>
      <c r="C433" t="s">
        <v>628</v>
      </c>
      <c r="D433" s="1433">
        <v>2205.67</v>
      </c>
    </row>
    <row r="434" spans="1:4">
      <c r="A434">
        <v>11761</v>
      </c>
      <c r="B434" t="s">
        <v>6981</v>
      </c>
      <c r="C434" t="s">
        <v>621</v>
      </c>
      <c r="D434" s="1432">
        <v>57.45</v>
      </c>
    </row>
    <row r="435" spans="1:4">
      <c r="A435">
        <v>377</v>
      </c>
      <c r="B435" t="s">
        <v>6982</v>
      </c>
      <c r="C435" t="s">
        <v>621</v>
      </c>
      <c r="D435" s="1432">
        <v>27</v>
      </c>
    </row>
    <row r="436" spans="1:4">
      <c r="A436">
        <v>7588</v>
      </c>
      <c r="B436" t="s">
        <v>6983</v>
      </c>
      <c r="C436" t="s">
        <v>621</v>
      </c>
      <c r="D436" s="1432">
        <v>33.19</v>
      </c>
    </row>
    <row r="437" spans="1:4">
      <c r="A437">
        <v>34392</v>
      </c>
      <c r="B437" t="s">
        <v>6984</v>
      </c>
      <c r="C437" t="s">
        <v>620</v>
      </c>
      <c r="D437" s="1432">
        <v>11.34</v>
      </c>
    </row>
    <row r="438" spans="1:4">
      <c r="A438">
        <v>40908</v>
      </c>
      <c r="B438" t="s">
        <v>6985</v>
      </c>
      <c r="C438" t="s">
        <v>628</v>
      </c>
      <c r="D438" s="1433">
        <v>2012.55</v>
      </c>
    </row>
    <row r="439" spans="1:4">
      <c r="A439">
        <v>34551</v>
      </c>
      <c r="B439" t="s">
        <v>6986</v>
      </c>
      <c r="C439" t="s">
        <v>620</v>
      </c>
      <c r="D439" s="1432">
        <v>10.78</v>
      </c>
    </row>
    <row r="440" spans="1:4">
      <c r="A440">
        <v>41078</v>
      </c>
      <c r="B440" t="s">
        <v>6987</v>
      </c>
      <c r="C440" t="s">
        <v>628</v>
      </c>
      <c r="D440" s="1433">
        <v>1914.6</v>
      </c>
    </row>
    <row r="441" spans="1:4">
      <c r="A441">
        <v>246</v>
      </c>
      <c r="B441" t="s">
        <v>6988</v>
      </c>
      <c r="C441" t="s">
        <v>620</v>
      </c>
      <c r="D441" s="1432">
        <v>10.85</v>
      </c>
    </row>
    <row r="442" spans="1:4">
      <c r="A442">
        <v>40927</v>
      </c>
      <c r="B442" t="s">
        <v>6989</v>
      </c>
      <c r="C442" t="s">
        <v>628</v>
      </c>
      <c r="D442" s="1433">
        <v>1926.46</v>
      </c>
    </row>
    <row r="443" spans="1:4">
      <c r="A443">
        <v>2350</v>
      </c>
      <c r="B443" t="s">
        <v>6990</v>
      </c>
      <c r="C443" t="s">
        <v>620</v>
      </c>
      <c r="D443" s="1432">
        <v>11.93</v>
      </c>
    </row>
    <row r="444" spans="1:4">
      <c r="A444">
        <v>40812</v>
      </c>
      <c r="B444" t="s">
        <v>6991</v>
      </c>
      <c r="C444" t="s">
        <v>628</v>
      </c>
      <c r="D444" s="1433">
        <v>2117.66</v>
      </c>
    </row>
    <row r="445" spans="1:4">
      <c r="A445">
        <v>245</v>
      </c>
      <c r="B445" t="s">
        <v>12540</v>
      </c>
      <c r="C445" t="s">
        <v>620</v>
      </c>
      <c r="D445" s="1432">
        <v>20.309999999999999</v>
      </c>
    </row>
    <row r="446" spans="1:4">
      <c r="A446">
        <v>41090</v>
      </c>
      <c r="B446" t="s">
        <v>6992</v>
      </c>
      <c r="C446" t="s">
        <v>628</v>
      </c>
      <c r="D446" s="1433">
        <v>3603.78</v>
      </c>
    </row>
    <row r="447" spans="1:4">
      <c r="A447">
        <v>251</v>
      </c>
      <c r="B447" t="s">
        <v>6993</v>
      </c>
      <c r="C447" t="s">
        <v>620</v>
      </c>
      <c r="D447" s="1432">
        <v>9.27</v>
      </c>
    </row>
    <row r="448" spans="1:4">
      <c r="A448">
        <v>40975</v>
      </c>
      <c r="B448" t="s">
        <v>6994</v>
      </c>
      <c r="C448" t="s">
        <v>628</v>
      </c>
      <c r="D448" s="1433">
        <v>1646.51</v>
      </c>
    </row>
    <row r="449" spans="1:4">
      <c r="A449">
        <v>6127</v>
      </c>
      <c r="B449" t="s">
        <v>6995</v>
      </c>
      <c r="C449" t="s">
        <v>620</v>
      </c>
      <c r="D449" s="1432">
        <v>11</v>
      </c>
    </row>
    <row r="450" spans="1:4">
      <c r="A450">
        <v>41072</v>
      </c>
      <c r="B450" t="s">
        <v>6996</v>
      </c>
      <c r="C450" t="s">
        <v>628</v>
      </c>
      <c r="D450" s="1433">
        <v>1951.57</v>
      </c>
    </row>
    <row r="451" spans="1:4">
      <c r="A451">
        <v>6121</v>
      </c>
      <c r="B451" t="s">
        <v>6997</v>
      </c>
      <c r="C451" t="s">
        <v>620</v>
      </c>
      <c r="D451" s="1432">
        <v>11.85</v>
      </c>
    </row>
    <row r="452" spans="1:4">
      <c r="A452">
        <v>41071</v>
      </c>
      <c r="B452" t="s">
        <v>6998</v>
      </c>
      <c r="C452" t="s">
        <v>628</v>
      </c>
      <c r="D452" s="1433">
        <v>2103.46</v>
      </c>
    </row>
    <row r="453" spans="1:4">
      <c r="A453">
        <v>244</v>
      </c>
      <c r="B453" t="s">
        <v>6999</v>
      </c>
      <c r="C453" t="s">
        <v>620</v>
      </c>
      <c r="D453" s="1432">
        <v>5.84</v>
      </c>
    </row>
    <row r="454" spans="1:4">
      <c r="A454">
        <v>41093</v>
      </c>
      <c r="B454" t="s">
        <v>7000</v>
      </c>
      <c r="C454" t="s">
        <v>628</v>
      </c>
      <c r="D454" s="1433">
        <v>1037.3699999999999</v>
      </c>
    </row>
    <row r="455" spans="1:4">
      <c r="A455">
        <v>532</v>
      </c>
      <c r="B455" t="s">
        <v>7001</v>
      </c>
      <c r="C455" t="s">
        <v>620</v>
      </c>
      <c r="D455" s="1432">
        <v>23.15</v>
      </c>
    </row>
    <row r="456" spans="1:4">
      <c r="A456">
        <v>40931</v>
      </c>
      <c r="B456" t="s">
        <v>7002</v>
      </c>
      <c r="C456" t="s">
        <v>628</v>
      </c>
      <c r="D456" s="1433">
        <v>4105.5200000000004</v>
      </c>
    </row>
    <row r="457" spans="1:4">
      <c r="A457">
        <v>36150</v>
      </c>
      <c r="B457" t="s">
        <v>7003</v>
      </c>
      <c r="C457" t="s">
        <v>621</v>
      </c>
      <c r="D457" s="1432">
        <v>35.04</v>
      </c>
    </row>
    <row r="458" spans="1:4">
      <c r="A458">
        <v>4760</v>
      </c>
      <c r="B458" t="s">
        <v>12541</v>
      </c>
      <c r="C458" t="s">
        <v>620</v>
      </c>
      <c r="D458" s="1432">
        <v>14.81</v>
      </c>
    </row>
    <row r="459" spans="1:4">
      <c r="A459">
        <v>41069</v>
      </c>
      <c r="B459" t="s">
        <v>7004</v>
      </c>
      <c r="C459" t="s">
        <v>628</v>
      </c>
      <c r="D459" s="1433">
        <v>2626.51</v>
      </c>
    </row>
    <row r="460" spans="1:4">
      <c r="A460">
        <v>10422</v>
      </c>
      <c r="B460" t="s">
        <v>7005</v>
      </c>
      <c r="C460" t="s">
        <v>621</v>
      </c>
      <c r="D460" s="1432">
        <v>281.29000000000002</v>
      </c>
    </row>
    <row r="461" spans="1:4">
      <c r="A461">
        <v>10420</v>
      </c>
      <c r="B461" t="s">
        <v>7006</v>
      </c>
      <c r="C461" t="s">
        <v>621</v>
      </c>
      <c r="D461" s="1432">
        <v>105.5</v>
      </c>
    </row>
    <row r="462" spans="1:4">
      <c r="A462">
        <v>10421</v>
      </c>
      <c r="B462" t="s">
        <v>7007</v>
      </c>
      <c r="C462" t="s">
        <v>621</v>
      </c>
      <c r="D462" s="1432">
        <v>141.19</v>
      </c>
    </row>
    <row r="463" spans="1:4">
      <c r="A463">
        <v>36520</v>
      </c>
      <c r="B463" t="s">
        <v>7008</v>
      </c>
      <c r="C463" t="s">
        <v>621</v>
      </c>
      <c r="D463" s="1432">
        <v>525.61</v>
      </c>
    </row>
    <row r="464" spans="1:4">
      <c r="A464">
        <v>11784</v>
      </c>
      <c r="B464" t="s">
        <v>7009</v>
      </c>
      <c r="C464" t="s">
        <v>621</v>
      </c>
      <c r="D464" s="1432">
        <v>394.76</v>
      </c>
    </row>
    <row r="465" spans="1:4">
      <c r="A465">
        <v>10</v>
      </c>
      <c r="B465" t="s">
        <v>7010</v>
      </c>
      <c r="C465" t="s">
        <v>621</v>
      </c>
      <c r="D465" s="1432">
        <v>10.72</v>
      </c>
    </row>
    <row r="466" spans="1:4">
      <c r="A466">
        <v>4815</v>
      </c>
      <c r="B466" t="s">
        <v>7011</v>
      </c>
      <c r="C466" t="s">
        <v>621</v>
      </c>
      <c r="D466" s="1432">
        <v>4.95</v>
      </c>
    </row>
    <row r="467" spans="1:4">
      <c r="A467">
        <v>541</v>
      </c>
      <c r="B467" t="s">
        <v>7012</v>
      </c>
      <c r="C467" t="s">
        <v>621</v>
      </c>
      <c r="D467" s="1432">
        <v>124.63</v>
      </c>
    </row>
    <row r="468" spans="1:4">
      <c r="A468">
        <v>542</v>
      </c>
      <c r="B468" t="s">
        <v>7013</v>
      </c>
      <c r="C468" t="s">
        <v>621</v>
      </c>
      <c r="D468" s="1432">
        <v>156.22</v>
      </c>
    </row>
    <row r="469" spans="1:4">
      <c r="A469">
        <v>540</v>
      </c>
      <c r="B469" t="s">
        <v>7014</v>
      </c>
      <c r="C469" t="s">
        <v>621</v>
      </c>
      <c r="D469" s="1432">
        <v>352.05</v>
      </c>
    </row>
    <row r="470" spans="1:4">
      <c r="A470">
        <v>38364</v>
      </c>
      <c r="B470" t="s">
        <v>7015</v>
      </c>
      <c r="C470" t="s">
        <v>621</v>
      </c>
      <c r="D470" s="1432">
        <v>686.58</v>
      </c>
    </row>
    <row r="471" spans="1:4">
      <c r="A471">
        <v>11692</v>
      </c>
      <c r="B471" t="s">
        <v>7016</v>
      </c>
      <c r="C471" t="s">
        <v>622</v>
      </c>
      <c r="D471" s="1432">
        <v>370.47</v>
      </c>
    </row>
    <row r="472" spans="1:4">
      <c r="A472">
        <v>1746</v>
      </c>
      <c r="B472" t="s">
        <v>7017</v>
      </c>
      <c r="C472" t="s">
        <v>621</v>
      </c>
      <c r="D472" s="1432">
        <v>178.65</v>
      </c>
    </row>
    <row r="473" spans="1:4">
      <c r="A473">
        <v>1748</v>
      </c>
      <c r="B473" t="s">
        <v>7018</v>
      </c>
      <c r="C473" t="s">
        <v>621</v>
      </c>
      <c r="D473" s="1432">
        <v>237.56</v>
      </c>
    </row>
    <row r="474" spans="1:4">
      <c r="A474">
        <v>1749</v>
      </c>
      <c r="B474" t="s">
        <v>7019</v>
      </c>
      <c r="C474" t="s">
        <v>621</v>
      </c>
      <c r="D474" s="1432">
        <v>344.18</v>
      </c>
    </row>
    <row r="475" spans="1:4">
      <c r="A475">
        <v>37412</v>
      </c>
      <c r="B475" t="s">
        <v>7020</v>
      </c>
      <c r="C475" t="s">
        <v>621</v>
      </c>
      <c r="D475" s="1432">
        <v>174.63</v>
      </c>
    </row>
    <row r="476" spans="1:4">
      <c r="A476">
        <v>1745</v>
      </c>
      <c r="B476" t="s">
        <v>7021</v>
      </c>
      <c r="C476" t="s">
        <v>621</v>
      </c>
      <c r="D476" s="1432">
        <v>207.65</v>
      </c>
    </row>
    <row r="477" spans="1:4">
      <c r="A477">
        <v>1750</v>
      </c>
      <c r="B477" t="s">
        <v>7022</v>
      </c>
      <c r="C477" t="s">
        <v>621</v>
      </c>
      <c r="D477" s="1432">
        <v>485.26</v>
      </c>
    </row>
    <row r="478" spans="1:4">
      <c r="A478">
        <v>11687</v>
      </c>
      <c r="B478" t="s">
        <v>7023</v>
      </c>
      <c r="C478" t="s">
        <v>624</v>
      </c>
      <c r="D478" s="1432">
        <v>773.17</v>
      </c>
    </row>
    <row r="479" spans="1:4">
      <c r="A479">
        <v>11689</v>
      </c>
      <c r="B479" t="s">
        <v>7024</v>
      </c>
      <c r="C479" t="s">
        <v>624</v>
      </c>
      <c r="D479" s="1432">
        <v>968.74</v>
      </c>
    </row>
    <row r="480" spans="1:4">
      <c r="A480">
        <v>11693</v>
      </c>
      <c r="B480" t="s">
        <v>7025</v>
      </c>
      <c r="C480" t="s">
        <v>622</v>
      </c>
      <c r="D480" s="1432">
        <v>138.19</v>
      </c>
    </row>
    <row r="481" spans="1:4">
      <c r="A481">
        <v>36215</v>
      </c>
      <c r="B481" t="s">
        <v>7026</v>
      </c>
      <c r="C481" t="s">
        <v>621</v>
      </c>
      <c r="D481" s="1433">
        <v>1052.25</v>
      </c>
    </row>
    <row r="482" spans="1:4">
      <c r="A482">
        <v>42439</v>
      </c>
      <c r="B482" t="s">
        <v>7027</v>
      </c>
      <c r="C482" t="s">
        <v>621</v>
      </c>
      <c r="D482" s="1432">
        <v>691.41</v>
      </c>
    </row>
    <row r="483" spans="1:4">
      <c r="A483">
        <v>38381</v>
      </c>
      <c r="B483" t="s">
        <v>7028</v>
      </c>
      <c r="C483" t="s">
        <v>621</v>
      </c>
      <c r="D483" s="1432">
        <v>8.4700000000000006</v>
      </c>
    </row>
    <row r="484" spans="1:4">
      <c r="A484">
        <v>39621</v>
      </c>
      <c r="B484" t="s">
        <v>7029</v>
      </c>
      <c r="C484" t="s">
        <v>630</v>
      </c>
      <c r="D484" s="1433">
        <v>1229.54</v>
      </c>
    </row>
    <row r="485" spans="1:4">
      <c r="A485">
        <v>39624</v>
      </c>
      <c r="B485" t="s">
        <v>7030</v>
      </c>
      <c r="C485" t="s">
        <v>630</v>
      </c>
      <c r="D485" s="1433">
        <v>1244.22</v>
      </c>
    </row>
    <row r="486" spans="1:4">
      <c r="A486">
        <v>39615</v>
      </c>
      <c r="B486" t="s">
        <v>7031</v>
      </c>
      <c r="C486" t="s">
        <v>621</v>
      </c>
      <c r="D486" s="1432">
        <v>428.95</v>
      </c>
    </row>
    <row r="487" spans="1:4">
      <c r="A487">
        <v>39620</v>
      </c>
      <c r="B487" t="s">
        <v>7032</v>
      </c>
      <c r="C487" t="s">
        <v>621</v>
      </c>
      <c r="D487" s="1432">
        <v>655.75</v>
      </c>
    </row>
    <row r="488" spans="1:4">
      <c r="A488">
        <v>39623</v>
      </c>
      <c r="B488" t="s">
        <v>7033</v>
      </c>
      <c r="C488" t="s">
        <v>621</v>
      </c>
      <c r="D488" s="1432">
        <v>634.99</v>
      </c>
    </row>
    <row r="489" spans="1:4">
      <c r="A489">
        <v>36207</v>
      </c>
      <c r="B489" t="s">
        <v>7034</v>
      </c>
      <c r="C489" t="s">
        <v>621</v>
      </c>
      <c r="D489" s="1432">
        <v>466.08</v>
      </c>
    </row>
    <row r="490" spans="1:4">
      <c r="A490">
        <v>36209</v>
      </c>
      <c r="B490" t="s">
        <v>7035</v>
      </c>
      <c r="C490" t="s">
        <v>621</v>
      </c>
      <c r="D490" s="1432">
        <v>534.89</v>
      </c>
    </row>
    <row r="491" spans="1:4">
      <c r="A491">
        <v>36210</v>
      </c>
      <c r="B491" t="s">
        <v>7036</v>
      </c>
      <c r="C491" t="s">
        <v>621</v>
      </c>
      <c r="D491" s="1432">
        <v>578.74</v>
      </c>
    </row>
    <row r="492" spans="1:4">
      <c r="A492">
        <v>36204</v>
      </c>
      <c r="B492" t="s">
        <v>7037</v>
      </c>
      <c r="C492" t="s">
        <v>621</v>
      </c>
      <c r="D492" s="1432">
        <v>205.2</v>
      </c>
    </row>
    <row r="493" spans="1:4">
      <c r="A493">
        <v>36205</v>
      </c>
      <c r="B493" t="s">
        <v>7038</v>
      </c>
      <c r="C493" t="s">
        <v>621</v>
      </c>
      <c r="D493" s="1432">
        <v>227.89</v>
      </c>
    </row>
    <row r="494" spans="1:4">
      <c r="A494">
        <v>36081</v>
      </c>
      <c r="B494" t="s">
        <v>7039</v>
      </c>
      <c r="C494" t="s">
        <v>621</v>
      </c>
      <c r="D494" s="1432">
        <v>242.99</v>
      </c>
    </row>
    <row r="495" spans="1:4">
      <c r="A495">
        <v>36206</v>
      </c>
      <c r="B495" t="s">
        <v>7040</v>
      </c>
      <c r="C495" t="s">
        <v>621</v>
      </c>
      <c r="D495" s="1432">
        <v>254.57</v>
      </c>
    </row>
    <row r="496" spans="1:4">
      <c r="A496">
        <v>36218</v>
      </c>
      <c r="B496" t="s">
        <v>7041</v>
      </c>
      <c r="C496" t="s">
        <v>621</v>
      </c>
      <c r="D496" s="1432">
        <v>95.94</v>
      </c>
    </row>
    <row r="497" spans="1:4">
      <c r="A497">
        <v>36220</v>
      </c>
      <c r="B497" t="s">
        <v>7042</v>
      </c>
      <c r="C497" t="s">
        <v>621</v>
      </c>
      <c r="D497" s="1432">
        <v>110.01</v>
      </c>
    </row>
    <row r="498" spans="1:4">
      <c r="A498">
        <v>36080</v>
      </c>
      <c r="B498" t="s">
        <v>7043</v>
      </c>
      <c r="C498" t="s">
        <v>621</v>
      </c>
      <c r="D498" s="1432">
        <v>119</v>
      </c>
    </row>
    <row r="499" spans="1:4">
      <c r="A499">
        <v>36223</v>
      </c>
      <c r="B499" t="s">
        <v>7044</v>
      </c>
      <c r="C499" t="s">
        <v>621</v>
      </c>
      <c r="D499" s="1432">
        <v>124.61</v>
      </c>
    </row>
    <row r="500" spans="1:4">
      <c r="A500">
        <v>546</v>
      </c>
      <c r="B500" t="s">
        <v>7045</v>
      </c>
      <c r="C500" t="s">
        <v>625</v>
      </c>
      <c r="D500" s="1432">
        <v>6.3</v>
      </c>
    </row>
    <row r="501" spans="1:4">
      <c r="A501">
        <v>557</v>
      </c>
      <c r="B501" t="s">
        <v>7046</v>
      </c>
      <c r="C501" t="s">
        <v>624</v>
      </c>
      <c r="D501" s="1432">
        <v>24.18</v>
      </c>
    </row>
    <row r="502" spans="1:4">
      <c r="A502">
        <v>552</v>
      </c>
      <c r="B502" t="s">
        <v>7047</v>
      </c>
      <c r="C502" t="s">
        <v>624</v>
      </c>
      <c r="D502" s="1432">
        <v>11.9</v>
      </c>
    </row>
    <row r="503" spans="1:4">
      <c r="A503">
        <v>555</v>
      </c>
      <c r="B503" t="s">
        <v>7048</v>
      </c>
      <c r="C503" t="s">
        <v>624</v>
      </c>
      <c r="D503" s="1432">
        <v>7.3</v>
      </c>
    </row>
    <row r="504" spans="1:4">
      <c r="A504">
        <v>565</v>
      </c>
      <c r="B504" t="s">
        <v>7049</v>
      </c>
      <c r="C504" t="s">
        <v>624</v>
      </c>
      <c r="D504" s="1432">
        <v>11.15</v>
      </c>
    </row>
    <row r="505" spans="1:4">
      <c r="A505">
        <v>549</v>
      </c>
      <c r="B505" t="s">
        <v>7050</v>
      </c>
      <c r="C505" t="s">
        <v>624</v>
      </c>
      <c r="D505" s="1432">
        <v>31.87</v>
      </c>
    </row>
    <row r="506" spans="1:4">
      <c r="A506">
        <v>559</v>
      </c>
      <c r="B506" t="s">
        <v>7051</v>
      </c>
      <c r="C506" t="s">
        <v>624</v>
      </c>
      <c r="D506" s="1432">
        <v>15.93</v>
      </c>
    </row>
    <row r="507" spans="1:4">
      <c r="A507">
        <v>551</v>
      </c>
      <c r="B507" t="s">
        <v>7052</v>
      </c>
      <c r="C507" t="s">
        <v>624</v>
      </c>
      <c r="D507" s="1432">
        <v>62.28</v>
      </c>
    </row>
    <row r="508" spans="1:4">
      <c r="A508">
        <v>547</v>
      </c>
      <c r="B508" t="s">
        <v>7053</v>
      </c>
      <c r="C508" t="s">
        <v>624</v>
      </c>
      <c r="D508" s="1432">
        <v>23.87</v>
      </c>
    </row>
    <row r="509" spans="1:4">
      <c r="A509">
        <v>560</v>
      </c>
      <c r="B509" t="s">
        <v>7054</v>
      </c>
      <c r="C509" t="s">
        <v>624</v>
      </c>
      <c r="D509" s="1432">
        <v>20.170000000000002</v>
      </c>
    </row>
    <row r="510" spans="1:4">
      <c r="A510">
        <v>566</v>
      </c>
      <c r="B510" t="s">
        <v>7055</v>
      </c>
      <c r="C510" t="s">
        <v>624</v>
      </c>
      <c r="D510" s="1432">
        <v>3.24</v>
      </c>
    </row>
    <row r="511" spans="1:4">
      <c r="A511">
        <v>563</v>
      </c>
      <c r="B511" t="s">
        <v>7056</v>
      </c>
      <c r="C511" t="s">
        <v>624</v>
      </c>
      <c r="D511" s="1432">
        <v>18.12</v>
      </c>
    </row>
    <row r="512" spans="1:4">
      <c r="A512">
        <v>38127</v>
      </c>
      <c r="B512" t="s">
        <v>7057</v>
      </c>
      <c r="C512" t="s">
        <v>621</v>
      </c>
      <c r="D512" s="1432">
        <v>375.63</v>
      </c>
    </row>
    <row r="513" spans="1:4">
      <c r="A513">
        <v>38060</v>
      </c>
      <c r="B513" t="s">
        <v>7058</v>
      </c>
      <c r="C513" t="s">
        <v>621</v>
      </c>
      <c r="D513" s="1432">
        <v>66.349999999999994</v>
      </c>
    </row>
    <row r="514" spans="1:4">
      <c r="A514">
        <v>10956</v>
      </c>
      <c r="B514" t="s">
        <v>7059</v>
      </c>
      <c r="C514" t="s">
        <v>621</v>
      </c>
      <c r="D514" s="1432">
        <v>68.930000000000007</v>
      </c>
    </row>
    <row r="515" spans="1:4">
      <c r="A515">
        <v>39380</v>
      </c>
      <c r="B515" t="s">
        <v>7060</v>
      </c>
      <c r="C515" t="s">
        <v>621</v>
      </c>
      <c r="D515" s="1432">
        <v>9.5399999999999991</v>
      </c>
    </row>
    <row r="516" spans="1:4">
      <c r="A516">
        <v>13374</v>
      </c>
      <c r="B516" t="s">
        <v>7061</v>
      </c>
      <c r="C516" t="s">
        <v>621</v>
      </c>
      <c r="D516" s="1432">
        <v>89.96</v>
      </c>
    </row>
    <row r="517" spans="1:4">
      <c r="A517">
        <v>37597</v>
      </c>
      <c r="B517" t="s">
        <v>7062</v>
      </c>
      <c r="C517" t="s">
        <v>621</v>
      </c>
      <c r="D517" s="1433">
        <v>332215.39</v>
      </c>
    </row>
    <row r="518" spans="1:4">
      <c r="A518">
        <v>183</v>
      </c>
      <c r="B518" t="s">
        <v>7063</v>
      </c>
      <c r="C518" t="s">
        <v>631</v>
      </c>
      <c r="D518" s="1432">
        <v>112.66</v>
      </c>
    </row>
    <row r="519" spans="1:4">
      <c r="A519">
        <v>184</v>
      </c>
      <c r="B519" t="s">
        <v>7064</v>
      </c>
      <c r="C519" t="s">
        <v>631</v>
      </c>
      <c r="D519" s="1432">
        <v>74.459999999999994</v>
      </c>
    </row>
    <row r="520" spans="1:4">
      <c r="A520">
        <v>195</v>
      </c>
      <c r="B520" t="s">
        <v>7065</v>
      </c>
      <c r="C520" t="s">
        <v>631</v>
      </c>
      <c r="D520" s="1432">
        <v>91.52</v>
      </c>
    </row>
    <row r="521" spans="1:4">
      <c r="A521">
        <v>194</v>
      </c>
      <c r="B521" t="s">
        <v>7066</v>
      </c>
      <c r="C521" t="s">
        <v>631</v>
      </c>
      <c r="D521" s="1432">
        <v>49.75</v>
      </c>
    </row>
    <row r="522" spans="1:4">
      <c r="A522">
        <v>20001</v>
      </c>
      <c r="B522" t="s">
        <v>7067</v>
      </c>
      <c r="C522" t="s">
        <v>631</v>
      </c>
      <c r="D522" s="1432">
        <v>91.2</v>
      </c>
    </row>
    <row r="523" spans="1:4">
      <c r="A523">
        <v>181</v>
      </c>
      <c r="B523" t="s">
        <v>7068</v>
      </c>
      <c r="C523" t="s">
        <v>631</v>
      </c>
      <c r="D523" s="1432">
        <v>123.38</v>
      </c>
    </row>
    <row r="524" spans="1:4">
      <c r="A524">
        <v>39837</v>
      </c>
      <c r="B524" t="s">
        <v>7069</v>
      </c>
      <c r="C524" t="s">
        <v>631</v>
      </c>
      <c r="D524" s="1432">
        <v>211.71</v>
      </c>
    </row>
    <row r="525" spans="1:4">
      <c r="A525">
        <v>10535</v>
      </c>
      <c r="B525" t="s">
        <v>7070</v>
      </c>
      <c r="C525" t="s">
        <v>621</v>
      </c>
      <c r="D525" s="1433">
        <v>3870</v>
      </c>
    </row>
    <row r="526" spans="1:4">
      <c r="A526">
        <v>10537</v>
      </c>
      <c r="B526" t="s">
        <v>7071</v>
      </c>
      <c r="C526" t="s">
        <v>621</v>
      </c>
      <c r="D526" s="1433">
        <v>5277.63</v>
      </c>
    </row>
    <row r="527" spans="1:4">
      <c r="A527">
        <v>13891</v>
      </c>
      <c r="B527" t="s">
        <v>7072</v>
      </c>
      <c r="C527" t="s">
        <v>621</v>
      </c>
      <c r="D527" s="1433">
        <v>4840.7700000000004</v>
      </c>
    </row>
    <row r="528" spans="1:4">
      <c r="A528">
        <v>25975</v>
      </c>
      <c r="B528" t="s">
        <v>7073</v>
      </c>
      <c r="C528" t="s">
        <v>621</v>
      </c>
      <c r="D528" s="1433">
        <v>21055.42</v>
      </c>
    </row>
    <row r="529" spans="1:4">
      <c r="A529">
        <v>36396</v>
      </c>
      <c r="B529" t="s">
        <v>7074</v>
      </c>
      <c r="C529" t="s">
        <v>621</v>
      </c>
      <c r="D529" s="1433">
        <v>4427.54</v>
      </c>
    </row>
    <row r="530" spans="1:4">
      <c r="A530">
        <v>36397</v>
      </c>
      <c r="B530" t="s">
        <v>7075</v>
      </c>
      <c r="C530" t="s">
        <v>621</v>
      </c>
      <c r="D530" s="1433">
        <v>15742.37</v>
      </c>
    </row>
    <row r="531" spans="1:4">
      <c r="A531">
        <v>36398</v>
      </c>
      <c r="B531" t="s">
        <v>7076</v>
      </c>
      <c r="C531" t="s">
        <v>621</v>
      </c>
      <c r="D531" s="1433">
        <v>19133.54</v>
      </c>
    </row>
    <row r="532" spans="1:4">
      <c r="A532">
        <v>647</v>
      </c>
      <c r="B532" t="s">
        <v>7077</v>
      </c>
      <c r="C532" t="s">
        <v>620</v>
      </c>
      <c r="D532" s="1432">
        <v>10.19</v>
      </c>
    </row>
    <row r="533" spans="1:4">
      <c r="A533">
        <v>40920</v>
      </c>
      <c r="B533" t="s">
        <v>7078</v>
      </c>
      <c r="C533" t="s">
        <v>628</v>
      </c>
      <c r="D533" s="1433">
        <v>1806.47</v>
      </c>
    </row>
    <row r="534" spans="1:4">
      <c r="A534">
        <v>7266</v>
      </c>
      <c r="B534" t="s">
        <v>7079</v>
      </c>
      <c r="C534" t="s">
        <v>632</v>
      </c>
      <c r="D534" s="1432">
        <v>587</v>
      </c>
    </row>
    <row r="535" spans="1:4">
      <c r="A535">
        <v>7270</v>
      </c>
      <c r="B535" t="s">
        <v>7080</v>
      </c>
      <c r="C535" t="s">
        <v>621</v>
      </c>
      <c r="D535" s="1432">
        <v>0.56000000000000005</v>
      </c>
    </row>
    <row r="536" spans="1:4">
      <c r="A536">
        <v>7269</v>
      </c>
      <c r="B536" t="s">
        <v>7081</v>
      </c>
      <c r="C536" t="s">
        <v>621</v>
      </c>
      <c r="D536" s="1432">
        <v>0.4</v>
      </c>
    </row>
    <row r="537" spans="1:4">
      <c r="A537">
        <v>7271</v>
      </c>
      <c r="B537" t="s">
        <v>7082</v>
      </c>
      <c r="C537" t="s">
        <v>621</v>
      </c>
      <c r="D537" s="1432">
        <v>0.57999999999999996</v>
      </c>
    </row>
    <row r="538" spans="1:4">
      <c r="A538">
        <v>7268</v>
      </c>
      <c r="B538" t="s">
        <v>7083</v>
      </c>
      <c r="C538" t="s">
        <v>621</v>
      </c>
      <c r="D538" s="1432">
        <v>0.83</v>
      </c>
    </row>
    <row r="539" spans="1:4">
      <c r="A539">
        <v>7267</v>
      </c>
      <c r="B539" t="s">
        <v>7084</v>
      </c>
      <c r="C539" t="s">
        <v>621</v>
      </c>
      <c r="D539" s="1432">
        <v>0.4</v>
      </c>
    </row>
    <row r="540" spans="1:4">
      <c r="A540">
        <v>38783</v>
      </c>
      <c r="B540" t="s">
        <v>7085</v>
      </c>
      <c r="C540" t="s">
        <v>621</v>
      </c>
      <c r="D540" s="1432">
        <v>0.73</v>
      </c>
    </row>
    <row r="541" spans="1:4">
      <c r="A541">
        <v>37593</v>
      </c>
      <c r="B541" t="s">
        <v>7086</v>
      </c>
      <c r="C541" t="s">
        <v>621</v>
      </c>
      <c r="D541" s="1432">
        <v>1.91</v>
      </c>
    </row>
    <row r="542" spans="1:4">
      <c r="A542">
        <v>37594</v>
      </c>
      <c r="B542" t="s">
        <v>7087</v>
      </c>
      <c r="C542" t="s">
        <v>621</v>
      </c>
      <c r="D542" s="1432">
        <v>2.34</v>
      </c>
    </row>
    <row r="543" spans="1:4">
      <c r="A543">
        <v>37592</v>
      </c>
      <c r="B543" t="s">
        <v>7088</v>
      </c>
      <c r="C543" t="s">
        <v>621</v>
      </c>
      <c r="D543" s="1432">
        <v>1.43</v>
      </c>
    </row>
    <row r="544" spans="1:4">
      <c r="A544">
        <v>34556</v>
      </c>
      <c r="B544" t="s">
        <v>7089</v>
      </c>
      <c r="C544" t="s">
        <v>621</v>
      </c>
      <c r="D544" s="1432">
        <v>2.86</v>
      </c>
    </row>
    <row r="545" spans="1:4">
      <c r="A545">
        <v>37873</v>
      </c>
      <c r="B545" t="s">
        <v>7090</v>
      </c>
      <c r="C545" t="s">
        <v>621</v>
      </c>
      <c r="D545" s="1432">
        <v>3.12</v>
      </c>
    </row>
    <row r="546" spans="1:4">
      <c r="A546">
        <v>34564</v>
      </c>
      <c r="B546" t="s">
        <v>7091</v>
      </c>
      <c r="C546" t="s">
        <v>621</v>
      </c>
      <c r="D546" s="1432">
        <v>3.58</v>
      </c>
    </row>
    <row r="547" spans="1:4">
      <c r="A547">
        <v>34565</v>
      </c>
      <c r="B547" t="s">
        <v>7092</v>
      </c>
      <c r="C547" t="s">
        <v>621</v>
      </c>
      <c r="D547" s="1432">
        <v>4.13</v>
      </c>
    </row>
    <row r="548" spans="1:4">
      <c r="A548">
        <v>38590</v>
      </c>
      <c r="B548" t="s">
        <v>7093</v>
      </c>
      <c r="C548" t="s">
        <v>621</v>
      </c>
      <c r="D548" s="1432">
        <v>2.4</v>
      </c>
    </row>
    <row r="549" spans="1:4">
      <c r="A549">
        <v>34566</v>
      </c>
      <c r="B549" t="s">
        <v>7094</v>
      </c>
      <c r="C549" t="s">
        <v>621</v>
      </c>
      <c r="D549" s="1432">
        <v>2.2400000000000002</v>
      </c>
    </row>
    <row r="550" spans="1:4">
      <c r="A550">
        <v>34567</v>
      </c>
      <c r="B550" t="s">
        <v>7095</v>
      </c>
      <c r="C550" t="s">
        <v>621</v>
      </c>
      <c r="D550" s="1432">
        <v>2.5099999999999998</v>
      </c>
    </row>
    <row r="551" spans="1:4">
      <c r="A551">
        <v>38591</v>
      </c>
      <c r="B551" t="s">
        <v>7096</v>
      </c>
      <c r="C551" t="s">
        <v>621</v>
      </c>
      <c r="D551" s="1432">
        <v>2.72</v>
      </c>
    </row>
    <row r="552" spans="1:4">
      <c r="A552">
        <v>34568</v>
      </c>
      <c r="B552" t="s">
        <v>7097</v>
      </c>
      <c r="C552" t="s">
        <v>621</v>
      </c>
      <c r="D552" s="1432">
        <v>3.28</v>
      </c>
    </row>
    <row r="553" spans="1:4">
      <c r="A553">
        <v>34569</v>
      </c>
      <c r="B553" t="s">
        <v>7098</v>
      </c>
      <c r="C553" t="s">
        <v>621</v>
      </c>
      <c r="D553" s="1432">
        <v>3.36</v>
      </c>
    </row>
    <row r="554" spans="1:4">
      <c r="A554">
        <v>34570</v>
      </c>
      <c r="B554" t="s">
        <v>7099</v>
      </c>
      <c r="C554" t="s">
        <v>621</v>
      </c>
      <c r="D554" s="1432">
        <v>3.59</v>
      </c>
    </row>
    <row r="555" spans="1:4">
      <c r="A555">
        <v>25070</v>
      </c>
      <c r="B555" t="s">
        <v>7100</v>
      </c>
      <c r="C555" t="s">
        <v>621</v>
      </c>
      <c r="D555" s="1432">
        <v>2.75</v>
      </c>
    </row>
    <row r="556" spans="1:4">
      <c r="A556">
        <v>34571</v>
      </c>
      <c r="B556" t="s">
        <v>7101</v>
      </c>
      <c r="C556" t="s">
        <v>621</v>
      </c>
      <c r="D556" s="1432">
        <v>2.8</v>
      </c>
    </row>
    <row r="557" spans="1:4">
      <c r="A557">
        <v>34573</v>
      </c>
      <c r="B557" t="s">
        <v>7102</v>
      </c>
      <c r="C557" t="s">
        <v>621</v>
      </c>
      <c r="D557" s="1432">
        <v>2.95</v>
      </c>
    </row>
    <row r="558" spans="1:4">
      <c r="A558">
        <v>37107</v>
      </c>
      <c r="B558" t="s">
        <v>7103</v>
      </c>
      <c r="C558" t="s">
        <v>621</v>
      </c>
      <c r="D558" s="1432">
        <v>4.3600000000000003</v>
      </c>
    </row>
    <row r="559" spans="1:4">
      <c r="A559">
        <v>34576</v>
      </c>
      <c r="B559" t="s">
        <v>7104</v>
      </c>
      <c r="C559" t="s">
        <v>621</v>
      </c>
      <c r="D559" s="1432">
        <v>4.08</v>
      </c>
    </row>
    <row r="560" spans="1:4">
      <c r="A560">
        <v>34577</v>
      </c>
      <c r="B560" t="s">
        <v>7105</v>
      </c>
      <c r="C560" t="s">
        <v>621</v>
      </c>
      <c r="D560" s="1432">
        <v>4.3600000000000003</v>
      </c>
    </row>
    <row r="561" spans="1:4">
      <c r="A561">
        <v>34578</v>
      </c>
      <c r="B561" t="s">
        <v>7106</v>
      </c>
      <c r="C561" t="s">
        <v>621</v>
      </c>
      <c r="D561" s="1432">
        <v>4.84</v>
      </c>
    </row>
    <row r="562" spans="1:4">
      <c r="A562">
        <v>34579</v>
      </c>
      <c r="B562" t="s">
        <v>7107</v>
      </c>
      <c r="C562" t="s">
        <v>621</v>
      </c>
      <c r="D562" s="1432">
        <v>6.19</v>
      </c>
    </row>
    <row r="563" spans="1:4">
      <c r="A563">
        <v>25067</v>
      </c>
      <c r="B563" t="s">
        <v>7108</v>
      </c>
      <c r="C563" t="s">
        <v>621</v>
      </c>
      <c r="D563" s="1432">
        <v>3.58</v>
      </c>
    </row>
    <row r="564" spans="1:4">
      <c r="A564">
        <v>34580</v>
      </c>
      <c r="B564" t="s">
        <v>7109</v>
      </c>
      <c r="C564" t="s">
        <v>621</v>
      </c>
      <c r="D564" s="1432">
        <v>3.89</v>
      </c>
    </row>
    <row r="565" spans="1:4">
      <c r="A565">
        <v>25071</v>
      </c>
      <c r="B565" t="s">
        <v>7110</v>
      </c>
      <c r="C565" t="s">
        <v>621</v>
      </c>
      <c r="D565" s="1432">
        <v>1.88</v>
      </c>
    </row>
    <row r="566" spans="1:4">
      <c r="A566">
        <v>38395</v>
      </c>
      <c r="B566" t="s">
        <v>7111</v>
      </c>
      <c r="C566" t="s">
        <v>621</v>
      </c>
      <c r="D566" s="1432">
        <v>7.07</v>
      </c>
    </row>
    <row r="567" spans="1:4">
      <c r="A567">
        <v>34583</v>
      </c>
      <c r="B567" t="s">
        <v>7112</v>
      </c>
      <c r="C567" t="s">
        <v>622</v>
      </c>
      <c r="D567" s="1432">
        <v>68.23</v>
      </c>
    </row>
    <row r="568" spans="1:4">
      <c r="A568">
        <v>34584</v>
      </c>
      <c r="B568" t="s">
        <v>7113</v>
      </c>
      <c r="C568" t="s">
        <v>622</v>
      </c>
      <c r="D568" s="1432">
        <v>38.19</v>
      </c>
    </row>
    <row r="569" spans="1:4">
      <c r="A569">
        <v>709</v>
      </c>
      <c r="B569" t="s">
        <v>7114</v>
      </c>
      <c r="C569" t="s">
        <v>622</v>
      </c>
      <c r="D569" s="1432">
        <v>539.88</v>
      </c>
    </row>
    <row r="570" spans="1:4">
      <c r="A570">
        <v>716</v>
      </c>
      <c r="B570" t="s">
        <v>7115</v>
      </c>
      <c r="C570" t="s">
        <v>621</v>
      </c>
      <c r="D570" s="1432">
        <v>16.07</v>
      </c>
    </row>
    <row r="571" spans="1:4">
      <c r="A571">
        <v>715</v>
      </c>
      <c r="B571" t="s">
        <v>7116</v>
      </c>
      <c r="C571" t="s">
        <v>621</v>
      </c>
      <c r="D571" s="1432">
        <v>15.9</v>
      </c>
    </row>
    <row r="572" spans="1:4">
      <c r="A572">
        <v>718</v>
      </c>
      <c r="B572" t="s">
        <v>7117</v>
      </c>
      <c r="C572" t="s">
        <v>621</v>
      </c>
      <c r="D572" s="1432">
        <v>23.69</v>
      </c>
    </row>
    <row r="573" spans="1:4">
      <c r="A573">
        <v>11981</v>
      </c>
      <c r="B573" t="s">
        <v>7118</v>
      </c>
      <c r="C573" t="s">
        <v>621</v>
      </c>
      <c r="D573" s="1432">
        <v>16.239999999999998</v>
      </c>
    </row>
    <row r="574" spans="1:4">
      <c r="A574">
        <v>10610</v>
      </c>
      <c r="B574" t="s">
        <v>7119</v>
      </c>
      <c r="C574" t="s">
        <v>621</v>
      </c>
      <c r="D574" s="1432">
        <v>1.58</v>
      </c>
    </row>
    <row r="575" spans="1:4">
      <c r="A575">
        <v>34585</v>
      </c>
      <c r="B575" t="s">
        <v>7120</v>
      </c>
      <c r="C575" t="s">
        <v>621</v>
      </c>
      <c r="D575" s="1432">
        <v>1.61</v>
      </c>
    </row>
    <row r="576" spans="1:4">
      <c r="A576">
        <v>34586</v>
      </c>
      <c r="B576" t="s">
        <v>7121</v>
      </c>
      <c r="C576" t="s">
        <v>621</v>
      </c>
      <c r="D576" s="1432">
        <v>1.63</v>
      </c>
    </row>
    <row r="577" spans="1:4">
      <c r="A577">
        <v>38603</v>
      </c>
      <c r="B577" t="s">
        <v>7122</v>
      </c>
      <c r="C577" t="s">
        <v>621</v>
      </c>
      <c r="D577" s="1432">
        <v>1.89</v>
      </c>
    </row>
    <row r="578" spans="1:4">
      <c r="A578">
        <v>34588</v>
      </c>
      <c r="B578" t="s">
        <v>7123</v>
      </c>
      <c r="C578" t="s">
        <v>621</v>
      </c>
      <c r="D578" s="1432">
        <v>2.1</v>
      </c>
    </row>
    <row r="579" spans="1:4">
      <c r="A579">
        <v>34590</v>
      </c>
      <c r="B579" t="s">
        <v>7124</v>
      </c>
      <c r="C579" t="s">
        <v>621</v>
      </c>
      <c r="D579" s="1432">
        <v>2.2599999999999998</v>
      </c>
    </row>
    <row r="580" spans="1:4">
      <c r="A580">
        <v>34591</v>
      </c>
      <c r="B580" t="s">
        <v>7125</v>
      </c>
      <c r="C580" t="s">
        <v>621</v>
      </c>
      <c r="D580" s="1432">
        <v>2.82</v>
      </c>
    </row>
    <row r="581" spans="1:4">
      <c r="A581">
        <v>37103</v>
      </c>
      <c r="B581" t="s">
        <v>7126</v>
      </c>
      <c r="C581" t="s">
        <v>621</v>
      </c>
      <c r="D581" s="1432">
        <v>2.34</v>
      </c>
    </row>
    <row r="582" spans="1:4">
      <c r="A582">
        <v>34555</v>
      </c>
      <c r="B582" t="s">
        <v>7127</v>
      </c>
      <c r="C582" t="s">
        <v>621</v>
      </c>
      <c r="D582" s="1432">
        <v>2.93</v>
      </c>
    </row>
    <row r="583" spans="1:4">
      <c r="A583">
        <v>34599</v>
      </c>
      <c r="B583" t="s">
        <v>7128</v>
      </c>
      <c r="C583" t="s">
        <v>621</v>
      </c>
      <c r="D583" s="1432">
        <v>2.1</v>
      </c>
    </row>
    <row r="584" spans="1:4">
      <c r="A584">
        <v>674</v>
      </c>
      <c r="B584" t="s">
        <v>7129</v>
      </c>
      <c r="C584" t="s">
        <v>622</v>
      </c>
      <c r="D584" s="1432">
        <v>47.86</v>
      </c>
    </row>
    <row r="585" spans="1:4">
      <c r="A585">
        <v>34600</v>
      </c>
      <c r="B585" t="s">
        <v>7130</v>
      </c>
      <c r="C585" t="s">
        <v>622</v>
      </c>
      <c r="D585" s="1432">
        <v>77.77</v>
      </c>
    </row>
    <row r="586" spans="1:4">
      <c r="A586">
        <v>652</v>
      </c>
      <c r="B586" t="s">
        <v>7131</v>
      </c>
      <c r="C586" t="s">
        <v>622</v>
      </c>
      <c r="D586" s="1432">
        <v>99.05</v>
      </c>
    </row>
    <row r="587" spans="1:4">
      <c r="A587">
        <v>34592</v>
      </c>
      <c r="B587" t="s">
        <v>7132</v>
      </c>
      <c r="C587" t="s">
        <v>621</v>
      </c>
      <c r="D587" s="1432">
        <v>1.99</v>
      </c>
    </row>
    <row r="588" spans="1:4">
      <c r="A588">
        <v>651</v>
      </c>
      <c r="B588" t="s">
        <v>7133</v>
      </c>
      <c r="C588" t="s">
        <v>621</v>
      </c>
      <c r="D588" s="1432">
        <v>2.2799999999999998</v>
      </c>
    </row>
    <row r="589" spans="1:4">
      <c r="A589">
        <v>654</v>
      </c>
      <c r="B589" t="s">
        <v>7134</v>
      </c>
      <c r="C589" t="s">
        <v>621</v>
      </c>
      <c r="D589" s="1432">
        <v>2.94</v>
      </c>
    </row>
    <row r="590" spans="1:4">
      <c r="A590">
        <v>650</v>
      </c>
      <c r="B590" t="s">
        <v>7135</v>
      </c>
      <c r="C590" t="s">
        <v>621</v>
      </c>
      <c r="D590" s="1432">
        <v>1.94</v>
      </c>
    </row>
    <row r="591" spans="1:4">
      <c r="A591">
        <v>40517</v>
      </c>
      <c r="B591" t="s">
        <v>7136</v>
      </c>
      <c r="C591" t="s">
        <v>622</v>
      </c>
      <c r="D591" s="1432">
        <v>52.67</v>
      </c>
    </row>
    <row r="592" spans="1:4">
      <c r="A592">
        <v>40520</v>
      </c>
      <c r="B592" t="s">
        <v>7137</v>
      </c>
      <c r="C592" t="s">
        <v>622</v>
      </c>
      <c r="D592" s="1432">
        <v>55.17</v>
      </c>
    </row>
    <row r="593" spans="1:4">
      <c r="A593">
        <v>40515</v>
      </c>
      <c r="B593" t="s">
        <v>7138</v>
      </c>
      <c r="C593" t="s">
        <v>622</v>
      </c>
      <c r="D593" s="1432">
        <v>66.61</v>
      </c>
    </row>
    <row r="594" spans="1:4">
      <c r="A594">
        <v>40516</v>
      </c>
      <c r="B594" t="s">
        <v>7139</v>
      </c>
      <c r="C594" t="s">
        <v>622</v>
      </c>
      <c r="D594" s="1432">
        <v>79.33</v>
      </c>
    </row>
    <row r="595" spans="1:4">
      <c r="A595">
        <v>40529</v>
      </c>
      <c r="B595" t="s">
        <v>7140</v>
      </c>
      <c r="C595" t="s">
        <v>622</v>
      </c>
      <c r="D595" s="1432">
        <v>61.95</v>
      </c>
    </row>
    <row r="596" spans="1:4">
      <c r="A596">
        <v>36170</v>
      </c>
      <c r="B596" t="s">
        <v>7141</v>
      </c>
      <c r="C596" t="s">
        <v>622</v>
      </c>
      <c r="D596" s="1432">
        <v>46.4</v>
      </c>
    </row>
    <row r="597" spans="1:4">
      <c r="A597">
        <v>40524</v>
      </c>
      <c r="B597" t="s">
        <v>7142</v>
      </c>
      <c r="C597" t="s">
        <v>622</v>
      </c>
      <c r="D597" s="1432">
        <v>56.43</v>
      </c>
    </row>
    <row r="598" spans="1:4">
      <c r="A598">
        <v>36156</v>
      </c>
      <c r="B598" t="s">
        <v>7143</v>
      </c>
      <c r="C598" t="s">
        <v>622</v>
      </c>
      <c r="D598" s="1432">
        <v>48.9</v>
      </c>
    </row>
    <row r="599" spans="1:4">
      <c r="A599">
        <v>36155</v>
      </c>
      <c r="B599" t="s">
        <v>7144</v>
      </c>
      <c r="C599" t="s">
        <v>622</v>
      </c>
      <c r="D599" s="1432">
        <v>43.32</v>
      </c>
    </row>
    <row r="600" spans="1:4">
      <c r="A600">
        <v>36154</v>
      </c>
      <c r="B600" t="s">
        <v>7145</v>
      </c>
      <c r="C600" t="s">
        <v>622</v>
      </c>
      <c r="D600" s="1432">
        <v>57.56</v>
      </c>
    </row>
    <row r="601" spans="1:4">
      <c r="A601">
        <v>695</v>
      </c>
      <c r="B601" t="s">
        <v>7146</v>
      </c>
      <c r="C601" t="s">
        <v>622</v>
      </c>
      <c r="D601" s="1432">
        <v>42.55</v>
      </c>
    </row>
    <row r="602" spans="1:4">
      <c r="A602">
        <v>679</v>
      </c>
      <c r="B602" t="s">
        <v>7147</v>
      </c>
      <c r="C602" t="s">
        <v>622</v>
      </c>
      <c r="D602" s="1432">
        <v>58.31</v>
      </c>
    </row>
    <row r="603" spans="1:4">
      <c r="A603">
        <v>711</v>
      </c>
      <c r="B603" t="s">
        <v>7148</v>
      </c>
      <c r="C603" t="s">
        <v>622</v>
      </c>
      <c r="D603" s="1432">
        <v>44.51</v>
      </c>
    </row>
    <row r="604" spans="1:4">
      <c r="A604">
        <v>712</v>
      </c>
      <c r="B604" t="s">
        <v>7149</v>
      </c>
      <c r="C604" t="s">
        <v>622</v>
      </c>
      <c r="D604" s="1432">
        <v>46.4</v>
      </c>
    </row>
    <row r="605" spans="1:4">
      <c r="A605">
        <v>12614</v>
      </c>
      <c r="B605" t="s">
        <v>7150</v>
      </c>
      <c r="C605" t="s">
        <v>621</v>
      </c>
      <c r="D605" s="1432">
        <v>15.42</v>
      </c>
    </row>
    <row r="606" spans="1:4">
      <c r="A606">
        <v>6140</v>
      </c>
      <c r="B606" t="s">
        <v>7151</v>
      </c>
      <c r="C606" t="s">
        <v>621</v>
      </c>
      <c r="D606" s="1432">
        <v>2.91</v>
      </c>
    </row>
    <row r="607" spans="1:4">
      <c r="A607">
        <v>38399</v>
      </c>
      <c r="B607" t="s">
        <v>7152</v>
      </c>
      <c r="C607" t="s">
        <v>621</v>
      </c>
      <c r="D607" s="1432">
        <v>143.22</v>
      </c>
    </row>
    <row r="608" spans="1:4">
      <c r="A608">
        <v>735</v>
      </c>
      <c r="B608" t="s">
        <v>7153</v>
      </c>
      <c r="C608" t="s">
        <v>621</v>
      </c>
      <c r="D608" s="1433">
        <v>1736.56</v>
      </c>
    </row>
    <row r="609" spans="1:4">
      <c r="A609">
        <v>736</v>
      </c>
      <c r="B609" t="s">
        <v>7154</v>
      </c>
      <c r="C609" t="s">
        <v>621</v>
      </c>
      <c r="D609" s="1433">
        <v>1460.13</v>
      </c>
    </row>
    <row r="610" spans="1:4">
      <c r="A610">
        <v>729</v>
      </c>
      <c r="B610" t="s">
        <v>7155</v>
      </c>
      <c r="C610" t="s">
        <v>621</v>
      </c>
      <c r="D610" s="1432">
        <v>595.02</v>
      </c>
    </row>
    <row r="611" spans="1:4">
      <c r="A611">
        <v>39925</v>
      </c>
      <c r="B611" t="s">
        <v>7156</v>
      </c>
      <c r="C611" t="s">
        <v>621</v>
      </c>
      <c r="D611" s="1433">
        <v>8597.98</v>
      </c>
    </row>
    <row r="612" spans="1:4">
      <c r="A612">
        <v>731</v>
      </c>
      <c r="B612" t="s">
        <v>7157</v>
      </c>
      <c r="C612" t="s">
        <v>621</v>
      </c>
      <c r="D612" s="1432">
        <v>579.1</v>
      </c>
    </row>
    <row r="613" spans="1:4">
      <c r="A613">
        <v>10575</v>
      </c>
      <c r="B613" t="s">
        <v>7158</v>
      </c>
      <c r="C613" t="s">
        <v>621</v>
      </c>
      <c r="D613" s="1432">
        <v>903.73</v>
      </c>
    </row>
    <row r="614" spans="1:4">
      <c r="A614">
        <v>733</v>
      </c>
      <c r="B614" t="s">
        <v>7159</v>
      </c>
      <c r="C614" t="s">
        <v>621</v>
      </c>
      <c r="D614" s="1432">
        <v>989.47</v>
      </c>
    </row>
    <row r="615" spans="1:4">
      <c r="A615">
        <v>732</v>
      </c>
      <c r="B615" t="s">
        <v>7160</v>
      </c>
      <c r="C615" t="s">
        <v>621</v>
      </c>
      <c r="D615" s="1432">
        <v>976.17</v>
      </c>
    </row>
    <row r="616" spans="1:4">
      <c r="A616">
        <v>737</v>
      </c>
      <c r="B616" t="s">
        <v>7161</v>
      </c>
      <c r="C616" t="s">
        <v>621</v>
      </c>
      <c r="D616" s="1433">
        <v>5474.08</v>
      </c>
    </row>
    <row r="617" spans="1:4">
      <c r="A617">
        <v>738</v>
      </c>
      <c r="B617" t="s">
        <v>7162</v>
      </c>
      <c r="C617" t="s">
        <v>621</v>
      </c>
      <c r="D617" s="1433">
        <v>2538.29</v>
      </c>
    </row>
    <row r="618" spans="1:4">
      <c r="A618">
        <v>740</v>
      </c>
      <c r="B618" t="s">
        <v>7163</v>
      </c>
      <c r="C618" t="s">
        <v>621</v>
      </c>
      <c r="D618" s="1433">
        <v>5149.67</v>
      </c>
    </row>
    <row r="619" spans="1:4">
      <c r="A619">
        <v>734</v>
      </c>
      <c r="B619" t="s">
        <v>7164</v>
      </c>
      <c r="C619" t="s">
        <v>621</v>
      </c>
      <c r="D619" s="1433">
        <v>1046.45</v>
      </c>
    </row>
    <row r="620" spans="1:4">
      <c r="A620">
        <v>39008</v>
      </c>
      <c r="B620" t="s">
        <v>7165</v>
      </c>
      <c r="C620" t="s">
        <v>621</v>
      </c>
      <c r="D620" s="1433">
        <v>47176.480000000003</v>
      </c>
    </row>
    <row r="621" spans="1:4">
      <c r="A621">
        <v>39009</v>
      </c>
      <c r="B621" t="s">
        <v>7166</v>
      </c>
      <c r="C621" t="s">
        <v>621</v>
      </c>
      <c r="D621" s="1433">
        <v>50543.75</v>
      </c>
    </row>
    <row r="622" spans="1:4">
      <c r="A622">
        <v>10587</v>
      </c>
      <c r="B622" t="s">
        <v>7167</v>
      </c>
      <c r="C622" t="s">
        <v>621</v>
      </c>
      <c r="D622" s="1433">
        <v>2805.6</v>
      </c>
    </row>
    <row r="623" spans="1:4">
      <c r="A623">
        <v>759</v>
      </c>
      <c r="B623" t="s">
        <v>7168</v>
      </c>
      <c r="C623" t="s">
        <v>621</v>
      </c>
      <c r="D623" s="1433">
        <v>4033.9</v>
      </c>
    </row>
    <row r="624" spans="1:4">
      <c r="A624">
        <v>761</v>
      </c>
      <c r="B624" t="s">
        <v>7169</v>
      </c>
      <c r="C624" t="s">
        <v>621</v>
      </c>
      <c r="D624" s="1433">
        <v>6837.8</v>
      </c>
    </row>
    <row r="625" spans="1:4">
      <c r="A625">
        <v>750</v>
      </c>
      <c r="B625" t="s">
        <v>7170</v>
      </c>
      <c r="C625" t="s">
        <v>621</v>
      </c>
      <c r="D625" s="1433">
        <v>6491.95</v>
      </c>
    </row>
    <row r="626" spans="1:4">
      <c r="A626">
        <v>755</v>
      </c>
      <c r="B626" t="s">
        <v>7171</v>
      </c>
      <c r="C626" t="s">
        <v>621</v>
      </c>
      <c r="D626" s="1433">
        <v>26639.81</v>
      </c>
    </row>
    <row r="627" spans="1:4">
      <c r="A627">
        <v>749</v>
      </c>
      <c r="B627" t="s">
        <v>7172</v>
      </c>
      <c r="C627" t="s">
        <v>621</v>
      </c>
      <c r="D627" s="1433">
        <v>9797.6299999999992</v>
      </c>
    </row>
    <row r="628" spans="1:4">
      <c r="A628">
        <v>756</v>
      </c>
      <c r="B628" t="s">
        <v>7173</v>
      </c>
      <c r="C628" t="s">
        <v>621</v>
      </c>
      <c r="D628" s="1433">
        <v>29054.28</v>
      </c>
    </row>
    <row r="629" spans="1:4">
      <c r="A629">
        <v>757</v>
      </c>
      <c r="B629" t="s">
        <v>7174</v>
      </c>
      <c r="C629" t="s">
        <v>621</v>
      </c>
      <c r="D629" s="1433">
        <v>13192.5</v>
      </c>
    </row>
    <row r="630" spans="1:4">
      <c r="A630">
        <v>10588</v>
      </c>
      <c r="B630" t="s">
        <v>7175</v>
      </c>
      <c r="C630" t="s">
        <v>621</v>
      </c>
      <c r="D630" s="1433">
        <v>2912.57</v>
      </c>
    </row>
    <row r="631" spans="1:4">
      <c r="A631">
        <v>10592</v>
      </c>
      <c r="B631" t="s">
        <v>7176</v>
      </c>
      <c r="C631" t="s">
        <v>621</v>
      </c>
      <c r="D631" s="1433">
        <v>3518</v>
      </c>
    </row>
    <row r="632" spans="1:4">
      <c r="A632">
        <v>10589</v>
      </c>
      <c r="B632" t="s">
        <v>7177</v>
      </c>
      <c r="C632" t="s">
        <v>621</v>
      </c>
      <c r="D632" s="1433">
        <v>4726.21</v>
      </c>
    </row>
    <row r="633" spans="1:4">
      <c r="A633">
        <v>760</v>
      </c>
      <c r="B633" t="s">
        <v>7178</v>
      </c>
      <c r="C633" t="s">
        <v>621</v>
      </c>
      <c r="D633" s="1433">
        <v>26385</v>
      </c>
    </row>
    <row r="634" spans="1:4">
      <c r="A634">
        <v>751</v>
      </c>
      <c r="B634" t="s">
        <v>7179</v>
      </c>
      <c r="C634" t="s">
        <v>621</v>
      </c>
      <c r="D634" s="1433">
        <v>4155.63</v>
      </c>
    </row>
    <row r="635" spans="1:4">
      <c r="A635">
        <v>754</v>
      </c>
      <c r="B635" t="s">
        <v>7180</v>
      </c>
      <c r="C635" t="s">
        <v>621</v>
      </c>
      <c r="D635" s="1433">
        <v>6596.25</v>
      </c>
    </row>
    <row r="636" spans="1:4">
      <c r="A636">
        <v>14013</v>
      </c>
      <c r="B636" t="s">
        <v>7181</v>
      </c>
      <c r="C636" t="s">
        <v>621</v>
      </c>
      <c r="D636" s="1433">
        <v>147921.70000000001</v>
      </c>
    </row>
    <row r="637" spans="1:4">
      <c r="A637">
        <v>39917</v>
      </c>
      <c r="B637" t="s">
        <v>7182</v>
      </c>
      <c r="C637" t="s">
        <v>621</v>
      </c>
      <c r="D637" s="1433">
        <v>72466.48</v>
      </c>
    </row>
    <row r="638" spans="1:4">
      <c r="A638">
        <v>5081</v>
      </c>
      <c r="B638" t="s">
        <v>7183</v>
      </c>
      <c r="C638" t="s">
        <v>630</v>
      </c>
      <c r="D638" s="1432">
        <v>22</v>
      </c>
    </row>
    <row r="639" spans="1:4">
      <c r="A639">
        <v>38167</v>
      </c>
      <c r="B639" t="s">
        <v>7184</v>
      </c>
      <c r="C639" t="s">
        <v>630</v>
      </c>
      <c r="D639" s="1432">
        <v>18.96</v>
      </c>
    </row>
    <row r="640" spans="1:4">
      <c r="A640">
        <v>36145</v>
      </c>
      <c r="B640" t="s">
        <v>7185</v>
      </c>
      <c r="C640" t="s">
        <v>630</v>
      </c>
      <c r="D640" s="1432">
        <v>33.979999999999997</v>
      </c>
    </row>
    <row r="641" spans="1:4">
      <c r="A641">
        <v>12893</v>
      </c>
      <c r="B641" t="s">
        <v>7186</v>
      </c>
      <c r="C641" t="s">
        <v>630</v>
      </c>
      <c r="D641" s="1432">
        <v>56.64</v>
      </c>
    </row>
    <row r="642" spans="1:4">
      <c r="A642">
        <v>11685</v>
      </c>
      <c r="B642" t="s">
        <v>7187</v>
      </c>
      <c r="C642" t="s">
        <v>621</v>
      </c>
      <c r="D642" s="1432">
        <v>24.15</v>
      </c>
    </row>
    <row r="643" spans="1:4">
      <c r="A643">
        <v>11679</v>
      </c>
      <c r="B643" t="s">
        <v>7188</v>
      </c>
      <c r="C643" t="s">
        <v>621</v>
      </c>
      <c r="D643" s="1432">
        <v>6.55</v>
      </c>
    </row>
    <row r="644" spans="1:4">
      <c r="A644">
        <v>11680</v>
      </c>
      <c r="B644" t="s">
        <v>7189</v>
      </c>
      <c r="C644" t="s">
        <v>621</v>
      </c>
      <c r="D644" s="1432">
        <v>5.39</v>
      </c>
    </row>
    <row r="645" spans="1:4">
      <c r="A645">
        <v>2512</v>
      </c>
      <c r="B645" t="s">
        <v>7190</v>
      </c>
      <c r="C645" t="s">
        <v>621</v>
      </c>
      <c r="D645" s="1432">
        <v>18.34</v>
      </c>
    </row>
    <row r="646" spans="1:4">
      <c r="A646">
        <v>4374</v>
      </c>
      <c r="B646" t="s">
        <v>7191</v>
      </c>
      <c r="C646" t="s">
        <v>621</v>
      </c>
      <c r="D646" s="1432">
        <v>0.25</v>
      </c>
    </row>
    <row r="647" spans="1:4">
      <c r="A647">
        <v>7568</v>
      </c>
      <c r="B647" t="s">
        <v>7192</v>
      </c>
      <c r="C647" t="s">
        <v>621</v>
      </c>
      <c r="D647" s="1432">
        <v>0.43</v>
      </c>
    </row>
    <row r="648" spans="1:4">
      <c r="A648">
        <v>7584</v>
      </c>
      <c r="B648" t="s">
        <v>7193</v>
      </c>
      <c r="C648" t="s">
        <v>621</v>
      </c>
      <c r="D648" s="1432">
        <v>0.65</v>
      </c>
    </row>
    <row r="649" spans="1:4">
      <c r="A649">
        <v>11945</v>
      </c>
      <c r="B649" t="s">
        <v>7194</v>
      </c>
      <c r="C649" t="s">
        <v>621</v>
      </c>
      <c r="D649" s="1432">
        <v>0.04</v>
      </c>
    </row>
    <row r="650" spans="1:4">
      <c r="A650">
        <v>11946</v>
      </c>
      <c r="B650" t="s">
        <v>7195</v>
      </c>
      <c r="C650" t="s">
        <v>621</v>
      </c>
      <c r="D650" s="1432">
        <v>0.04</v>
      </c>
    </row>
    <row r="651" spans="1:4">
      <c r="A651">
        <v>4375</v>
      </c>
      <c r="B651" t="s">
        <v>7196</v>
      </c>
      <c r="C651" t="s">
        <v>621</v>
      </c>
      <c r="D651" s="1432">
        <v>7.0000000000000007E-2</v>
      </c>
    </row>
    <row r="652" spans="1:4">
      <c r="A652">
        <v>11950</v>
      </c>
      <c r="B652" t="s">
        <v>7197</v>
      </c>
      <c r="C652" t="s">
        <v>621</v>
      </c>
      <c r="D652" s="1432">
        <v>0.14000000000000001</v>
      </c>
    </row>
    <row r="653" spans="1:4">
      <c r="A653">
        <v>4376</v>
      </c>
      <c r="B653" t="s">
        <v>7198</v>
      </c>
      <c r="C653" t="s">
        <v>621</v>
      </c>
      <c r="D653" s="1432">
        <v>0.13</v>
      </c>
    </row>
    <row r="654" spans="1:4">
      <c r="A654">
        <v>7583</v>
      </c>
      <c r="B654" t="s">
        <v>7199</v>
      </c>
      <c r="C654" t="s">
        <v>621</v>
      </c>
      <c r="D654" s="1432">
        <v>0.28999999999999998</v>
      </c>
    </row>
    <row r="655" spans="1:4">
      <c r="A655">
        <v>4350</v>
      </c>
      <c r="B655" t="s">
        <v>7200</v>
      </c>
      <c r="C655" t="s">
        <v>621</v>
      </c>
      <c r="D655" s="1432">
        <v>0.44</v>
      </c>
    </row>
    <row r="656" spans="1:4">
      <c r="A656">
        <v>39886</v>
      </c>
      <c r="B656" t="s">
        <v>7201</v>
      </c>
      <c r="C656" t="s">
        <v>621</v>
      </c>
      <c r="D656" s="1432">
        <v>3.49</v>
      </c>
    </row>
    <row r="657" spans="1:4">
      <c r="A657">
        <v>39887</v>
      </c>
      <c r="B657" t="s">
        <v>7202</v>
      </c>
      <c r="C657" t="s">
        <v>621</v>
      </c>
      <c r="D657" s="1432">
        <v>5.23</v>
      </c>
    </row>
    <row r="658" spans="1:4">
      <c r="A658">
        <v>39888</v>
      </c>
      <c r="B658" t="s">
        <v>7203</v>
      </c>
      <c r="C658" t="s">
        <v>621</v>
      </c>
      <c r="D658" s="1432">
        <v>11.97</v>
      </c>
    </row>
    <row r="659" spans="1:4">
      <c r="A659">
        <v>39890</v>
      </c>
      <c r="B659" t="s">
        <v>7204</v>
      </c>
      <c r="C659" t="s">
        <v>621</v>
      </c>
      <c r="D659" s="1432">
        <v>20.43</v>
      </c>
    </row>
    <row r="660" spans="1:4">
      <c r="A660">
        <v>39891</v>
      </c>
      <c r="B660" t="s">
        <v>7205</v>
      </c>
      <c r="C660" t="s">
        <v>621</v>
      </c>
      <c r="D660" s="1432">
        <v>28.8</v>
      </c>
    </row>
    <row r="661" spans="1:4">
      <c r="A661">
        <v>39892</v>
      </c>
      <c r="B661" t="s">
        <v>7206</v>
      </c>
      <c r="C661" t="s">
        <v>621</v>
      </c>
      <c r="D661" s="1432">
        <v>89.79</v>
      </c>
    </row>
    <row r="662" spans="1:4">
      <c r="A662">
        <v>790</v>
      </c>
      <c r="B662" t="s">
        <v>7207</v>
      </c>
      <c r="C662" t="s">
        <v>621</v>
      </c>
      <c r="D662" s="1432">
        <v>10.38</v>
      </c>
    </row>
    <row r="663" spans="1:4">
      <c r="A663">
        <v>766</v>
      </c>
      <c r="B663" t="s">
        <v>7208</v>
      </c>
      <c r="C663" t="s">
        <v>621</v>
      </c>
      <c r="D663" s="1432">
        <v>10.38</v>
      </c>
    </row>
    <row r="664" spans="1:4">
      <c r="A664">
        <v>791</v>
      </c>
      <c r="B664" t="s">
        <v>7209</v>
      </c>
      <c r="C664" t="s">
        <v>621</v>
      </c>
      <c r="D664" s="1432">
        <v>10.38</v>
      </c>
    </row>
    <row r="665" spans="1:4">
      <c r="A665">
        <v>767</v>
      </c>
      <c r="B665" t="s">
        <v>7210</v>
      </c>
      <c r="C665" t="s">
        <v>621</v>
      </c>
      <c r="D665" s="1432">
        <v>10.38</v>
      </c>
    </row>
    <row r="666" spans="1:4">
      <c r="A666">
        <v>768</v>
      </c>
      <c r="B666" t="s">
        <v>7211</v>
      </c>
      <c r="C666" t="s">
        <v>621</v>
      </c>
      <c r="D666" s="1432">
        <v>8.15</v>
      </c>
    </row>
    <row r="667" spans="1:4">
      <c r="A667">
        <v>789</v>
      </c>
      <c r="B667" t="s">
        <v>7212</v>
      </c>
      <c r="C667" t="s">
        <v>621</v>
      </c>
      <c r="D667" s="1432">
        <v>7.98</v>
      </c>
    </row>
    <row r="668" spans="1:4">
      <c r="A668">
        <v>769</v>
      </c>
      <c r="B668" t="s">
        <v>7213</v>
      </c>
      <c r="C668" t="s">
        <v>621</v>
      </c>
      <c r="D668" s="1432">
        <v>8.15</v>
      </c>
    </row>
    <row r="669" spans="1:4">
      <c r="A669">
        <v>770</v>
      </c>
      <c r="B669" t="s">
        <v>7214</v>
      </c>
      <c r="C669" t="s">
        <v>621</v>
      </c>
      <c r="D669" s="1432">
        <v>2.88</v>
      </c>
    </row>
    <row r="670" spans="1:4">
      <c r="A670">
        <v>12394</v>
      </c>
      <c r="B670" t="s">
        <v>7215</v>
      </c>
      <c r="C670" t="s">
        <v>621</v>
      </c>
      <c r="D670" s="1432">
        <v>2.88</v>
      </c>
    </row>
    <row r="671" spans="1:4">
      <c r="A671">
        <v>764</v>
      </c>
      <c r="B671" t="s">
        <v>7216</v>
      </c>
      <c r="C671" t="s">
        <v>621</v>
      </c>
      <c r="D671" s="1432">
        <v>5.0199999999999996</v>
      </c>
    </row>
    <row r="672" spans="1:4">
      <c r="A672">
        <v>765</v>
      </c>
      <c r="B672" t="s">
        <v>7217</v>
      </c>
      <c r="C672" t="s">
        <v>621</v>
      </c>
      <c r="D672" s="1432">
        <v>5.0199999999999996</v>
      </c>
    </row>
    <row r="673" spans="1:4">
      <c r="A673">
        <v>787</v>
      </c>
      <c r="B673" t="s">
        <v>7218</v>
      </c>
      <c r="C673" t="s">
        <v>621</v>
      </c>
      <c r="D673" s="1432">
        <v>22.42</v>
      </c>
    </row>
    <row r="674" spans="1:4">
      <c r="A674">
        <v>774</v>
      </c>
      <c r="B674" t="s">
        <v>7219</v>
      </c>
      <c r="C674" t="s">
        <v>621</v>
      </c>
      <c r="D674" s="1432">
        <v>22.42</v>
      </c>
    </row>
    <row r="675" spans="1:4">
      <c r="A675">
        <v>773</v>
      </c>
      <c r="B675" t="s">
        <v>7220</v>
      </c>
      <c r="C675" t="s">
        <v>621</v>
      </c>
      <c r="D675" s="1432">
        <v>22.42</v>
      </c>
    </row>
    <row r="676" spans="1:4">
      <c r="A676">
        <v>775</v>
      </c>
      <c r="B676" t="s">
        <v>7221</v>
      </c>
      <c r="C676" t="s">
        <v>621</v>
      </c>
      <c r="D676" s="1432">
        <v>22.42</v>
      </c>
    </row>
    <row r="677" spans="1:4">
      <c r="A677">
        <v>788</v>
      </c>
      <c r="B677" t="s">
        <v>7222</v>
      </c>
      <c r="C677" t="s">
        <v>621</v>
      </c>
      <c r="D677" s="1432">
        <v>13.93</v>
      </c>
    </row>
    <row r="678" spans="1:4">
      <c r="A678">
        <v>772</v>
      </c>
      <c r="B678" t="s">
        <v>7223</v>
      </c>
      <c r="C678" t="s">
        <v>621</v>
      </c>
      <c r="D678" s="1432">
        <v>13.93</v>
      </c>
    </row>
    <row r="679" spans="1:4">
      <c r="A679">
        <v>771</v>
      </c>
      <c r="B679" t="s">
        <v>7224</v>
      </c>
      <c r="C679" t="s">
        <v>621</v>
      </c>
      <c r="D679" s="1432">
        <v>13.93</v>
      </c>
    </row>
    <row r="680" spans="1:4">
      <c r="A680">
        <v>779</v>
      </c>
      <c r="B680" t="s">
        <v>7225</v>
      </c>
      <c r="C680" t="s">
        <v>621</v>
      </c>
      <c r="D680" s="1432">
        <v>3.46</v>
      </c>
    </row>
    <row r="681" spans="1:4">
      <c r="A681">
        <v>776</v>
      </c>
      <c r="B681" t="s">
        <v>7226</v>
      </c>
      <c r="C681" t="s">
        <v>621</v>
      </c>
      <c r="D681" s="1432">
        <v>33.049999999999997</v>
      </c>
    </row>
    <row r="682" spans="1:4">
      <c r="A682">
        <v>777</v>
      </c>
      <c r="B682" t="s">
        <v>7227</v>
      </c>
      <c r="C682" t="s">
        <v>621</v>
      </c>
      <c r="D682" s="1432">
        <v>32.130000000000003</v>
      </c>
    </row>
    <row r="683" spans="1:4">
      <c r="A683">
        <v>780</v>
      </c>
      <c r="B683" t="s">
        <v>7228</v>
      </c>
      <c r="C683" t="s">
        <v>621</v>
      </c>
      <c r="D683" s="1432">
        <v>32.29</v>
      </c>
    </row>
    <row r="684" spans="1:4">
      <c r="A684">
        <v>778</v>
      </c>
      <c r="B684" t="s">
        <v>7229</v>
      </c>
      <c r="C684" t="s">
        <v>621</v>
      </c>
      <c r="D684" s="1432">
        <v>33.049999999999997</v>
      </c>
    </row>
    <row r="685" spans="1:4">
      <c r="A685">
        <v>781</v>
      </c>
      <c r="B685" t="s">
        <v>7230</v>
      </c>
      <c r="C685" t="s">
        <v>621</v>
      </c>
      <c r="D685" s="1432">
        <v>61.07</v>
      </c>
    </row>
    <row r="686" spans="1:4">
      <c r="A686">
        <v>786</v>
      </c>
      <c r="B686" t="s">
        <v>7231</v>
      </c>
      <c r="C686" t="s">
        <v>621</v>
      </c>
      <c r="D686" s="1432">
        <v>61.07</v>
      </c>
    </row>
    <row r="687" spans="1:4">
      <c r="A687">
        <v>782</v>
      </c>
      <c r="B687" t="s">
        <v>7232</v>
      </c>
      <c r="C687" t="s">
        <v>621</v>
      </c>
      <c r="D687" s="1432">
        <v>61.07</v>
      </c>
    </row>
    <row r="688" spans="1:4">
      <c r="A688">
        <v>783</v>
      </c>
      <c r="B688" t="s">
        <v>7233</v>
      </c>
      <c r="C688" t="s">
        <v>621</v>
      </c>
      <c r="D688" s="1432">
        <v>167.16</v>
      </c>
    </row>
    <row r="689" spans="1:4">
      <c r="A689">
        <v>785</v>
      </c>
      <c r="B689" t="s">
        <v>7234</v>
      </c>
      <c r="C689" t="s">
        <v>621</v>
      </c>
      <c r="D689" s="1432">
        <v>176.62</v>
      </c>
    </row>
    <row r="690" spans="1:4">
      <c r="A690">
        <v>784</v>
      </c>
      <c r="B690" t="s">
        <v>7235</v>
      </c>
      <c r="C690" t="s">
        <v>621</v>
      </c>
      <c r="D690" s="1432">
        <v>189.47</v>
      </c>
    </row>
    <row r="691" spans="1:4">
      <c r="A691">
        <v>831</v>
      </c>
      <c r="B691" t="s">
        <v>7236</v>
      </c>
      <c r="C691" t="s">
        <v>621</v>
      </c>
      <c r="D691" s="1432">
        <v>54.86</v>
      </c>
    </row>
    <row r="692" spans="1:4">
      <c r="A692">
        <v>828</v>
      </c>
      <c r="B692" t="s">
        <v>7237</v>
      </c>
      <c r="C692" t="s">
        <v>621</v>
      </c>
      <c r="D692" s="1432">
        <v>0.31</v>
      </c>
    </row>
    <row r="693" spans="1:4">
      <c r="A693">
        <v>829</v>
      </c>
      <c r="B693" t="s">
        <v>7238</v>
      </c>
      <c r="C693" t="s">
        <v>621</v>
      </c>
      <c r="D693" s="1432">
        <v>0.66</v>
      </c>
    </row>
    <row r="694" spans="1:4">
      <c r="A694">
        <v>812</v>
      </c>
      <c r="B694" t="s">
        <v>7239</v>
      </c>
      <c r="C694" t="s">
        <v>621</v>
      </c>
      <c r="D694" s="1432">
        <v>1.44</v>
      </c>
    </row>
    <row r="695" spans="1:4">
      <c r="A695">
        <v>819</v>
      </c>
      <c r="B695" t="s">
        <v>7240</v>
      </c>
      <c r="C695" t="s">
        <v>621</v>
      </c>
      <c r="D695" s="1432">
        <v>2.37</v>
      </c>
    </row>
    <row r="696" spans="1:4">
      <c r="A696">
        <v>818</v>
      </c>
      <c r="B696" t="s">
        <v>7241</v>
      </c>
      <c r="C696" t="s">
        <v>621</v>
      </c>
      <c r="D696" s="1432">
        <v>3.98</v>
      </c>
    </row>
    <row r="697" spans="1:4">
      <c r="A697">
        <v>823</v>
      </c>
      <c r="B697" t="s">
        <v>7242</v>
      </c>
      <c r="C697" t="s">
        <v>621</v>
      </c>
      <c r="D697" s="1432">
        <v>12</v>
      </c>
    </row>
    <row r="698" spans="1:4">
      <c r="A698">
        <v>830</v>
      </c>
      <c r="B698" t="s">
        <v>7243</v>
      </c>
      <c r="C698" t="s">
        <v>621</v>
      </c>
      <c r="D698" s="1432">
        <v>9.8800000000000008</v>
      </c>
    </row>
    <row r="699" spans="1:4">
      <c r="A699">
        <v>826</v>
      </c>
      <c r="B699" t="s">
        <v>7244</v>
      </c>
      <c r="C699" t="s">
        <v>621</v>
      </c>
      <c r="D699" s="1432">
        <v>30.76</v>
      </c>
    </row>
    <row r="700" spans="1:4">
      <c r="A700">
        <v>827</v>
      </c>
      <c r="B700" t="s">
        <v>7245</v>
      </c>
      <c r="C700" t="s">
        <v>621</v>
      </c>
      <c r="D700" s="1432">
        <v>25.99</v>
      </c>
    </row>
    <row r="701" spans="1:4">
      <c r="A701">
        <v>832</v>
      </c>
      <c r="B701" t="s">
        <v>7246</v>
      </c>
      <c r="C701" t="s">
        <v>621</v>
      </c>
      <c r="D701" s="1432">
        <v>1.79</v>
      </c>
    </row>
    <row r="702" spans="1:4">
      <c r="A702">
        <v>833</v>
      </c>
      <c r="B702" t="s">
        <v>7247</v>
      </c>
      <c r="C702" t="s">
        <v>621</v>
      </c>
      <c r="D702" s="1432">
        <v>2.5499999999999998</v>
      </c>
    </row>
    <row r="703" spans="1:4">
      <c r="A703">
        <v>834</v>
      </c>
      <c r="B703" t="s">
        <v>7248</v>
      </c>
      <c r="C703" t="s">
        <v>621</v>
      </c>
      <c r="D703" s="1432">
        <v>2.79</v>
      </c>
    </row>
    <row r="704" spans="1:4">
      <c r="A704">
        <v>825</v>
      </c>
      <c r="B704" t="s">
        <v>7249</v>
      </c>
      <c r="C704" t="s">
        <v>621</v>
      </c>
      <c r="D704" s="1432">
        <v>3.12</v>
      </c>
    </row>
    <row r="705" spans="1:4">
      <c r="A705">
        <v>813</v>
      </c>
      <c r="B705" t="s">
        <v>7250</v>
      </c>
      <c r="C705" t="s">
        <v>621</v>
      </c>
      <c r="D705" s="1432">
        <v>3.06</v>
      </c>
    </row>
    <row r="706" spans="1:4">
      <c r="A706">
        <v>820</v>
      </c>
      <c r="B706" t="s">
        <v>7251</v>
      </c>
      <c r="C706" t="s">
        <v>621</v>
      </c>
      <c r="D706" s="1432">
        <v>3.89</v>
      </c>
    </row>
    <row r="707" spans="1:4">
      <c r="A707">
        <v>816</v>
      </c>
      <c r="B707" t="s">
        <v>7252</v>
      </c>
      <c r="C707" t="s">
        <v>621</v>
      </c>
      <c r="D707" s="1432">
        <v>6.62</v>
      </c>
    </row>
    <row r="708" spans="1:4">
      <c r="A708">
        <v>814</v>
      </c>
      <c r="B708" t="s">
        <v>7253</v>
      </c>
      <c r="C708" t="s">
        <v>621</v>
      </c>
      <c r="D708" s="1432">
        <v>8</v>
      </c>
    </row>
    <row r="709" spans="1:4">
      <c r="A709">
        <v>815</v>
      </c>
      <c r="B709" t="s">
        <v>7254</v>
      </c>
      <c r="C709" t="s">
        <v>621</v>
      </c>
      <c r="D709" s="1432">
        <v>8.64</v>
      </c>
    </row>
    <row r="710" spans="1:4">
      <c r="A710">
        <v>822</v>
      </c>
      <c r="B710" t="s">
        <v>7255</v>
      </c>
      <c r="C710" t="s">
        <v>621</v>
      </c>
      <c r="D710" s="1432">
        <v>10.53</v>
      </c>
    </row>
    <row r="711" spans="1:4">
      <c r="A711">
        <v>821</v>
      </c>
      <c r="B711" t="s">
        <v>7256</v>
      </c>
      <c r="C711" t="s">
        <v>621</v>
      </c>
      <c r="D711" s="1432">
        <v>12.31</v>
      </c>
    </row>
    <row r="712" spans="1:4">
      <c r="A712">
        <v>817</v>
      </c>
      <c r="B712" t="s">
        <v>7257</v>
      </c>
      <c r="C712" t="s">
        <v>621</v>
      </c>
      <c r="D712" s="1432">
        <v>14.64</v>
      </c>
    </row>
    <row r="713" spans="1:4">
      <c r="A713">
        <v>20086</v>
      </c>
      <c r="B713" t="s">
        <v>7258</v>
      </c>
      <c r="C713" t="s">
        <v>621</v>
      </c>
      <c r="D713" s="1432">
        <v>1.54</v>
      </c>
    </row>
    <row r="714" spans="1:4">
      <c r="A714">
        <v>39191</v>
      </c>
      <c r="B714" t="s">
        <v>7259</v>
      </c>
      <c r="C714" t="s">
        <v>621</v>
      </c>
      <c r="D714" s="1432">
        <v>10.59</v>
      </c>
    </row>
    <row r="715" spans="1:4">
      <c r="A715">
        <v>39190</v>
      </c>
      <c r="B715" t="s">
        <v>7260</v>
      </c>
      <c r="C715" t="s">
        <v>621</v>
      </c>
      <c r="D715" s="1432">
        <v>11.07</v>
      </c>
    </row>
    <row r="716" spans="1:4">
      <c r="A716">
        <v>39189</v>
      </c>
      <c r="B716" t="s">
        <v>7261</v>
      </c>
      <c r="C716" t="s">
        <v>621</v>
      </c>
      <c r="D716" s="1432">
        <v>11.71</v>
      </c>
    </row>
    <row r="717" spans="1:4">
      <c r="A717">
        <v>39186</v>
      </c>
      <c r="B717" t="s">
        <v>7262</v>
      </c>
      <c r="C717" t="s">
        <v>621</v>
      </c>
      <c r="D717" s="1432">
        <v>10.48</v>
      </c>
    </row>
    <row r="718" spans="1:4">
      <c r="A718">
        <v>39188</v>
      </c>
      <c r="B718" t="s">
        <v>7263</v>
      </c>
      <c r="C718" t="s">
        <v>621</v>
      </c>
      <c r="D718" s="1432">
        <v>8.6199999999999992</v>
      </c>
    </row>
    <row r="719" spans="1:4">
      <c r="A719">
        <v>39187</v>
      </c>
      <c r="B719" t="s">
        <v>7264</v>
      </c>
      <c r="C719" t="s">
        <v>621</v>
      </c>
      <c r="D719" s="1432">
        <v>9.0399999999999991</v>
      </c>
    </row>
    <row r="720" spans="1:4">
      <c r="A720">
        <v>39184</v>
      </c>
      <c r="B720" t="s">
        <v>7265</v>
      </c>
      <c r="C720" t="s">
        <v>621</v>
      </c>
      <c r="D720" s="1432">
        <v>3.4</v>
      </c>
    </row>
    <row r="721" spans="1:4">
      <c r="A721">
        <v>39185</v>
      </c>
      <c r="B721" t="s">
        <v>7266</v>
      </c>
      <c r="C721" t="s">
        <v>621</v>
      </c>
      <c r="D721" s="1432">
        <v>3.1</v>
      </c>
    </row>
    <row r="722" spans="1:4">
      <c r="A722">
        <v>39198</v>
      </c>
      <c r="B722" t="s">
        <v>7267</v>
      </c>
      <c r="C722" t="s">
        <v>621</v>
      </c>
      <c r="D722" s="1432">
        <v>34.76</v>
      </c>
    </row>
    <row r="723" spans="1:4">
      <c r="A723">
        <v>39197</v>
      </c>
      <c r="B723" t="s">
        <v>7268</v>
      </c>
      <c r="C723" t="s">
        <v>621</v>
      </c>
      <c r="D723" s="1432">
        <v>36.31</v>
      </c>
    </row>
    <row r="724" spans="1:4">
      <c r="A724">
        <v>39196</v>
      </c>
      <c r="B724" t="s">
        <v>7269</v>
      </c>
      <c r="C724" t="s">
        <v>621</v>
      </c>
      <c r="D724" s="1432">
        <v>37.450000000000003</v>
      </c>
    </row>
    <row r="725" spans="1:4">
      <c r="A725">
        <v>39199</v>
      </c>
      <c r="B725" t="s">
        <v>7270</v>
      </c>
      <c r="C725" t="s">
        <v>621</v>
      </c>
      <c r="D725" s="1432">
        <v>33.450000000000003</v>
      </c>
    </row>
    <row r="726" spans="1:4">
      <c r="A726">
        <v>39195</v>
      </c>
      <c r="B726" t="s">
        <v>7271</v>
      </c>
      <c r="C726" t="s">
        <v>621</v>
      </c>
      <c r="D726" s="1432">
        <v>19.309999999999999</v>
      </c>
    </row>
    <row r="727" spans="1:4">
      <c r="A727">
        <v>39194</v>
      </c>
      <c r="B727" t="s">
        <v>7272</v>
      </c>
      <c r="C727" t="s">
        <v>621</v>
      </c>
      <c r="D727" s="1432">
        <v>20.66</v>
      </c>
    </row>
    <row r="728" spans="1:4">
      <c r="A728">
        <v>39193</v>
      </c>
      <c r="B728" t="s">
        <v>7273</v>
      </c>
      <c r="C728" t="s">
        <v>621</v>
      </c>
      <c r="D728" s="1432">
        <v>22.64</v>
      </c>
    </row>
    <row r="729" spans="1:4">
      <c r="A729">
        <v>39192</v>
      </c>
      <c r="B729" t="s">
        <v>7274</v>
      </c>
      <c r="C729" t="s">
        <v>621</v>
      </c>
      <c r="D729" s="1432">
        <v>23.56</v>
      </c>
    </row>
    <row r="730" spans="1:4">
      <c r="A730">
        <v>39920</v>
      </c>
      <c r="B730" t="s">
        <v>7275</v>
      </c>
      <c r="C730" t="s">
        <v>621</v>
      </c>
      <c r="D730" s="1432">
        <v>2.85</v>
      </c>
    </row>
    <row r="731" spans="1:4">
      <c r="A731">
        <v>39201</v>
      </c>
      <c r="B731" t="s">
        <v>7276</v>
      </c>
      <c r="C731" t="s">
        <v>621</v>
      </c>
      <c r="D731" s="1432">
        <v>41.56</v>
      </c>
    </row>
    <row r="732" spans="1:4">
      <c r="A732">
        <v>39200</v>
      </c>
      <c r="B732" t="s">
        <v>7277</v>
      </c>
      <c r="C732" t="s">
        <v>621</v>
      </c>
      <c r="D732" s="1432">
        <v>41.89</v>
      </c>
    </row>
    <row r="733" spans="1:4">
      <c r="A733">
        <v>39203</v>
      </c>
      <c r="B733" t="s">
        <v>7278</v>
      </c>
      <c r="C733" t="s">
        <v>621</v>
      </c>
      <c r="D733" s="1432">
        <v>33.83</v>
      </c>
    </row>
    <row r="734" spans="1:4">
      <c r="A734">
        <v>39202</v>
      </c>
      <c r="B734" t="s">
        <v>7279</v>
      </c>
      <c r="C734" t="s">
        <v>621</v>
      </c>
      <c r="D734" s="1432">
        <v>39.74</v>
      </c>
    </row>
    <row r="735" spans="1:4">
      <c r="A735">
        <v>39205</v>
      </c>
      <c r="B735" t="s">
        <v>7280</v>
      </c>
      <c r="C735" t="s">
        <v>621</v>
      </c>
      <c r="D735" s="1432">
        <v>66.290000000000006</v>
      </c>
    </row>
    <row r="736" spans="1:4">
      <c r="A736">
        <v>39204</v>
      </c>
      <c r="B736" t="s">
        <v>7281</v>
      </c>
      <c r="C736" t="s">
        <v>621</v>
      </c>
      <c r="D736" s="1432">
        <v>67.900000000000006</v>
      </c>
    </row>
    <row r="737" spans="1:4">
      <c r="A737">
        <v>39206</v>
      </c>
      <c r="B737" t="s">
        <v>7282</v>
      </c>
      <c r="C737" t="s">
        <v>621</v>
      </c>
      <c r="D737" s="1432">
        <v>64.41</v>
      </c>
    </row>
    <row r="738" spans="1:4">
      <c r="A738">
        <v>797</v>
      </c>
      <c r="B738" t="s">
        <v>7283</v>
      </c>
      <c r="C738" t="s">
        <v>621</v>
      </c>
      <c r="D738" s="1432">
        <v>5.72</v>
      </c>
    </row>
    <row r="739" spans="1:4">
      <c r="A739">
        <v>798</v>
      </c>
      <c r="B739" t="s">
        <v>7284</v>
      </c>
      <c r="C739" t="s">
        <v>621</v>
      </c>
      <c r="D739" s="1432">
        <v>0.78</v>
      </c>
    </row>
    <row r="740" spans="1:4">
      <c r="A740">
        <v>796</v>
      </c>
      <c r="B740" t="s">
        <v>7285</v>
      </c>
      <c r="C740" t="s">
        <v>621</v>
      </c>
      <c r="D740" s="1432">
        <v>5.48</v>
      </c>
    </row>
    <row r="741" spans="1:4">
      <c r="A741">
        <v>799</v>
      </c>
      <c r="B741" t="s">
        <v>7286</v>
      </c>
      <c r="C741" t="s">
        <v>621</v>
      </c>
      <c r="D741" s="1432">
        <v>2.58</v>
      </c>
    </row>
    <row r="742" spans="1:4">
      <c r="A742">
        <v>792</v>
      </c>
      <c r="B742" t="s">
        <v>7287</v>
      </c>
      <c r="C742" t="s">
        <v>621</v>
      </c>
      <c r="D742" s="1432">
        <v>2.62</v>
      </c>
    </row>
    <row r="743" spans="1:4">
      <c r="A743">
        <v>804</v>
      </c>
      <c r="B743" t="s">
        <v>7288</v>
      </c>
      <c r="C743" t="s">
        <v>621</v>
      </c>
      <c r="D743" s="1432">
        <v>13</v>
      </c>
    </row>
    <row r="744" spans="1:4">
      <c r="A744">
        <v>793</v>
      </c>
      <c r="B744" t="s">
        <v>7289</v>
      </c>
      <c r="C744" t="s">
        <v>621</v>
      </c>
      <c r="D744" s="1432">
        <v>5.58</v>
      </c>
    </row>
    <row r="745" spans="1:4">
      <c r="A745">
        <v>801</v>
      </c>
      <c r="B745" t="s">
        <v>7290</v>
      </c>
      <c r="C745" t="s">
        <v>621</v>
      </c>
      <c r="D745" s="1432">
        <v>3.98</v>
      </c>
    </row>
    <row r="746" spans="1:4">
      <c r="A746">
        <v>794</v>
      </c>
      <c r="B746" t="s">
        <v>7291</v>
      </c>
      <c r="C746" t="s">
        <v>621</v>
      </c>
      <c r="D746" s="1432">
        <v>4.1100000000000003</v>
      </c>
    </row>
    <row r="747" spans="1:4">
      <c r="A747">
        <v>802</v>
      </c>
      <c r="B747" t="s">
        <v>7292</v>
      </c>
      <c r="C747" t="s">
        <v>621</v>
      </c>
      <c r="D747" s="1432">
        <v>11.46</v>
      </c>
    </row>
    <row r="748" spans="1:4">
      <c r="A748">
        <v>803</v>
      </c>
      <c r="B748" t="s">
        <v>7293</v>
      </c>
      <c r="C748" t="s">
        <v>621</v>
      </c>
      <c r="D748" s="1432">
        <v>10</v>
      </c>
    </row>
    <row r="749" spans="1:4">
      <c r="A749">
        <v>38001</v>
      </c>
      <c r="B749" t="s">
        <v>7294</v>
      </c>
      <c r="C749" t="s">
        <v>621</v>
      </c>
      <c r="D749" s="1432">
        <v>1.27</v>
      </c>
    </row>
    <row r="750" spans="1:4">
      <c r="A750">
        <v>38002</v>
      </c>
      <c r="B750" t="s">
        <v>7295</v>
      </c>
      <c r="C750" t="s">
        <v>621</v>
      </c>
      <c r="D750" s="1432">
        <v>2.36</v>
      </c>
    </row>
    <row r="751" spans="1:4">
      <c r="A751">
        <v>38003</v>
      </c>
      <c r="B751" t="s">
        <v>7296</v>
      </c>
      <c r="C751" t="s">
        <v>621</v>
      </c>
      <c r="D751" s="1432">
        <v>28.39</v>
      </c>
    </row>
    <row r="752" spans="1:4">
      <c r="A752">
        <v>38004</v>
      </c>
      <c r="B752" t="s">
        <v>7297</v>
      </c>
      <c r="C752" t="s">
        <v>621</v>
      </c>
      <c r="D752" s="1432">
        <v>37.96</v>
      </c>
    </row>
    <row r="753" spans="1:4">
      <c r="A753">
        <v>36327</v>
      </c>
      <c r="B753" t="s">
        <v>7298</v>
      </c>
      <c r="C753" t="s">
        <v>621</v>
      </c>
      <c r="D753" s="1432">
        <v>1.56</v>
      </c>
    </row>
    <row r="754" spans="1:4">
      <c r="A754">
        <v>38992</v>
      </c>
      <c r="B754" t="s">
        <v>7299</v>
      </c>
      <c r="C754" t="s">
        <v>621</v>
      </c>
      <c r="D754" s="1432">
        <v>2.5</v>
      </c>
    </row>
    <row r="755" spans="1:4">
      <c r="A755">
        <v>38993</v>
      </c>
      <c r="B755" t="s">
        <v>7300</v>
      </c>
      <c r="C755" t="s">
        <v>621</v>
      </c>
      <c r="D755" s="1432">
        <v>7.13</v>
      </c>
    </row>
    <row r="756" spans="1:4">
      <c r="A756">
        <v>38418</v>
      </c>
      <c r="B756" t="s">
        <v>7301</v>
      </c>
      <c r="C756" t="s">
        <v>621</v>
      </c>
      <c r="D756" s="1432">
        <v>4.49</v>
      </c>
    </row>
    <row r="757" spans="1:4">
      <c r="A757">
        <v>39178</v>
      </c>
      <c r="B757" t="s">
        <v>7302</v>
      </c>
      <c r="C757" t="s">
        <v>621</v>
      </c>
      <c r="D757" s="1432">
        <v>1.1399999999999999</v>
      </c>
    </row>
    <row r="758" spans="1:4">
      <c r="A758">
        <v>39177</v>
      </c>
      <c r="B758" t="s">
        <v>7303</v>
      </c>
      <c r="C758" t="s">
        <v>621</v>
      </c>
      <c r="D758" s="1432">
        <v>1.03</v>
      </c>
    </row>
    <row r="759" spans="1:4">
      <c r="A759">
        <v>39174</v>
      </c>
      <c r="B759" t="s">
        <v>7304</v>
      </c>
      <c r="C759" t="s">
        <v>621</v>
      </c>
      <c r="D759" s="1432">
        <v>0.51</v>
      </c>
    </row>
    <row r="760" spans="1:4">
      <c r="A760">
        <v>39176</v>
      </c>
      <c r="B760" t="s">
        <v>7305</v>
      </c>
      <c r="C760" t="s">
        <v>621</v>
      </c>
      <c r="D760" s="1432">
        <v>0.68</v>
      </c>
    </row>
    <row r="761" spans="1:4">
      <c r="A761">
        <v>39180</v>
      </c>
      <c r="B761" t="s">
        <v>7306</v>
      </c>
      <c r="C761" t="s">
        <v>621</v>
      </c>
      <c r="D761" s="1432">
        <v>3.11</v>
      </c>
    </row>
    <row r="762" spans="1:4">
      <c r="A762">
        <v>39179</v>
      </c>
      <c r="B762" t="s">
        <v>7307</v>
      </c>
      <c r="C762" t="s">
        <v>621</v>
      </c>
      <c r="D762" s="1432">
        <v>2.75</v>
      </c>
    </row>
    <row r="763" spans="1:4">
      <c r="A763">
        <v>39175</v>
      </c>
      <c r="B763" t="s">
        <v>7308</v>
      </c>
      <c r="C763" t="s">
        <v>621</v>
      </c>
      <c r="D763" s="1432">
        <v>0.63</v>
      </c>
    </row>
    <row r="764" spans="1:4">
      <c r="A764">
        <v>39217</v>
      </c>
      <c r="B764" t="s">
        <v>7309</v>
      </c>
      <c r="C764" t="s">
        <v>621</v>
      </c>
      <c r="D764" s="1432">
        <v>0.49</v>
      </c>
    </row>
    <row r="765" spans="1:4">
      <c r="A765">
        <v>39181</v>
      </c>
      <c r="B765" t="s">
        <v>7310</v>
      </c>
      <c r="C765" t="s">
        <v>621</v>
      </c>
      <c r="D765" s="1432">
        <v>4.17</v>
      </c>
    </row>
    <row r="766" spans="1:4">
      <c r="A766">
        <v>39182</v>
      </c>
      <c r="B766" t="s">
        <v>7311</v>
      </c>
      <c r="C766" t="s">
        <v>621</v>
      </c>
      <c r="D766" s="1432">
        <v>5.86</v>
      </c>
    </row>
    <row r="767" spans="1:4">
      <c r="A767">
        <v>12616</v>
      </c>
      <c r="B767" t="s">
        <v>7312</v>
      </c>
      <c r="C767" t="s">
        <v>621</v>
      </c>
      <c r="D767" s="1432">
        <v>4.57</v>
      </c>
    </row>
    <row r="768" spans="1:4">
      <c r="A768">
        <v>1049</v>
      </c>
      <c r="B768" t="s">
        <v>7313</v>
      </c>
      <c r="C768" t="s">
        <v>621</v>
      </c>
      <c r="D768" s="1432">
        <v>4.91</v>
      </c>
    </row>
    <row r="769" spans="1:4">
      <c r="A769">
        <v>1099</v>
      </c>
      <c r="B769" t="s">
        <v>7314</v>
      </c>
      <c r="C769" t="s">
        <v>621</v>
      </c>
      <c r="D769" s="1432">
        <v>3.75</v>
      </c>
    </row>
    <row r="770" spans="1:4">
      <c r="A770">
        <v>39678</v>
      </c>
      <c r="B770" t="s">
        <v>7315</v>
      </c>
      <c r="C770" t="s">
        <v>621</v>
      </c>
      <c r="D770" s="1432">
        <v>1.51</v>
      </c>
    </row>
    <row r="771" spans="1:4">
      <c r="A771">
        <v>1050</v>
      </c>
      <c r="B771" t="s">
        <v>7316</v>
      </c>
      <c r="C771" t="s">
        <v>621</v>
      </c>
      <c r="D771" s="1432">
        <v>2.57</v>
      </c>
    </row>
    <row r="772" spans="1:4">
      <c r="A772">
        <v>1101</v>
      </c>
      <c r="B772" t="s">
        <v>7317</v>
      </c>
      <c r="C772" t="s">
        <v>621</v>
      </c>
      <c r="D772" s="1432">
        <v>16.2</v>
      </c>
    </row>
    <row r="773" spans="1:4">
      <c r="A773">
        <v>1100</v>
      </c>
      <c r="B773" t="s">
        <v>7318</v>
      </c>
      <c r="C773" t="s">
        <v>621</v>
      </c>
      <c r="D773" s="1432">
        <v>8.36</v>
      </c>
    </row>
    <row r="774" spans="1:4">
      <c r="A774">
        <v>39679</v>
      </c>
      <c r="B774" t="s">
        <v>7319</v>
      </c>
      <c r="C774" t="s">
        <v>621</v>
      </c>
      <c r="D774" s="1432">
        <v>32.29</v>
      </c>
    </row>
    <row r="775" spans="1:4">
      <c r="A775">
        <v>1098</v>
      </c>
      <c r="B775" t="s">
        <v>7320</v>
      </c>
      <c r="C775" t="s">
        <v>621</v>
      </c>
      <c r="D775" s="1432">
        <v>2</v>
      </c>
    </row>
    <row r="776" spans="1:4">
      <c r="A776">
        <v>1102</v>
      </c>
      <c r="B776" t="s">
        <v>7321</v>
      </c>
      <c r="C776" t="s">
        <v>621</v>
      </c>
      <c r="D776" s="1432">
        <v>24.16</v>
      </c>
    </row>
    <row r="777" spans="1:4">
      <c r="A777">
        <v>1051</v>
      </c>
      <c r="B777" t="s">
        <v>7322</v>
      </c>
      <c r="C777" t="s">
        <v>621</v>
      </c>
      <c r="D777" s="1432">
        <v>35.11</v>
      </c>
    </row>
    <row r="778" spans="1:4">
      <c r="A778">
        <v>37399</v>
      </c>
      <c r="B778" t="s">
        <v>7323</v>
      </c>
      <c r="C778" t="s">
        <v>621</v>
      </c>
      <c r="D778" s="1432">
        <v>15.62</v>
      </c>
    </row>
    <row r="779" spans="1:4">
      <c r="A779">
        <v>41955</v>
      </c>
      <c r="B779" t="s">
        <v>12232</v>
      </c>
      <c r="C779" t="s">
        <v>625</v>
      </c>
      <c r="D779" s="1432">
        <v>45.51</v>
      </c>
    </row>
    <row r="780" spans="1:4">
      <c r="A780">
        <v>41953</v>
      </c>
      <c r="B780" t="s">
        <v>12233</v>
      </c>
      <c r="C780" t="s">
        <v>625</v>
      </c>
      <c r="D780" s="1432">
        <v>43.43</v>
      </c>
    </row>
    <row r="781" spans="1:4">
      <c r="A781">
        <v>41954</v>
      </c>
      <c r="B781" t="s">
        <v>12234</v>
      </c>
      <c r="C781" t="s">
        <v>625</v>
      </c>
      <c r="D781" s="1432">
        <v>40.49</v>
      </c>
    </row>
    <row r="782" spans="1:4">
      <c r="A782">
        <v>25004</v>
      </c>
      <c r="B782" t="s">
        <v>7324</v>
      </c>
      <c r="C782" t="s">
        <v>625</v>
      </c>
      <c r="D782" s="1432">
        <v>25.87</v>
      </c>
    </row>
    <row r="783" spans="1:4">
      <c r="A783">
        <v>25002</v>
      </c>
      <c r="B783" t="s">
        <v>7325</v>
      </c>
      <c r="C783" t="s">
        <v>625</v>
      </c>
      <c r="D783" s="1432">
        <v>26.08</v>
      </c>
    </row>
    <row r="784" spans="1:4">
      <c r="A784">
        <v>37409</v>
      </c>
      <c r="B784" t="s">
        <v>7326</v>
      </c>
      <c r="C784" t="s">
        <v>625</v>
      </c>
      <c r="D784" s="1432">
        <v>25.65</v>
      </c>
    </row>
    <row r="785" spans="1:4">
      <c r="A785">
        <v>841</v>
      </c>
      <c r="B785" t="s">
        <v>7327</v>
      </c>
      <c r="C785" t="s">
        <v>625</v>
      </c>
      <c r="D785" s="1432">
        <v>26.5</v>
      </c>
    </row>
    <row r="786" spans="1:4">
      <c r="A786">
        <v>25005</v>
      </c>
      <c r="B786" t="s">
        <v>7328</v>
      </c>
      <c r="C786" t="s">
        <v>625</v>
      </c>
      <c r="D786" s="1432">
        <v>29.05</v>
      </c>
    </row>
    <row r="787" spans="1:4">
      <c r="A787">
        <v>25003</v>
      </c>
      <c r="B787" t="s">
        <v>7329</v>
      </c>
      <c r="C787" t="s">
        <v>625</v>
      </c>
      <c r="D787" s="1432">
        <v>31.04</v>
      </c>
    </row>
    <row r="788" spans="1:4">
      <c r="A788">
        <v>37410</v>
      </c>
      <c r="B788" t="s">
        <v>7330</v>
      </c>
      <c r="C788" t="s">
        <v>625</v>
      </c>
      <c r="D788" s="1432">
        <v>29.05</v>
      </c>
    </row>
    <row r="789" spans="1:4">
      <c r="A789">
        <v>842</v>
      </c>
      <c r="B789" t="s">
        <v>7331</v>
      </c>
      <c r="C789" t="s">
        <v>625</v>
      </c>
      <c r="D789" s="1432">
        <v>32.69</v>
      </c>
    </row>
    <row r="790" spans="1:4">
      <c r="A790">
        <v>862</v>
      </c>
      <c r="B790" t="s">
        <v>7332</v>
      </c>
      <c r="C790" t="s">
        <v>624</v>
      </c>
      <c r="D790" s="1432">
        <v>5.5</v>
      </c>
    </row>
    <row r="791" spans="1:4">
      <c r="A791">
        <v>866</v>
      </c>
      <c r="B791" t="s">
        <v>7333</v>
      </c>
      <c r="C791" t="s">
        <v>624</v>
      </c>
      <c r="D791" s="1432">
        <v>67.66</v>
      </c>
    </row>
    <row r="792" spans="1:4">
      <c r="A792">
        <v>892</v>
      </c>
      <c r="B792" t="s">
        <v>7334</v>
      </c>
      <c r="C792" t="s">
        <v>624</v>
      </c>
      <c r="D792" s="1432">
        <v>86.05</v>
      </c>
    </row>
    <row r="793" spans="1:4">
      <c r="A793">
        <v>857</v>
      </c>
      <c r="B793" t="s">
        <v>7335</v>
      </c>
      <c r="C793" t="s">
        <v>624</v>
      </c>
      <c r="D793" s="1432">
        <v>8.76</v>
      </c>
    </row>
    <row r="794" spans="1:4">
      <c r="A794">
        <v>37404</v>
      </c>
      <c r="B794" t="s">
        <v>7336</v>
      </c>
      <c r="C794" t="s">
        <v>624</v>
      </c>
      <c r="D794" s="1432">
        <v>103.47</v>
      </c>
    </row>
    <row r="795" spans="1:4">
      <c r="A795">
        <v>868</v>
      </c>
      <c r="B795" t="s">
        <v>7337</v>
      </c>
      <c r="C795" t="s">
        <v>624</v>
      </c>
      <c r="D795" s="1432">
        <v>13.53</v>
      </c>
    </row>
    <row r="796" spans="1:4">
      <c r="A796">
        <v>870</v>
      </c>
      <c r="B796" t="s">
        <v>7338</v>
      </c>
      <c r="C796" t="s">
        <v>624</v>
      </c>
      <c r="D796" s="1432">
        <v>178.3</v>
      </c>
    </row>
    <row r="797" spans="1:4">
      <c r="A797">
        <v>863</v>
      </c>
      <c r="B797" t="s">
        <v>7339</v>
      </c>
      <c r="C797" t="s">
        <v>624</v>
      </c>
      <c r="D797" s="1432">
        <v>18.690000000000001</v>
      </c>
    </row>
    <row r="798" spans="1:4">
      <c r="A798">
        <v>867</v>
      </c>
      <c r="B798" t="s">
        <v>7340</v>
      </c>
      <c r="C798" t="s">
        <v>624</v>
      </c>
      <c r="D798" s="1432">
        <v>26.03</v>
      </c>
    </row>
    <row r="799" spans="1:4">
      <c r="A799">
        <v>891</v>
      </c>
      <c r="B799" t="s">
        <v>7341</v>
      </c>
      <c r="C799" t="s">
        <v>624</v>
      </c>
      <c r="D799" s="1432">
        <v>299.44</v>
      </c>
    </row>
    <row r="800" spans="1:4">
      <c r="A800">
        <v>864</v>
      </c>
      <c r="B800" t="s">
        <v>7342</v>
      </c>
      <c r="C800" t="s">
        <v>624</v>
      </c>
      <c r="D800" s="1432">
        <v>36.67</v>
      </c>
    </row>
    <row r="801" spans="1:4">
      <c r="A801">
        <v>865</v>
      </c>
      <c r="B801" t="s">
        <v>7343</v>
      </c>
      <c r="C801" t="s">
        <v>624</v>
      </c>
      <c r="D801" s="1432">
        <v>51.65</v>
      </c>
    </row>
    <row r="802" spans="1:4">
      <c r="A802">
        <v>1006</v>
      </c>
      <c r="B802" t="s">
        <v>7344</v>
      </c>
      <c r="C802" t="s">
        <v>624</v>
      </c>
      <c r="D802" s="1432">
        <v>66.56</v>
      </c>
    </row>
    <row r="803" spans="1:4">
      <c r="A803">
        <v>948</v>
      </c>
      <c r="B803" t="s">
        <v>7345</v>
      </c>
      <c r="C803" t="s">
        <v>624</v>
      </c>
      <c r="D803" s="1432">
        <v>12.97</v>
      </c>
    </row>
    <row r="804" spans="1:4">
      <c r="A804">
        <v>947</v>
      </c>
      <c r="B804" t="s">
        <v>7346</v>
      </c>
      <c r="C804" t="s">
        <v>624</v>
      </c>
      <c r="D804" s="1432">
        <v>13.2</v>
      </c>
    </row>
    <row r="805" spans="1:4">
      <c r="A805">
        <v>911</v>
      </c>
      <c r="B805" t="s">
        <v>7347</v>
      </c>
      <c r="C805" t="s">
        <v>624</v>
      </c>
      <c r="D805" s="1432">
        <v>19.190000000000001</v>
      </c>
    </row>
    <row r="806" spans="1:4">
      <c r="A806">
        <v>925</v>
      </c>
      <c r="B806" t="s">
        <v>7348</v>
      </c>
      <c r="C806" t="s">
        <v>624</v>
      </c>
      <c r="D806" s="1432">
        <v>17.739999999999998</v>
      </c>
    </row>
    <row r="807" spans="1:4">
      <c r="A807">
        <v>954</v>
      </c>
      <c r="B807" t="s">
        <v>7349</v>
      </c>
      <c r="C807" t="s">
        <v>624</v>
      </c>
      <c r="D807" s="1432">
        <v>19.600000000000001</v>
      </c>
    </row>
    <row r="808" spans="1:4">
      <c r="A808">
        <v>901</v>
      </c>
      <c r="B808" t="s">
        <v>7350</v>
      </c>
      <c r="C808" t="s">
        <v>624</v>
      </c>
      <c r="D808" s="1432">
        <v>20.98</v>
      </c>
    </row>
    <row r="809" spans="1:4">
      <c r="A809">
        <v>926</v>
      </c>
      <c r="B809" t="s">
        <v>7351</v>
      </c>
      <c r="C809" t="s">
        <v>624</v>
      </c>
      <c r="D809" s="1432">
        <v>22.17</v>
      </c>
    </row>
    <row r="810" spans="1:4">
      <c r="A810">
        <v>912</v>
      </c>
      <c r="B810" t="s">
        <v>7352</v>
      </c>
      <c r="C810" t="s">
        <v>624</v>
      </c>
      <c r="D810" s="1432">
        <v>22.3</v>
      </c>
    </row>
    <row r="811" spans="1:4">
      <c r="A811">
        <v>955</v>
      </c>
      <c r="B811" t="s">
        <v>7353</v>
      </c>
      <c r="C811" t="s">
        <v>624</v>
      </c>
      <c r="D811" s="1432">
        <v>26.62</v>
      </c>
    </row>
    <row r="812" spans="1:4">
      <c r="A812">
        <v>946</v>
      </c>
      <c r="B812" t="s">
        <v>7354</v>
      </c>
      <c r="C812" t="s">
        <v>624</v>
      </c>
      <c r="D812" s="1432">
        <v>29.93</v>
      </c>
    </row>
    <row r="813" spans="1:4">
      <c r="A813">
        <v>953</v>
      </c>
      <c r="B813" t="s">
        <v>7355</v>
      </c>
      <c r="C813" t="s">
        <v>624</v>
      </c>
      <c r="D813" s="1432">
        <v>27.24</v>
      </c>
    </row>
    <row r="814" spans="1:4">
      <c r="A814">
        <v>902</v>
      </c>
      <c r="B814" t="s">
        <v>7356</v>
      </c>
      <c r="C814" t="s">
        <v>624</v>
      </c>
      <c r="D814" s="1432">
        <v>33.11</v>
      </c>
    </row>
    <row r="815" spans="1:4">
      <c r="A815">
        <v>927</v>
      </c>
      <c r="B815" t="s">
        <v>7357</v>
      </c>
      <c r="C815" t="s">
        <v>624</v>
      </c>
      <c r="D815" s="1432">
        <v>32.1</v>
      </c>
    </row>
    <row r="816" spans="1:4">
      <c r="A816">
        <v>913</v>
      </c>
      <c r="B816" t="s">
        <v>7358</v>
      </c>
      <c r="C816" t="s">
        <v>624</v>
      </c>
      <c r="D816" s="1432">
        <v>35.82</v>
      </c>
    </row>
    <row r="817" spans="1:4">
      <c r="A817">
        <v>903</v>
      </c>
      <c r="B817" t="s">
        <v>7359</v>
      </c>
      <c r="C817" t="s">
        <v>624</v>
      </c>
      <c r="D817" s="1432">
        <v>40.54</v>
      </c>
    </row>
    <row r="818" spans="1:4">
      <c r="A818">
        <v>945</v>
      </c>
      <c r="B818" t="s">
        <v>7360</v>
      </c>
      <c r="C818" t="s">
        <v>624</v>
      </c>
      <c r="D818" s="1432">
        <v>42.89</v>
      </c>
    </row>
    <row r="819" spans="1:4">
      <c r="A819">
        <v>914</v>
      </c>
      <c r="B819" t="s">
        <v>7361</v>
      </c>
      <c r="C819" t="s">
        <v>624</v>
      </c>
      <c r="D819" s="1432">
        <v>43.94</v>
      </c>
    </row>
    <row r="820" spans="1:4">
      <c r="A820">
        <v>993</v>
      </c>
      <c r="B820" t="s">
        <v>7362</v>
      </c>
      <c r="C820" t="s">
        <v>624</v>
      </c>
      <c r="D820" s="1432">
        <v>1.43</v>
      </c>
    </row>
    <row r="821" spans="1:4">
      <c r="A821">
        <v>1020</v>
      </c>
      <c r="B821" t="s">
        <v>7363</v>
      </c>
      <c r="C821" t="s">
        <v>624</v>
      </c>
      <c r="D821" s="1432">
        <v>6.24</v>
      </c>
    </row>
    <row r="822" spans="1:4">
      <c r="A822">
        <v>1017</v>
      </c>
      <c r="B822" t="s">
        <v>7364</v>
      </c>
      <c r="C822" t="s">
        <v>624</v>
      </c>
      <c r="D822" s="1432">
        <v>68.569999999999993</v>
      </c>
    </row>
    <row r="823" spans="1:4">
      <c r="A823">
        <v>999</v>
      </c>
      <c r="B823" t="s">
        <v>7365</v>
      </c>
      <c r="C823" t="s">
        <v>624</v>
      </c>
      <c r="D823" s="1432">
        <v>84.97</v>
      </c>
    </row>
    <row r="824" spans="1:4">
      <c r="A824">
        <v>995</v>
      </c>
      <c r="B824" t="s">
        <v>7366</v>
      </c>
      <c r="C824" t="s">
        <v>624</v>
      </c>
      <c r="D824" s="1432">
        <v>9.57</v>
      </c>
    </row>
    <row r="825" spans="1:4">
      <c r="A825">
        <v>1000</v>
      </c>
      <c r="B825" t="s">
        <v>7367</v>
      </c>
      <c r="C825" t="s">
        <v>624</v>
      </c>
      <c r="D825" s="1432">
        <v>104.15</v>
      </c>
    </row>
    <row r="826" spans="1:4">
      <c r="A826">
        <v>1022</v>
      </c>
      <c r="B826" t="s">
        <v>7368</v>
      </c>
      <c r="C826" t="s">
        <v>624</v>
      </c>
      <c r="D826" s="1432">
        <v>1.99</v>
      </c>
    </row>
    <row r="827" spans="1:4">
      <c r="A827">
        <v>1015</v>
      </c>
      <c r="B827" t="s">
        <v>7369</v>
      </c>
      <c r="C827" t="s">
        <v>624</v>
      </c>
      <c r="D827" s="1432">
        <v>137.15</v>
      </c>
    </row>
    <row r="828" spans="1:4">
      <c r="A828">
        <v>996</v>
      </c>
      <c r="B828" t="s">
        <v>7370</v>
      </c>
      <c r="C828" t="s">
        <v>624</v>
      </c>
      <c r="D828" s="1432">
        <v>14.57</v>
      </c>
    </row>
    <row r="829" spans="1:4">
      <c r="A829">
        <v>1001</v>
      </c>
      <c r="B829" t="s">
        <v>7371</v>
      </c>
      <c r="C829" t="s">
        <v>624</v>
      </c>
      <c r="D829" s="1432">
        <v>171.64</v>
      </c>
    </row>
    <row r="830" spans="1:4">
      <c r="A830">
        <v>1019</v>
      </c>
      <c r="B830" t="s">
        <v>7372</v>
      </c>
      <c r="C830" t="s">
        <v>624</v>
      </c>
      <c r="D830" s="1432">
        <v>20.079999999999998</v>
      </c>
    </row>
    <row r="831" spans="1:4">
      <c r="A831">
        <v>1021</v>
      </c>
      <c r="B831" t="s">
        <v>7373</v>
      </c>
      <c r="C831" t="s">
        <v>624</v>
      </c>
      <c r="D831" s="1432">
        <v>2.85</v>
      </c>
    </row>
    <row r="832" spans="1:4">
      <c r="A832">
        <v>39249</v>
      </c>
      <c r="B832" t="s">
        <v>7374</v>
      </c>
      <c r="C832" t="s">
        <v>624</v>
      </c>
      <c r="D832" s="1432">
        <v>223.9</v>
      </c>
    </row>
    <row r="833" spans="1:4">
      <c r="A833">
        <v>1018</v>
      </c>
      <c r="B833" t="s">
        <v>7375</v>
      </c>
      <c r="C833" t="s">
        <v>624</v>
      </c>
      <c r="D833" s="1432">
        <v>28.62</v>
      </c>
    </row>
    <row r="834" spans="1:4">
      <c r="A834">
        <v>39250</v>
      </c>
      <c r="B834" t="s">
        <v>7376</v>
      </c>
      <c r="C834" t="s">
        <v>624</v>
      </c>
      <c r="D834" s="1432">
        <v>287.62</v>
      </c>
    </row>
    <row r="835" spans="1:4">
      <c r="A835">
        <v>994</v>
      </c>
      <c r="B835" t="s">
        <v>7377</v>
      </c>
      <c r="C835" t="s">
        <v>624</v>
      </c>
      <c r="D835" s="1432">
        <v>3.89</v>
      </c>
    </row>
    <row r="836" spans="1:4">
      <c r="A836">
        <v>977</v>
      </c>
      <c r="B836" t="s">
        <v>7378</v>
      </c>
      <c r="C836" t="s">
        <v>624</v>
      </c>
      <c r="D836" s="1432">
        <v>39.659999999999997</v>
      </c>
    </row>
    <row r="837" spans="1:4">
      <c r="A837">
        <v>998</v>
      </c>
      <c r="B837" t="s">
        <v>7379</v>
      </c>
      <c r="C837" t="s">
        <v>624</v>
      </c>
      <c r="D837" s="1432">
        <v>52.68</v>
      </c>
    </row>
    <row r="838" spans="1:4">
      <c r="A838">
        <v>39251</v>
      </c>
      <c r="B838" t="s">
        <v>7380</v>
      </c>
      <c r="C838" t="s">
        <v>624</v>
      </c>
      <c r="D838" s="1432">
        <v>0.38</v>
      </c>
    </row>
    <row r="839" spans="1:4">
      <c r="A839">
        <v>1011</v>
      </c>
      <c r="B839" t="s">
        <v>7381</v>
      </c>
      <c r="C839" t="s">
        <v>624</v>
      </c>
      <c r="D839" s="1432">
        <v>0.53</v>
      </c>
    </row>
    <row r="840" spans="1:4">
      <c r="A840">
        <v>39252</v>
      </c>
      <c r="B840" t="s">
        <v>7382</v>
      </c>
      <c r="C840" t="s">
        <v>624</v>
      </c>
      <c r="D840" s="1432">
        <v>0.63</v>
      </c>
    </row>
    <row r="841" spans="1:4">
      <c r="A841">
        <v>1013</v>
      </c>
      <c r="B841" t="s">
        <v>7383</v>
      </c>
      <c r="C841" t="s">
        <v>624</v>
      </c>
      <c r="D841" s="1432">
        <v>0.84</v>
      </c>
    </row>
    <row r="842" spans="1:4">
      <c r="A842">
        <v>980</v>
      </c>
      <c r="B842" t="s">
        <v>7384</v>
      </c>
      <c r="C842" t="s">
        <v>624</v>
      </c>
      <c r="D842" s="1432">
        <v>5.72</v>
      </c>
    </row>
    <row r="843" spans="1:4">
      <c r="A843">
        <v>39237</v>
      </c>
      <c r="B843" t="s">
        <v>7385</v>
      </c>
      <c r="C843" t="s">
        <v>624</v>
      </c>
      <c r="D843" s="1432">
        <v>67.849999999999994</v>
      </c>
    </row>
    <row r="844" spans="1:4">
      <c r="A844">
        <v>39238</v>
      </c>
      <c r="B844" t="s">
        <v>7386</v>
      </c>
      <c r="C844" t="s">
        <v>624</v>
      </c>
      <c r="D844" s="1432">
        <v>84.72</v>
      </c>
    </row>
    <row r="845" spans="1:4">
      <c r="A845">
        <v>979</v>
      </c>
      <c r="B845" t="s">
        <v>7387</v>
      </c>
      <c r="C845" t="s">
        <v>624</v>
      </c>
      <c r="D845" s="1432">
        <v>8.82</v>
      </c>
    </row>
    <row r="846" spans="1:4">
      <c r="A846">
        <v>39239</v>
      </c>
      <c r="B846" t="s">
        <v>7388</v>
      </c>
      <c r="C846" t="s">
        <v>624</v>
      </c>
      <c r="D846" s="1432">
        <v>103.1</v>
      </c>
    </row>
    <row r="847" spans="1:4">
      <c r="A847">
        <v>1014</v>
      </c>
      <c r="B847" t="s">
        <v>7389</v>
      </c>
      <c r="C847" t="s">
        <v>624</v>
      </c>
      <c r="D847" s="1432">
        <v>1.34</v>
      </c>
    </row>
    <row r="848" spans="1:4">
      <c r="A848">
        <v>39240</v>
      </c>
      <c r="B848" t="s">
        <v>7390</v>
      </c>
      <c r="C848" t="s">
        <v>624</v>
      </c>
      <c r="D848" s="1432">
        <v>136.27000000000001</v>
      </c>
    </row>
    <row r="849" spans="1:4">
      <c r="A849">
        <v>39232</v>
      </c>
      <c r="B849" t="s">
        <v>7391</v>
      </c>
      <c r="C849" t="s">
        <v>624</v>
      </c>
      <c r="D849" s="1432">
        <v>14.15</v>
      </c>
    </row>
    <row r="850" spans="1:4">
      <c r="A850">
        <v>39233</v>
      </c>
      <c r="B850" t="s">
        <v>7392</v>
      </c>
      <c r="C850" t="s">
        <v>624</v>
      </c>
      <c r="D850" s="1432">
        <v>19.45</v>
      </c>
    </row>
    <row r="851" spans="1:4">
      <c r="A851">
        <v>981</v>
      </c>
      <c r="B851" t="s">
        <v>7393</v>
      </c>
      <c r="C851" t="s">
        <v>624</v>
      </c>
      <c r="D851" s="1432">
        <v>2.39</v>
      </c>
    </row>
    <row r="852" spans="1:4">
      <c r="A852">
        <v>39234</v>
      </c>
      <c r="B852" t="s">
        <v>7394</v>
      </c>
      <c r="C852" t="s">
        <v>624</v>
      </c>
      <c r="D852" s="1432">
        <v>28.55</v>
      </c>
    </row>
    <row r="853" spans="1:4">
      <c r="A853">
        <v>982</v>
      </c>
      <c r="B853" t="s">
        <v>7395</v>
      </c>
      <c r="C853" t="s">
        <v>624</v>
      </c>
      <c r="D853" s="1432">
        <v>3.35</v>
      </c>
    </row>
    <row r="854" spans="1:4">
      <c r="A854">
        <v>39235</v>
      </c>
      <c r="B854" t="s">
        <v>7396</v>
      </c>
      <c r="C854" t="s">
        <v>624</v>
      </c>
      <c r="D854" s="1432">
        <v>40.15</v>
      </c>
    </row>
    <row r="855" spans="1:4">
      <c r="A855">
        <v>39236</v>
      </c>
      <c r="B855" t="s">
        <v>7397</v>
      </c>
      <c r="C855" t="s">
        <v>624</v>
      </c>
      <c r="D855" s="1432">
        <v>52.64</v>
      </c>
    </row>
    <row r="856" spans="1:4">
      <c r="A856">
        <v>876</v>
      </c>
      <c r="B856" t="s">
        <v>7398</v>
      </c>
      <c r="C856" t="s">
        <v>624</v>
      </c>
      <c r="D856" s="1432">
        <v>135.88999999999999</v>
      </c>
    </row>
    <row r="857" spans="1:4">
      <c r="A857">
        <v>877</v>
      </c>
      <c r="B857" t="s">
        <v>7399</v>
      </c>
      <c r="C857" t="s">
        <v>624</v>
      </c>
      <c r="D857" s="1432">
        <v>159.75</v>
      </c>
    </row>
    <row r="858" spans="1:4">
      <c r="A858">
        <v>882</v>
      </c>
      <c r="B858" t="s">
        <v>7400</v>
      </c>
      <c r="C858" t="s">
        <v>624</v>
      </c>
      <c r="D858" s="1432">
        <v>174.07</v>
      </c>
    </row>
    <row r="859" spans="1:4">
      <c r="A859">
        <v>878</v>
      </c>
      <c r="B859" t="s">
        <v>7401</v>
      </c>
      <c r="C859" t="s">
        <v>624</v>
      </c>
      <c r="D859" s="1432">
        <v>216.41</v>
      </c>
    </row>
    <row r="860" spans="1:4">
      <c r="A860">
        <v>879</v>
      </c>
      <c r="B860" t="s">
        <v>7402</v>
      </c>
      <c r="C860" t="s">
        <v>624</v>
      </c>
      <c r="D860" s="1432">
        <v>255.08</v>
      </c>
    </row>
    <row r="861" spans="1:4">
      <c r="A861">
        <v>880</v>
      </c>
      <c r="B861" t="s">
        <v>7403</v>
      </c>
      <c r="C861" t="s">
        <v>624</v>
      </c>
      <c r="D861" s="1432">
        <v>300.13</v>
      </c>
    </row>
    <row r="862" spans="1:4">
      <c r="A862">
        <v>873</v>
      </c>
      <c r="B862" t="s">
        <v>7404</v>
      </c>
      <c r="C862" t="s">
        <v>624</v>
      </c>
      <c r="D862" s="1432">
        <v>91.26</v>
      </c>
    </row>
    <row r="863" spans="1:4">
      <c r="A863">
        <v>881</v>
      </c>
      <c r="B863" t="s">
        <v>7405</v>
      </c>
      <c r="C863" t="s">
        <v>624</v>
      </c>
      <c r="D863" s="1432">
        <v>410.23</v>
      </c>
    </row>
    <row r="864" spans="1:4">
      <c r="A864">
        <v>874</v>
      </c>
      <c r="B864" t="s">
        <v>7406</v>
      </c>
      <c r="C864" t="s">
        <v>624</v>
      </c>
      <c r="D864" s="1432">
        <v>108.3</v>
      </c>
    </row>
    <row r="865" spans="1:4">
      <c r="A865">
        <v>875</v>
      </c>
      <c r="B865" t="s">
        <v>7407</v>
      </c>
      <c r="C865" t="s">
        <v>624</v>
      </c>
      <c r="D865" s="1432">
        <v>129.21</v>
      </c>
    </row>
    <row r="866" spans="1:4">
      <c r="A866">
        <v>983</v>
      </c>
      <c r="B866" t="s">
        <v>7408</v>
      </c>
      <c r="C866" t="s">
        <v>624</v>
      </c>
      <c r="D866" s="1432">
        <v>0.81</v>
      </c>
    </row>
    <row r="867" spans="1:4">
      <c r="A867">
        <v>985</v>
      </c>
      <c r="B867" t="s">
        <v>7409</v>
      </c>
      <c r="C867" t="s">
        <v>624</v>
      </c>
      <c r="D867" s="1432">
        <v>6.07</v>
      </c>
    </row>
    <row r="868" spans="1:4">
      <c r="A868">
        <v>990</v>
      </c>
      <c r="B868" t="s">
        <v>7410</v>
      </c>
      <c r="C868" t="s">
        <v>624</v>
      </c>
      <c r="D868" s="1432">
        <v>83.06</v>
      </c>
    </row>
    <row r="869" spans="1:4">
      <c r="A869">
        <v>39241</v>
      </c>
      <c r="B869" t="s">
        <v>7411</v>
      </c>
      <c r="C869" t="s">
        <v>624</v>
      </c>
      <c r="D869" s="1432">
        <v>9.49</v>
      </c>
    </row>
    <row r="870" spans="1:4">
      <c r="A870">
        <v>1005</v>
      </c>
      <c r="B870" t="s">
        <v>7412</v>
      </c>
      <c r="C870" t="s">
        <v>624</v>
      </c>
      <c r="D870" s="1432">
        <v>101.95</v>
      </c>
    </row>
    <row r="871" spans="1:4">
      <c r="A871">
        <v>984</v>
      </c>
      <c r="B871" t="s">
        <v>7413</v>
      </c>
      <c r="C871" t="s">
        <v>624</v>
      </c>
      <c r="D871" s="1432">
        <v>2.09</v>
      </c>
    </row>
    <row r="872" spans="1:4">
      <c r="A872">
        <v>991</v>
      </c>
      <c r="B872" t="s">
        <v>7414</v>
      </c>
      <c r="C872" t="s">
        <v>624</v>
      </c>
      <c r="D872" s="1432">
        <v>134.72</v>
      </c>
    </row>
    <row r="873" spans="1:4">
      <c r="A873">
        <v>986</v>
      </c>
      <c r="B873" t="s">
        <v>7415</v>
      </c>
      <c r="C873" t="s">
        <v>624</v>
      </c>
      <c r="D873" s="1432">
        <v>14.51</v>
      </c>
    </row>
    <row r="874" spans="1:4">
      <c r="A874">
        <v>1024</v>
      </c>
      <c r="B874" t="s">
        <v>7416</v>
      </c>
      <c r="C874" t="s">
        <v>624</v>
      </c>
      <c r="D874" s="1432">
        <v>166.74</v>
      </c>
    </row>
    <row r="875" spans="1:4">
      <c r="A875">
        <v>987</v>
      </c>
      <c r="B875" t="s">
        <v>7417</v>
      </c>
      <c r="C875" t="s">
        <v>624</v>
      </c>
      <c r="D875" s="1432">
        <v>19.72</v>
      </c>
    </row>
    <row r="876" spans="1:4">
      <c r="A876">
        <v>1003</v>
      </c>
      <c r="B876" t="s">
        <v>7418</v>
      </c>
      <c r="C876" t="s">
        <v>624</v>
      </c>
      <c r="D876" s="1432">
        <v>3.07</v>
      </c>
    </row>
    <row r="877" spans="1:4">
      <c r="A877">
        <v>992</v>
      </c>
      <c r="B877" t="s">
        <v>7419</v>
      </c>
      <c r="C877" t="s">
        <v>624</v>
      </c>
      <c r="D877" s="1432">
        <v>215.72</v>
      </c>
    </row>
    <row r="878" spans="1:4">
      <c r="A878">
        <v>1007</v>
      </c>
      <c r="B878" t="s">
        <v>7420</v>
      </c>
      <c r="C878" t="s">
        <v>624</v>
      </c>
      <c r="D878" s="1432">
        <v>27.97</v>
      </c>
    </row>
    <row r="879" spans="1:4">
      <c r="A879">
        <v>39242</v>
      </c>
      <c r="B879" t="s">
        <v>7421</v>
      </c>
      <c r="C879" t="s">
        <v>624</v>
      </c>
      <c r="D879" s="1432">
        <v>267.29000000000002</v>
      </c>
    </row>
    <row r="880" spans="1:4">
      <c r="A880">
        <v>1008</v>
      </c>
      <c r="B880" t="s">
        <v>7422</v>
      </c>
      <c r="C880" t="s">
        <v>624</v>
      </c>
      <c r="D880" s="1432">
        <v>3.48</v>
      </c>
    </row>
    <row r="881" spans="1:4">
      <c r="A881">
        <v>988</v>
      </c>
      <c r="B881" t="s">
        <v>7423</v>
      </c>
      <c r="C881" t="s">
        <v>624</v>
      </c>
      <c r="D881" s="1432">
        <v>38.64</v>
      </c>
    </row>
    <row r="882" spans="1:4">
      <c r="A882">
        <v>989</v>
      </c>
      <c r="B882" t="s">
        <v>7424</v>
      </c>
      <c r="C882" t="s">
        <v>624</v>
      </c>
      <c r="D882" s="1432">
        <v>52.34</v>
      </c>
    </row>
    <row r="883" spans="1:4">
      <c r="A883">
        <v>39598</v>
      </c>
      <c r="B883" t="s">
        <v>7425</v>
      </c>
      <c r="C883" t="s">
        <v>624</v>
      </c>
      <c r="D883" s="1432">
        <v>0.97</v>
      </c>
    </row>
    <row r="884" spans="1:4">
      <c r="A884">
        <v>39599</v>
      </c>
      <c r="B884" t="s">
        <v>7426</v>
      </c>
      <c r="C884" t="s">
        <v>624</v>
      </c>
      <c r="D884" s="1432">
        <v>1.47</v>
      </c>
    </row>
    <row r="885" spans="1:4">
      <c r="A885">
        <v>34602</v>
      </c>
      <c r="B885" t="s">
        <v>7427</v>
      </c>
      <c r="C885" t="s">
        <v>624</v>
      </c>
      <c r="D885" s="1432">
        <v>1.22</v>
      </c>
    </row>
    <row r="886" spans="1:4">
      <c r="A886">
        <v>34603</v>
      </c>
      <c r="B886" t="s">
        <v>7428</v>
      </c>
      <c r="C886" t="s">
        <v>624</v>
      </c>
      <c r="D886" s="1432">
        <v>5.88</v>
      </c>
    </row>
    <row r="887" spans="1:4">
      <c r="A887">
        <v>34607</v>
      </c>
      <c r="B887" t="s">
        <v>7429</v>
      </c>
      <c r="C887" t="s">
        <v>624</v>
      </c>
      <c r="D887" s="1432">
        <v>2.62</v>
      </c>
    </row>
    <row r="888" spans="1:4">
      <c r="A888">
        <v>34609</v>
      </c>
      <c r="B888" t="s">
        <v>7430</v>
      </c>
      <c r="C888" t="s">
        <v>624</v>
      </c>
      <c r="D888" s="1432">
        <v>3.93</v>
      </c>
    </row>
    <row r="889" spans="1:4">
      <c r="A889">
        <v>34618</v>
      </c>
      <c r="B889" t="s">
        <v>7431</v>
      </c>
      <c r="C889" t="s">
        <v>624</v>
      </c>
      <c r="D889" s="1432">
        <v>1.62</v>
      </c>
    </row>
    <row r="890" spans="1:4">
      <c r="A890">
        <v>34620</v>
      </c>
      <c r="B890" t="s">
        <v>7432</v>
      </c>
      <c r="C890" t="s">
        <v>624</v>
      </c>
      <c r="D890" s="1432">
        <v>8.11</v>
      </c>
    </row>
    <row r="891" spans="1:4">
      <c r="A891">
        <v>34621</v>
      </c>
      <c r="B891" t="s">
        <v>7433</v>
      </c>
      <c r="C891" t="s">
        <v>624</v>
      </c>
      <c r="D891" s="1432">
        <v>3.76</v>
      </c>
    </row>
    <row r="892" spans="1:4">
      <c r="A892">
        <v>34622</v>
      </c>
      <c r="B892" t="s">
        <v>7434</v>
      </c>
      <c r="C892" t="s">
        <v>624</v>
      </c>
      <c r="D892" s="1432">
        <v>5.33</v>
      </c>
    </row>
    <row r="893" spans="1:4">
      <c r="A893">
        <v>34624</v>
      </c>
      <c r="B893" t="s">
        <v>7435</v>
      </c>
      <c r="C893" t="s">
        <v>624</v>
      </c>
      <c r="D893" s="1432">
        <v>2.0699999999999998</v>
      </c>
    </row>
    <row r="894" spans="1:4">
      <c r="A894">
        <v>34626</v>
      </c>
      <c r="B894" t="s">
        <v>7436</v>
      </c>
      <c r="C894" t="s">
        <v>624</v>
      </c>
      <c r="D894" s="1432">
        <v>11.15</v>
      </c>
    </row>
    <row r="895" spans="1:4">
      <c r="A895">
        <v>34627</v>
      </c>
      <c r="B895" t="s">
        <v>7437</v>
      </c>
      <c r="C895" t="s">
        <v>624</v>
      </c>
      <c r="D895" s="1432">
        <v>4.8</v>
      </c>
    </row>
    <row r="896" spans="1:4">
      <c r="A896">
        <v>34629</v>
      </c>
      <c r="B896" t="s">
        <v>7438</v>
      </c>
      <c r="C896" t="s">
        <v>624</v>
      </c>
      <c r="D896" s="1432">
        <v>7.03</v>
      </c>
    </row>
    <row r="897" spans="1:4">
      <c r="A897">
        <v>39257</v>
      </c>
      <c r="B897" t="s">
        <v>7439</v>
      </c>
      <c r="C897" t="s">
        <v>624</v>
      </c>
      <c r="D897" s="1432">
        <v>3.65</v>
      </c>
    </row>
    <row r="898" spans="1:4">
      <c r="A898">
        <v>39261</v>
      </c>
      <c r="B898" t="s">
        <v>7440</v>
      </c>
      <c r="C898" t="s">
        <v>624</v>
      </c>
      <c r="D898" s="1432">
        <v>19.47</v>
      </c>
    </row>
    <row r="899" spans="1:4">
      <c r="A899">
        <v>39268</v>
      </c>
      <c r="B899" t="s">
        <v>7441</v>
      </c>
      <c r="C899" t="s">
        <v>624</v>
      </c>
      <c r="D899" s="1432">
        <v>224.67</v>
      </c>
    </row>
    <row r="900" spans="1:4">
      <c r="A900">
        <v>39262</v>
      </c>
      <c r="B900" t="s">
        <v>7442</v>
      </c>
      <c r="C900" t="s">
        <v>624</v>
      </c>
      <c r="D900" s="1432">
        <v>30.44</v>
      </c>
    </row>
    <row r="901" spans="1:4">
      <c r="A901">
        <v>39258</v>
      </c>
      <c r="B901" t="s">
        <v>7443</v>
      </c>
      <c r="C901" t="s">
        <v>624</v>
      </c>
      <c r="D901" s="1432">
        <v>5.41</v>
      </c>
    </row>
    <row r="902" spans="1:4">
      <c r="A902">
        <v>39263</v>
      </c>
      <c r="B902" t="s">
        <v>7444</v>
      </c>
      <c r="C902" t="s">
        <v>624</v>
      </c>
      <c r="D902" s="1432">
        <v>47.1</v>
      </c>
    </row>
    <row r="903" spans="1:4">
      <c r="A903">
        <v>39264</v>
      </c>
      <c r="B903" t="s">
        <v>7445</v>
      </c>
      <c r="C903" t="s">
        <v>624</v>
      </c>
      <c r="D903" s="1432">
        <v>63.78</v>
      </c>
    </row>
    <row r="904" spans="1:4">
      <c r="A904">
        <v>39259</v>
      </c>
      <c r="B904" t="s">
        <v>7446</v>
      </c>
      <c r="C904" t="s">
        <v>624</v>
      </c>
      <c r="D904" s="1432">
        <v>8.25</v>
      </c>
    </row>
    <row r="905" spans="1:4">
      <c r="A905">
        <v>39265</v>
      </c>
      <c r="B905" t="s">
        <v>7447</v>
      </c>
      <c r="C905" t="s">
        <v>624</v>
      </c>
      <c r="D905" s="1432">
        <v>93.96</v>
      </c>
    </row>
    <row r="906" spans="1:4">
      <c r="A906">
        <v>39260</v>
      </c>
      <c r="B906" t="s">
        <v>7448</v>
      </c>
      <c r="C906" t="s">
        <v>624</v>
      </c>
      <c r="D906" s="1432">
        <v>11.74</v>
      </c>
    </row>
    <row r="907" spans="1:4">
      <c r="A907">
        <v>39266</v>
      </c>
      <c r="B907" t="s">
        <v>7449</v>
      </c>
      <c r="C907" t="s">
        <v>624</v>
      </c>
      <c r="D907" s="1432">
        <v>131.85</v>
      </c>
    </row>
    <row r="908" spans="1:4">
      <c r="A908">
        <v>39267</v>
      </c>
      <c r="B908" t="s">
        <v>7450</v>
      </c>
      <c r="C908" t="s">
        <v>624</v>
      </c>
      <c r="D908" s="1432">
        <v>172.83</v>
      </c>
    </row>
    <row r="909" spans="1:4">
      <c r="A909">
        <v>11901</v>
      </c>
      <c r="B909" t="s">
        <v>7451</v>
      </c>
      <c r="C909" t="s">
        <v>624</v>
      </c>
      <c r="D909" s="1432">
        <v>0.64</v>
      </c>
    </row>
    <row r="910" spans="1:4">
      <c r="A910">
        <v>11902</v>
      </c>
      <c r="B910" t="s">
        <v>7452</v>
      </c>
      <c r="C910" t="s">
        <v>624</v>
      </c>
      <c r="D910" s="1432">
        <v>1.1100000000000001</v>
      </c>
    </row>
    <row r="911" spans="1:4">
      <c r="A911">
        <v>11903</v>
      </c>
      <c r="B911" t="s">
        <v>7453</v>
      </c>
      <c r="C911" t="s">
        <v>624</v>
      </c>
      <c r="D911" s="1432">
        <v>1.72</v>
      </c>
    </row>
    <row r="912" spans="1:4">
      <c r="A912">
        <v>11904</v>
      </c>
      <c r="B912" t="s">
        <v>7454</v>
      </c>
      <c r="C912" t="s">
        <v>624</v>
      </c>
      <c r="D912" s="1432">
        <v>2.19</v>
      </c>
    </row>
    <row r="913" spans="1:4">
      <c r="A913">
        <v>11905</v>
      </c>
      <c r="B913" t="s">
        <v>7455</v>
      </c>
      <c r="C913" t="s">
        <v>624</v>
      </c>
      <c r="D913" s="1432">
        <v>2.95</v>
      </c>
    </row>
    <row r="914" spans="1:4">
      <c r="A914">
        <v>11906</v>
      </c>
      <c r="B914" t="s">
        <v>7456</v>
      </c>
      <c r="C914" t="s">
        <v>624</v>
      </c>
      <c r="D914" s="1432">
        <v>3.39</v>
      </c>
    </row>
    <row r="915" spans="1:4">
      <c r="A915">
        <v>11919</v>
      </c>
      <c r="B915" t="s">
        <v>7457</v>
      </c>
      <c r="C915" t="s">
        <v>624</v>
      </c>
      <c r="D915" s="1432">
        <v>6.66</v>
      </c>
    </row>
    <row r="916" spans="1:4">
      <c r="A916">
        <v>11920</v>
      </c>
      <c r="B916" t="s">
        <v>7458</v>
      </c>
      <c r="C916" t="s">
        <v>624</v>
      </c>
      <c r="D916" s="1432">
        <v>12.91</v>
      </c>
    </row>
    <row r="917" spans="1:4">
      <c r="A917">
        <v>11924</v>
      </c>
      <c r="B917" t="s">
        <v>7459</v>
      </c>
      <c r="C917" t="s">
        <v>624</v>
      </c>
      <c r="D917" s="1432">
        <v>125.59</v>
      </c>
    </row>
    <row r="918" spans="1:4">
      <c r="A918">
        <v>11921</v>
      </c>
      <c r="B918" t="s">
        <v>7460</v>
      </c>
      <c r="C918" t="s">
        <v>624</v>
      </c>
      <c r="D918" s="1432">
        <v>17.579999999999998</v>
      </c>
    </row>
    <row r="919" spans="1:4">
      <c r="A919">
        <v>11922</v>
      </c>
      <c r="B919" t="s">
        <v>7461</v>
      </c>
      <c r="C919" t="s">
        <v>624</v>
      </c>
      <c r="D919" s="1432">
        <v>31.21</v>
      </c>
    </row>
    <row r="920" spans="1:4">
      <c r="A920">
        <v>11923</v>
      </c>
      <c r="B920" t="s">
        <v>7462</v>
      </c>
      <c r="C920" t="s">
        <v>624</v>
      </c>
      <c r="D920" s="1432">
        <v>50.98</v>
      </c>
    </row>
    <row r="921" spans="1:4">
      <c r="A921">
        <v>11916</v>
      </c>
      <c r="B921" t="s">
        <v>7463</v>
      </c>
      <c r="C921" t="s">
        <v>624</v>
      </c>
      <c r="D921" s="1432">
        <v>8.65</v>
      </c>
    </row>
    <row r="922" spans="1:4">
      <c r="A922">
        <v>11914</v>
      </c>
      <c r="B922" t="s">
        <v>7464</v>
      </c>
      <c r="C922" t="s">
        <v>624</v>
      </c>
      <c r="D922" s="1432">
        <v>62.82</v>
      </c>
    </row>
    <row r="923" spans="1:4">
      <c r="A923">
        <v>11917</v>
      </c>
      <c r="B923" t="s">
        <v>7465</v>
      </c>
      <c r="C923" t="s">
        <v>624</v>
      </c>
      <c r="D923" s="1432">
        <v>15.06</v>
      </c>
    </row>
    <row r="924" spans="1:4">
      <c r="A924">
        <v>11918</v>
      </c>
      <c r="B924" t="s">
        <v>7466</v>
      </c>
      <c r="C924" t="s">
        <v>624</v>
      </c>
      <c r="D924" s="1432">
        <v>20.43</v>
      </c>
    </row>
    <row r="925" spans="1:4">
      <c r="A925">
        <v>37734</v>
      </c>
      <c r="B925" t="s">
        <v>7467</v>
      </c>
      <c r="C925" t="s">
        <v>621</v>
      </c>
      <c r="D925" s="1433">
        <v>45253.13</v>
      </c>
    </row>
    <row r="926" spans="1:4">
      <c r="A926">
        <v>42251</v>
      </c>
      <c r="B926" t="s">
        <v>7468</v>
      </c>
      <c r="C926" t="s">
        <v>621</v>
      </c>
      <c r="D926" s="1433">
        <v>51387.69</v>
      </c>
    </row>
    <row r="927" spans="1:4">
      <c r="A927">
        <v>37733</v>
      </c>
      <c r="B927" t="s">
        <v>7469</v>
      </c>
      <c r="C927" t="s">
        <v>621</v>
      </c>
      <c r="D927" s="1433">
        <v>33930.620000000003</v>
      </c>
    </row>
    <row r="928" spans="1:4">
      <c r="A928">
        <v>37735</v>
      </c>
      <c r="B928" t="s">
        <v>7470</v>
      </c>
      <c r="C928" t="s">
        <v>621</v>
      </c>
      <c r="D928" s="1433">
        <v>40886.400000000001</v>
      </c>
    </row>
    <row r="929" spans="1:4">
      <c r="A929">
        <v>5090</v>
      </c>
      <c r="B929" t="s">
        <v>7471</v>
      </c>
      <c r="C929" t="s">
        <v>621</v>
      </c>
      <c r="D929" s="1432">
        <v>17.5</v>
      </c>
    </row>
    <row r="930" spans="1:4">
      <c r="A930">
        <v>5085</v>
      </c>
      <c r="B930" t="s">
        <v>7472</v>
      </c>
      <c r="C930" t="s">
        <v>621</v>
      </c>
      <c r="D930" s="1432">
        <v>19.510000000000002</v>
      </c>
    </row>
    <row r="931" spans="1:4">
      <c r="A931">
        <v>38374</v>
      </c>
      <c r="B931" t="s">
        <v>7473</v>
      </c>
      <c r="C931" t="s">
        <v>621</v>
      </c>
      <c r="D931" s="1432">
        <v>851.9</v>
      </c>
    </row>
    <row r="932" spans="1:4">
      <c r="A932">
        <v>20212</v>
      </c>
      <c r="B932" t="s">
        <v>7474</v>
      </c>
      <c r="C932" t="s">
        <v>624</v>
      </c>
      <c r="D932" s="1432">
        <v>9.0399999999999991</v>
      </c>
    </row>
    <row r="933" spans="1:4">
      <c r="A933">
        <v>4430</v>
      </c>
      <c r="B933" t="s">
        <v>7475</v>
      </c>
      <c r="C933" t="s">
        <v>624</v>
      </c>
      <c r="D933" s="1432">
        <v>5.74</v>
      </c>
    </row>
    <row r="934" spans="1:4">
      <c r="A934">
        <v>4400</v>
      </c>
      <c r="B934" t="s">
        <v>7476</v>
      </c>
      <c r="C934" t="s">
        <v>624</v>
      </c>
      <c r="D934" s="1432">
        <v>7.25</v>
      </c>
    </row>
    <row r="935" spans="1:4">
      <c r="A935">
        <v>4500</v>
      </c>
      <c r="B935" t="s">
        <v>7477</v>
      </c>
      <c r="C935" t="s">
        <v>624</v>
      </c>
      <c r="D935" s="1432">
        <v>18.170000000000002</v>
      </c>
    </row>
    <row r="936" spans="1:4">
      <c r="A936">
        <v>4513</v>
      </c>
      <c r="B936" t="s">
        <v>7478</v>
      </c>
      <c r="C936" t="s">
        <v>624</v>
      </c>
      <c r="D936" s="1432">
        <v>4.87</v>
      </c>
    </row>
    <row r="937" spans="1:4">
      <c r="A937">
        <v>4496</v>
      </c>
      <c r="B937" t="s">
        <v>7479</v>
      </c>
      <c r="C937" t="s">
        <v>624</v>
      </c>
      <c r="D937" s="1432">
        <v>3.89</v>
      </c>
    </row>
    <row r="938" spans="1:4">
      <c r="A938">
        <v>11871</v>
      </c>
      <c r="B938" t="s">
        <v>7480</v>
      </c>
      <c r="C938" t="s">
        <v>621</v>
      </c>
      <c r="D938" s="1432">
        <v>264</v>
      </c>
    </row>
    <row r="939" spans="1:4">
      <c r="A939">
        <v>34636</v>
      </c>
      <c r="B939" t="s">
        <v>7481</v>
      </c>
      <c r="C939" t="s">
        <v>621</v>
      </c>
      <c r="D939" s="1432">
        <v>279.89999999999998</v>
      </c>
    </row>
    <row r="940" spans="1:4">
      <c r="A940">
        <v>34639</v>
      </c>
      <c r="B940" t="s">
        <v>7482</v>
      </c>
      <c r="C940" t="s">
        <v>621</v>
      </c>
      <c r="D940" s="1432">
        <v>568.47</v>
      </c>
    </row>
    <row r="941" spans="1:4">
      <c r="A941">
        <v>34640</v>
      </c>
      <c r="B941" t="s">
        <v>7483</v>
      </c>
      <c r="C941" t="s">
        <v>621</v>
      </c>
      <c r="D941" s="1432">
        <v>638.54</v>
      </c>
    </row>
    <row r="942" spans="1:4">
      <c r="A942">
        <v>34637</v>
      </c>
      <c r="B942" t="s">
        <v>7484</v>
      </c>
      <c r="C942" t="s">
        <v>621</v>
      </c>
      <c r="D942" s="1432">
        <v>160.69999999999999</v>
      </c>
    </row>
    <row r="943" spans="1:4">
      <c r="A943">
        <v>34638</v>
      </c>
      <c r="B943" t="s">
        <v>7485</v>
      </c>
      <c r="C943" t="s">
        <v>621</v>
      </c>
      <c r="D943" s="1432">
        <v>275.58</v>
      </c>
    </row>
    <row r="944" spans="1:4">
      <c r="A944">
        <v>11868</v>
      </c>
      <c r="B944" t="s">
        <v>7486</v>
      </c>
      <c r="C944" t="s">
        <v>621</v>
      </c>
      <c r="D944" s="1432">
        <v>362.83</v>
      </c>
    </row>
    <row r="945" spans="1:4">
      <c r="A945">
        <v>37106</v>
      </c>
      <c r="B945" t="s">
        <v>7487</v>
      </c>
      <c r="C945" t="s">
        <v>621</v>
      </c>
      <c r="D945" s="1433">
        <v>3504.54</v>
      </c>
    </row>
    <row r="946" spans="1:4">
      <c r="A946">
        <v>11869</v>
      </c>
      <c r="B946" t="s">
        <v>7488</v>
      </c>
      <c r="C946" t="s">
        <v>621</v>
      </c>
      <c r="D946" s="1432">
        <v>588.69000000000005</v>
      </c>
    </row>
    <row r="947" spans="1:4">
      <c r="A947">
        <v>37104</v>
      </c>
      <c r="B947" t="s">
        <v>7489</v>
      </c>
      <c r="C947" t="s">
        <v>621</v>
      </c>
      <c r="D947" s="1432">
        <v>758.85</v>
      </c>
    </row>
    <row r="948" spans="1:4">
      <c r="A948">
        <v>37105</v>
      </c>
      <c r="B948" t="s">
        <v>7490</v>
      </c>
      <c r="C948" t="s">
        <v>621</v>
      </c>
      <c r="D948" s="1433">
        <v>1690.09</v>
      </c>
    </row>
    <row r="949" spans="1:4">
      <c r="A949">
        <v>43094</v>
      </c>
      <c r="B949" t="s">
        <v>12235</v>
      </c>
      <c r="C949" t="s">
        <v>621</v>
      </c>
      <c r="D949" s="1432">
        <v>193.83</v>
      </c>
    </row>
    <row r="950" spans="1:4">
      <c r="A950">
        <v>43093</v>
      </c>
      <c r="B950" t="s">
        <v>12236</v>
      </c>
      <c r="C950" t="s">
        <v>621</v>
      </c>
      <c r="D950" s="1432">
        <v>205.99</v>
      </c>
    </row>
    <row r="951" spans="1:4">
      <c r="A951">
        <v>1030</v>
      </c>
      <c r="B951" t="s">
        <v>7491</v>
      </c>
      <c r="C951" t="s">
        <v>621</v>
      </c>
      <c r="D951" s="1432">
        <v>33.450000000000003</v>
      </c>
    </row>
    <row r="952" spans="1:4">
      <c r="A952">
        <v>11694</v>
      </c>
      <c r="B952" t="s">
        <v>7492</v>
      </c>
      <c r="C952" t="s">
        <v>621</v>
      </c>
      <c r="D952" s="1432">
        <v>739.42</v>
      </c>
    </row>
    <row r="953" spans="1:4">
      <c r="A953">
        <v>35277</v>
      </c>
      <c r="B953" t="s">
        <v>7493</v>
      </c>
      <c r="C953" t="s">
        <v>621</v>
      </c>
      <c r="D953" s="1432">
        <v>381.03</v>
      </c>
    </row>
    <row r="954" spans="1:4">
      <c r="A954">
        <v>10521</v>
      </c>
      <c r="B954" t="s">
        <v>7494</v>
      </c>
      <c r="C954" t="s">
        <v>621</v>
      </c>
      <c r="D954" s="1432">
        <v>185.88</v>
      </c>
    </row>
    <row r="955" spans="1:4">
      <c r="A955">
        <v>10885</v>
      </c>
      <c r="B955" t="s">
        <v>7495</v>
      </c>
      <c r="C955" t="s">
        <v>621</v>
      </c>
      <c r="D955" s="1432">
        <v>235.12</v>
      </c>
    </row>
    <row r="956" spans="1:4">
      <c r="A956">
        <v>20962</v>
      </c>
      <c r="B956" t="s">
        <v>7496</v>
      </c>
      <c r="C956" t="s">
        <v>621</v>
      </c>
      <c r="D956" s="1432">
        <v>194.74</v>
      </c>
    </row>
    <row r="957" spans="1:4">
      <c r="A957">
        <v>20963</v>
      </c>
      <c r="B957" t="s">
        <v>7497</v>
      </c>
      <c r="C957" t="s">
        <v>621</v>
      </c>
      <c r="D957" s="1432">
        <v>237.89</v>
      </c>
    </row>
    <row r="958" spans="1:4">
      <c r="A958">
        <v>2555</v>
      </c>
      <c r="B958" t="s">
        <v>7498</v>
      </c>
      <c r="C958" t="s">
        <v>621</v>
      </c>
      <c r="D958" s="1432">
        <v>1.1399999999999999</v>
      </c>
    </row>
    <row r="959" spans="1:4">
      <c r="A959">
        <v>2556</v>
      </c>
      <c r="B959" t="s">
        <v>7499</v>
      </c>
      <c r="C959" t="s">
        <v>621</v>
      </c>
      <c r="D959" s="1432">
        <v>1.18</v>
      </c>
    </row>
    <row r="960" spans="1:4">
      <c r="A960">
        <v>2557</v>
      </c>
      <c r="B960" t="s">
        <v>7500</v>
      </c>
      <c r="C960" t="s">
        <v>621</v>
      </c>
      <c r="D960" s="1432">
        <v>2.5</v>
      </c>
    </row>
    <row r="961" spans="1:4">
      <c r="A961">
        <v>10569</v>
      </c>
      <c r="B961" t="s">
        <v>12237</v>
      </c>
      <c r="C961" t="s">
        <v>621</v>
      </c>
      <c r="D961" s="1432">
        <v>2.5</v>
      </c>
    </row>
    <row r="962" spans="1:4">
      <c r="A962">
        <v>39810</v>
      </c>
      <c r="B962" t="s">
        <v>12238</v>
      </c>
      <c r="C962" t="s">
        <v>621</v>
      </c>
      <c r="D962" s="1432">
        <v>26.16</v>
      </c>
    </row>
    <row r="963" spans="1:4">
      <c r="A963">
        <v>39811</v>
      </c>
      <c r="B963" t="s">
        <v>12239</v>
      </c>
      <c r="C963" t="s">
        <v>621</v>
      </c>
      <c r="D963" s="1432">
        <v>31.99</v>
      </c>
    </row>
    <row r="964" spans="1:4">
      <c r="A964">
        <v>39812</v>
      </c>
      <c r="B964" t="s">
        <v>12240</v>
      </c>
      <c r="C964" t="s">
        <v>621</v>
      </c>
      <c r="D964" s="1432">
        <v>52.61</v>
      </c>
    </row>
    <row r="965" spans="1:4">
      <c r="A965">
        <v>43096</v>
      </c>
      <c r="B965" t="s">
        <v>12241</v>
      </c>
      <c r="C965" t="s">
        <v>621</v>
      </c>
      <c r="D965" s="1432">
        <v>174.39</v>
      </c>
    </row>
    <row r="966" spans="1:4">
      <c r="A966">
        <v>43102</v>
      </c>
      <c r="B966" t="s">
        <v>12242</v>
      </c>
      <c r="C966" t="s">
        <v>621</v>
      </c>
      <c r="D966" s="1432">
        <v>106.04</v>
      </c>
    </row>
    <row r="967" spans="1:4">
      <c r="A967">
        <v>43103</v>
      </c>
      <c r="B967" t="s">
        <v>12243</v>
      </c>
      <c r="C967" t="s">
        <v>621</v>
      </c>
      <c r="D967" s="1432">
        <v>156.13999999999999</v>
      </c>
    </row>
    <row r="968" spans="1:4">
      <c r="A968">
        <v>43098</v>
      </c>
      <c r="B968" t="s">
        <v>12244</v>
      </c>
      <c r="C968" t="s">
        <v>621</v>
      </c>
      <c r="D968" s="1432">
        <v>59.07</v>
      </c>
    </row>
    <row r="969" spans="1:4">
      <c r="A969">
        <v>43097</v>
      </c>
      <c r="B969" t="s">
        <v>12245</v>
      </c>
      <c r="C969" t="s">
        <v>621</v>
      </c>
      <c r="D969" s="1432">
        <v>34.99</v>
      </c>
    </row>
    <row r="970" spans="1:4">
      <c r="A970">
        <v>43104</v>
      </c>
      <c r="B970" t="s">
        <v>12246</v>
      </c>
      <c r="C970" t="s">
        <v>621</v>
      </c>
      <c r="D970" s="1432">
        <v>413.98</v>
      </c>
    </row>
    <row r="971" spans="1:4">
      <c r="A971">
        <v>39771</v>
      </c>
      <c r="B971" t="s">
        <v>7501</v>
      </c>
      <c r="C971" t="s">
        <v>621</v>
      </c>
      <c r="D971" s="1432">
        <v>24.05</v>
      </c>
    </row>
    <row r="972" spans="1:4">
      <c r="A972">
        <v>39772</v>
      </c>
      <c r="B972" t="s">
        <v>7502</v>
      </c>
      <c r="C972" t="s">
        <v>621</v>
      </c>
      <c r="D972" s="1432">
        <v>47.27</v>
      </c>
    </row>
    <row r="973" spans="1:4">
      <c r="A973">
        <v>39773</v>
      </c>
      <c r="B973" t="s">
        <v>7503</v>
      </c>
      <c r="C973" t="s">
        <v>621</v>
      </c>
      <c r="D973" s="1432">
        <v>75.97</v>
      </c>
    </row>
    <row r="974" spans="1:4">
      <c r="A974">
        <v>39774</v>
      </c>
      <c r="B974" t="s">
        <v>7504</v>
      </c>
      <c r="C974" t="s">
        <v>621</v>
      </c>
      <c r="D974" s="1432">
        <v>113.64</v>
      </c>
    </row>
    <row r="975" spans="1:4">
      <c r="A975">
        <v>39775</v>
      </c>
      <c r="B975" t="s">
        <v>7505</v>
      </c>
      <c r="C975" t="s">
        <v>621</v>
      </c>
      <c r="D975" s="1432">
        <v>151.66</v>
      </c>
    </row>
    <row r="976" spans="1:4">
      <c r="A976">
        <v>39776</v>
      </c>
      <c r="B976" t="s">
        <v>7506</v>
      </c>
      <c r="C976" t="s">
        <v>621</v>
      </c>
      <c r="D976" s="1432">
        <v>183.29</v>
      </c>
    </row>
    <row r="977" spans="1:4">
      <c r="A977">
        <v>39777</v>
      </c>
      <c r="B977" t="s">
        <v>7507</v>
      </c>
      <c r="C977" t="s">
        <v>621</v>
      </c>
      <c r="D977" s="1432">
        <v>232.31</v>
      </c>
    </row>
    <row r="978" spans="1:4">
      <c r="A978">
        <v>20254</v>
      </c>
      <c r="B978" t="s">
        <v>12247</v>
      </c>
      <c r="C978" t="s">
        <v>621</v>
      </c>
      <c r="D978" s="1432">
        <v>16.86</v>
      </c>
    </row>
    <row r="979" spans="1:4">
      <c r="A979">
        <v>20253</v>
      </c>
      <c r="B979" t="s">
        <v>12248</v>
      </c>
      <c r="C979" t="s">
        <v>621</v>
      </c>
      <c r="D979" s="1432">
        <v>55.37</v>
      </c>
    </row>
    <row r="980" spans="1:4">
      <c r="A980">
        <v>11247</v>
      </c>
      <c r="B980" t="s">
        <v>12249</v>
      </c>
      <c r="C980" t="s">
        <v>621</v>
      </c>
      <c r="D980" s="1433">
        <v>1064.7</v>
      </c>
    </row>
    <row r="981" spans="1:4">
      <c r="A981">
        <v>11250</v>
      </c>
      <c r="B981" t="s">
        <v>12250</v>
      </c>
      <c r="C981" t="s">
        <v>621</v>
      </c>
      <c r="D981" s="1432">
        <v>45.84</v>
      </c>
    </row>
    <row r="982" spans="1:4">
      <c r="A982">
        <v>11249</v>
      </c>
      <c r="B982" t="s">
        <v>12251</v>
      </c>
      <c r="C982" t="s">
        <v>621</v>
      </c>
      <c r="D982" s="1433">
        <v>2079.7399999999998</v>
      </c>
    </row>
    <row r="983" spans="1:4">
      <c r="A983">
        <v>11251</v>
      </c>
      <c r="B983" t="s">
        <v>12252</v>
      </c>
      <c r="C983" t="s">
        <v>621</v>
      </c>
      <c r="D983" s="1432">
        <v>101.53</v>
      </c>
    </row>
    <row r="984" spans="1:4">
      <c r="A984">
        <v>11253</v>
      </c>
      <c r="B984" t="s">
        <v>12253</v>
      </c>
      <c r="C984" t="s">
        <v>621</v>
      </c>
      <c r="D984" s="1432">
        <v>168.24</v>
      </c>
    </row>
    <row r="985" spans="1:4">
      <c r="A985">
        <v>11255</v>
      </c>
      <c r="B985" t="s">
        <v>12254</v>
      </c>
      <c r="C985" t="s">
        <v>621</v>
      </c>
      <c r="D985" s="1432">
        <v>251.53</v>
      </c>
    </row>
    <row r="986" spans="1:4">
      <c r="A986">
        <v>14055</v>
      </c>
      <c r="B986" t="s">
        <v>12255</v>
      </c>
      <c r="C986" t="s">
        <v>621</v>
      </c>
      <c r="D986" s="1432">
        <v>505.98</v>
      </c>
    </row>
    <row r="987" spans="1:4">
      <c r="A987">
        <v>11256</v>
      </c>
      <c r="B987" t="s">
        <v>12256</v>
      </c>
      <c r="C987" t="s">
        <v>621</v>
      </c>
      <c r="D987" s="1432">
        <v>315.06</v>
      </c>
    </row>
    <row r="988" spans="1:4">
      <c r="A988">
        <v>1872</v>
      </c>
      <c r="B988" t="s">
        <v>7508</v>
      </c>
      <c r="C988" t="s">
        <v>621</v>
      </c>
      <c r="D988" s="1432">
        <v>1.68</v>
      </c>
    </row>
    <row r="989" spans="1:4">
      <c r="A989">
        <v>1873</v>
      </c>
      <c r="B989" t="s">
        <v>7509</v>
      </c>
      <c r="C989" t="s">
        <v>621</v>
      </c>
      <c r="D989" s="1432">
        <v>3.35</v>
      </c>
    </row>
    <row r="990" spans="1:4">
      <c r="A990">
        <v>39693</v>
      </c>
      <c r="B990" t="s">
        <v>7510</v>
      </c>
      <c r="C990" t="s">
        <v>621</v>
      </c>
      <c r="D990" s="1433">
        <v>1978.75</v>
      </c>
    </row>
    <row r="991" spans="1:4">
      <c r="A991">
        <v>39692</v>
      </c>
      <c r="B991" t="s">
        <v>7511</v>
      </c>
      <c r="C991" t="s">
        <v>621</v>
      </c>
      <c r="D991" s="1432">
        <v>633.15</v>
      </c>
    </row>
    <row r="992" spans="1:4">
      <c r="A992">
        <v>3280</v>
      </c>
      <c r="B992" t="s">
        <v>7512</v>
      </c>
      <c r="C992" t="s">
        <v>621</v>
      </c>
      <c r="D992" s="1432">
        <v>149.41999999999999</v>
      </c>
    </row>
    <row r="993" spans="1:4">
      <c r="A993">
        <v>11881</v>
      </c>
      <c r="B993" t="s">
        <v>7513</v>
      </c>
      <c r="C993" t="s">
        <v>621</v>
      </c>
      <c r="D993" s="1432">
        <v>69.39</v>
      </c>
    </row>
    <row r="994" spans="1:4">
      <c r="A994">
        <v>34641</v>
      </c>
      <c r="B994" t="s">
        <v>7514</v>
      </c>
      <c r="C994" t="s">
        <v>621</v>
      </c>
      <c r="D994" s="1432">
        <v>55.96</v>
      </c>
    </row>
    <row r="995" spans="1:4">
      <c r="A995">
        <v>34643</v>
      </c>
      <c r="B995" t="s">
        <v>7515</v>
      </c>
      <c r="C995" t="s">
        <v>621</v>
      </c>
      <c r="D995" s="1432">
        <v>12.33</v>
      </c>
    </row>
    <row r="996" spans="1:4">
      <c r="A996">
        <v>3278</v>
      </c>
      <c r="B996" t="s">
        <v>7516</v>
      </c>
      <c r="C996" t="s">
        <v>621</v>
      </c>
      <c r="D996" s="1432">
        <v>78.34</v>
      </c>
    </row>
    <row r="997" spans="1:4">
      <c r="A997">
        <v>3279</v>
      </c>
      <c r="B997" t="s">
        <v>7517</v>
      </c>
      <c r="C997" t="s">
        <v>621</v>
      </c>
      <c r="D997" s="1432">
        <v>129.27000000000001</v>
      </c>
    </row>
    <row r="998" spans="1:4">
      <c r="A998">
        <v>1062</v>
      </c>
      <c r="B998" t="s">
        <v>12257</v>
      </c>
      <c r="C998" t="s">
        <v>621</v>
      </c>
      <c r="D998" s="1432">
        <v>200.66</v>
      </c>
    </row>
    <row r="999" spans="1:4">
      <c r="A999">
        <v>39686</v>
      </c>
      <c r="B999" t="s">
        <v>12258</v>
      </c>
      <c r="C999" t="s">
        <v>621</v>
      </c>
      <c r="D999" s="1432">
        <v>324.89999999999998</v>
      </c>
    </row>
    <row r="1000" spans="1:4">
      <c r="A1000">
        <v>43095</v>
      </c>
      <c r="B1000" t="s">
        <v>12259</v>
      </c>
      <c r="C1000" t="s">
        <v>621</v>
      </c>
      <c r="D1000" s="1432">
        <v>114.91</v>
      </c>
    </row>
    <row r="1001" spans="1:4">
      <c r="A1001">
        <v>1871</v>
      </c>
      <c r="B1001" t="s">
        <v>7518</v>
      </c>
      <c r="C1001" t="s">
        <v>621</v>
      </c>
      <c r="D1001" s="1432">
        <v>3.02</v>
      </c>
    </row>
    <row r="1002" spans="1:4">
      <c r="A1002">
        <v>12001</v>
      </c>
      <c r="B1002" t="s">
        <v>7519</v>
      </c>
      <c r="C1002" t="s">
        <v>621</v>
      </c>
      <c r="D1002" s="1432">
        <v>4.3600000000000003</v>
      </c>
    </row>
    <row r="1003" spans="1:4">
      <c r="A1003">
        <v>11882</v>
      </c>
      <c r="B1003" t="s">
        <v>7520</v>
      </c>
      <c r="C1003" t="s">
        <v>621</v>
      </c>
      <c r="D1003" s="1432">
        <v>78.34</v>
      </c>
    </row>
    <row r="1004" spans="1:4">
      <c r="A1004">
        <v>1068</v>
      </c>
      <c r="B1004" t="s">
        <v>12260</v>
      </c>
      <c r="C1004" t="s">
        <v>621</v>
      </c>
      <c r="D1004" s="1433">
        <v>1323.54</v>
      </c>
    </row>
    <row r="1005" spans="1:4">
      <c r="A1005">
        <v>39690</v>
      </c>
      <c r="B1005" t="s">
        <v>12261</v>
      </c>
      <c r="C1005" t="s">
        <v>621</v>
      </c>
      <c r="D1005" s="1433">
        <v>2220.4699999999998</v>
      </c>
    </row>
    <row r="1006" spans="1:4">
      <c r="A1006">
        <v>39691</v>
      </c>
      <c r="B1006" t="s">
        <v>12262</v>
      </c>
      <c r="C1006" t="s">
        <v>621</v>
      </c>
      <c r="D1006" s="1433">
        <v>2792.73</v>
      </c>
    </row>
    <row r="1007" spans="1:4">
      <c r="A1007">
        <v>39808</v>
      </c>
      <c r="B1007" t="s">
        <v>12263</v>
      </c>
      <c r="C1007" t="s">
        <v>621</v>
      </c>
      <c r="D1007" s="1432">
        <v>59.99</v>
      </c>
    </row>
    <row r="1008" spans="1:4">
      <c r="A1008">
        <v>39809</v>
      </c>
      <c r="B1008" t="s">
        <v>12264</v>
      </c>
      <c r="C1008" t="s">
        <v>621</v>
      </c>
      <c r="D1008" s="1432">
        <v>142.30000000000001</v>
      </c>
    </row>
    <row r="1009" spans="1:4">
      <c r="A1009">
        <v>11713</v>
      </c>
      <c r="B1009" t="s">
        <v>7521</v>
      </c>
      <c r="C1009" t="s">
        <v>621</v>
      </c>
      <c r="D1009" s="1432">
        <v>26.77</v>
      </c>
    </row>
    <row r="1010" spans="1:4">
      <c r="A1010">
        <v>11716</v>
      </c>
      <c r="B1010" t="s">
        <v>7522</v>
      </c>
      <c r="C1010" t="s">
        <v>621</v>
      </c>
      <c r="D1010" s="1432">
        <v>11.43</v>
      </c>
    </row>
    <row r="1011" spans="1:4">
      <c r="A1011">
        <v>5103</v>
      </c>
      <c r="B1011" t="s">
        <v>7523</v>
      </c>
      <c r="C1011" t="s">
        <v>621</v>
      </c>
      <c r="D1011" s="1432">
        <v>11.59</v>
      </c>
    </row>
    <row r="1012" spans="1:4">
      <c r="A1012">
        <v>11712</v>
      </c>
      <c r="B1012" t="s">
        <v>7524</v>
      </c>
      <c r="C1012" t="s">
        <v>621</v>
      </c>
      <c r="D1012" s="1432">
        <v>26.99</v>
      </c>
    </row>
    <row r="1013" spans="1:4">
      <c r="A1013">
        <v>11717</v>
      </c>
      <c r="B1013" t="s">
        <v>7525</v>
      </c>
      <c r="C1013" t="s">
        <v>621</v>
      </c>
      <c r="D1013" s="1432">
        <v>29.33</v>
      </c>
    </row>
    <row r="1014" spans="1:4">
      <c r="A1014">
        <v>11714</v>
      </c>
      <c r="B1014" t="s">
        <v>7526</v>
      </c>
      <c r="C1014" t="s">
        <v>621</v>
      </c>
      <c r="D1014" s="1432">
        <v>36.49</v>
      </c>
    </row>
    <row r="1015" spans="1:4">
      <c r="A1015">
        <v>11715</v>
      </c>
      <c r="B1015" t="s">
        <v>7527</v>
      </c>
      <c r="C1015" t="s">
        <v>621</v>
      </c>
      <c r="D1015" s="1432">
        <v>41.98</v>
      </c>
    </row>
    <row r="1016" spans="1:4">
      <c r="A1016">
        <v>11880</v>
      </c>
      <c r="B1016" t="s">
        <v>7528</v>
      </c>
      <c r="C1016" t="s">
        <v>621</v>
      </c>
      <c r="D1016" s="1432">
        <v>75.47</v>
      </c>
    </row>
    <row r="1017" spans="1:4">
      <c r="A1017">
        <v>1106</v>
      </c>
      <c r="B1017" t="s">
        <v>7529</v>
      </c>
      <c r="C1017" t="s">
        <v>625</v>
      </c>
      <c r="D1017" s="1432">
        <v>0.6</v>
      </c>
    </row>
    <row r="1018" spans="1:4">
      <c r="A1018">
        <v>11161</v>
      </c>
      <c r="B1018" t="s">
        <v>7530</v>
      </c>
      <c r="C1018" t="s">
        <v>625</v>
      </c>
      <c r="D1018" s="1432">
        <v>1</v>
      </c>
    </row>
    <row r="1019" spans="1:4">
      <c r="A1019">
        <v>1107</v>
      </c>
      <c r="B1019" t="s">
        <v>7531</v>
      </c>
      <c r="C1019" t="s">
        <v>625</v>
      </c>
      <c r="D1019" s="1432">
        <v>0.69</v>
      </c>
    </row>
    <row r="1020" spans="1:4">
      <c r="A1020">
        <v>4758</v>
      </c>
      <c r="B1020" t="s">
        <v>7532</v>
      </c>
      <c r="C1020" t="s">
        <v>620</v>
      </c>
      <c r="D1020" s="1432">
        <v>18.03</v>
      </c>
    </row>
    <row r="1021" spans="1:4">
      <c r="A1021">
        <v>41080</v>
      </c>
      <c r="B1021" t="s">
        <v>7533</v>
      </c>
      <c r="C1021" t="s">
        <v>628</v>
      </c>
      <c r="D1021" s="1433">
        <v>3199.76</v>
      </c>
    </row>
    <row r="1022" spans="1:4">
      <c r="A1022">
        <v>25963</v>
      </c>
      <c r="B1022" t="s">
        <v>7534</v>
      </c>
      <c r="C1022" t="s">
        <v>625</v>
      </c>
      <c r="D1022" s="1432">
        <v>0.11</v>
      </c>
    </row>
    <row r="1023" spans="1:4">
      <c r="A1023">
        <v>4759</v>
      </c>
      <c r="B1023" t="s">
        <v>7535</v>
      </c>
      <c r="C1023" t="s">
        <v>620</v>
      </c>
      <c r="D1023" s="1432">
        <v>14.64</v>
      </c>
    </row>
    <row r="1024" spans="1:4">
      <c r="A1024">
        <v>41068</v>
      </c>
      <c r="B1024" t="s">
        <v>7536</v>
      </c>
      <c r="C1024" t="s">
        <v>628</v>
      </c>
      <c r="D1024" s="1433">
        <v>2597.38</v>
      </c>
    </row>
    <row r="1025" spans="1:4">
      <c r="A1025">
        <v>1108</v>
      </c>
      <c r="B1025" t="s">
        <v>7537</v>
      </c>
      <c r="C1025" t="s">
        <v>624</v>
      </c>
      <c r="D1025" s="1432">
        <v>21.58</v>
      </c>
    </row>
    <row r="1026" spans="1:4">
      <c r="A1026">
        <v>1117</v>
      </c>
      <c r="B1026" t="s">
        <v>7538</v>
      </c>
      <c r="C1026" t="s">
        <v>624</v>
      </c>
      <c r="D1026" s="1432">
        <v>21.75</v>
      </c>
    </row>
    <row r="1027" spans="1:4">
      <c r="A1027">
        <v>1118</v>
      </c>
      <c r="B1027" t="s">
        <v>7539</v>
      </c>
      <c r="C1027" t="s">
        <v>624</v>
      </c>
      <c r="D1027" s="1432">
        <v>25.71</v>
      </c>
    </row>
    <row r="1028" spans="1:4">
      <c r="A1028">
        <v>1110</v>
      </c>
      <c r="B1028" t="s">
        <v>7540</v>
      </c>
      <c r="C1028" t="s">
        <v>624</v>
      </c>
      <c r="D1028" s="1432">
        <v>25.71</v>
      </c>
    </row>
    <row r="1029" spans="1:4">
      <c r="A1029">
        <v>12618</v>
      </c>
      <c r="B1029" t="s">
        <v>7541</v>
      </c>
      <c r="C1029" t="s">
        <v>621</v>
      </c>
      <c r="D1029" s="1432">
        <v>36.79</v>
      </c>
    </row>
    <row r="1030" spans="1:4">
      <c r="A1030">
        <v>40784</v>
      </c>
      <c r="B1030" t="s">
        <v>12265</v>
      </c>
      <c r="C1030" t="s">
        <v>624</v>
      </c>
      <c r="D1030" s="1432">
        <v>70.91</v>
      </c>
    </row>
    <row r="1031" spans="1:4">
      <c r="A1031">
        <v>40782</v>
      </c>
      <c r="B1031" t="s">
        <v>12266</v>
      </c>
      <c r="C1031" t="s">
        <v>624</v>
      </c>
      <c r="D1031" s="1432">
        <v>27.83</v>
      </c>
    </row>
    <row r="1032" spans="1:4">
      <c r="A1032">
        <v>40783</v>
      </c>
      <c r="B1032" t="s">
        <v>12267</v>
      </c>
      <c r="C1032" t="s">
        <v>624</v>
      </c>
      <c r="D1032" s="1432">
        <v>36.25</v>
      </c>
    </row>
    <row r="1033" spans="1:4">
      <c r="A1033">
        <v>1109</v>
      </c>
      <c r="B1033" t="s">
        <v>7542</v>
      </c>
      <c r="C1033" t="s">
        <v>624</v>
      </c>
      <c r="D1033" s="1432">
        <v>21.58</v>
      </c>
    </row>
    <row r="1034" spans="1:4">
      <c r="A1034">
        <v>1119</v>
      </c>
      <c r="B1034" t="s">
        <v>7543</v>
      </c>
      <c r="C1034" t="s">
        <v>624</v>
      </c>
      <c r="D1034" s="1432">
        <v>13.91</v>
      </c>
    </row>
    <row r="1035" spans="1:4">
      <c r="A1035">
        <v>13115</v>
      </c>
      <c r="B1035" t="s">
        <v>7544</v>
      </c>
      <c r="C1035" t="s">
        <v>624</v>
      </c>
      <c r="D1035" s="1432">
        <v>15.76</v>
      </c>
    </row>
    <row r="1036" spans="1:4">
      <c r="A1036">
        <v>10541</v>
      </c>
      <c r="B1036" t="s">
        <v>7545</v>
      </c>
      <c r="C1036" t="s">
        <v>624</v>
      </c>
      <c r="D1036" s="1432">
        <v>18.3</v>
      </c>
    </row>
    <row r="1037" spans="1:4">
      <c r="A1037">
        <v>10543</v>
      </c>
      <c r="B1037" t="s">
        <v>7546</v>
      </c>
      <c r="C1037" t="s">
        <v>624</v>
      </c>
      <c r="D1037" s="1432">
        <v>35.51</v>
      </c>
    </row>
    <row r="1038" spans="1:4">
      <c r="A1038">
        <v>10544</v>
      </c>
      <c r="B1038" t="s">
        <v>7547</v>
      </c>
      <c r="C1038" t="s">
        <v>624</v>
      </c>
      <c r="D1038" s="1432">
        <v>42.71</v>
      </c>
    </row>
    <row r="1039" spans="1:4">
      <c r="A1039">
        <v>10545</v>
      </c>
      <c r="B1039" t="s">
        <v>7548</v>
      </c>
      <c r="C1039" t="s">
        <v>624</v>
      </c>
      <c r="D1039" s="1432">
        <v>65.510000000000005</v>
      </c>
    </row>
    <row r="1040" spans="1:4">
      <c r="A1040">
        <v>10542</v>
      </c>
      <c r="B1040" t="s">
        <v>7549</v>
      </c>
      <c r="C1040" t="s">
        <v>624</v>
      </c>
      <c r="D1040" s="1432">
        <v>25.22</v>
      </c>
    </row>
    <row r="1041" spans="1:4">
      <c r="A1041">
        <v>38365</v>
      </c>
      <c r="B1041" t="s">
        <v>7550</v>
      </c>
      <c r="C1041" t="s">
        <v>622</v>
      </c>
      <c r="D1041" s="1432">
        <v>1.46</v>
      </c>
    </row>
    <row r="1042" spans="1:4">
      <c r="A1042">
        <v>37745</v>
      </c>
      <c r="B1042" t="s">
        <v>7551</v>
      </c>
      <c r="C1042" t="s">
        <v>621</v>
      </c>
      <c r="D1042" s="1433">
        <v>243826</v>
      </c>
    </row>
    <row r="1043" spans="1:4">
      <c r="A1043">
        <v>37754</v>
      </c>
      <c r="B1043" t="s">
        <v>7552</v>
      </c>
      <c r="C1043" t="s">
        <v>621</v>
      </c>
      <c r="D1043" s="1433">
        <v>254628.41</v>
      </c>
    </row>
    <row r="1044" spans="1:4">
      <c r="A1044">
        <v>37748</v>
      </c>
      <c r="B1044" t="s">
        <v>7553</v>
      </c>
      <c r="C1044" t="s">
        <v>621</v>
      </c>
      <c r="D1044" s="1433">
        <v>259219.44</v>
      </c>
    </row>
    <row r="1045" spans="1:4">
      <c r="A1045">
        <v>37761</v>
      </c>
      <c r="B1045" t="s">
        <v>7554</v>
      </c>
      <c r="C1045" t="s">
        <v>621</v>
      </c>
      <c r="D1045" s="1433">
        <v>214505.14</v>
      </c>
    </row>
    <row r="1046" spans="1:4">
      <c r="A1046">
        <v>37757</v>
      </c>
      <c r="B1046" t="s">
        <v>7555</v>
      </c>
      <c r="C1046" t="s">
        <v>621</v>
      </c>
      <c r="D1046" s="1433">
        <v>298609.67</v>
      </c>
    </row>
    <row r="1047" spans="1:4">
      <c r="A1047">
        <v>37759</v>
      </c>
      <c r="B1047" t="s">
        <v>7556</v>
      </c>
      <c r="C1047" t="s">
        <v>621</v>
      </c>
      <c r="D1047" s="1433">
        <v>299767.09000000003</v>
      </c>
    </row>
    <row r="1048" spans="1:4">
      <c r="A1048">
        <v>37766</v>
      </c>
      <c r="B1048" t="s">
        <v>7557</v>
      </c>
      <c r="C1048" t="s">
        <v>621</v>
      </c>
      <c r="D1048" s="1433">
        <v>299767.07</v>
      </c>
    </row>
    <row r="1049" spans="1:4">
      <c r="A1049">
        <v>37752</v>
      </c>
      <c r="B1049" t="s">
        <v>7558</v>
      </c>
      <c r="C1049" t="s">
        <v>621</v>
      </c>
      <c r="D1049" s="1433">
        <v>271835.12</v>
      </c>
    </row>
    <row r="1050" spans="1:4">
      <c r="A1050">
        <v>37760</v>
      </c>
      <c r="B1050" t="s">
        <v>7559</v>
      </c>
      <c r="C1050" t="s">
        <v>621</v>
      </c>
      <c r="D1050" s="1433">
        <v>286264.06</v>
      </c>
    </row>
    <row r="1051" spans="1:4">
      <c r="A1051">
        <v>37765</v>
      </c>
      <c r="B1051" t="s">
        <v>7560</v>
      </c>
      <c r="C1051" t="s">
        <v>621</v>
      </c>
      <c r="D1051" s="1433">
        <v>199844.73</v>
      </c>
    </row>
    <row r="1052" spans="1:4">
      <c r="A1052">
        <v>37746</v>
      </c>
      <c r="B1052" t="s">
        <v>7561</v>
      </c>
      <c r="C1052" t="s">
        <v>621</v>
      </c>
      <c r="D1052" s="1433">
        <v>219096.16</v>
      </c>
    </row>
    <row r="1053" spans="1:4">
      <c r="A1053">
        <v>37750</v>
      </c>
      <c r="B1053" t="s">
        <v>7562</v>
      </c>
      <c r="C1053" t="s">
        <v>621</v>
      </c>
      <c r="D1053" s="1433">
        <v>218324.58</v>
      </c>
    </row>
    <row r="1054" spans="1:4">
      <c r="A1054">
        <v>37753</v>
      </c>
      <c r="B1054" t="s">
        <v>7563</v>
      </c>
      <c r="C1054" t="s">
        <v>621</v>
      </c>
      <c r="D1054" s="1433">
        <v>217552.96</v>
      </c>
    </row>
    <row r="1055" spans="1:4">
      <c r="A1055">
        <v>37756</v>
      </c>
      <c r="B1055" t="s">
        <v>7564</v>
      </c>
      <c r="C1055" t="s">
        <v>621</v>
      </c>
      <c r="D1055" s="1433">
        <v>214505.14</v>
      </c>
    </row>
    <row r="1056" spans="1:4">
      <c r="A1056">
        <v>37755</v>
      </c>
      <c r="B1056" t="s">
        <v>7565</v>
      </c>
      <c r="C1056" t="s">
        <v>621</v>
      </c>
      <c r="D1056" s="1433">
        <v>311726.90000000002</v>
      </c>
    </row>
    <row r="1057" spans="1:4">
      <c r="A1057">
        <v>37758</v>
      </c>
      <c r="B1057" t="s">
        <v>7566</v>
      </c>
      <c r="C1057" t="s">
        <v>621</v>
      </c>
      <c r="D1057" s="1433">
        <v>351850.18</v>
      </c>
    </row>
    <row r="1058" spans="1:4">
      <c r="A1058">
        <v>37747</v>
      </c>
      <c r="B1058" t="s">
        <v>7567</v>
      </c>
      <c r="C1058" t="s">
        <v>621</v>
      </c>
      <c r="D1058" s="1433">
        <v>316587.99</v>
      </c>
    </row>
    <row r="1059" spans="1:4">
      <c r="A1059">
        <v>37767</v>
      </c>
      <c r="B1059" t="s">
        <v>7568</v>
      </c>
      <c r="C1059" t="s">
        <v>621</v>
      </c>
      <c r="D1059" s="1433">
        <v>334103.34999999998</v>
      </c>
    </row>
    <row r="1060" spans="1:4">
      <c r="A1060">
        <v>37751</v>
      </c>
      <c r="B1060" t="s">
        <v>7569</v>
      </c>
      <c r="C1060" t="s">
        <v>621</v>
      </c>
      <c r="D1060" s="1433">
        <v>334103.34999999998</v>
      </c>
    </row>
    <row r="1061" spans="1:4">
      <c r="A1061">
        <v>37749</v>
      </c>
      <c r="B1061" t="s">
        <v>7570</v>
      </c>
      <c r="C1061" t="s">
        <v>621</v>
      </c>
      <c r="D1061" s="1433">
        <v>330245.34000000003</v>
      </c>
    </row>
    <row r="1062" spans="1:4">
      <c r="A1062">
        <v>1159</v>
      </c>
      <c r="B1062" t="s">
        <v>7571</v>
      </c>
      <c r="C1062" t="s">
        <v>621</v>
      </c>
      <c r="D1062" s="1433">
        <v>155193</v>
      </c>
    </row>
    <row r="1063" spans="1:4">
      <c r="A1063">
        <v>12114</v>
      </c>
      <c r="B1063" t="s">
        <v>7572</v>
      </c>
      <c r="C1063" t="s">
        <v>621</v>
      </c>
      <c r="D1063" s="1432">
        <v>80.95</v>
      </c>
    </row>
    <row r="1064" spans="1:4">
      <c r="A1064">
        <v>38106</v>
      </c>
      <c r="B1064" t="s">
        <v>7573</v>
      </c>
      <c r="C1064" t="s">
        <v>621</v>
      </c>
      <c r="D1064" s="1432">
        <v>11</v>
      </c>
    </row>
    <row r="1065" spans="1:4">
      <c r="A1065">
        <v>38085</v>
      </c>
      <c r="B1065" t="s">
        <v>7574</v>
      </c>
      <c r="C1065" t="s">
        <v>621</v>
      </c>
      <c r="D1065" s="1432">
        <v>12.99</v>
      </c>
    </row>
    <row r="1066" spans="1:4">
      <c r="A1066">
        <v>38599</v>
      </c>
      <c r="B1066" t="s">
        <v>7575</v>
      </c>
      <c r="C1066" t="s">
        <v>621</v>
      </c>
      <c r="D1066" s="1432">
        <v>3.68</v>
      </c>
    </row>
    <row r="1067" spans="1:4">
      <c r="A1067">
        <v>38596</v>
      </c>
      <c r="B1067" t="s">
        <v>7576</v>
      </c>
      <c r="C1067" t="s">
        <v>621</v>
      </c>
      <c r="D1067" s="1432">
        <v>2.5099999999999998</v>
      </c>
    </row>
    <row r="1068" spans="1:4">
      <c r="A1068">
        <v>38600</v>
      </c>
      <c r="B1068" t="s">
        <v>7577</v>
      </c>
      <c r="C1068" t="s">
        <v>621</v>
      </c>
      <c r="D1068" s="1432">
        <v>4.33</v>
      </c>
    </row>
    <row r="1069" spans="1:4">
      <c r="A1069">
        <v>38597</v>
      </c>
      <c r="B1069" t="s">
        <v>7578</v>
      </c>
      <c r="C1069" t="s">
        <v>621</v>
      </c>
      <c r="D1069" s="1432">
        <v>3.07</v>
      </c>
    </row>
    <row r="1070" spans="1:4">
      <c r="A1070">
        <v>659</v>
      </c>
      <c r="B1070" t="s">
        <v>7579</v>
      </c>
      <c r="C1070" t="s">
        <v>621</v>
      </c>
      <c r="D1070" s="1432">
        <v>1.49</v>
      </c>
    </row>
    <row r="1071" spans="1:4">
      <c r="A1071">
        <v>660</v>
      </c>
      <c r="B1071" t="s">
        <v>7580</v>
      </c>
      <c r="C1071" t="s">
        <v>621</v>
      </c>
      <c r="D1071" s="1432">
        <v>2.19</v>
      </c>
    </row>
    <row r="1072" spans="1:4">
      <c r="A1072">
        <v>658</v>
      </c>
      <c r="B1072" t="s">
        <v>7581</v>
      </c>
      <c r="C1072" t="s">
        <v>621</v>
      </c>
      <c r="D1072" s="1432">
        <v>1.2</v>
      </c>
    </row>
    <row r="1073" spans="1:4">
      <c r="A1073">
        <v>38548</v>
      </c>
      <c r="B1073" t="s">
        <v>7582</v>
      </c>
      <c r="C1073" t="s">
        <v>621</v>
      </c>
      <c r="D1073" s="1432">
        <v>1.23</v>
      </c>
    </row>
    <row r="1074" spans="1:4">
      <c r="A1074">
        <v>34647</v>
      </c>
      <c r="B1074" t="s">
        <v>7583</v>
      </c>
      <c r="C1074" t="s">
        <v>621</v>
      </c>
      <c r="D1074" s="1432">
        <v>2.13</v>
      </c>
    </row>
    <row r="1075" spans="1:4">
      <c r="A1075">
        <v>34649</v>
      </c>
      <c r="B1075" t="s">
        <v>7584</v>
      </c>
      <c r="C1075" t="s">
        <v>621</v>
      </c>
      <c r="D1075" s="1432">
        <v>2.19</v>
      </c>
    </row>
    <row r="1076" spans="1:4">
      <c r="A1076">
        <v>34652</v>
      </c>
      <c r="B1076" t="s">
        <v>7585</v>
      </c>
      <c r="C1076" t="s">
        <v>621</v>
      </c>
      <c r="D1076" s="1432">
        <v>2.99</v>
      </c>
    </row>
    <row r="1077" spans="1:4">
      <c r="A1077">
        <v>34655</v>
      </c>
      <c r="B1077" t="s">
        <v>7586</v>
      </c>
      <c r="C1077" t="s">
        <v>621</v>
      </c>
      <c r="D1077" s="1432">
        <v>2.89</v>
      </c>
    </row>
    <row r="1078" spans="1:4">
      <c r="A1078">
        <v>40607</v>
      </c>
      <c r="B1078" t="s">
        <v>7587</v>
      </c>
      <c r="C1078" t="s">
        <v>621</v>
      </c>
      <c r="D1078" s="1432">
        <v>4.26</v>
      </c>
    </row>
    <row r="1079" spans="1:4">
      <c r="A1079">
        <v>585</v>
      </c>
      <c r="B1079" t="s">
        <v>7588</v>
      </c>
      <c r="C1079" t="s">
        <v>625</v>
      </c>
      <c r="D1079" s="1432">
        <v>23.03</v>
      </c>
    </row>
    <row r="1080" spans="1:4">
      <c r="A1080">
        <v>4777</v>
      </c>
      <c r="B1080" t="s">
        <v>7589</v>
      </c>
      <c r="C1080" t="s">
        <v>625</v>
      </c>
      <c r="D1080" s="1432">
        <v>4.57</v>
      </c>
    </row>
    <row r="1081" spans="1:4">
      <c r="A1081">
        <v>587</v>
      </c>
      <c r="B1081" t="s">
        <v>7590</v>
      </c>
      <c r="C1081" t="s">
        <v>625</v>
      </c>
      <c r="D1081" s="1432">
        <v>24.68</v>
      </c>
    </row>
    <row r="1082" spans="1:4">
      <c r="A1082">
        <v>590</v>
      </c>
      <c r="B1082" t="s">
        <v>7591</v>
      </c>
      <c r="C1082" t="s">
        <v>625</v>
      </c>
      <c r="D1082" s="1432">
        <v>23.85</v>
      </c>
    </row>
    <row r="1083" spans="1:4">
      <c r="A1083">
        <v>592</v>
      </c>
      <c r="B1083" t="s">
        <v>7592</v>
      </c>
      <c r="C1083" t="s">
        <v>625</v>
      </c>
      <c r="D1083" s="1432">
        <v>24.68</v>
      </c>
    </row>
    <row r="1084" spans="1:4">
      <c r="A1084">
        <v>586</v>
      </c>
      <c r="B1084" t="s">
        <v>7593</v>
      </c>
      <c r="C1084" t="s">
        <v>624</v>
      </c>
      <c r="D1084" s="1432">
        <v>14.51</v>
      </c>
    </row>
    <row r="1085" spans="1:4">
      <c r="A1085">
        <v>591</v>
      </c>
      <c r="B1085" t="s">
        <v>7594</v>
      </c>
      <c r="C1085" t="s">
        <v>625</v>
      </c>
      <c r="D1085" s="1432">
        <v>23.03</v>
      </c>
    </row>
    <row r="1086" spans="1:4">
      <c r="A1086">
        <v>588</v>
      </c>
      <c r="B1086" t="s">
        <v>7595</v>
      </c>
      <c r="C1086" t="s">
        <v>624</v>
      </c>
      <c r="D1086" s="1432">
        <v>22.95</v>
      </c>
    </row>
    <row r="1087" spans="1:4">
      <c r="A1087">
        <v>589</v>
      </c>
      <c r="B1087" t="s">
        <v>7596</v>
      </c>
      <c r="C1087" t="s">
        <v>624</v>
      </c>
      <c r="D1087" s="1432">
        <v>38.79</v>
      </c>
    </row>
    <row r="1088" spans="1:4">
      <c r="A1088">
        <v>584</v>
      </c>
      <c r="B1088" t="s">
        <v>7597</v>
      </c>
      <c r="C1088" t="s">
        <v>624</v>
      </c>
      <c r="D1088" s="1432">
        <v>24.51</v>
      </c>
    </row>
    <row r="1089" spans="1:4">
      <c r="A1089">
        <v>574</v>
      </c>
      <c r="B1089" t="s">
        <v>7598</v>
      </c>
      <c r="C1089" t="s">
        <v>624</v>
      </c>
      <c r="D1089" s="1432">
        <v>22.4</v>
      </c>
    </row>
    <row r="1090" spans="1:4">
      <c r="A1090">
        <v>567</v>
      </c>
      <c r="B1090" t="s">
        <v>7599</v>
      </c>
      <c r="C1090" t="s">
        <v>624</v>
      </c>
      <c r="D1090" s="1432">
        <v>8.3000000000000007</v>
      </c>
    </row>
    <row r="1091" spans="1:4">
      <c r="A1091">
        <v>568</v>
      </c>
      <c r="B1091" t="s">
        <v>7600</v>
      </c>
      <c r="C1091" t="s">
        <v>624</v>
      </c>
      <c r="D1091" s="1432">
        <v>50.26</v>
      </c>
    </row>
    <row r="1092" spans="1:4">
      <c r="A1092">
        <v>569</v>
      </c>
      <c r="B1092" t="s">
        <v>7601</v>
      </c>
      <c r="C1092" t="s">
        <v>625</v>
      </c>
      <c r="D1092" s="1432">
        <v>6.99</v>
      </c>
    </row>
    <row r="1093" spans="1:4">
      <c r="A1093">
        <v>1165</v>
      </c>
      <c r="B1093" t="s">
        <v>7602</v>
      </c>
      <c r="C1093" t="s">
        <v>621</v>
      </c>
      <c r="D1093" s="1432">
        <v>9.6199999999999992</v>
      </c>
    </row>
    <row r="1094" spans="1:4">
      <c r="A1094">
        <v>1164</v>
      </c>
      <c r="B1094" t="s">
        <v>7603</v>
      </c>
      <c r="C1094" t="s">
        <v>621</v>
      </c>
      <c r="D1094" s="1432">
        <v>7.79</v>
      </c>
    </row>
    <row r="1095" spans="1:4">
      <c r="A1095">
        <v>1162</v>
      </c>
      <c r="B1095" t="s">
        <v>7604</v>
      </c>
      <c r="C1095" t="s">
        <v>621</v>
      </c>
      <c r="D1095" s="1432">
        <v>2.71</v>
      </c>
    </row>
    <row r="1096" spans="1:4">
      <c r="A1096">
        <v>12395</v>
      </c>
      <c r="B1096" t="s">
        <v>7605</v>
      </c>
      <c r="C1096" t="s">
        <v>621</v>
      </c>
      <c r="D1096" s="1432">
        <v>2.63</v>
      </c>
    </row>
    <row r="1097" spans="1:4">
      <c r="A1097">
        <v>1170</v>
      </c>
      <c r="B1097" t="s">
        <v>7606</v>
      </c>
      <c r="C1097" t="s">
        <v>621</v>
      </c>
      <c r="D1097" s="1432">
        <v>5.1100000000000003</v>
      </c>
    </row>
    <row r="1098" spans="1:4">
      <c r="A1098">
        <v>1169</v>
      </c>
      <c r="B1098" t="s">
        <v>7607</v>
      </c>
      <c r="C1098" t="s">
        <v>621</v>
      </c>
      <c r="D1098" s="1432">
        <v>25.08</v>
      </c>
    </row>
    <row r="1099" spans="1:4">
      <c r="A1099">
        <v>1166</v>
      </c>
      <c r="B1099" t="s">
        <v>7608</v>
      </c>
      <c r="C1099" t="s">
        <v>621</v>
      </c>
      <c r="D1099" s="1432">
        <v>13.9</v>
      </c>
    </row>
    <row r="1100" spans="1:4">
      <c r="A1100">
        <v>1163</v>
      </c>
      <c r="B1100" t="s">
        <v>7609</v>
      </c>
      <c r="C1100" t="s">
        <v>621</v>
      </c>
      <c r="D1100" s="1432">
        <v>3.5</v>
      </c>
    </row>
    <row r="1101" spans="1:4">
      <c r="A1101">
        <v>12396</v>
      </c>
      <c r="B1101" t="s">
        <v>7610</v>
      </c>
      <c r="C1101" t="s">
        <v>621</v>
      </c>
      <c r="D1101" s="1432">
        <v>2.63</v>
      </c>
    </row>
    <row r="1102" spans="1:4">
      <c r="A1102">
        <v>1168</v>
      </c>
      <c r="B1102" t="s">
        <v>7611</v>
      </c>
      <c r="C1102" t="s">
        <v>621</v>
      </c>
      <c r="D1102" s="1432">
        <v>35.75</v>
      </c>
    </row>
    <row r="1103" spans="1:4">
      <c r="A1103">
        <v>1167</v>
      </c>
      <c r="B1103" t="s">
        <v>7612</v>
      </c>
      <c r="C1103" t="s">
        <v>621</v>
      </c>
      <c r="D1103" s="1432">
        <v>59.8</v>
      </c>
    </row>
    <row r="1104" spans="1:4">
      <c r="A1104">
        <v>36331</v>
      </c>
      <c r="B1104" t="s">
        <v>7613</v>
      </c>
      <c r="C1104" t="s">
        <v>621</v>
      </c>
      <c r="D1104" s="1432">
        <v>1.2</v>
      </c>
    </row>
    <row r="1105" spans="1:4">
      <c r="A1105">
        <v>36346</v>
      </c>
      <c r="B1105" t="s">
        <v>7614</v>
      </c>
      <c r="C1105" t="s">
        <v>621</v>
      </c>
      <c r="D1105" s="1432">
        <v>2.0699999999999998</v>
      </c>
    </row>
    <row r="1106" spans="1:4">
      <c r="A1106">
        <v>1210</v>
      </c>
      <c r="B1106" t="s">
        <v>7615</v>
      </c>
      <c r="C1106" t="s">
        <v>621</v>
      </c>
      <c r="D1106" s="1432">
        <v>8.86</v>
      </c>
    </row>
    <row r="1107" spans="1:4">
      <c r="A1107">
        <v>1203</v>
      </c>
      <c r="B1107" t="s">
        <v>7616</v>
      </c>
      <c r="C1107" t="s">
        <v>621</v>
      </c>
      <c r="D1107" s="1432">
        <v>8.59</v>
      </c>
    </row>
    <row r="1108" spans="1:4">
      <c r="A1108">
        <v>1197</v>
      </c>
      <c r="B1108" t="s">
        <v>7617</v>
      </c>
      <c r="C1108" t="s">
        <v>621</v>
      </c>
      <c r="D1108" s="1432">
        <v>1.0900000000000001</v>
      </c>
    </row>
    <row r="1109" spans="1:4">
      <c r="A1109">
        <v>1202</v>
      </c>
      <c r="B1109" t="s">
        <v>7618</v>
      </c>
      <c r="C1109" t="s">
        <v>621</v>
      </c>
      <c r="D1109" s="1432">
        <v>2.95</v>
      </c>
    </row>
    <row r="1110" spans="1:4">
      <c r="A1110">
        <v>1188</v>
      </c>
      <c r="B1110" t="s">
        <v>7619</v>
      </c>
      <c r="C1110" t="s">
        <v>621</v>
      </c>
      <c r="D1110" s="1432">
        <v>17.46</v>
      </c>
    </row>
    <row r="1111" spans="1:4">
      <c r="A1111">
        <v>1211</v>
      </c>
      <c r="B1111" t="s">
        <v>7620</v>
      </c>
      <c r="C1111" t="s">
        <v>621</v>
      </c>
      <c r="D1111" s="1432">
        <v>9.01</v>
      </c>
    </row>
    <row r="1112" spans="1:4">
      <c r="A1112">
        <v>1198</v>
      </c>
      <c r="B1112" t="s">
        <v>7621</v>
      </c>
      <c r="C1112" t="s">
        <v>621</v>
      </c>
      <c r="D1112" s="1432">
        <v>1.62</v>
      </c>
    </row>
    <row r="1113" spans="1:4">
      <c r="A1113">
        <v>1199</v>
      </c>
      <c r="B1113" t="s">
        <v>7622</v>
      </c>
      <c r="C1113" t="s">
        <v>621</v>
      </c>
      <c r="D1113" s="1432">
        <v>22.8</v>
      </c>
    </row>
    <row r="1114" spans="1:4">
      <c r="A1114">
        <v>20088</v>
      </c>
      <c r="B1114" t="s">
        <v>7623</v>
      </c>
      <c r="C1114" t="s">
        <v>621</v>
      </c>
      <c r="D1114" s="1432">
        <v>10.34</v>
      </c>
    </row>
    <row r="1115" spans="1:4">
      <c r="A1115">
        <v>20089</v>
      </c>
      <c r="B1115" t="s">
        <v>7624</v>
      </c>
      <c r="C1115" t="s">
        <v>621</v>
      </c>
      <c r="D1115" s="1432">
        <v>49.32</v>
      </c>
    </row>
    <row r="1116" spans="1:4">
      <c r="A1116">
        <v>20087</v>
      </c>
      <c r="B1116" t="s">
        <v>7625</v>
      </c>
      <c r="C1116" t="s">
        <v>621</v>
      </c>
      <c r="D1116" s="1432">
        <v>7.45</v>
      </c>
    </row>
    <row r="1117" spans="1:4">
      <c r="A1117">
        <v>1200</v>
      </c>
      <c r="B1117" t="s">
        <v>7626</v>
      </c>
      <c r="C1117" t="s">
        <v>621</v>
      </c>
      <c r="D1117" s="1432">
        <v>6.05</v>
      </c>
    </row>
    <row r="1118" spans="1:4">
      <c r="A1118">
        <v>12909</v>
      </c>
      <c r="B1118" t="s">
        <v>7627</v>
      </c>
      <c r="C1118" t="s">
        <v>621</v>
      </c>
      <c r="D1118" s="1432">
        <v>2.74</v>
      </c>
    </row>
    <row r="1119" spans="1:4">
      <c r="A1119">
        <v>12910</v>
      </c>
      <c r="B1119" t="s">
        <v>7628</v>
      </c>
      <c r="C1119" t="s">
        <v>621</v>
      </c>
      <c r="D1119" s="1432">
        <v>4.58</v>
      </c>
    </row>
    <row r="1120" spans="1:4">
      <c r="A1120">
        <v>1184</v>
      </c>
      <c r="B1120" t="s">
        <v>7629</v>
      </c>
      <c r="C1120" t="s">
        <v>621</v>
      </c>
      <c r="D1120" s="1432">
        <v>56.07</v>
      </c>
    </row>
    <row r="1121" spans="1:4">
      <c r="A1121">
        <v>1191</v>
      </c>
      <c r="B1121" t="s">
        <v>7630</v>
      </c>
      <c r="C1121" t="s">
        <v>621</v>
      </c>
      <c r="D1121" s="1432">
        <v>0.79</v>
      </c>
    </row>
    <row r="1122" spans="1:4">
      <c r="A1122">
        <v>1185</v>
      </c>
      <c r="B1122" t="s">
        <v>7631</v>
      </c>
      <c r="C1122" t="s">
        <v>621</v>
      </c>
      <c r="D1122" s="1432">
        <v>0.91</v>
      </c>
    </row>
    <row r="1123" spans="1:4">
      <c r="A1123">
        <v>1189</v>
      </c>
      <c r="B1123" t="s">
        <v>7632</v>
      </c>
      <c r="C1123" t="s">
        <v>621</v>
      </c>
      <c r="D1123" s="1432">
        <v>1.58</v>
      </c>
    </row>
    <row r="1124" spans="1:4">
      <c r="A1124">
        <v>1193</v>
      </c>
      <c r="B1124" t="s">
        <v>7633</v>
      </c>
      <c r="C1124" t="s">
        <v>621</v>
      </c>
      <c r="D1124" s="1432">
        <v>3.04</v>
      </c>
    </row>
    <row r="1125" spans="1:4">
      <c r="A1125">
        <v>1194</v>
      </c>
      <c r="B1125" t="s">
        <v>7634</v>
      </c>
      <c r="C1125" t="s">
        <v>621</v>
      </c>
      <c r="D1125" s="1432">
        <v>5.75</v>
      </c>
    </row>
    <row r="1126" spans="1:4">
      <c r="A1126">
        <v>1195</v>
      </c>
      <c r="B1126" t="s">
        <v>7635</v>
      </c>
      <c r="C1126" t="s">
        <v>621</v>
      </c>
      <c r="D1126" s="1432">
        <v>8.65</v>
      </c>
    </row>
    <row r="1127" spans="1:4">
      <c r="A1127">
        <v>1204</v>
      </c>
      <c r="B1127" t="s">
        <v>7636</v>
      </c>
      <c r="C1127" t="s">
        <v>621</v>
      </c>
      <c r="D1127" s="1432">
        <v>15.72</v>
      </c>
    </row>
    <row r="1128" spans="1:4">
      <c r="A1128">
        <v>1205</v>
      </c>
      <c r="B1128" t="s">
        <v>7637</v>
      </c>
      <c r="C1128" t="s">
        <v>621</v>
      </c>
      <c r="D1128" s="1432">
        <v>37.299999999999997</v>
      </c>
    </row>
    <row r="1129" spans="1:4">
      <c r="A1129">
        <v>1207</v>
      </c>
      <c r="B1129" t="s">
        <v>7638</v>
      </c>
      <c r="C1129" t="s">
        <v>621</v>
      </c>
      <c r="D1129" s="1432">
        <v>22.98</v>
      </c>
    </row>
    <row r="1130" spans="1:4">
      <c r="A1130">
        <v>1206</v>
      </c>
      <c r="B1130" t="s">
        <v>7639</v>
      </c>
      <c r="C1130" t="s">
        <v>621</v>
      </c>
      <c r="D1130" s="1432">
        <v>5.76</v>
      </c>
    </row>
    <row r="1131" spans="1:4">
      <c r="A1131">
        <v>1183</v>
      </c>
      <c r="B1131" t="s">
        <v>7640</v>
      </c>
      <c r="C1131" t="s">
        <v>621</v>
      </c>
      <c r="D1131" s="1432">
        <v>15.01</v>
      </c>
    </row>
    <row r="1132" spans="1:4">
      <c r="A1132">
        <v>42685</v>
      </c>
      <c r="B1132" t="s">
        <v>7641</v>
      </c>
      <c r="C1132" t="s">
        <v>621</v>
      </c>
      <c r="D1132" s="1432">
        <v>47.46</v>
      </c>
    </row>
    <row r="1133" spans="1:4">
      <c r="A1133">
        <v>42686</v>
      </c>
      <c r="B1133" t="s">
        <v>7642</v>
      </c>
      <c r="C1133" t="s">
        <v>621</v>
      </c>
      <c r="D1133" s="1432">
        <v>73.89</v>
      </c>
    </row>
    <row r="1134" spans="1:4">
      <c r="A1134">
        <v>12894</v>
      </c>
      <c r="B1134" t="s">
        <v>7643</v>
      </c>
      <c r="C1134" t="s">
        <v>621</v>
      </c>
      <c r="D1134" s="1432">
        <v>15.34</v>
      </c>
    </row>
    <row r="1135" spans="1:4">
      <c r="A1135">
        <v>12895</v>
      </c>
      <c r="B1135" t="s">
        <v>7644</v>
      </c>
      <c r="C1135" t="s">
        <v>621</v>
      </c>
      <c r="D1135" s="1432">
        <v>11.8</v>
      </c>
    </row>
    <row r="1136" spans="1:4">
      <c r="A1136">
        <v>1631</v>
      </c>
      <c r="B1136" t="s">
        <v>7645</v>
      </c>
      <c r="C1136" t="s">
        <v>621</v>
      </c>
      <c r="D1136" s="1432">
        <v>120.67</v>
      </c>
    </row>
    <row r="1137" spans="1:4">
      <c r="A1137">
        <v>1633</v>
      </c>
      <c r="B1137" t="s">
        <v>7646</v>
      </c>
      <c r="C1137" t="s">
        <v>621</v>
      </c>
      <c r="D1137" s="1432">
        <v>205.03</v>
      </c>
    </row>
    <row r="1138" spans="1:4">
      <c r="A1138">
        <v>10818</v>
      </c>
      <c r="B1138" t="s">
        <v>7647</v>
      </c>
      <c r="C1138" t="s">
        <v>625</v>
      </c>
      <c r="D1138" s="1432">
        <v>26.28</v>
      </c>
    </row>
    <row r="1139" spans="1:4">
      <c r="A1139">
        <v>39359</v>
      </c>
      <c r="B1139" t="s">
        <v>7648</v>
      </c>
      <c r="C1139" t="s">
        <v>621</v>
      </c>
      <c r="D1139" s="1432">
        <v>22.44</v>
      </c>
    </row>
    <row r="1140" spans="1:4">
      <c r="A1140">
        <v>39360</v>
      </c>
      <c r="B1140" t="s">
        <v>7649</v>
      </c>
      <c r="C1140" t="s">
        <v>621</v>
      </c>
      <c r="D1140" s="1432">
        <v>20.399999999999999</v>
      </c>
    </row>
    <row r="1141" spans="1:4">
      <c r="A1141">
        <v>10710</v>
      </c>
      <c r="B1141" t="s">
        <v>7650</v>
      </c>
      <c r="C1141" t="s">
        <v>622</v>
      </c>
      <c r="D1141" s="1432">
        <v>90.08</v>
      </c>
    </row>
    <row r="1142" spans="1:4">
      <c r="A1142">
        <v>10709</v>
      </c>
      <c r="B1142" t="s">
        <v>7651</v>
      </c>
      <c r="C1142" t="s">
        <v>622</v>
      </c>
      <c r="D1142" s="1432">
        <v>110.66</v>
      </c>
    </row>
    <row r="1143" spans="1:4">
      <c r="A1143">
        <v>39636</v>
      </c>
      <c r="B1143" t="s">
        <v>7652</v>
      </c>
      <c r="C1143" t="s">
        <v>622</v>
      </c>
      <c r="D1143" s="1432">
        <v>113</v>
      </c>
    </row>
    <row r="1144" spans="1:4">
      <c r="A1144">
        <v>10708</v>
      </c>
      <c r="B1144" t="s">
        <v>7653</v>
      </c>
      <c r="C1144" t="s">
        <v>622</v>
      </c>
      <c r="D1144" s="1432">
        <v>34.869999999999997</v>
      </c>
    </row>
    <row r="1145" spans="1:4">
      <c r="A1145">
        <v>39635</v>
      </c>
      <c r="B1145" t="s">
        <v>7654</v>
      </c>
      <c r="C1145" t="s">
        <v>622</v>
      </c>
      <c r="D1145" s="1432">
        <v>59.37</v>
      </c>
    </row>
    <row r="1146" spans="1:4">
      <c r="A1146">
        <v>6117</v>
      </c>
      <c r="B1146" t="s">
        <v>7655</v>
      </c>
      <c r="C1146" t="s">
        <v>620</v>
      </c>
      <c r="D1146" s="1432">
        <v>11.66</v>
      </c>
    </row>
    <row r="1147" spans="1:4">
      <c r="A1147">
        <v>40913</v>
      </c>
      <c r="B1147" t="s">
        <v>7656</v>
      </c>
      <c r="C1147" t="s">
        <v>628</v>
      </c>
      <c r="D1147" s="1433">
        <v>2069.31</v>
      </c>
    </row>
    <row r="1148" spans="1:4">
      <c r="A1148">
        <v>1214</v>
      </c>
      <c r="B1148" t="s">
        <v>7657</v>
      </c>
      <c r="C1148" t="s">
        <v>620</v>
      </c>
      <c r="D1148" s="1432">
        <v>16.149999999999999</v>
      </c>
    </row>
    <row r="1149" spans="1:4">
      <c r="A1149">
        <v>40915</v>
      </c>
      <c r="B1149" t="s">
        <v>7658</v>
      </c>
      <c r="C1149" t="s">
        <v>628</v>
      </c>
      <c r="D1149" s="1433">
        <v>2867.93</v>
      </c>
    </row>
    <row r="1150" spans="1:4">
      <c r="A1150">
        <v>1213</v>
      </c>
      <c r="B1150" t="s">
        <v>7659</v>
      </c>
      <c r="C1150" t="s">
        <v>620</v>
      </c>
      <c r="D1150" s="1432">
        <v>14.81</v>
      </c>
    </row>
    <row r="1151" spans="1:4">
      <c r="A1151">
        <v>40914</v>
      </c>
      <c r="B1151" t="s">
        <v>7660</v>
      </c>
      <c r="C1151" t="s">
        <v>628</v>
      </c>
      <c r="D1151" s="1433">
        <v>2626.51</v>
      </c>
    </row>
    <row r="1152" spans="1:4">
      <c r="A1152">
        <v>5091</v>
      </c>
      <c r="B1152" t="s">
        <v>7661</v>
      </c>
      <c r="C1152" t="s">
        <v>621</v>
      </c>
      <c r="D1152" s="1432">
        <v>17.079999999999998</v>
      </c>
    </row>
    <row r="1153" spans="1:4">
      <c r="A1153">
        <v>14615</v>
      </c>
      <c r="B1153" t="s">
        <v>7662</v>
      </c>
      <c r="C1153" t="s">
        <v>621</v>
      </c>
      <c r="D1153" s="1433">
        <v>3371.77</v>
      </c>
    </row>
    <row r="1154" spans="1:4">
      <c r="A1154">
        <v>2711</v>
      </c>
      <c r="B1154" t="s">
        <v>7663</v>
      </c>
      <c r="C1154" t="s">
        <v>621</v>
      </c>
      <c r="D1154" s="1432">
        <v>115.9</v>
      </c>
    </row>
    <row r="1155" spans="1:4">
      <c r="A1155">
        <v>37727</v>
      </c>
      <c r="B1155" t="s">
        <v>7664</v>
      </c>
      <c r="C1155" t="s">
        <v>621</v>
      </c>
      <c r="D1155" s="1433">
        <v>10548</v>
      </c>
    </row>
    <row r="1156" spans="1:4">
      <c r="A1156">
        <v>37728</v>
      </c>
      <c r="B1156" t="s">
        <v>7665</v>
      </c>
      <c r="C1156" t="s">
        <v>621</v>
      </c>
      <c r="D1156" s="1433">
        <v>14309.87</v>
      </c>
    </row>
    <row r="1157" spans="1:4">
      <c r="A1157">
        <v>37729</v>
      </c>
      <c r="B1157" t="s">
        <v>7666</v>
      </c>
      <c r="C1157" t="s">
        <v>621</v>
      </c>
      <c r="D1157" s="1433">
        <v>15490.07</v>
      </c>
    </row>
    <row r="1158" spans="1:4">
      <c r="A1158">
        <v>37730</v>
      </c>
      <c r="B1158" t="s">
        <v>7667</v>
      </c>
      <c r="C1158" t="s">
        <v>621</v>
      </c>
      <c r="D1158" s="1433">
        <v>16670.259999999998</v>
      </c>
    </row>
    <row r="1159" spans="1:4">
      <c r="A1159">
        <v>37731</v>
      </c>
      <c r="B1159" t="s">
        <v>7668</v>
      </c>
      <c r="C1159" t="s">
        <v>621</v>
      </c>
      <c r="D1159" s="1433">
        <v>17850.46</v>
      </c>
    </row>
    <row r="1160" spans="1:4">
      <c r="A1160">
        <v>37732</v>
      </c>
      <c r="B1160" t="s">
        <v>7669</v>
      </c>
      <c r="C1160" t="s">
        <v>621</v>
      </c>
      <c r="D1160" s="1433">
        <v>20358.37</v>
      </c>
    </row>
    <row r="1161" spans="1:4">
      <c r="A1161">
        <v>42250</v>
      </c>
      <c r="B1161" t="s">
        <v>7670</v>
      </c>
      <c r="C1161" t="s">
        <v>633</v>
      </c>
      <c r="D1161" s="1433">
        <v>2138.77</v>
      </c>
    </row>
    <row r="1162" spans="1:4">
      <c r="A1162">
        <v>42256</v>
      </c>
      <c r="B1162" t="s">
        <v>7671</v>
      </c>
      <c r="C1162" t="s">
        <v>625</v>
      </c>
      <c r="D1162" s="1432">
        <v>4.4800000000000004</v>
      </c>
    </row>
    <row r="1163" spans="1:4">
      <c r="A1163">
        <v>4743</v>
      </c>
      <c r="B1163" t="s">
        <v>7672</v>
      </c>
      <c r="C1163" t="s">
        <v>623</v>
      </c>
      <c r="D1163" s="1432">
        <v>37.090000000000003</v>
      </c>
    </row>
    <row r="1164" spans="1:4">
      <c r="A1164">
        <v>4744</v>
      </c>
      <c r="B1164" t="s">
        <v>7673</v>
      </c>
      <c r="C1164" t="s">
        <v>623</v>
      </c>
      <c r="D1164" s="1432">
        <v>48.48</v>
      </c>
    </row>
    <row r="1165" spans="1:4">
      <c r="A1165">
        <v>4745</v>
      </c>
      <c r="B1165" t="s">
        <v>7674</v>
      </c>
      <c r="C1165" t="s">
        <v>623</v>
      </c>
      <c r="D1165" s="1432">
        <v>64.959999999999994</v>
      </c>
    </row>
    <row r="1166" spans="1:4">
      <c r="A1166">
        <v>36496</v>
      </c>
      <c r="B1166" t="s">
        <v>7675</v>
      </c>
      <c r="C1166" t="s">
        <v>621</v>
      </c>
      <c r="D1166" s="1433">
        <v>8560.8700000000008</v>
      </c>
    </row>
    <row r="1167" spans="1:4">
      <c r="A1167">
        <v>10630</v>
      </c>
      <c r="B1167" t="s">
        <v>7676</v>
      </c>
      <c r="C1167" t="s">
        <v>621</v>
      </c>
      <c r="D1167" s="1433">
        <v>437826.85</v>
      </c>
    </row>
    <row r="1168" spans="1:4">
      <c r="A1168">
        <v>37762</v>
      </c>
      <c r="B1168" t="s">
        <v>7677</v>
      </c>
      <c r="C1168" t="s">
        <v>621</v>
      </c>
      <c r="D1168" s="1433">
        <v>375497.37</v>
      </c>
    </row>
    <row r="1169" spans="1:4">
      <c r="A1169">
        <v>37763</v>
      </c>
      <c r="B1169" t="s">
        <v>7678</v>
      </c>
      <c r="C1169" t="s">
        <v>621</v>
      </c>
      <c r="D1169" s="1433">
        <v>380058.05</v>
      </c>
    </row>
    <row r="1170" spans="1:4">
      <c r="A1170">
        <v>41992</v>
      </c>
      <c r="B1170" t="s">
        <v>7679</v>
      </c>
      <c r="C1170" t="s">
        <v>621</v>
      </c>
      <c r="D1170" s="1433">
        <v>432050</v>
      </c>
    </row>
    <row r="1171" spans="1:4">
      <c r="A1171">
        <v>13215</v>
      </c>
      <c r="B1171" t="s">
        <v>7680</v>
      </c>
      <c r="C1171" t="s">
        <v>621</v>
      </c>
      <c r="D1171" s="1433">
        <v>529800.92000000004</v>
      </c>
    </row>
    <row r="1172" spans="1:4">
      <c r="A1172">
        <v>4235</v>
      </c>
      <c r="B1172" t="s">
        <v>7681</v>
      </c>
      <c r="C1172" t="s">
        <v>620</v>
      </c>
      <c r="D1172" s="1432">
        <v>8.8000000000000007</v>
      </c>
    </row>
    <row r="1173" spans="1:4">
      <c r="A1173">
        <v>40976</v>
      </c>
      <c r="B1173" t="s">
        <v>7682</v>
      </c>
      <c r="C1173" t="s">
        <v>628</v>
      </c>
      <c r="D1173" s="1433">
        <v>1562.97</v>
      </c>
    </row>
    <row r="1174" spans="1:4">
      <c r="A1174">
        <v>39013</v>
      </c>
      <c r="B1174" t="s">
        <v>7683</v>
      </c>
      <c r="C1174" t="s">
        <v>621</v>
      </c>
      <c r="D1174" s="1432">
        <v>0.91</v>
      </c>
    </row>
    <row r="1175" spans="1:4">
      <c r="A1175">
        <v>43091</v>
      </c>
      <c r="B1175" t="s">
        <v>12268</v>
      </c>
      <c r="C1175" t="s">
        <v>621</v>
      </c>
      <c r="D1175" s="1433">
        <v>4799.82</v>
      </c>
    </row>
    <row r="1176" spans="1:4">
      <c r="A1176">
        <v>43092</v>
      </c>
      <c r="B1176" t="s">
        <v>12269</v>
      </c>
      <c r="C1176" t="s">
        <v>621</v>
      </c>
      <c r="D1176" s="1433">
        <v>6399.76</v>
      </c>
    </row>
    <row r="1177" spans="1:4">
      <c r="A1177">
        <v>43089</v>
      </c>
      <c r="B1177" t="s">
        <v>12270</v>
      </c>
      <c r="C1177" t="s">
        <v>621</v>
      </c>
      <c r="D1177" s="1433">
        <v>1115.3399999999999</v>
      </c>
    </row>
    <row r="1178" spans="1:4">
      <c r="A1178">
        <v>43090</v>
      </c>
      <c r="B1178" t="s">
        <v>12271</v>
      </c>
      <c r="C1178" t="s">
        <v>621</v>
      </c>
      <c r="D1178" s="1433">
        <v>2461.44</v>
      </c>
    </row>
    <row r="1179" spans="1:4">
      <c r="A1179">
        <v>41967</v>
      </c>
      <c r="B1179" t="s">
        <v>7684</v>
      </c>
      <c r="C1179" t="s">
        <v>626</v>
      </c>
      <c r="D1179" s="1432">
        <v>7.13</v>
      </c>
    </row>
    <row r="1180" spans="1:4">
      <c r="A1180">
        <v>12760</v>
      </c>
      <c r="B1180" t="s">
        <v>7685</v>
      </c>
      <c r="C1180" t="s">
        <v>622</v>
      </c>
      <c r="D1180" s="1433">
        <v>1038.8499999999999</v>
      </c>
    </row>
    <row r="1181" spans="1:4">
      <c r="A1181">
        <v>12759</v>
      </c>
      <c r="B1181" t="s">
        <v>7686</v>
      </c>
      <c r="C1181" t="s">
        <v>622</v>
      </c>
      <c r="D1181" s="1432">
        <v>692.55</v>
      </c>
    </row>
    <row r="1182" spans="1:4">
      <c r="A1182">
        <v>43105</v>
      </c>
      <c r="B1182" t="s">
        <v>12272</v>
      </c>
      <c r="C1182" t="s">
        <v>625</v>
      </c>
      <c r="D1182" s="1432">
        <v>28.07</v>
      </c>
    </row>
    <row r="1183" spans="1:4">
      <c r="A1183">
        <v>40424</v>
      </c>
      <c r="B1183" t="s">
        <v>7687</v>
      </c>
      <c r="C1183" t="s">
        <v>625</v>
      </c>
      <c r="D1183" s="1432">
        <v>7.13</v>
      </c>
    </row>
    <row r="1184" spans="1:4">
      <c r="A1184">
        <v>1325</v>
      </c>
      <c r="B1184" t="s">
        <v>7688</v>
      </c>
      <c r="C1184" t="s">
        <v>625</v>
      </c>
      <c r="D1184" s="1432">
        <v>7.81</v>
      </c>
    </row>
    <row r="1185" spans="1:4">
      <c r="A1185">
        <v>1327</v>
      </c>
      <c r="B1185" t="s">
        <v>7689</v>
      </c>
      <c r="C1185" t="s">
        <v>625</v>
      </c>
      <c r="D1185" s="1432">
        <v>8.32</v>
      </c>
    </row>
    <row r="1186" spans="1:4">
      <c r="A1186">
        <v>1328</v>
      </c>
      <c r="B1186" t="s">
        <v>7690</v>
      </c>
      <c r="C1186" t="s">
        <v>625</v>
      </c>
      <c r="D1186" s="1432">
        <v>7.83</v>
      </c>
    </row>
    <row r="1187" spans="1:4">
      <c r="A1187">
        <v>1321</v>
      </c>
      <c r="B1187" t="s">
        <v>7691</v>
      </c>
      <c r="C1187" t="s">
        <v>625</v>
      </c>
      <c r="D1187" s="1432">
        <v>7.25</v>
      </c>
    </row>
    <row r="1188" spans="1:4">
      <c r="A1188">
        <v>1318</v>
      </c>
      <c r="B1188" t="s">
        <v>7692</v>
      </c>
      <c r="C1188" t="s">
        <v>625</v>
      </c>
      <c r="D1188" s="1432">
        <v>7.25</v>
      </c>
    </row>
    <row r="1189" spans="1:4">
      <c r="A1189">
        <v>1322</v>
      </c>
      <c r="B1189" t="s">
        <v>7693</v>
      </c>
      <c r="C1189" t="s">
        <v>625</v>
      </c>
      <c r="D1189" s="1432">
        <v>7.66</v>
      </c>
    </row>
    <row r="1190" spans="1:4">
      <c r="A1190">
        <v>1323</v>
      </c>
      <c r="B1190" t="s">
        <v>7694</v>
      </c>
      <c r="C1190" t="s">
        <v>625</v>
      </c>
      <c r="D1190" s="1432">
        <v>7.66</v>
      </c>
    </row>
    <row r="1191" spans="1:4">
      <c r="A1191">
        <v>1319</v>
      </c>
      <c r="B1191" t="s">
        <v>7695</v>
      </c>
      <c r="C1191" t="s">
        <v>625</v>
      </c>
      <c r="D1191" s="1432">
        <v>6.46</v>
      </c>
    </row>
    <row r="1192" spans="1:4">
      <c r="A1192">
        <v>11026</v>
      </c>
      <c r="B1192" t="s">
        <v>7696</v>
      </c>
      <c r="C1192" t="s">
        <v>625</v>
      </c>
      <c r="D1192" s="1432">
        <v>8.8800000000000008</v>
      </c>
    </row>
    <row r="1193" spans="1:4">
      <c r="A1193">
        <v>11027</v>
      </c>
      <c r="B1193" t="s">
        <v>7697</v>
      </c>
      <c r="C1193" t="s">
        <v>625</v>
      </c>
      <c r="D1193" s="1432">
        <v>9.24</v>
      </c>
    </row>
    <row r="1194" spans="1:4">
      <c r="A1194">
        <v>11046</v>
      </c>
      <c r="B1194" t="s">
        <v>7698</v>
      </c>
      <c r="C1194" t="s">
        <v>625</v>
      </c>
      <c r="D1194" s="1432">
        <v>8.86</v>
      </c>
    </row>
    <row r="1195" spans="1:4">
      <c r="A1195">
        <v>11047</v>
      </c>
      <c r="B1195" t="s">
        <v>7699</v>
      </c>
      <c r="C1195" t="s">
        <v>625</v>
      </c>
      <c r="D1195" s="1432">
        <v>9.65</v>
      </c>
    </row>
    <row r="1196" spans="1:4">
      <c r="A1196">
        <v>43668</v>
      </c>
      <c r="B1196" t="s">
        <v>7700</v>
      </c>
      <c r="C1196" t="s">
        <v>625</v>
      </c>
      <c r="D1196" s="1432">
        <v>8.52</v>
      </c>
    </row>
    <row r="1197" spans="1:4">
      <c r="A1197">
        <v>11049</v>
      </c>
      <c r="B1197" t="s">
        <v>7701</v>
      </c>
      <c r="C1197" t="s">
        <v>625</v>
      </c>
      <c r="D1197" s="1432">
        <v>9.23</v>
      </c>
    </row>
    <row r="1198" spans="1:4">
      <c r="A1198">
        <v>43106</v>
      </c>
      <c r="B1198" t="s">
        <v>12273</v>
      </c>
      <c r="C1198" t="s">
        <v>625</v>
      </c>
      <c r="D1198" s="1432">
        <v>9.2799999999999994</v>
      </c>
    </row>
    <row r="1199" spans="1:4">
      <c r="A1199">
        <v>11051</v>
      </c>
      <c r="B1199" t="s">
        <v>7702</v>
      </c>
      <c r="C1199" t="s">
        <v>625</v>
      </c>
      <c r="D1199" s="1432">
        <v>9.69</v>
      </c>
    </row>
    <row r="1200" spans="1:4">
      <c r="A1200">
        <v>11061</v>
      </c>
      <c r="B1200" t="s">
        <v>7703</v>
      </c>
      <c r="C1200" t="s">
        <v>625</v>
      </c>
      <c r="D1200" s="1432">
        <v>11.62</v>
      </c>
    </row>
    <row r="1201" spans="1:4">
      <c r="A1201">
        <v>43667</v>
      </c>
      <c r="B1201" t="s">
        <v>7704</v>
      </c>
      <c r="C1201" t="s">
        <v>625</v>
      </c>
      <c r="D1201" s="1432">
        <v>8.4499999999999993</v>
      </c>
    </row>
    <row r="1202" spans="1:4">
      <c r="A1202">
        <v>1333</v>
      </c>
      <c r="B1202" t="s">
        <v>7705</v>
      </c>
      <c r="C1202" t="s">
        <v>625</v>
      </c>
      <c r="D1202" s="1432">
        <v>7.04</v>
      </c>
    </row>
    <row r="1203" spans="1:4">
      <c r="A1203">
        <v>1330</v>
      </c>
      <c r="B1203" t="s">
        <v>7706</v>
      </c>
      <c r="C1203" t="s">
        <v>625</v>
      </c>
      <c r="D1203" s="1432">
        <v>6.97</v>
      </c>
    </row>
    <row r="1204" spans="1:4">
      <c r="A1204">
        <v>10957</v>
      </c>
      <c r="B1204" t="s">
        <v>7707</v>
      </c>
      <c r="C1204" t="s">
        <v>625</v>
      </c>
      <c r="D1204" s="1432">
        <v>8.0399999999999991</v>
      </c>
    </row>
    <row r="1205" spans="1:4">
      <c r="A1205">
        <v>1332</v>
      </c>
      <c r="B1205" t="s">
        <v>7708</v>
      </c>
      <c r="C1205" t="s">
        <v>625</v>
      </c>
      <c r="D1205" s="1432">
        <v>7.15</v>
      </c>
    </row>
    <row r="1206" spans="1:4">
      <c r="A1206">
        <v>1334</v>
      </c>
      <c r="B1206" t="s">
        <v>7709</v>
      </c>
      <c r="C1206" t="s">
        <v>625</v>
      </c>
      <c r="D1206" s="1432">
        <v>7.93</v>
      </c>
    </row>
    <row r="1207" spans="1:4">
      <c r="A1207">
        <v>1335</v>
      </c>
      <c r="B1207" t="s">
        <v>7710</v>
      </c>
      <c r="C1207" t="s">
        <v>625</v>
      </c>
      <c r="D1207" s="1432">
        <v>8.19</v>
      </c>
    </row>
    <row r="1208" spans="1:4">
      <c r="A1208">
        <v>40425</v>
      </c>
      <c r="B1208" t="s">
        <v>7711</v>
      </c>
      <c r="C1208" t="s">
        <v>625</v>
      </c>
      <c r="D1208" s="1432">
        <v>7.01</v>
      </c>
    </row>
    <row r="1209" spans="1:4">
      <c r="A1209">
        <v>1337</v>
      </c>
      <c r="B1209" t="s">
        <v>7712</v>
      </c>
      <c r="C1209" t="s">
        <v>625</v>
      </c>
      <c r="D1209" s="1432">
        <v>8.0399999999999991</v>
      </c>
    </row>
    <row r="1210" spans="1:4">
      <c r="A1210">
        <v>39416</v>
      </c>
      <c r="B1210" t="s">
        <v>7713</v>
      </c>
      <c r="C1210" t="s">
        <v>622</v>
      </c>
      <c r="D1210" s="1432">
        <v>30.02</v>
      </c>
    </row>
    <row r="1211" spans="1:4">
      <c r="A1211">
        <v>39417</v>
      </c>
      <c r="B1211" t="s">
        <v>7714</v>
      </c>
      <c r="C1211" t="s">
        <v>622</v>
      </c>
      <c r="D1211" s="1432">
        <v>31.48</v>
      </c>
    </row>
    <row r="1212" spans="1:4">
      <c r="A1212">
        <v>39414</v>
      </c>
      <c r="B1212" t="s">
        <v>7715</v>
      </c>
      <c r="C1212" t="s">
        <v>622</v>
      </c>
      <c r="D1212" s="1432">
        <v>28.19</v>
      </c>
    </row>
    <row r="1213" spans="1:4">
      <c r="A1213">
        <v>39415</v>
      </c>
      <c r="B1213" t="s">
        <v>7716</v>
      </c>
      <c r="C1213" t="s">
        <v>622</v>
      </c>
      <c r="D1213" s="1432">
        <v>29.88</v>
      </c>
    </row>
    <row r="1214" spans="1:4">
      <c r="A1214">
        <v>39412</v>
      </c>
      <c r="B1214" t="s">
        <v>7717</v>
      </c>
      <c r="C1214" t="s">
        <v>622</v>
      </c>
      <c r="D1214" s="1432">
        <v>21.23</v>
      </c>
    </row>
    <row r="1215" spans="1:4">
      <c r="A1215">
        <v>39413</v>
      </c>
      <c r="B1215" t="s">
        <v>7718</v>
      </c>
      <c r="C1215" t="s">
        <v>622</v>
      </c>
      <c r="D1215" s="1432">
        <v>21.03</v>
      </c>
    </row>
    <row r="1216" spans="1:4">
      <c r="A1216">
        <v>1338</v>
      </c>
      <c r="B1216" t="s">
        <v>7719</v>
      </c>
      <c r="C1216" t="s">
        <v>622</v>
      </c>
      <c r="D1216" s="1432">
        <v>28.31</v>
      </c>
    </row>
    <row r="1217" spans="1:4">
      <c r="A1217">
        <v>1340</v>
      </c>
      <c r="B1217" t="s">
        <v>7720</v>
      </c>
      <c r="C1217" t="s">
        <v>622</v>
      </c>
      <c r="D1217" s="1432">
        <v>32.729999999999997</v>
      </c>
    </row>
    <row r="1218" spans="1:4">
      <c r="A1218">
        <v>1341</v>
      </c>
      <c r="B1218" t="s">
        <v>7721</v>
      </c>
      <c r="C1218" t="s">
        <v>622</v>
      </c>
      <c r="D1218" s="1432">
        <v>31.52</v>
      </c>
    </row>
    <row r="1219" spans="1:4">
      <c r="A1219">
        <v>11134</v>
      </c>
      <c r="B1219" t="s">
        <v>7722</v>
      </c>
      <c r="C1219" t="s">
        <v>622</v>
      </c>
      <c r="D1219" s="1432">
        <v>28.55</v>
      </c>
    </row>
    <row r="1220" spans="1:4">
      <c r="A1220">
        <v>11135</v>
      </c>
      <c r="B1220" t="s">
        <v>7723</v>
      </c>
      <c r="C1220" t="s">
        <v>622</v>
      </c>
      <c r="D1220" s="1432">
        <v>34.799999999999997</v>
      </c>
    </row>
    <row r="1221" spans="1:4">
      <c r="A1221">
        <v>11136</v>
      </c>
      <c r="B1221" t="s">
        <v>7724</v>
      </c>
      <c r="C1221" t="s">
        <v>622</v>
      </c>
      <c r="D1221" s="1432">
        <v>37.64</v>
      </c>
    </row>
    <row r="1222" spans="1:4">
      <c r="A1222">
        <v>34743</v>
      </c>
      <c r="B1222" t="s">
        <v>7725</v>
      </c>
      <c r="C1222" t="s">
        <v>622</v>
      </c>
      <c r="D1222" s="1432">
        <v>47.92</v>
      </c>
    </row>
    <row r="1223" spans="1:4">
      <c r="A1223">
        <v>11137</v>
      </c>
      <c r="B1223" t="s">
        <v>7726</v>
      </c>
      <c r="C1223" t="s">
        <v>622</v>
      </c>
      <c r="D1223" s="1432">
        <v>53.44</v>
      </c>
    </row>
    <row r="1224" spans="1:4">
      <c r="A1224">
        <v>34745</v>
      </c>
      <c r="B1224" t="s">
        <v>7727</v>
      </c>
      <c r="C1224" t="s">
        <v>622</v>
      </c>
      <c r="D1224" s="1432">
        <v>60.9</v>
      </c>
    </row>
    <row r="1225" spans="1:4">
      <c r="A1225">
        <v>34746</v>
      </c>
      <c r="B1225" t="s">
        <v>7728</v>
      </c>
      <c r="C1225" t="s">
        <v>622</v>
      </c>
      <c r="D1225" s="1432">
        <v>15.68</v>
      </c>
    </row>
    <row r="1226" spans="1:4">
      <c r="A1226">
        <v>1360</v>
      </c>
      <c r="B1226" t="s">
        <v>7729</v>
      </c>
      <c r="C1226" t="s">
        <v>622</v>
      </c>
      <c r="D1226" s="1432">
        <v>19.37</v>
      </c>
    </row>
    <row r="1227" spans="1:4">
      <c r="A1227">
        <v>1346</v>
      </c>
      <c r="B1227" t="s">
        <v>7730</v>
      </c>
      <c r="C1227" t="s">
        <v>622</v>
      </c>
      <c r="D1227" s="1432">
        <v>26.28</v>
      </c>
    </row>
    <row r="1228" spans="1:4">
      <c r="A1228">
        <v>1345</v>
      </c>
      <c r="B1228" t="s">
        <v>7731</v>
      </c>
      <c r="C1228" t="s">
        <v>622</v>
      </c>
      <c r="D1228" s="1432">
        <v>42.58</v>
      </c>
    </row>
    <row r="1229" spans="1:4">
      <c r="A1229">
        <v>1347</v>
      </c>
      <c r="B1229" t="s">
        <v>7732</v>
      </c>
      <c r="C1229" t="s">
        <v>622</v>
      </c>
      <c r="D1229" s="1432">
        <v>31.4</v>
      </c>
    </row>
    <row r="1230" spans="1:4">
      <c r="A1230">
        <v>1355</v>
      </c>
      <c r="B1230" t="s">
        <v>7733</v>
      </c>
      <c r="C1230" t="s">
        <v>622</v>
      </c>
      <c r="D1230" s="1432">
        <v>22.98</v>
      </c>
    </row>
    <row r="1231" spans="1:4">
      <c r="A1231">
        <v>1358</v>
      </c>
      <c r="B1231" t="s">
        <v>7734</v>
      </c>
      <c r="C1231" t="s">
        <v>622</v>
      </c>
      <c r="D1231" s="1432">
        <v>26.62</v>
      </c>
    </row>
    <row r="1232" spans="1:4">
      <c r="A1232">
        <v>34659</v>
      </c>
      <c r="B1232" t="s">
        <v>7735</v>
      </c>
      <c r="C1232" t="s">
        <v>622</v>
      </c>
      <c r="D1232" s="1432">
        <v>25.62</v>
      </c>
    </row>
    <row r="1233" spans="1:4">
      <c r="A1233">
        <v>34514</v>
      </c>
      <c r="B1233" t="s">
        <v>7736</v>
      </c>
      <c r="C1233" t="s">
        <v>622</v>
      </c>
      <c r="D1233" s="1432">
        <v>28.38</v>
      </c>
    </row>
    <row r="1234" spans="1:4">
      <c r="A1234">
        <v>34660</v>
      </c>
      <c r="B1234" t="s">
        <v>7737</v>
      </c>
      <c r="C1234" t="s">
        <v>622</v>
      </c>
      <c r="D1234" s="1432">
        <v>36.01</v>
      </c>
    </row>
    <row r="1235" spans="1:4">
      <c r="A1235">
        <v>34661</v>
      </c>
      <c r="B1235" t="s">
        <v>7738</v>
      </c>
      <c r="C1235" t="s">
        <v>622</v>
      </c>
      <c r="D1235" s="1432">
        <v>51.73</v>
      </c>
    </row>
    <row r="1236" spans="1:4">
      <c r="A1236">
        <v>34667</v>
      </c>
      <c r="B1236" t="s">
        <v>7739</v>
      </c>
      <c r="C1236" t="s">
        <v>622</v>
      </c>
      <c r="D1236" s="1432">
        <v>18.73</v>
      </c>
    </row>
    <row r="1237" spans="1:4">
      <c r="A1237">
        <v>34668</v>
      </c>
      <c r="B1237" t="s">
        <v>7740</v>
      </c>
      <c r="C1237" t="s">
        <v>622</v>
      </c>
      <c r="D1237" s="1432">
        <v>24.48</v>
      </c>
    </row>
    <row r="1238" spans="1:4">
      <c r="A1238">
        <v>34741</v>
      </c>
      <c r="B1238" t="s">
        <v>7741</v>
      </c>
      <c r="C1238" t="s">
        <v>622</v>
      </c>
      <c r="D1238" s="1432">
        <v>26.93</v>
      </c>
    </row>
    <row r="1239" spans="1:4">
      <c r="A1239">
        <v>34664</v>
      </c>
      <c r="B1239" t="s">
        <v>7742</v>
      </c>
      <c r="C1239" t="s">
        <v>622</v>
      </c>
      <c r="D1239" s="1432">
        <v>29.39</v>
      </c>
    </row>
    <row r="1240" spans="1:4">
      <c r="A1240">
        <v>34665</v>
      </c>
      <c r="B1240" t="s">
        <v>7743</v>
      </c>
      <c r="C1240" t="s">
        <v>622</v>
      </c>
      <c r="D1240" s="1432">
        <v>36.49</v>
      </c>
    </row>
    <row r="1241" spans="1:4">
      <c r="A1241">
        <v>34666</v>
      </c>
      <c r="B1241" t="s">
        <v>7744</v>
      </c>
      <c r="C1241" t="s">
        <v>622</v>
      </c>
      <c r="D1241" s="1432">
        <v>55.11</v>
      </c>
    </row>
    <row r="1242" spans="1:4">
      <c r="A1242">
        <v>34669</v>
      </c>
      <c r="B1242" t="s">
        <v>7745</v>
      </c>
      <c r="C1242" t="s">
        <v>622</v>
      </c>
      <c r="D1242" s="1432">
        <v>20.2</v>
      </c>
    </row>
    <row r="1243" spans="1:4">
      <c r="A1243">
        <v>34670</v>
      </c>
      <c r="B1243" t="s">
        <v>7746</v>
      </c>
      <c r="C1243" t="s">
        <v>622</v>
      </c>
      <c r="D1243" s="1432">
        <v>24.71</v>
      </c>
    </row>
    <row r="1244" spans="1:4">
      <c r="A1244">
        <v>34671</v>
      </c>
      <c r="B1244" t="s">
        <v>7747</v>
      </c>
      <c r="C1244" t="s">
        <v>622</v>
      </c>
      <c r="D1244" s="1432">
        <v>20.63</v>
      </c>
    </row>
    <row r="1245" spans="1:4">
      <c r="A1245">
        <v>34672</v>
      </c>
      <c r="B1245" t="s">
        <v>7748</v>
      </c>
      <c r="C1245" t="s">
        <v>622</v>
      </c>
      <c r="D1245" s="1432">
        <v>21.75</v>
      </c>
    </row>
    <row r="1246" spans="1:4">
      <c r="A1246">
        <v>34673</v>
      </c>
      <c r="B1246" t="s">
        <v>7749</v>
      </c>
      <c r="C1246" t="s">
        <v>622</v>
      </c>
      <c r="D1246" s="1432">
        <v>26.54</v>
      </c>
    </row>
    <row r="1247" spans="1:4">
      <c r="A1247">
        <v>34674</v>
      </c>
      <c r="B1247" t="s">
        <v>7750</v>
      </c>
      <c r="C1247" t="s">
        <v>622</v>
      </c>
      <c r="D1247" s="1432">
        <v>35.29</v>
      </c>
    </row>
    <row r="1248" spans="1:4">
      <c r="A1248">
        <v>34675</v>
      </c>
      <c r="B1248" t="s">
        <v>7751</v>
      </c>
      <c r="C1248" t="s">
        <v>622</v>
      </c>
      <c r="D1248" s="1432">
        <v>43.02</v>
      </c>
    </row>
    <row r="1249" spans="1:4">
      <c r="A1249">
        <v>34676</v>
      </c>
      <c r="B1249" t="s">
        <v>7752</v>
      </c>
      <c r="C1249" t="s">
        <v>622</v>
      </c>
      <c r="D1249" s="1432">
        <v>12.38</v>
      </c>
    </row>
    <row r="1250" spans="1:4">
      <c r="A1250">
        <v>34677</v>
      </c>
      <c r="B1250" t="s">
        <v>7753</v>
      </c>
      <c r="C1250" t="s">
        <v>622</v>
      </c>
      <c r="D1250" s="1432">
        <v>16.649999999999999</v>
      </c>
    </row>
    <row r="1251" spans="1:4">
      <c r="A1251">
        <v>43126</v>
      </c>
      <c r="B1251" t="s">
        <v>12274</v>
      </c>
      <c r="C1251" t="s">
        <v>622</v>
      </c>
      <c r="D1251" s="1432">
        <v>67.260000000000005</v>
      </c>
    </row>
    <row r="1252" spans="1:4">
      <c r="A1252">
        <v>43124</v>
      </c>
      <c r="B1252" t="s">
        <v>12275</v>
      </c>
      <c r="C1252" t="s">
        <v>622</v>
      </c>
      <c r="D1252" s="1432">
        <v>78.53</v>
      </c>
    </row>
    <row r="1253" spans="1:4">
      <c r="A1253">
        <v>43125</v>
      </c>
      <c r="B1253" t="s">
        <v>12276</v>
      </c>
      <c r="C1253" t="s">
        <v>622</v>
      </c>
      <c r="D1253" s="1432">
        <v>101.85</v>
      </c>
    </row>
    <row r="1254" spans="1:4">
      <c r="A1254">
        <v>40623</v>
      </c>
      <c r="B1254" t="s">
        <v>7754</v>
      </c>
      <c r="C1254" t="s">
        <v>630</v>
      </c>
      <c r="D1254" s="1432">
        <v>78.290000000000006</v>
      </c>
    </row>
    <row r="1255" spans="1:4">
      <c r="A1255">
        <v>43701</v>
      </c>
      <c r="B1255" t="s">
        <v>12666</v>
      </c>
      <c r="C1255" t="s">
        <v>625</v>
      </c>
      <c r="D1255" s="1432">
        <v>24.64</v>
      </c>
    </row>
    <row r="1256" spans="1:4">
      <c r="A1256">
        <v>12083</v>
      </c>
      <c r="B1256" t="s">
        <v>7755</v>
      </c>
      <c r="C1256" t="s">
        <v>621</v>
      </c>
      <c r="D1256" s="1432">
        <v>635.83000000000004</v>
      </c>
    </row>
    <row r="1257" spans="1:4">
      <c r="A1257">
        <v>12081</v>
      </c>
      <c r="B1257" t="s">
        <v>7756</v>
      </c>
      <c r="C1257" t="s">
        <v>621</v>
      </c>
      <c r="D1257" s="1432">
        <v>215.02</v>
      </c>
    </row>
    <row r="1258" spans="1:4">
      <c r="A1258">
        <v>12082</v>
      </c>
      <c r="B1258" t="s">
        <v>7757</v>
      </c>
      <c r="C1258" t="s">
        <v>621</v>
      </c>
      <c r="D1258" s="1432">
        <v>337.93</v>
      </c>
    </row>
    <row r="1259" spans="1:4">
      <c r="A1259">
        <v>13354</v>
      </c>
      <c r="B1259" t="s">
        <v>7758</v>
      </c>
      <c r="C1259" t="s">
        <v>621</v>
      </c>
      <c r="D1259" s="1432">
        <v>504.7</v>
      </c>
    </row>
    <row r="1260" spans="1:4">
      <c r="A1260">
        <v>14057</v>
      </c>
      <c r="B1260" t="s">
        <v>7759</v>
      </c>
      <c r="C1260" t="s">
        <v>621</v>
      </c>
      <c r="D1260" s="1432">
        <v>281.77999999999997</v>
      </c>
    </row>
    <row r="1261" spans="1:4">
      <c r="A1261">
        <v>14058</v>
      </c>
      <c r="B1261" t="s">
        <v>7760</v>
      </c>
      <c r="C1261" t="s">
        <v>621</v>
      </c>
      <c r="D1261" s="1432">
        <v>444.51</v>
      </c>
    </row>
    <row r="1262" spans="1:4">
      <c r="A1262">
        <v>20971</v>
      </c>
      <c r="B1262" t="s">
        <v>7761</v>
      </c>
      <c r="C1262" t="s">
        <v>621</v>
      </c>
      <c r="D1262" s="1432">
        <v>11.38</v>
      </c>
    </row>
    <row r="1263" spans="1:4">
      <c r="A1263">
        <v>5047</v>
      </c>
      <c r="B1263" t="s">
        <v>7762</v>
      </c>
      <c r="C1263" t="s">
        <v>621</v>
      </c>
      <c r="D1263" s="1432">
        <v>302.85000000000002</v>
      </c>
    </row>
    <row r="1264" spans="1:4">
      <c r="A1264">
        <v>13369</v>
      </c>
      <c r="B1264" t="s">
        <v>7763</v>
      </c>
      <c r="C1264" t="s">
        <v>621</v>
      </c>
      <c r="D1264" s="1432">
        <v>328.51</v>
      </c>
    </row>
    <row r="1265" spans="1:4">
      <c r="A1265">
        <v>13370</v>
      </c>
      <c r="B1265" t="s">
        <v>7764</v>
      </c>
      <c r="C1265" t="s">
        <v>621</v>
      </c>
      <c r="D1265" s="1432">
        <v>455.39</v>
      </c>
    </row>
    <row r="1266" spans="1:4">
      <c r="A1266">
        <v>13279</v>
      </c>
      <c r="B1266" t="s">
        <v>7765</v>
      </c>
      <c r="C1266" t="s">
        <v>625</v>
      </c>
      <c r="D1266" s="1432">
        <v>14.34</v>
      </c>
    </row>
    <row r="1267" spans="1:4">
      <c r="A1267">
        <v>11977</v>
      </c>
      <c r="B1267" t="s">
        <v>7766</v>
      </c>
      <c r="C1267" t="s">
        <v>621</v>
      </c>
      <c r="D1267" s="1432">
        <v>7.43</v>
      </c>
    </row>
    <row r="1268" spans="1:4">
      <c r="A1268">
        <v>11975</v>
      </c>
      <c r="B1268" t="s">
        <v>7767</v>
      </c>
      <c r="C1268" t="s">
        <v>621</v>
      </c>
      <c r="D1268" s="1432">
        <v>16.29</v>
      </c>
    </row>
    <row r="1269" spans="1:4">
      <c r="A1269">
        <v>39746</v>
      </c>
      <c r="B1269" t="s">
        <v>7768</v>
      </c>
      <c r="C1269" t="s">
        <v>621</v>
      </c>
      <c r="D1269" s="1432">
        <v>181.27</v>
      </c>
    </row>
    <row r="1270" spans="1:4">
      <c r="A1270">
        <v>11976</v>
      </c>
      <c r="B1270" t="s">
        <v>7769</v>
      </c>
      <c r="C1270" t="s">
        <v>621</v>
      </c>
      <c r="D1270" s="1432">
        <v>0.83</v>
      </c>
    </row>
    <row r="1271" spans="1:4">
      <c r="A1271">
        <v>1368</v>
      </c>
      <c r="B1271" t="s">
        <v>7770</v>
      </c>
      <c r="C1271" t="s">
        <v>621</v>
      </c>
      <c r="D1271" s="1432">
        <v>62.5</v>
      </c>
    </row>
    <row r="1272" spans="1:4">
      <c r="A1272">
        <v>1367</v>
      </c>
      <c r="B1272" t="s">
        <v>7771</v>
      </c>
      <c r="C1272" t="s">
        <v>621</v>
      </c>
      <c r="D1272" s="1432">
        <v>202.17</v>
      </c>
    </row>
    <row r="1273" spans="1:4">
      <c r="A1273">
        <v>7608</v>
      </c>
      <c r="B1273" t="s">
        <v>7772</v>
      </c>
      <c r="C1273" t="s">
        <v>621</v>
      </c>
      <c r="D1273" s="1432">
        <v>4.6399999999999997</v>
      </c>
    </row>
    <row r="1274" spans="1:4">
      <c r="A1274">
        <v>41900</v>
      </c>
      <c r="B1274" t="s">
        <v>7773</v>
      </c>
      <c r="C1274" t="s">
        <v>625</v>
      </c>
      <c r="D1274" s="1432">
        <v>3.35</v>
      </c>
    </row>
    <row r="1275" spans="1:4">
      <c r="A1275">
        <v>41899</v>
      </c>
      <c r="B1275" t="s">
        <v>7774</v>
      </c>
      <c r="C1275" t="s">
        <v>633</v>
      </c>
      <c r="D1275" s="1433">
        <v>3404.23</v>
      </c>
    </row>
    <row r="1276" spans="1:4">
      <c r="A1276">
        <v>1380</v>
      </c>
      <c r="B1276" t="s">
        <v>7775</v>
      </c>
      <c r="C1276" t="s">
        <v>625</v>
      </c>
      <c r="D1276" s="1432">
        <v>2.92</v>
      </c>
    </row>
    <row r="1277" spans="1:4">
      <c r="A1277">
        <v>1375</v>
      </c>
      <c r="B1277" t="s">
        <v>7776</v>
      </c>
      <c r="C1277" t="s">
        <v>625</v>
      </c>
      <c r="D1277" s="1432">
        <v>11.84</v>
      </c>
    </row>
    <row r="1278" spans="1:4">
      <c r="A1278">
        <v>1379</v>
      </c>
      <c r="B1278" t="s">
        <v>7777</v>
      </c>
      <c r="C1278" t="s">
        <v>625</v>
      </c>
      <c r="D1278" s="1432">
        <v>0.49</v>
      </c>
    </row>
    <row r="1279" spans="1:4">
      <c r="A1279">
        <v>10511</v>
      </c>
      <c r="B1279" t="s">
        <v>7778</v>
      </c>
      <c r="C1279" t="s">
        <v>634</v>
      </c>
      <c r="D1279" s="1432">
        <v>24.9</v>
      </c>
    </row>
    <row r="1280" spans="1:4">
      <c r="A1280">
        <v>13284</v>
      </c>
      <c r="B1280" t="s">
        <v>7779</v>
      </c>
      <c r="C1280" t="s">
        <v>625</v>
      </c>
      <c r="D1280" s="1432">
        <v>0.42</v>
      </c>
    </row>
    <row r="1281" spans="1:4">
      <c r="A1281">
        <v>25974</v>
      </c>
      <c r="B1281" t="s">
        <v>7780</v>
      </c>
      <c r="C1281" t="s">
        <v>625</v>
      </c>
      <c r="D1281" s="1432">
        <v>1.67</v>
      </c>
    </row>
    <row r="1282" spans="1:4">
      <c r="A1282">
        <v>1382</v>
      </c>
      <c r="B1282" t="s">
        <v>7781</v>
      </c>
      <c r="C1282" t="s">
        <v>634</v>
      </c>
      <c r="D1282" s="1432">
        <v>23.99</v>
      </c>
    </row>
    <row r="1283" spans="1:4">
      <c r="A1283">
        <v>34753</v>
      </c>
      <c r="B1283" t="s">
        <v>7782</v>
      </c>
      <c r="C1283" t="s">
        <v>625</v>
      </c>
      <c r="D1283" s="1432">
        <v>0.47</v>
      </c>
    </row>
    <row r="1284" spans="1:4">
      <c r="A1284">
        <v>420</v>
      </c>
      <c r="B1284" t="s">
        <v>7783</v>
      </c>
      <c r="C1284" t="s">
        <v>621</v>
      </c>
      <c r="D1284" s="1432">
        <v>20.309999999999999</v>
      </c>
    </row>
    <row r="1285" spans="1:4">
      <c r="A1285">
        <v>12327</v>
      </c>
      <c r="B1285" t="s">
        <v>7784</v>
      </c>
      <c r="C1285" t="s">
        <v>621</v>
      </c>
      <c r="D1285" s="1432">
        <v>24.19</v>
      </c>
    </row>
    <row r="1286" spans="1:4">
      <c r="A1286">
        <v>36148</v>
      </c>
      <c r="B1286" t="s">
        <v>7785</v>
      </c>
      <c r="C1286" t="s">
        <v>621</v>
      </c>
      <c r="D1286" s="1432">
        <v>56.64</v>
      </c>
    </row>
    <row r="1287" spans="1:4">
      <c r="A1287">
        <v>12329</v>
      </c>
      <c r="B1287" t="s">
        <v>7786</v>
      </c>
      <c r="C1287" t="s">
        <v>625</v>
      </c>
      <c r="D1287" s="1432">
        <v>80.34</v>
      </c>
    </row>
    <row r="1288" spans="1:4">
      <c r="A1288">
        <v>1339</v>
      </c>
      <c r="B1288" t="s">
        <v>7787</v>
      </c>
      <c r="C1288" t="s">
        <v>625</v>
      </c>
      <c r="D1288" s="1432">
        <v>28.38</v>
      </c>
    </row>
    <row r="1289" spans="1:4">
      <c r="A1289">
        <v>11849</v>
      </c>
      <c r="B1289" t="s">
        <v>7788</v>
      </c>
      <c r="C1289" t="s">
        <v>626</v>
      </c>
      <c r="D1289" s="1432">
        <v>8.6</v>
      </c>
    </row>
    <row r="1290" spans="1:4">
      <c r="A1290">
        <v>37418</v>
      </c>
      <c r="B1290" t="s">
        <v>7789</v>
      </c>
      <c r="C1290" t="s">
        <v>621</v>
      </c>
      <c r="D1290" s="1432">
        <v>15.12</v>
      </c>
    </row>
    <row r="1291" spans="1:4">
      <c r="A1291">
        <v>37419</v>
      </c>
      <c r="B1291" t="s">
        <v>7790</v>
      </c>
      <c r="C1291" t="s">
        <v>621</v>
      </c>
      <c r="D1291" s="1432">
        <v>15.53</v>
      </c>
    </row>
    <row r="1292" spans="1:4">
      <c r="A1292">
        <v>1427</v>
      </c>
      <c r="B1292" t="s">
        <v>7791</v>
      </c>
      <c r="C1292" t="s">
        <v>621</v>
      </c>
      <c r="D1292" s="1432">
        <v>13.51</v>
      </c>
    </row>
    <row r="1293" spans="1:4">
      <c r="A1293">
        <v>1402</v>
      </c>
      <c r="B1293" t="s">
        <v>7792</v>
      </c>
      <c r="C1293" t="s">
        <v>621</v>
      </c>
      <c r="D1293" s="1432">
        <v>4.68</v>
      </c>
    </row>
    <row r="1294" spans="1:4">
      <c r="A1294">
        <v>1420</v>
      </c>
      <c r="B1294" t="s">
        <v>7793</v>
      </c>
      <c r="C1294" t="s">
        <v>621</v>
      </c>
      <c r="D1294" s="1432">
        <v>6.01</v>
      </c>
    </row>
    <row r="1295" spans="1:4">
      <c r="A1295">
        <v>1419</v>
      </c>
      <c r="B1295" t="s">
        <v>7794</v>
      </c>
      <c r="C1295" t="s">
        <v>621</v>
      </c>
      <c r="D1295" s="1432">
        <v>7.26</v>
      </c>
    </row>
    <row r="1296" spans="1:4">
      <c r="A1296">
        <v>1414</v>
      </c>
      <c r="B1296" t="s">
        <v>7795</v>
      </c>
      <c r="C1296" t="s">
        <v>621</v>
      </c>
      <c r="D1296" s="1432">
        <v>7.11</v>
      </c>
    </row>
    <row r="1297" spans="1:4">
      <c r="A1297">
        <v>1413</v>
      </c>
      <c r="B1297" t="s">
        <v>7796</v>
      </c>
      <c r="C1297" t="s">
        <v>621</v>
      </c>
      <c r="D1297" s="1432">
        <v>10.5</v>
      </c>
    </row>
    <row r="1298" spans="1:4">
      <c r="A1298">
        <v>1412</v>
      </c>
      <c r="B1298" t="s">
        <v>7797</v>
      </c>
      <c r="C1298" t="s">
        <v>621</v>
      </c>
      <c r="D1298" s="1432">
        <v>8.89</v>
      </c>
    </row>
    <row r="1299" spans="1:4">
      <c r="A1299">
        <v>1411</v>
      </c>
      <c r="B1299" t="s">
        <v>7798</v>
      </c>
      <c r="C1299" t="s">
        <v>621</v>
      </c>
      <c r="D1299" s="1432">
        <v>16.18</v>
      </c>
    </row>
    <row r="1300" spans="1:4">
      <c r="A1300">
        <v>1406</v>
      </c>
      <c r="B1300" t="s">
        <v>7799</v>
      </c>
      <c r="C1300" t="s">
        <v>621</v>
      </c>
      <c r="D1300" s="1432">
        <v>10.73</v>
      </c>
    </row>
    <row r="1301" spans="1:4">
      <c r="A1301">
        <v>1407</v>
      </c>
      <c r="B1301" t="s">
        <v>7800</v>
      </c>
      <c r="C1301" t="s">
        <v>621</v>
      </c>
      <c r="D1301" s="1432">
        <v>13.38</v>
      </c>
    </row>
    <row r="1302" spans="1:4">
      <c r="A1302">
        <v>1404</v>
      </c>
      <c r="B1302" t="s">
        <v>7801</v>
      </c>
      <c r="C1302" t="s">
        <v>621</v>
      </c>
      <c r="D1302" s="1432">
        <v>14.23</v>
      </c>
    </row>
    <row r="1303" spans="1:4">
      <c r="A1303">
        <v>11281</v>
      </c>
      <c r="B1303" t="s">
        <v>7802</v>
      </c>
      <c r="C1303" t="s">
        <v>621</v>
      </c>
      <c r="D1303" s="1433">
        <v>9800</v>
      </c>
    </row>
    <row r="1304" spans="1:4">
      <c r="A1304">
        <v>1442</v>
      </c>
      <c r="B1304" t="s">
        <v>7803</v>
      </c>
      <c r="C1304" t="s">
        <v>621</v>
      </c>
      <c r="D1304" s="1433">
        <v>8227.02</v>
      </c>
    </row>
    <row r="1305" spans="1:4">
      <c r="A1305">
        <v>13457</v>
      </c>
      <c r="B1305" t="s">
        <v>7804</v>
      </c>
      <c r="C1305" t="s">
        <v>621</v>
      </c>
      <c r="D1305" s="1433">
        <v>7101.44</v>
      </c>
    </row>
    <row r="1306" spans="1:4">
      <c r="A1306">
        <v>40699</v>
      </c>
      <c r="B1306" t="s">
        <v>7805</v>
      </c>
      <c r="C1306" t="s">
        <v>621</v>
      </c>
      <c r="D1306" s="1433">
        <v>5489.69</v>
      </c>
    </row>
    <row r="1307" spans="1:4">
      <c r="A1307">
        <v>40701</v>
      </c>
      <c r="B1307" t="s">
        <v>7806</v>
      </c>
      <c r="C1307" t="s">
        <v>621</v>
      </c>
      <c r="D1307" s="1433">
        <v>97065.23</v>
      </c>
    </row>
    <row r="1308" spans="1:4">
      <c r="A1308">
        <v>40700</v>
      </c>
      <c r="B1308" t="s">
        <v>7807</v>
      </c>
      <c r="C1308" t="s">
        <v>621</v>
      </c>
      <c r="D1308" s="1433">
        <v>12779.28</v>
      </c>
    </row>
    <row r="1309" spans="1:4">
      <c r="A1309">
        <v>13458</v>
      </c>
      <c r="B1309" t="s">
        <v>7808</v>
      </c>
      <c r="C1309" t="s">
        <v>621</v>
      </c>
      <c r="D1309" s="1433">
        <v>12143.47</v>
      </c>
    </row>
    <row r="1310" spans="1:4">
      <c r="A1310">
        <v>36524</v>
      </c>
      <c r="B1310" t="s">
        <v>7809</v>
      </c>
      <c r="C1310" t="s">
        <v>621</v>
      </c>
      <c r="D1310" s="1433">
        <v>86280.46</v>
      </c>
    </row>
    <row r="1311" spans="1:4">
      <c r="A1311">
        <v>36526</v>
      </c>
      <c r="B1311" t="s">
        <v>7810</v>
      </c>
      <c r="C1311" t="s">
        <v>621</v>
      </c>
      <c r="D1311" s="1433">
        <v>69528.3</v>
      </c>
    </row>
    <row r="1312" spans="1:4">
      <c r="A1312">
        <v>36523</v>
      </c>
      <c r="B1312" t="s">
        <v>7811</v>
      </c>
      <c r="C1312" t="s">
        <v>621</v>
      </c>
      <c r="D1312" s="1433">
        <v>148850.72</v>
      </c>
    </row>
    <row r="1313" spans="1:4">
      <c r="A1313">
        <v>36527</v>
      </c>
      <c r="B1313" t="s">
        <v>7812</v>
      </c>
      <c r="C1313" t="s">
        <v>621</v>
      </c>
      <c r="D1313" s="1433">
        <v>161682.54</v>
      </c>
    </row>
    <row r="1314" spans="1:4">
      <c r="A1314">
        <v>13803</v>
      </c>
      <c r="B1314" t="s">
        <v>7813</v>
      </c>
      <c r="C1314" t="s">
        <v>621</v>
      </c>
      <c r="D1314" s="1433">
        <v>58463</v>
      </c>
    </row>
    <row r="1315" spans="1:4">
      <c r="A1315">
        <v>38642</v>
      </c>
      <c r="B1315" t="s">
        <v>7814</v>
      </c>
      <c r="C1315" t="s">
        <v>621</v>
      </c>
      <c r="D1315" s="1433">
        <v>37643.839999999997</v>
      </c>
    </row>
    <row r="1316" spans="1:4">
      <c r="A1316">
        <v>36522</v>
      </c>
      <c r="B1316" t="s">
        <v>7815</v>
      </c>
      <c r="C1316" t="s">
        <v>621</v>
      </c>
      <c r="D1316" s="1433">
        <v>43779.34</v>
      </c>
    </row>
    <row r="1317" spans="1:4">
      <c r="A1317">
        <v>36525</v>
      </c>
      <c r="B1317" t="s">
        <v>7816</v>
      </c>
      <c r="C1317" t="s">
        <v>621</v>
      </c>
      <c r="D1317" s="1433">
        <v>58630.76</v>
      </c>
    </row>
    <row r="1318" spans="1:4">
      <c r="A1318">
        <v>41991</v>
      </c>
      <c r="B1318" t="s">
        <v>7817</v>
      </c>
      <c r="C1318" t="s">
        <v>621</v>
      </c>
      <c r="D1318" s="1433">
        <v>2166.4899999999998</v>
      </c>
    </row>
    <row r="1319" spans="1:4">
      <c r="A1319">
        <v>34348</v>
      </c>
      <c r="B1319" t="s">
        <v>7818</v>
      </c>
      <c r="C1319" t="s">
        <v>624</v>
      </c>
      <c r="D1319" s="1432">
        <v>13.4</v>
      </c>
    </row>
    <row r="1320" spans="1:4">
      <c r="A1320">
        <v>34347</v>
      </c>
      <c r="B1320" t="s">
        <v>7819</v>
      </c>
      <c r="C1320" t="s">
        <v>624</v>
      </c>
      <c r="D1320" s="1432">
        <v>10.18</v>
      </c>
    </row>
    <row r="1321" spans="1:4">
      <c r="A1321">
        <v>11146</v>
      </c>
      <c r="B1321" t="s">
        <v>7820</v>
      </c>
      <c r="C1321" t="s">
        <v>623</v>
      </c>
      <c r="D1321" s="1432">
        <v>383.68</v>
      </c>
    </row>
    <row r="1322" spans="1:4">
      <c r="A1322">
        <v>11147</v>
      </c>
      <c r="B1322" t="s">
        <v>7821</v>
      </c>
      <c r="C1322" t="s">
        <v>623</v>
      </c>
      <c r="D1322" s="1432">
        <v>397.89</v>
      </c>
    </row>
    <row r="1323" spans="1:4">
      <c r="A1323">
        <v>34872</v>
      </c>
      <c r="B1323" t="s">
        <v>7822</v>
      </c>
      <c r="C1323" t="s">
        <v>623</v>
      </c>
      <c r="D1323" s="1432">
        <v>412.1</v>
      </c>
    </row>
    <row r="1324" spans="1:4">
      <c r="A1324">
        <v>34491</v>
      </c>
      <c r="B1324" t="s">
        <v>7823</v>
      </c>
      <c r="C1324" t="s">
        <v>623</v>
      </c>
      <c r="D1324" s="1432">
        <v>420.44</v>
      </c>
    </row>
    <row r="1325" spans="1:4">
      <c r="A1325">
        <v>34770</v>
      </c>
      <c r="B1325" t="s">
        <v>7824</v>
      </c>
      <c r="C1325" t="s">
        <v>633</v>
      </c>
      <c r="D1325" s="1432">
        <v>302.55</v>
      </c>
    </row>
    <row r="1326" spans="1:4">
      <c r="A1326">
        <v>1518</v>
      </c>
      <c r="B1326" t="s">
        <v>7825</v>
      </c>
      <c r="C1326" t="s">
        <v>633</v>
      </c>
      <c r="D1326" s="1432">
        <v>326.52</v>
      </c>
    </row>
    <row r="1327" spans="1:4">
      <c r="A1327">
        <v>41965</v>
      </c>
      <c r="B1327" t="s">
        <v>7826</v>
      </c>
      <c r="C1327" t="s">
        <v>633</v>
      </c>
      <c r="D1327" s="1432">
        <v>316.33</v>
      </c>
    </row>
    <row r="1328" spans="1:4">
      <c r="A1328">
        <v>34492</v>
      </c>
      <c r="B1328" t="s">
        <v>7827</v>
      </c>
      <c r="C1328" t="s">
        <v>623</v>
      </c>
      <c r="D1328" s="1432">
        <v>348.15</v>
      </c>
    </row>
    <row r="1329" spans="1:4">
      <c r="A1329">
        <v>1524</v>
      </c>
      <c r="B1329" t="s">
        <v>7828</v>
      </c>
      <c r="C1329" t="s">
        <v>623</v>
      </c>
      <c r="D1329" s="1432">
        <v>405</v>
      </c>
    </row>
    <row r="1330" spans="1:4">
      <c r="A1330">
        <v>38404</v>
      </c>
      <c r="B1330" t="s">
        <v>7829</v>
      </c>
      <c r="C1330" t="s">
        <v>623</v>
      </c>
      <c r="D1330" s="1432">
        <v>427.46</v>
      </c>
    </row>
    <row r="1331" spans="1:4">
      <c r="A1331">
        <v>39849</v>
      </c>
      <c r="B1331" t="s">
        <v>7830</v>
      </c>
      <c r="C1331" t="s">
        <v>623</v>
      </c>
      <c r="D1331" s="1432">
        <v>426.54</v>
      </c>
    </row>
    <row r="1332" spans="1:4">
      <c r="A1332">
        <v>38464</v>
      </c>
      <c r="B1332" t="s">
        <v>7831</v>
      </c>
      <c r="C1332" t="s">
        <v>623</v>
      </c>
      <c r="D1332" s="1432">
        <v>516.38</v>
      </c>
    </row>
    <row r="1333" spans="1:4">
      <c r="A1333">
        <v>34493</v>
      </c>
      <c r="B1333" t="s">
        <v>7832</v>
      </c>
      <c r="C1333" t="s">
        <v>623</v>
      </c>
      <c r="D1333" s="1432">
        <v>361.65</v>
      </c>
    </row>
    <row r="1334" spans="1:4">
      <c r="A1334">
        <v>1527</v>
      </c>
      <c r="B1334" t="s">
        <v>7833</v>
      </c>
      <c r="C1334" t="s">
        <v>623</v>
      </c>
      <c r="D1334" s="1432">
        <v>422.05</v>
      </c>
    </row>
    <row r="1335" spans="1:4">
      <c r="A1335">
        <v>38405</v>
      </c>
      <c r="B1335" t="s">
        <v>7834</v>
      </c>
      <c r="C1335" t="s">
        <v>623</v>
      </c>
      <c r="D1335" s="1432">
        <v>453.11</v>
      </c>
    </row>
    <row r="1336" spans="1:4">
      <c r="A1336">
        <v>38408</v>
      </c>
      <c r="B1336" t="s">
        <v>7835</v>
      </c>
      <c r="C1336" t="s">
        <v>623</v>
      </c>
      <c r="D1336" s="1432">
        <v>471.17</v>
      </c>
    </row>
    <row r="1337" spans="1:4">
      <c r="A1337">
        <v>34494</v>
      </c>
      <c r="B1337" t="s">
        <v>7836</v>
      </c>
      <c r="C1337" t="s">
        <v>623</v>
      </c>
      <c r="D1337" s="1432">
        <v>377.71</v>
      </c>
    </row>
    <row r="1338" spans="1:4">
      <c r="A1338">
        <v>1525</v>
      </c>
      <c r="B1338" t="s">
        <v>7837</v>
      </c>
      <c r="C1338" t="s">
        <v>623</v>
      </c>
      <c r="D1338" s="1432">
        <v>436.26</v>
      </c>
    </row>
    <row r="1339" spans="1:4">
      <c r="A1339">
        <v>38406</v>
      </c>
      <c r="B1339" t="s">
        <v>7838</v>
      </c>
      <c r="C1339" t="s">
        <v>623</v>
      </c>
      <c r="D1339" s="1432">
        <v>476.07</v>
      </c>
    </row>
    <row r="1340" spans="1:4">
      <c r="A1340">
        <v>38409</v>
      </c>
      <c r="B1340" t="s">
        <v>7839</v>
      </c>
      <c r="C1340" t="s">
        <v>623</v>
      </c>
      <c r="D1340" s="1432">
        <v>507.88</v>
      </c>
    </row>
    <row r="1341" spans="1:4">
      <c r="A1341">
        <v>34495</v>
      </c>
      <c r="B1341" t="s">
        <v>7840</v>
      </c>
      <c r="C1341" t="s">
        <v>623</v>
      </c>
      <c r="D1341" s="1432">
        <v>393.84</v>
      </c>
    </row>
    <row r="1342" spans="1:4">
      <c r="A1342">
        <v>11145</v>
      </c>
      <c r="B1342" t="s">
        <v>7841</v>
      </c>
      <c r="C1342" t="s">
        <v>623</v>
      </c>
      <c r="D1342" s="1432">
        <v>451.89</v>
      </c>
    </row>
    <row r="1343" spans="1:4">
      <c r="A1343">
        <v>34496</v>
      </c>
      <c r="B1343" t="s">
        <v>7842</v>
      </c>
      <c r="C1343" t="s">
        <v>623</v>
      </c>
      <c r="D1343" s="1432">
        <v>411.39</v>
      </c>
    </row>
    <row r="1344" spans="1:4">
      <c r="A1344">
        <v>34479</v>
      </c>
      <c r="B1344" t="s">
        <v>7843</v>
      </c>
      <c r="C1344" t="s">
        <v>623</v>
      </c>
      <c r="D1344" s="1432">
        <v>468.94</v>
      </c>
    </row>
    <row r="1345" spans="1:4">
      <c r="A1345">
        <v>34481</v>
      </c>
      <c r="B1345" t="s">
        <v>7844</v>
      </c>
      <c r="C1345" t="s">
        <v>623</v>
      </c>
      <c r="D1345" s="1432">
        <v>527.21</v>
      </c>
    </row>
    <row r="1346" spans="1:4">
      <c r="A1346">
        <v>34483</v>
      </c>
      <c r="B1346" t="s">
        <v>7845</v>
      </c>
      <c r="C1346" t="s">
        <v>623</v>
      </c>
      <c r="D1346" s="1432">
        <v>625.26</v>
      </c>
    </row>
    <row r="1347" spans="1:4">
      <c r="A1347">
        <v>34485</v>
      </c>
      <c r="B1347" t="s">
        <v>7846</v>
      </c>
      <c r="C1347" t="s">
        <v>623</v>
      </c>
      <c r="D1347" s="1432">
        <v>802.89</v>
      </c>
    </row>
    <row r="1348" spans="1:4">
      <c r="A1348">
        <v>34497</v>
      </c>
      <c r="B1348" t="s">
        <v>7847</v>
      </c>
      <c r="C1348" t="s">
        <v>623</v>
      </c>
      <c r="D1348" s="1433">
        <v>1108.42</v>
      </c>
    </row>
    <row r="1349" spans="1:4">
      <c r="A1349">
        <v>14041</v>
      </c>
      <c r="B1349" t="s">
        <v>7848</v>
      </c>
      <c r="C1349" t="s">
        <v>623</v>
      </c>
      <c r="D1349" s="1432">
        <v>347.39</v>
      </c>
    </row>
    <row r="1350" spans="1:4">
      <c r="A1350">
        <v>1523</v>
      </c>
      <c r="B1350" t="s">
        <v>7849</v>
      </c>
      <c r="C1350" t="s">
        <v>623</v>
      </c>
      <c r="D1350" s="1432">
        <v>350.7</v>
      </c>
    </row>
    <row r="1351" spans="1:4">
      <c r="A1351">
        <v>14052</v>
      </c>
      <c r="B1351" t="s">
        <v>7850</v>
      </c>
      <c r="C1351" t="s">
        <v>621</v>
      </c>
      <c r="D1351" s="1432">
        <v>6.78</v>
      </c>
    </row>
    <row r="1352" spans="1:4">
      <c r="A1352">
        <v>14054</v>
      </c>
      <c r="B1352" t="s">
        <v>7851</v>
      </c>
      <c r="C1352" t="s">
        <v>621</v>
      </c>
      <c r="D1352" s="1432">
        <v>8.82</v>
      </c>
    </row>
    <row r="1353" spans="1:4">
      <c r="A1353">
        <v>14053</v>
      </c>
      <c r="B1353" t="s">
        <v>7852</v>
      </c>
      <c r="C1353" t="s">
        <v>621</v>
      </c>
      <c r="D1353" s="1432">
        <v>6.88</v>
      </c>
    </row>
    <row r="1354" spans="1:4">
      <c r="A1354">
        <v>2558</v>
      </c>
      <c r="B1354" t="s">
        <v>7853</v>
      </c>
      <c r="C1354" t="s">
        <v>621</v>
      </c>
      <c r="D1354" s="1432">
        <v>5.18</v>
      </c>
    </row>
    <row r="1355" spans="1:4">
      <c r="A1355">
        <v>2560</v>
      </c>
      <c r="B1355" t="s">
        <v>7854</v>
      </c>
      <c r="C1355" t="s">
        <v>621</v>
      </c>
      <c r="D1355" s="1432">
        <v>9.1300000000000008</v>
      </c>
    </row>
    <row r="1356" spans="1:4">
      <c r="A1356">
        <v>2559</v>
      </c>
      <c r="B1356" t="s">
        <v>7855</v>
      </c>
      <c r="C1356" t="s">
        <v>621</v>
      </c>
      <c r="D1356" s="1432">
        <v>7.3</v>
      </c>
    </row>
    <row r="1357" spans="1:4">
      <c r="A1357">
        <v>2592</v>
      </c>
      <c r="B1357" t="s">
        <v>7856</v>
      </c>
      <c r="C1357" t="s">
        <v>621</v>
      </c>
      <c r="D1357" s="1432">
        <v>121.01</v>
      </c>
    </row>
    <row r="1358" spans="1:4">
      <c r="A1358">
        <v>2566</v>
      </c>
      <c r="B1358" t="s">
        <v>7857</v>
      </c>
      <c r="C1358" t="s">
        <v>621</v>
      </c>
      <c r="D1358" s="1432">
        <v>12.18</v>
      </c>
    </row>
    <row r="1359" spans="1:4">
      <c r="A1359">
        <v>2589</v>
      </c>
      <c r="B1359" t="s">
        <v>7858</v>
      </c>
      <c r="C1359" t="s">
        <v>621</v>
      </c>
      <c r="D1359" s="1432">
        <v>16.18</v>
      </c>
    </row>
    <row r="1360" spans="1:4">
      <c r="A1360">
        <v>2591</v>
      </c>
      <c r="B1360" t="s">
        <v>7859</v>
      </c>
      <c r="C1360" t="s">
        <v>621</v>
      </c>
      <c r="D1360" s="1432">
        <v>5.9</v>
      </c>
    </row>
    <row r="1361" spans="1:4">
      <c r="A1361">
        <v>2590</v>
      </c>
      <c r="B1361" t="s">
        <v>7860</v>
      </c>
      <c r="C1361" t="s">
        <v>621</v>
      </c>
      <c r="D1361" s="1432">
        <v>9.93</v>
      </c>
    </row>
    <row r="1362" spans="1:4">
      <c r="A1362">
        <v>2567</v>
      </c>
      <c r="B1362" t="s">
        <v>7861</v>
      </c>
      <c r="C1362" t="s">
        <v>621</v>
      </c>
      <c r="D1362" s="1432">
        <v>23.74</v>
      </c>
    </row>
    <row r="1363" spans="1:4">
      <c r="A1363">
        <v>2565</v>
      </c>
      <c r="B1363" t="s">
        <v>7862</v>
      </c>
      <c r="C1363" t="s">
        <v>621</v>
      </c>
      <c r="D1363" s="1432">
        <v>5.91</v>
      </c>
    </row>
    <row r="1364" spans="1:4">
      <c r="A1364">
        <v>2568</v>
      </c>
      <c r="B1364" t="s">
        <v>7863</v>
      </c>
      <c r="C1364" t="s">
        <v>621</v>
      </c>
      <c r="D1364" s="1432">
        <v>65.930000000000007</v>
      </c>
    </row>
    <row r="1365" spans="1:4">
      <c r="A1365">
        <v>2594</v>
      </c>
      <c r="B1365" t="s">
        <v>7864</v>
      </c>
      <c r="C1365" t="s">
        <v>621</v>
      </c>
      <c r="D1365" s="1432">
        <v>109.84</v>
      </c>
    </row>
    <row r="1366" spans="1:4">
      <c r="A1366">
        <v>2587</v>
      </c>
      <c r="B1366" t="s">
        <v>7865</v>
      </c>
      <c r="C1366" t="s">
        <v>621</v>
      </c>
      <c r="D1366" s="1432">
        <v>18.72</v>
      </c>
    </row>
    <row r="1367" spans="1:4">
      <c r="A1367">
        <v>2588</v>
      </c>
      <c r="B1367" t="s">
        <v>7866</v>
      </c>
      <c r="C1367" t="s">
        <v>621</v>
      </c>
      <c r="D1367" s="1432">
        <v>14.87</v>
      </c>
    </row>
    <row r="1368" spans="1:4">
      <c r="A1368">
        <v>2569</v>
      </c>
      <c r="B1368" t="s">
        <v>7867</v>
      </c>
      <c r="C1368" t="s">
        <v>621</v>
      </c>
      <c r="D1368" s="1432">
        <v>5.73</v>
      </c>
    </row>
    <row r="1369" spans="1:4">
      <c r="A1369">
        <v>2570</v>
      </c>
      <c r="B1369" t="s">
        <v>7868</v>
      </c>
      <c r="C1369" t="s">
        <v>621</v>
      </c>
      <c r="D1369" s="1432">
        <v>9.6</v>
      </c>
    </row>
    <row r="1370" spans="1:4">
      <c r="A1370">
        <v>2571</v>
      </c>
      <c r="B1370" t="s">
        <v>7869</v>
      </c>
      <c r="C1370" t="s">
        <v>621</v>
      </c>
      <c r="D1370" s="1432">
        <v>28.51</v>
      </c>
    </row>
    <row r="1371" spans="1:4">
      <c r="A1371">
        <v>2593</v>
      </c>
      <c r="B1371" t="s">
        <v>7870</v>
      </c>
      <c r="C1371" t="s">
        <v>621</v>
      </c>
      <c r="D1371" s="1432">
        <v>6.11</v>
      </c>
    </row>
    <row r="1372" spans="1:4">
      <c r="A1372">
        <v>2572</v>
      </c>
      <c r="B1372" t="s">
        <v>7871</v>
      </c>
      <c r="C1372" t="s">
        <v>621</v>
      </c>
      <c r="D1372" s="1432">
        <v>84.31</v>
      </c>
    </row>
    <row r="1373" spans="1:4">
      <c r="A1373">
        <v>2595</v>
      </c>
      <c r="B1373" t="s">
        <v>7872</v>
      </c>
      <c r="C1373" t="s">
        <v>621</v>
      </c>
      <c r="D1373" s="1432">
        <v>131.55000000000001</v>
      </c>
    </row>
    <row r="1374" spans="1:4">
      <c r="A1374">
        <v>2576</v>
      </c>
      <c r="B1374" t="s">
        <v>7873</v>
      </c>
      <c r="C1374" t="s">
        <v>621</v>
      </c>
      <c r="D1374" s="1432">
        <v>22.42</v>
      </c>
    </row>
    <row r="1375" spans="1:4">
      <c r="A1375">
        <v>2575</v>
      </c>
      <c r="B1375" t="s">
        <v>7874</v>
      </c>
      <c r="C1375" t="s">
        <v>621</v>
      </c>
      <c r="D1375" s="1432">
        <v>16.86</v>
      </c>
    </row>
    <row r="1376" spans="1:4">
      <c r="A1376">
        <v>2573</v>
      </c>
      <c r="B1376" t="s">
        <v>7875</v>
      </c>
      <c r="C1376" t="s">
        <v>621</v>
      </c>
      <c r="D1376" s="1432">
        <v>7</v>
      </c>
    </row>
    <row r="1377" spans="1:4">
      <c r="A1377">
        <v>2586</v>
      </c>
      <c r="B1377" t="s">
        <v>7876</v>
      </c>
      <c r="C1377" t="s">
        <v>621</v>
      </c>
      <c r="D1377" s="1432">
        <v>11.34</v>
      </c>
    </row>
    <row r="1378" spans="1:4">
      <c r="A1378">
        <v>2577</v>
      </c>
      <c r="B1378" t="s">
        <v>7877</v>
      </c>
      <c r="C1378" t="s">
        <v>621</v>
      </c>
      <c r="D1378" s="1432">
        <v>30.38</v>
      </c>
    </row>
    <row r="1379" spans="1:4">
      <c r="A1379">
        <v>2574</v>
      </c>
      <c r="B1379" t="s">
        <v>7878</v>
      </c>
      <c r="C1379" t="s">
        <v>621</v>
      </c>
      <c r="D1379" s="1432">
        <v>7.04</v>
      </c>
    </row>
    <row r="1380" spans="1:4">
      <c r="A1380">
        <v>2578</v>
      </c>
      <c r="B1380" t="s">
        <v>7879</v>
      </c>
      <c r="C1380" t="s">
        <v>621</v>
      </c>
      <c r="D1380" s="1432">
        <v>94.87</v>
      </c>
    </row>
    <row r="1381" spans="1:4">
      <c r="A1381">
        <v>2585</v>
      </c>
      <c r="B1381" t="s">
        <v>7880</v>
      </c>
      <c r="C1381" t="s">
        <v>621</v>
      </c>
      <c r="D1381" s="1432">
        <v>130.19</v>
      </c>
    </row>
    <row r="1382" spans="1:4">
      <c r="A1382">
        <v>12008</v>
      </c>
      <c r="B1382" t="s">
        <v>7881</v>
      </c>
      <c r="C1382" t="s">
        <v>621</v>
      </c>
      <c r="D1382" s="1432">
        <v>69.849999999999994</v>
      </c>
    </row>
    <row r="1383" spans="1:4">
      <c r="A1383">
        <v>2582</v>
      </c>
      <c r="B1383" t="s">
        <v>7882</v>
      </c>
      <c r="C1383" t="s">
        <v>621</v>
      </c>
      <c r="D1383" s="1432">
        <v>20.8</v>
      </c>
    </row>
    <row r="1384" spans="1:4">
      <c r="A1384">
        <v>2597</v>
      </c>
      <c r="B1384" t="s">
        <v>7883</v>
      </c>
      <c r="C1384" t="s">
        <v>621</v>
      </c>
      <c r="D1384" s="1432">
        <v>17.82</v>
      </c>
    </row>
    <row r="1385" spans="1:4">
      <c r="A1385">
        <v>2579</v>
      </c>
      <c r="B1385" t="s">
        <v>7884</v>
      </c>
      <c r="C1385" t="s">
        <v>621</v>
      </c>
      <c r="D1385" s="1432">
        <v>8.48</v>
      </c>
    </row>
    <row r="1386" spans="1:4">
      <c r="A1386">
        <v>2581</v>
      </c>
      <c r="B1386" t="s">
        <v>7885</v>
      </c>
      <c r="C1386" t="s">
        <v>621</v>
      </c>
      <c r="D1386" s="1432">
        <v>10.86</v>
      </c>
    </row>
    <row r="1387" spans="1:4">
      <c r="A1387">
        <v>2596</v>
      </c>
      <c r="B1387" t="s">
        <v>7886</v>
      </c>
      <c r="C1387" t="s">
        <v>621</v>
      </c>
      <c r="D1387" s="1432">
        <v>32.119999999999997</v>
      </c>
    </row>
    <row r="1388" spans="1:4">
      <c r="A1388">
        <v>2580</v>
      </c>
      <c r="B1388" t="s">
        <v>7887</v>
      </c>
      <c r="C1388" t="s">
        <v>621</v>
      </c>
      <c r="D1388" s="1432">
        <v>9.3000000000000007</v>
      </c>
    </row>
    <row r="1389" spans="1:4">
      <c r="A1389">
        <v>2583</v>
      </c>
      <c r="B1389" t="s">
        <v>7888</v>
      </c>
      <c r="C1389" t="s">
        <v>621</v>
      </c>
      <c r="D1389" s="1432">
        <v>78.12</v>
      </c>
    </row>
    <row r="1390" spans="1:4">
      <c r="A1390">
        <v>2584</v>
      </c>
      <c r="B1390" t="s">
        <v>7889</v>
      </c>
      <c r="C1390" t="s">
        <v>621</v>
      </c>
      <c r="D1390" s="1432">
        <v>130.05000000000001</v>
      </c>
    </row>
    <row r="1391" spans="1:4">
      <c r="A1391">
        <v>12010</v>
      </c>
      <c r="B1391" t="s">
        <v>7890</v>
      </c>
      <c r="C1391" t="s">
        <v>621</v>
      </c>
      <c r="D1391" s="1432">
        <v>7.09</v>
      </c>
    </row>
    <row r="1392" spans="1:4">
      <c r="A1392">
        <v>39329</v>
      </c>
      <c r="B1392" t="s">
        <v>7891</v>
      </c>
      <c r="C1392" t="s">
        <v>621</v>
      </c>
      <c r="D1392" s="1432">
        <v>7.41</v>
      </c>
    </row>
    <row r="1393" spans="1:4">
      <c r="A1393">
        <v>39330</v>
      </c>
      <c r="B1393" t="s">
        <v>7892</v>
      </c>
      <c r="C1393" t="s">
        <v>621</v>
      </c>
      <c r="D1393" s="1432">
        <v>7.8</v>
      </c>
    </row>
    <row r="1394" spans="1:4">
      <c r="A1394">
        <v>39332</v>
      </c>
      <c r="B1394" t="s">
        <v>7893</v>
      </c>
      <c r="C1394" t="s">
        <v>621</v>
      </c>
      <c r="D1394" s="1432">
        <v>8.7200000000000006</v>
      </c>
    </row>
    <row r="1395" spans="1:4">
      <c r="A1395">
        <v>39331</v>
      </c>
      <c r="B1395" t="s">
        <v>7894</v>
      </c>
      <c r="C1395" t="s">
        <v>621</v>
      </c>
      <c r="D1395" s="1432">
        <v>6.94</v>
      </c>
    </row>
    <row r="1396" spans="1:4">
      <c r="A1396">
        <v>39333</v>
      </c>
      <c r="B1396" t="s">
        <v>7895</v>
      </c>
      <c r="C1396" t="s">
        <v>621</v>
      </c>
      <c r="D1396" s="1432">
        <v>6.76</v>
      </c>
    </row>
    <row r="1397" spans="1:4">
      <c r="A1397">
        <v>39335</v>
      </c>
      <c r="B1397" t="s">
        <v>7896</v>
      </c>
      <c r="C1397" t="s">
        <v>621</v>
      </c>
      <c r="D1397" s="1432">
        <v>7.83</v>
      </c>
    </row>
    <row r="1398" spans="1:4">
      <c r="A1398">
        <v>39334</v>
      </c>
      <c r="B1398" t="s">
        <v>7897</v>
      </c>
      <c r="C1398" t="s">
        <v>621</v>
      </c>
      <c r="D1398" s="1432">
        <v>6.22</v>
      </c>
    </row>
    <row r="1399" spans="1:4">
      <c r="A1399">
        <v>12016</v>
      </c>
      <c r="B1399" t="s">
        <v>7898</v>
      </c>
      <c r="C1399" t="s">
        <v>621</v>
      </c>
      <c r="D1399" s="1432">
        <v>7.81</v>
      </c>
    </row>
    <row r="1400" spans="1:4">
      <c r="A1400">
        <v>12015</v>
      </c>
      <c r="B1400" t="s">
        <v>7899</v>
      </c>
      <c r="C1400" t="s">
        <v>621</v>
      </c>
      <c r="D1400" s="1432">
        <v>9.09</v>
      </c>
    </row>
    <row r="1401" spans="1:4">
      <c r="A1401">
        <v>12020</v>
      </c>
      <c r="B1401" t="s">
        <v>7900</v>
      </c>
      <c r="C1401" t="s">
        <v>621</v>
      </c>
      <c r="D1401" s="1432">
        <v>7.81</v>
      </c>
    </row>
    <row r="1402" spans="1:4">
      <c r="A1402">
        <v>12019</v>
      </c>
      <c r="B1402" t="s">
        <v>7901</v>
      </c>
      <c r="C1402" t="s">
        <v>621</v>
      </c>
      <c r="D1402" s="1432">
        <v>9.09</v>
      </c>
    </row>
    <row r="1403" spans="1:4">
      <c r="A1403">
        <v>39336</v>
      </c>
      <c r="B1403" t="s">
        <v>7902</v>
      </c>
      <c r="C1403" t="s">
        <v>621</v>
      </c>
      <c r="D1403" s="1432">
        <v>7.8</v>
      </c>
    </row>
    <row r="1404" spans="1:4">
      <c r="A1404">
        <v>39338</v>
      </c>
      <c r="B1404" t="s">
        <v>7903</v>
      </c>
      <c r="C1404" t="s">
        <v>621</v>
      </c>
      <c r="D1404" s="1432">
        <v>8.7200000000000006</v>
      </c>
    </row>
    <row r="1405" spans="1:4">
      <c r="A1405">
        <v>39337</v>
      </c>
      <c r="B1405" t="s">
        <v>7904</v>
      </c>
      <c r="C1405" t="s">
        <v>621</v>
      </c>
      <c r="D1405" s="1432">
        <v>6.94</v>
      </c>
    </row>
    <row r="1406" spans="1:4">
      <c r="A1406">
        <v>39341</v>
      </c>
      <c r="B1406" t="s">
        <v>7905</v>
      </c>
      <c r="C1406" t="s">
        <v>621</v>
      </c>
      <c r="D1406" s="1432">
        <v>11.36</v>
      </c>
    </row>
    <row r="1407" spans="1:4">
      <c r="A1407">
        <v>39340</v>
      </c>
      <c r="B1407" t="s">
        <v>7906</v>
      </c>
      <c r="C1407" t="s">
        <v>621</v>
      </c>
      <c r="D1407" s="1432">
        <v>8.34</v>
      </c>
    </row>
    <row r="1408" spans="1:4">
      <c r="A1408">
        <v>12025</v>
      </c>
      <c r="B1408" t="s">
        <v>7907</v>
      </c>
      <c r="C1408" t="s">
        <v>621</v>
      </c>
      <c r="D1408" s="1432">
        <v>8.6199999999999992</v>
      </c>
    </row>
    <row r="1409" spans="1:4">
      <c r="A1409">
        <v>39342</v>
      </c>
      <c r="B1409" t="s">
        <v>7908</v>
      </c>
      <c r="C1409" t="s">
        <v>621</v>
      </c>
      <c r="D1409" s="1432">
        <v>11.36</v>
      </c>
    </row>
    <row r="1410" spans="1:4">
      <c r="A1410">
        <v>39343</v>
      </c>
      <c r="B1410" t="s">
        <v>7909</v>
      </c>
      <c r="C1410" t="s">
        <v>621</v>
      </c>
      <c r="D1410" s="1432">
        <v>9.59</v>
      </c>
    </row>
    <row r="1411" spans="1:4">
      <c r="A1411">
        <v>39345</v>
      </c>
      <c r="B1411" t="s">
        <v>7910</v>
      </c>
      <c r="C1411" t="s">
        <v>621</v>
      </c>
      <c r="D1411" s="1432">
        <v>12.98</v>
      </c>
    </row>
    <row r="1412" spans="1:4">
      <c r="A1412">
        <v>39344</v>
      </c>
      <c r="B1412" t="s">
        <v>7911</v>
      </c>
      <c r="C1412" t="s">
        <v>621</v>
      </c>
      <c r="D1412" s="1432">
        <v>9.2799999999999994</v>
      </c>
    </row>
    <row r="1413" spans="1:4">
      <c r="A1413">
        <v>12623</v>
      </c>
      <c r="B1413" t="s">
        <v>7912</v>
      </c>
      <c r="C1413" t="s">
        <v>624</v>
      </c>
      <c r="D1413" s="1432">
        <v>9.58</v>
      </c>
    </row>
    <row r="1414" spans="1:4">
      <c r="A1414">
        <v>34498</v>
      </c>
      <c r="B1414" t="s">
        <v>7913</v>
      </c>
      <c r="C1414" t="s">
        <v>621</v>
      </c>
      <c r="D1414" s="1432">
        <v>70.08</v>
      </c>
    </row>
    <row r="1415" spans="1:4">
      <c r="A1415">
        <v>13244</v>
      </c>
      <c r="B1415" t="s">
        <v>7914</v>
      </c>
      <c r="C1415" t="s">
        <v>621</v>
      </c>
      <c r="D1415" s="1432">
        <v>29.5</v>
      </c>
    </row>
    <row r="1416" spans="1:4">
      <c r="A1416">
        <v>38998</v>
      </c>
      <c r="B1416" t="s">
        <v>7915</v>
      </c>
      <c r="C1416" t="s">
        <v>621</v>
      </c>
      <c r="D1416" s="1432">
        <v>8.77</v>
      </c>
    </row>
    <row r="1417" spans="1:4">
      <c r="A1417">
        <v>38999</v>
      </c>
      <c r="B1417" t="s">
        <v>7916</v>
      </c>
      <c r="C1417" t="s">
        <v>621</v>
      </c>
      <c r="D1417" s="1432">
        <v>14.51</v>
      </c>
    </row>
    <row r="1418" spans="1:4">
      <c r="A1418">
        <v>38996</v>
      </c>
      <c r="B1418" t="s">
        <v>7917</v>
      </c>
      <c r="C1418" t="s">
        <v>621</v>
      </c>
      <c r="D1418" s="1432">
        <v>12.67</v>
      </c>
    </row>
    <row r="1419" spans="1:4">
      <c r="A1419">
        <v>38997</v>
      </c>
      <c r="B1419" t="s">
        <v>7918</v>
      </c>
      <c r="C1419" t="s">
        <v>621</v>
      </c>
      <c r="D1419" s="1432">
        <v>20.51</v>
      </c>
    </row>
    <row r="1420" spans="1:4">
      <c r="A1420">
        <v>39862</v>
      </c>
      <c r="B1420" t="s">
        <v>7919</v>
      </c>
      <c r="C1420" t="s">
        <v>621</v>
      </c>
      <c r="D1420" s="1432">
        <v>8.15</v>
      </c>
    </row>
    <row r="1421" spans="1:4">
      <c r="A1421">
        <v>39863</v>
      </c>
      <c r="B1421" t="s">
        <v>7920</v>
      </c>
      <c r="C1421" t="s">
        <v>621</v>
      </c>
      <c r="D1421" s="1432">
        <v>8.27</v>
      </c>
    </row>
    <row r="1422" spans="1:4">
      <c r="A1422">
        <v>39864</v>
      </c>
      <c r="B1422" t="s">
        <v>7921</v>
      </c>
      <c r="C1422" t="s">
        <v>621</v>
      </c>
      <c r="D1422" s="1432">
        <v>10.26</v>
      </c>
    </row>
    <row r="1423" spans="1:4">
      <c r="A1423">
        <v>39865</v>
      </c>
      <c r="B1423" t="s">
        <v>7922</v>
      </c>
      <c r="C1423" t="s">
        <v>621</v>
      </c>
      <c r="D1423" s="1432">
        <v>14.46</v>
      </c>
    </row>
    <row r="1424" spans="1:4">
      <c r="A1424">
        <v>2517</v>
      </c>
      <c r="B1424" t="s">
        <v>7923</v>
      </c>
      <c r="C1424" t="s">
        <v>621</v>
      </c>
      <c r="D1424" s="1432">
        <v>12.95</v>
      </c>
    </row>
    <row r="1425" spans="1:4">
      <c r="A1425">
        <v>2522</v>
      </c>
      <c r="B1425" t="s">
        <v>7924</v>
      </c>
      <c r="C1425" t="s">
        <v>621</v>
      </c>
      <c r="D1425" s="1432">
        <v>8.3699999999999992</v>
      </c>
    </row>
    <row r="1426" spans="1:4">
      <c r="A1426">
        <v>2548</v>
      </c>
      <c r="B1426" t="s">
        <v>7925</v>
      </c>
      <c r="C1426" t="s">
        <v>621</v>
      </c>
      <c r="D1426" s="1432">
        <v>5.15</v>
      </c>
    </row>
    <row r="1427" spans="1:4">
      <c r="A1427">
        <v>2516</v>
      </c>
      <c r="B1427" t="s">
        <v>7926</v>
      </c>
      <c r="C1427" t="s">
        <v>621</v>
      </c>
      <c r="D1427" s="1432">
        <v>6.72</v>
      </c>
    </row>
    <row r="1428" spans="1:4">
      <c r="A1428">
        <v>2518</v>
      </c>
      <c r="B1428" t="s">
        <v>7927</v>
      </c>
      <c r="C1428" t="s">
        <v>621</v>
      </c>
      <c r="D1428" s="1432">
        <v>61.68</v>
      </c>
    </row>
    <row r="1429" spans="1:4">
      <c r="A1429">
        <v>2521</v>
      </c>
      <c r="B1429" t="s">
        <v>7928</v>
      </c>
      <c r="C1429" t="s">
        <v>621</v>
      </c>
      <c r="D1429" s="1432">
        <v>26.25</v>
      </c>
    </row>
    <row r="1430" spans="1:4">
      <c r="A1430">
        <v>2515</v>
      </c>
      <c r="B1430" t="s">
        <v>7929</v>
      </c>
      <c r="C1430" t="s">
        <v>621</v>
      </c>
      <c r="D1430" s="1432">
        <v>5.59</v>
      </c>
    </row>
    <row r="1431" spans="1:4">
      <c r="A1431">
        <v>2519</v>
      </c>
      <c r="B1431" t="s">
        <v>7930</v>
      </c>
      <c r="C1431" t="s">
        <v>621</v>
      </c>
      <c r="D1431" s="1432">
        <v>74.37</v>
      </c>
    </row>
    <row r="1432" spans="1:4">
      <c r="A1432">
        <v>2520</v>
      </c>
      <c r="B1432" t="s">
        <v>7931</v>
      </c>
      <c r="C1432" t="s">
        <v>621</v>
      </c>
      <c r="D1432" s="1432">
        <v>136.88</v>
      </c>
    </row>
    <row r="1433" spans="1:4">
      <c r="A1433">
        <v>1602</v>
      </c>
      <c r="B1433" t="s">
        <v>7932</v>
      </c>
      <c r="C1433" t="s">
        <v>621</v>
      </c>
      <c r="D1433" s="1432">
        <v>34.32</v>
      </c>
    </row>
    <row r="1434" spans="1:4">
      <c r="A1434">
        <v>1601</v>
      </c>
      <c r="B1434" t="s">
        <v>7933</v>
      </c>
      <c r="C1434" t="s">
        <v>621</v>
      </c>
      <c r="D1434" s="1432">
        <v>30.59</v>
      </c>
    </row>
    <row r="1435" spans="1:4">
      <c r="A1435">
        <v>1598</v>
      </c>
      <c r="B1435" t="s">
        <v>7934</v>
      </c>
      <c r="C1435" t="s">
        <v>621</v>
      </c>
      <c r="D1435" s="1432">
        <v>9.0500000000000007</v>
      </c>
    </row>
    <row r="1436" spans="1:4">
      <c r="A1436">
        <v>1600</v>
      </c>
      <c r="B1436" t="s">
        <v>7935</v>
      </c>
      <c r="C1436" t="s">
        <v>621</v>
      </c>
      <c r="D1436" s="1432">
        <v>13.36</v>
      </c>
    </row>
    <row r="1437" spans="1:4">
      <c r="A1437">
        <v>1603</v>
      </c>
      <c r="B1437" t="s">
        <v>7936</v>
      </c>
      <c r="C1437" t="s">
        <v>621</v>
      </c>
      <c r="D1437" s="1432">
        <v>51.82</v>
      </c>
    </row>
    <row r="1438" spans="1:4">
      <c r="A1438">
        <v>1599</v>
      </c>
      <c r="B1438" t="s">
        <v>7937</v>
      </c>
      <c r="C1438" t="s">
        <v>621</v>
      </c>
      <c r="D1438" s="1432">
        <v>10.5</v>
      </c>
    </row>
    <row r="1439" spans="1:4">
      <c r="A1439">
        <v>1597</v>
      </c>
      <c r="B1439" t="s">
        <v>7938</v>
      </c>
      <c r="C1439" t="s">
        <v>621</v>
      </c>
      <c r="D1439" s="1432">
        <v>8.51</v>
      </c>
    </row>
    <row r="1440" spans="1:4">
      <c r="A1440">
        <v>39600</v>
      </c>
      <c r="B1440" t="s">
        <v>7939</v>
      </c>
      <c r="C1440" t="s">
        <v>621</v>
      </c>
      <c r="D1440" s="1432">
        <v>8.32</v>
      </c>
    </row>
    <row r="1441" spans="1:4">
      <c r="A1441">
        <v>39601</v>
      </c>
      <c r="B1441" t="s">
        <v>7940</v>
      </c>
      <c r="C1441" t="s">
        <v>621</v>
      </c>
      <c r="D1441" s="1432">
        <v>14.47</v>
      </c>
    </row>
    <row r="1442" spans="1:4">
      <c r="A1442">
        <v>39602</v>
      </c>
      <c r="B1442" t="s">
        <v>7941</v>
      </c>
      <c r="C1442" t="s">
        <v>621</v>
      </c>
      <c r="D1442" s="1432">
        <v>0.95</v>
      </c>
    </row>
    <row r="1443" spans="1:4">
      <c r="A1443">
        <v>39603</v>
      </c>
      <c r="B1443" t="s">
        <v>7942</v>
      </c>
      <c r="C1443" t="s">
        <v>621</v>
      </c>
      <c r="D1443" s="1432">
        <v>1.63</v>
      </c>
    </row>
    <row r="1444" spans="1:4">
      <c r="A1444">
        <v>11821</v>
      </c>
      <c r="B1444" t="s">
        <v>7943</v>
      </c>
      <c r="C1444" t="s">
        <v>621</v>
      </c>
      <c r="D1444" s="1432">
        <v>6.99</v>
      </c>
    </row>
    <row r="1445" spans="1:4">
      <c r="A1445">
        <v>1562</v>
      </c>
      <c r="B1445" t="s">
        <v>7944</v>
      </c>
      <c r="C1445" t="s">
        <v>621</v>
      </c>
      <c r="D1445" s="1432">
        <v>11.45</v>
      </c>
    </row>
    <row r="1446" spans="1:4">
      <c r="A1446">
        <v>1563</v>
      </c>
      <c r="B1446" t="s">
        <v>7945</v>
      </c>
      <c r="C1446" t="s">
        <v>621</v>
      </c>
      <c r="D1446" s="1432">
        <v>15.36</v>
      </c>
    </row>
    <row r="1447" spans="1:4">
      <c r="A1447">
        <v>11856</v>
      </c>
      <c r="B1447" t="s">
        <v>7946</v>
      </c>
      <c r="C1447" t="s">
        <v>621</v>
      </c>
      <c r="D1447" s="1432">
        <v>4.58</v>
      </c>
    </row>
    <row r="1448" spans="1:4">
      <c r="A1448">
        <v>11857</v>
      </c>
      <c r="B1448" t="s">
        <v>7947</v>
      </c>
      <c r="C1448" t="s">
        <v>621</v>
      </c>
      <c r="D1448" s="1432">
        <v>24.1</v>
      </c>
    </row>
    <row r="1449" spans="1:4">
      <c r="A1449">
        <v>11858</v>
      </c>
      <c r="B1449" t="s">
        <v>7948</v>
      </c>
      <c r="C1449" t="s">
        <v>621</v>
      </c>
      <c r="D1449" s="1432">
        <v>29.91</v>
      </c>
    </row>
    <row r="1450" spans="1:4">
      <c r="A1450">
        <v>1539</v>
      </c>
      <c r="B1450" t="s">
        <v>7949</v>
      </c>
      <c r="C1450" t="s">
        <v>621</v>
      </c>
      <c r="D1450" s="1432">
        <v>5.38</v>
      </c>
    </row>
    <row r="1451" spans="1:4">
      <c r="A1451">
        <v>11859</v>
      </c>
      <c r="B1451" t="s">
        <v>7950</v>
      </c>
      <c r="C1451" t="s">
        <v>621</v>
      </c>
      <c r="D1451" s="1432">
        <v>40.700000000000003</v>
      </c>
    </row>
    <row r="1452" spans="1:4">
      <c r="A1452">
        <v>1550</v>
      </c>
      <c r="B1452" t="s">
        <v>7951</v>
      </c>
      <c r="C1452" t="s">
        <v>621</v>
      </c>
      <c r="D1452" s="1432">
        <v>5.68</v>
      </c>
    </row>
    <row r="1453" spans="1:4">
      <c r="A1453">
        <v>11854</v>
      </c>
      <c r="B1453" t="s">
        <v>7952</v>
      </c>
      <c r="C1453" t="s">
        <v>621</v>
      </c>
      <c r="D1453" s="1432">
        <v>7.09</v>
      </c>
    </row>
    <row r="1454" spans="1:4">
      <c r="A1454">
        <v>11862</v>
      </c>
      <c r="B1454" t="s">
        <v>7953</v>
      </c>
      <c r="C1454" t="s">
        <v>621</v>
      </c>
      <c r="D1454" s="1432">
        <v>9.9499999999999993</v>
      </c>
    </row>
    <row r="1455" spans="1:4">
      <c r="A1455">
        <v>11863</v>
      </c>
      <c r="B1455" t="s">
        <v>7954</v>
      </c>
      <c r="C1455" t="s">
        <v>621</v>
      </c>
      <c r="D1455" s="1432">
        <v>4.0199999999999996</v>
      </c>
    </row>
    <row r="1456" spans="1:4">
      <c r="A1456">
        <v>11855</v>
      </c>
      <c r="B1456" t="s">
        <v>7955</v>
      </c>
      <c r="C1456" t="s">
        <v>621</v>
      </c>
      <c r="D1456" s="1432">
        <v>14.85</v>
      </c>
    </row>
    <row r="1457" spans="1:4">
      <c r="A1457">
        <v>11864</v>
      </c>
      <c r="B1457" t="s">
        <v>7956</v>
      </c>
      <c r="C1457" t="s">
        <v>621</v>
      </c>
      <c r="D1457" s="1432">
        <v>22.46</v>
      </c>
    </row>
    <row r="1458" spans="1:4">
      <c r="A1458">
        <v>2527</v>
      </c>
      <c r="B1458" t="s">
        <v>7957</v>
      </c>
      <c r="C1458" t="s">
        <v>621</v>
      </c>
      <c r="D1458" s="1432">
        <v>4.63</v>
      </c>
    </row>
    <row r="1459" spans="1:4">
      <c r="A1459">
        <v>2526</v>
      </c>
      <c r="B1459" t="s">
        <v>7958</v>
      </c>
      <c r="C1459" t="s">
        <v>621</v>
      </c>
      <c r="D1459" s="1432">
        <v>2.97</v>
      </c>
    </row>
    <row r="1460" spans="1:4">
      <c r="A1460">
        <v>2487</v>
      </c>
      <c r="B1460" t="s">
        <v>7959</v>
      </c>
      <c r="C1460" t="s">
        <v>621</v>
      </c>
      <c r="D1460" s="1432">
        <v>1.01</v>
      </c>
    </row>
    <row r="1461" spans="1:4">
      <c r="A1461">
        <v>2483</v>
      </c>
      <c r="B1461" t="s">
        <v>7960</v>
      </c>
      <c r="C1461" t="s">
        <v>621</v>
      </c>
      <c r="D1461" s="1432">
        <v>2.11</v>
      </c>
    </row>
    <row r="1462" spans="1:4">
      <c r="A1462">
        <v>2528</v>
      </c>
      <c r="B1462" t="s">
        <v>7961</v>
      </c>
      <c r="C1462" t="s">
        <v>621</v>
      </c>
      <c r="D1462" s="1432">
        <v>11.67</v>
      </c>
    </row>
    <row r="1463" spans="1:4">
      <c r="A1463">
        <v>2489</v>
      </c>
      <c r="B1463" t="s">
        <v>7962</v>
      </c>
      <c r="C1463" t="s">
        <v>621</v>
      </c>
      <c r="D1463" s="1432">
        <v>5.14</v>
      </c>
    </row>
    <row r="1464" spans="1:4">
      <c r="A1464">
        <v>2488</v>
      </c>
      <c r="B1464" t="s">
        <v>7963</v>
      </c>
      <c r="C1464" t="s">
        <v>621</v>
      </c>
      <c r="D1464" s="1432">
        <v>1.18</v>
      </c>
    </row>
    <row r="1465" spans="1:4">
      <c r="A1465">
        <v>2484</v>
      </c>
      <c r="B1465" t="s">
        <v>7964</v>
      </c>
      <c r="C1465" t="s">
        <v>621</v>
      </c>
      <c r="D1465" s="1432">
        <v>16.95</v>
      </c>
    </row>
    <row r="1466" spans="1:4">
      <c r="A1466">
        <v>2485</v>
      </c>
      <c r="B1466" t="s">
        <v>7965</v>
      </c>
      <c r="C1466" t="s">
        <v>621</v>
      </c>
      <c r="D1466" s="1432">
        <v>26.57</v>
      </c>
    </row>
    <row r="1467" spans="1:4">
      <c r="A1467">
        <v>38005</v>
      </c>
      <c r="B1467" t="s">
        <v>7966</v>
      </c>
      <c r="C1467" t="s">
        <v>621</v>
      </c>
      <c r="D1467" s="1432">
        <v>23.31</v>
      </c>
    </row>
    <row r="1468" spans="1:4">
      <c r="A1468">
        <v>38006</v>
      </c>
      <c r="B1468" t="s">
        <v>7967</v>
      </c>
      <c r="C1468" t="s">
        <v>621</v>
      </c>
      <c r="D1468" s="1432">
        <v>28.61</v>
      </c>
    </row>
    <row r="1469" spans="1:4">
      <c r="A1469">
        <v>38428</v>
      </c>
      <c r="B1469" t="s">
        <v>7968</v>
      </c>
      <c r="C1469" t="s">
        <v>621</v>
      </c>
      <c r="D1469" s="1432">
        <v>26.8</v>
      </c>
    </row>
    <row r="1470" spans="1:4">
      <c r="A1470">
        <v>38007</v>
      </c>
      <c r="B1470" t="s">
        <v>7969</v>
      </c>
      <c r="C1470" t="s">
        <v>621</v>
      </c>
      <c r="D1470" s="1432">
        <v>43.79</v>
      </c>
    </row>
    <row r="1471" spans="1:4">
      <c r="A1471">
        <v>38008</v>
      </c>
      <c r="B1471" t="s">
        <v>7970</v>
      </c>
      <c r="C1471" t="s">
        <v>621</v>
      </c>
      <c r="D1471" s="1432">
        <v>176.36</v>
      </c>
    </row>
    <row r="1472" spans="1:4">
      <c r="A1472">
        <v>38009</v>
      </c>
      <c r="B1472" t="s">
        <v>7971</v>
      </c>
      <c r="C1472" t="s">
        <v>621</v>
      </c>
      <c r="D1472" s="1432">
        <v>215.54</v>
      </c>
    </row>
    <row r="1473" spans="1:4">
      <c r="A1473">
        <v>39279</v>
      </c>
      <c r="B1473" t="s">
        <v>7972</v>
      </c>
      <c r="C1473" t="s">
        <v>621</v>
      </c>
      <c r="D1473" s="1432">
        <v>9.9700000000000006</v>
      </c>
    </row>
    <row r="1474" spans="1:4">
      <c r="A1474">
        <v>38845</v>
      </c>
      <c r="B1474" t="s">
        <v>7973</v>
      </c>
      <c r="C1474" t="s">
        <v>621</v>
      </c>
      <c r="D1474" s="1432">
        <v>14.44</v>
      </c>
    </row>
    <row r="1475" spans="1:4">
      <c r="A1475">
        <v>39280</v>
      </c>
      <c r="B1475" t="s">
        <v>7974</v>
      </c>
      <c r="C1475" t="s">
        <v>621</v>
      </c>
      <c r="D1475" s="1432">
        <v>12.94</v>
      </c>
    </row>
    <row r="1476" spans="1:4">
      <c r="A1476">
        <v>39281</v>
      </c>
      <c r="B1476" t="s">
        <v>7975</v>
      </c>
      <c r="C1476" t="s">
        <v>621</v>
      </c>
      <c r="D1476" s="1432">
        <v>17.03</v>
      </c>
    </row>
    <row r="1477" spans="1:4">
      <c r="A1477">
        <v>38849</v>
      </c>
      <c r="B1477" t="s">
        <v>7976</v>
      </c>
      <c r="C1477" t="s">
        <v>621</v>
      </c>
      <c r="D1477" s="1432">
        <v>14.59</v>
      </c>
    </row>
    <row r="1478" spans="1:4">
      <c r="A1478">
        <v>39282</v>
      </c>
      <c r="B1478" t="s">
        <v>7977</v>
      </c>
      <c r="C1478" t="s">
        <v>621</v>
      </c>
      <c r="D1478" s="1432">
        <v>17.440000000000001</v>
      </c>
    </row>
    <row r="1479" spans="1:4">
      <c r="A1479">
        <v>38852</v>
      </c>
      <c r="B1479" t="s">
        <v>7978</v>
      </c>
      <c r="C1479" t="s">
        <v>621</v>
      </c>
      <c r="D1479" s="1432">
        <v>23.72</v>
      </c>
    </row>
    <row r="1480" spans="1:4">
      <c r="A1480">
        <v>38844</v>
      </c>
      <c r="B1480" t="s">
        <v>7979</v>
      </c>
      <c r="C1480" t="s">
        <v>621</v>
      </c>
      <c r="D1480" s="1432">
        <v>7.29</v>
      </c>
    </row>
    <row r="1481" spans="1:4">
      <c r="A1481">
        <v>38846</v>
      </c>
      <c r="B1481" t="s">
        <v>7980</v>
      </c>
      <c r="C1481" t="s">
        <v>621</v>
      </c>
      <c r="D1481" s="1432">
        <v>7.97</v>
      </c>
    </row>
    <row r="1482" spans="1:4">
      <c r="A1482">
        <v>38847</v>
      </c>
      <c r="B1482" t="s">
        <v>7981</v>
      </c>
      <c r="C1482" t="s">
        <v>621</v>
      </c>
      <c r="D1482" s="1432">
        <v>9.81</v>
      </c>
    </row>
    <row r="1483" spans="1:4">
      <c r="A1483">
        <v>38850</v>
      </c>
      <c r="B1483" t="s">
        <v>7982</v>
      </c>
      <c r="C1483" t="s">
        <v>621</v>
      </c>
      <c r="D1483" s="1432">
        <v>13.63</v>
      </c>
    </row>
    <row r="1484" spans="1:4">
      <c r="A1484">
        <v>38848</v>
      </c>
      <c r="B1484" t="s">
        <v>7983</v>
      </c>
      <c r="C1484" t="s">
        <v>621</v>
      </c>
      <c r="D1484" s="1432">
        <v>11.4</v>
      </c>
    </row>
    <row r="1485" spans="1:4">
      <c r="A1485">
        <v>38851</v>
      </c>
      <c r="B1485" t="s">
        <v>7984</v>
      </c>
      <c r="C1485" t="s">
        <v>621</v>
      </c>
      <c r="D1485" s="1432">
        <v>20.73</v>
      </c>
    </row>
    <row r="1486" spans="1:4">
      <c r="A1486">
        <v>38860</v>
      </c>
      <c r="B1486" t="s">
        <v>7985</v>
      </c>
      <c r="C1486" t="s">
        <v>621</v>
      </c>
      <c r="D1486" s="1432">
        <v>5.85</v>
      </c>
    </row>
    <row r="1487" spans="1:4">
      <c r="A1487">
        <v>38861</v>
      </c>
      <c r="B1487" t="s">
        <v>7986</v>
      </c>
      <c r="C1487" t="s">
        <v>621</v>
      </c>
      <c r="D1487" s="1432">
        <v>7.88</v>
      </c>
    </row>
    <row r="1488" spans="1:4">
      <c r="A1488">
        <v>38862</v>
      </c>
      <c r="B1488" t="s">
        <v>7987</v>
      </c>
      <c r="C1488" t="s">
        <v>621</v>
      </c>
      <c r="D1488" s="1432">
        <v>6.64</v>
      </c>
    </row>
    <row r="1489" spans="1:4">
      <c r="A1489">
        <v>38863</v>
      </c>
      <c r="B1489" t="s">
        <v>7988</v>
      </c>
      <c r="C1489" t="s">
        <v>621</v>
      </c>
      <c r="D1489" s="1432">
        <v>7.63</v>
      </c>
    </row>
    <row r="1490" spans="1:4">
      <c r="A1490">
        <v>38865</v>
      </c>
      <c r="B1490" t="s">
        <v>7989</v>
      </c>
      <c r="C1490" t="s">
        <v>621</v>
      </c>
      <c r="D1490" s="1432">
        <v>10.37</v>
      </c>
    </row>
    <row r="1491" spans="1:4">
      <c r="A1491">
        <v>38864</v>
      </c>
      <c r="B1491" t="s">
        <v>7990</v>
      </c>
      <c r="C1491" t="s">
        <v>621</v>
      </c>
      <c r="D1491" s="1432">
        <v>15.85</v>
      </c>
    </row>
    <row r="1492" spans="1:4">
      <c r="A1492">
        <v>38866</v>
      </c>
      <c r="B1492" t="s">
        <v>7991</v>
      </c>
      <c r="C1492" t="s">
        <v>621</v>
      </c>
      <c r="D1492" s="1432">
        <v>11.16</v>
      </c>
    </row>
    <row r="1493" spans="1:4">
      <c r="A1493">
        <v>38868</v>
      </c>
      <c r="B1493" t="s">
        <v>7992</v>
      </c>
      <c r="C1493" t="s">
        <v>621</v>
      </c>
      <c r="D1493" s="1432">
        <v>18.600000000000001</v>
      </c>
    </row>
    <row r="1494" spans="1:4">
      <c r="A1494">
        <v>38853</v>
      </c>
      <c r="B1494" t="s">
        <v>7993</v>
      </c>
      <c r="C1494" t="s">
        <v>621</v>
      </c>
      <c r="D1494" s="1432">
        <v>6.01</v>
      </c>
    </row>
    <row r="1495" spans="1:4">
      <c r="A1495">
        <v>38854</v>
      </c>
      <c r="B1495" t="s">
        <v>7994</v>
      </c>
      <c r="C1495" t="s">
        <v>621</v>
      </c>
      <c r="D1495" s="1432">
        <v>8.2100000000000009</v>
      </c>
    </row>
    <row r="1496" spans="1:4">
      <c r="A1496">
        <v>38855</v>
      </c>
      <c r="B1496" t="s">
        <v>7995</v>
      </c>
      <c r="C1496" t="s">
        <v>621</v>
      </c>
      <c r="D1496" s="1432">
        <v>6.09</v>
      </c>
    </row>
    <row r="1497" spans="1:4">
      <c r="A1497">
        <v>38856</v>
      </c>
      <c r="B1497" t="s">
        <v>7996</v>
      </c>
      <c r="C1497" t="s">
        <v>621</v>
      </c>
      <c r="D1497" s="1432">
        <v>9.7799999999999994</v>
      </c>
    </row>
    <row r="1498" spans="1:4">
      <c r="A1498">
        <v>38857</v>
      </c>
      <c r="B1498" t="s">
        <v>7997</v>
      </c>
      <c r="C1498" t="s">
        <v>621</v>
      </c>
      <c r="D1498" s="1432">
        <v>12.94</v>
      </c>
    </row>
    <row r="1499" spans="1:4">
      <c r="A1499">
        <v>38858</v>
      </c>
      <c r="B1499" t="s">
        <v>7998</v>
      </c>
      <c r="C1499" t="s">
        <v>621</v>
      </c>
      <c r="D1499" s="1432">
        <v>11.77</v>
      </c>
    </row>
    <row r="1500" spans="1:4">
      <c r="A1500">
        <v>38859</v>
      </c>
      <c r="B1500" t="s">
        <v>7999</v>
      </c>
      <c r="C1500" t="s">
        <v>621</v>
      </c>
      <c r="D1500" s="1432">
        <v>19.059999999999999</v>
      </c>
    </row>
    <row r="1501" spans="1:4">
      <c r="A1501">
        <v>1607</v>
      </c>
      <c r="B1501" t="s">
        <v>8000</v>
      </c>
      <c r="C1501" t="s">
        <v>635</v>
      </c>
      <c r="D1501" s="1432">
        <v>0.15</v>
      </c>
    </row>
    <row r="1502" spans="1:4">
      <c r="A1502">
        <v>11467</v>
      </c>
      <c r="B1502" t="s">
        <v>8001</v>
      </c>
      <c r="C1502" t="s">
        <v>621</v>
      </c>
      <c r="D1502" s="1432">
        <v>14.61</v>
      </c>
    </row>
    <row r="1503" spans="1:4">
      <c r="A1503">
        <v>38169</v>
      </c>
      <c r="B1503" t="s">
        <v>8002</v>
      </c>
      <c r="C1503" t="s">
        <v>635</v>
      </c>
      <c r="D1503" s="1432">
        <v>69.16</v>
      </c>
    </row>
    <row r="1504" spans="1:4">
      <c r="A1504">
        <v>6142</v>
      </c>
      <c r="B1504" t="s">
        <v>8003</v>
      </c>
      <c r="C1504" t="s">
        <v>621</v>
      </c>
      <c r="D1504" s="1432">
        <v>6.32</v>
      </c>
    </row>
    <row r="1505" spans="1:4">
      <c r="A1505">
        <v>11686</v>
      </c>
      <c r="B1505" t="s">
        <v>8004</v>
      </c>
      <c r="C1505" t="s">
        <v>621</v>
      </c>
      <c r="D1505" s="1432">
        <v>8.7799999999999994</v>
      </c>
    </row>
    <row r="1506" spans="1:4">
      <c r="A1506">
        <v>37598</v>
      </c>
      <c r="B1506" t="s">
        <v>8005</v>
      </c>
      <c r="C1506" t="s">
        <v>621</v>
      </c>
      <c r="D1506" s="1432">
        <v>22.83</v>
      </c>
    </row>
    <row r="1507" spans="1:4">
      <c r="A1507">
        <v>25398</v>
      </c>
      <c r="B1507" t="s">
        <v>8006</v>
      </c>
      <c r="C1507" t="s">
        <v>621</v>
      </c>
      <c r="D1507" s="1433">
        <v>2345.5300000000002</v>
      </c>
    </row>
    <row r="1508" spans="1:4">
      <c r="A1508">
        <v>25399</v>
      </c>
      <c r="B1508" t="s">
        <v>8007</v>
      </c>
      <c r="C1508" t="s">
        <v>621</v>
      </c>
      <c r="D1508" s="1433">
        <v>1423.94</v>
      </c>
    </row>
    <row r="1509" spans="1:4">
      <c r="A1509">
        <v>10667</v>
      </c>
      <c r="B1509" t="s">
        <v>8008</v>
      </c>
      <c r="C1509" t="s">
        <v>621</v>
      </c>
      <c r="D1509" s="1433">
        <v>10897.5</v>
      </c>
    </row>
    <row r="1510" spans="1:4">
      <c r="A1510">
        <v>1613</v>
      </c>
      <c r="B1510" t="s">
        <v>8009</v>
      </c>
      <c r="C1510" t="s">
        <v>621</v>
      </c>
      <c r="D1510" s="1433">
        <v>1211.1500000000001</v>
      </c>
    </row>
    <row r="1511" spans="1:4">
      <c r="A1511">
        <v>1626</v>
      </c>
      <c r="B1511" t="s">
        <v>8010</v>
      </c>
      <c r="C1511" t="s">
        <v>621</v>
      </c>
      <c r="D1511" s="1433">
        <v>1811.42</v>
      </c>
    </row>
    <row r="1512" spans="1:4">
      <c r="A1512">
        <v>1625</v>
      </c>
      <c r="B1512" t="s">
        <v>8011</v>
      </c>
      <c r="C1512" t="s">
        <v>621</v>
      </c>
      <c r="D1512" s="1432">
        <v>126.52</v>
      </c>
    </row>
    <row r="1513" spans="1:4">
      <c r="A1513">
        <v>1622</v>
      </c>
      <c r="B1513" t="s">
        <v>8012</v>
      </c>
      <c r="C1513" t="s">
        <v>621</v>
      </c>
      <c r="D1513" s="1433">
        <v>4087.64</v>
      </c>
    </row>
    <row r="1514" spans="1:4">
      <c r="A1514">
        <v>1620</v>
      </c>
      <c r="B1514" t="s">
        <v>8013</v>
      </c>
      <c r="C1514" t="s">
        <v>621</v>
      </c>
      <c r="D1514" s="1432">
        <v>266.52</v>
      </c>
    </row>
    <row r="1515" spans="1:4">
      <c r="A1515">
        <v>1629</v>
      </c>
      <c r="B1515" t="s">
        <v>8014</v>
      </c>
      <c r="C1515" t="s">
        <v>621</v>
      </c>
      <c r="D1515" s="1433">
        <v>9948.35</v>
      </c>
    </row>
    <row r="1516" spans="1:4">
      <c r="A1516">
        <v>1627</v>
      </c>
      <c r="B1516" t="s">
        <v>8015</v>
      </c>
      <c r="C1516" t="s">
        <v>621</v>
      </c>
      <c r="D1516" s="1432">
        <v>509.44</v>
      </c>
    </row>
    <row r="1517" spans="1:4">
      <c r="A1517">
        <v>1623</v>
      </c>
      <c r="B1517" t="s">
        <v>8016</v>
      </c>
      <c r="C1517" t="s">
        <v>621</v>
      </c>
      <c r="D1517" s="1432">
        <v>103.18</v>
      </c>
    </row>
    <row r="1518" spans="1:4">
      <c r="A1518">
        <v>1619</v>
      </c>
      <c r="B1518" t="s">
        <v>8017</v>
      </c>
      <c r="C1518" t="s">
        <v>621</v>
      </c>
      <c r="D1518" s="1432">
        <v>141.93</v>
      </c>
    </row>
    <row r="1519" spans="1:4">
      <c r="A1519">
        <v>1630</v>
      </c>
      <c r="B1519" t="s">
        <v>8018</v>
      </c>
      <c r="C1519" t="s">
        <v>621</v>
      </c>
      <c r="D1519" s="1433">
        <v>3125.09</v>
      </c>
    </row>
    <row r="1520" spans="1:4">
      <c r="A1520">
        <v>1616</v>
      </c>
      <c r="B1520" t="s">
        <v>8019</v>
      </c>
      <c r="C1520" t="s">
        <v>621</v>
      </c>
      <c r="D1520" s="1433">
        <v>4806.4399999999996</v>
      </c>
    </row>
    <row r="1521" spans="1:4">
      <c r="A1521">
        <v>1614</v>
      </c>
      <c r="B1521" t="s">
        <v>8020</v>
      </c>
      <c r="C1521" t="s">
        <v>621</v>
      </c>
      <c r="D1521" s="1432">
        <v>219.67</v>
      </c>
    </row>
    <row r="1522" spans="1:4">
      <c r="A1522">
        <v>1617</v>
      </c>
      <c r="B1522" t="s">
        <v>8021</v>
      </c>
      <c r="C1522" t="s">
        <v>621</v>
      </c>
      <c r="D1522" s="1433">
        <v>5737.85</v>
      </c>
    </row>
    <row r="1523" spans="1:4">
      <c r="A1523">
        <v>1621</v>
      </c>
      <c r="B1523" t="s">
        <v>8022</v>
      </c>
      <c r="C1523" t="s">
        <v>621</v>
      </c>
      <c r="D1523" s="1432">
        <v>392.87</v>
      </c>
    </row>
    <row r="1524" spans="1:4">
      <c r="A1524">
        <v>1624</v>
      </c>
      <c r="B1524" t="s">
        <v>8023</v>
      </c>
      <c r="C1524" t="s">
        <v>621</v>
      </c>
      <c r="D1524" s="1433">
        <v>14103.91</v>
      </c>
    </row>
    <row r="1525" spans="1:4">
      <c r="A1525">
        <v>1615</v>
      </c>
      <c r="B1525" t="s">
        <v>8024</v>
      </c>
      <c r="C1525" t="s">
        <v>621</v>
      </c>
      <c r="D1525" s="1432">
        <v>737.76</v>
      </c>
    </row>
    <row r="1526" spans="1:4">
      <c r="A1526">
        <v>1612</v>
      </c>
      <c r="B1526" t="s">
        <v>8025</v>
      </c>
      <c r="C1526" t="s">
        <v>621</v>
      </c>
      <c r="D1526" s="1432">
        <v>97.17</v>
      </c>
    </row>
    <row r="1527" spans="1:4">
      <c r="A1527">
        <v>1618</v>
      </c>
      <c r="B1527" t="s">
        <v>8026</v>
      </c>
      <c r="C1527" t="s">
        <v>621</v>
      </c>
      <c r="D1527" s="1433">
        <v>1013.79</v>
      </c>
    </row>
    <row r="1528" spans="1:4">
      <c r="A1528">
        <v>14211</v>
      </c>
      <c r="B1528" t="s">
        <v>8027</v>
      </c>
      <c r="C1528" t="s">
        <v>621</v>
      </c>
      <c r="D1528" s="1432">
        <v>31.04</v>
      </c>
    </row>
    <row r="1529" spans="1:4">
      <c r="A1529">
        <v>34500</v>
      </c>
      <c r="B1529" t="s">
        <v>8028</v>
      </c>
      <c r="C1529" t="s">
        <v>620</v>
      </c>
      <c r="D1529" s="1432">
        <v>131.41</v>
      </c>
    </row>
    <row r="1530" spans="1:4">
      <c r="A1530">
        <v>40934</v>
      </c>
      <c r="B1530" t="s">
        <v>8029</v>
      </c>
      <c r="C1530" t="s">
        <v>628</v>
      </c>
      <c r="D1530" s="1433">
        <v>23295.29</v>
      </c>
    </row>
    <row r="1531" spans="1:4">
      <c r="A1531">
        <v>5328</v>
      </c>
      <c r="B1531" t="s">
        <v>8030</v>
      </c>
      <c r="C1531" t="s">
        <v>621</v>
      </c>
      <c r="D1531" s="1432">
        <v>4.25</v>
      </c>
    </row>
    <row r="1532" spans="1:4">
      <c r="A1532">
        <v>38200</v>
      </c>
      <c r="B1532" t="s">
        <v>8031</v>
      </c>
      <c r="C1532" t="s">
        <v>636</v>
      </c>
      <c r="D1532" s="1432">
        <v>503.65</v>
      </c>
    </row>
    <row r="1533" spans="1:4">
      <c r="A1533">
        <v>39269</v>
      </c>
      <c r="B1533" t="s">
        <v>8032</v>
      </c>
      <c r="C1533" t="s">
        <v>624</v>
      </c>
      <c r="D1533" s="1432">
        <v>0.8</v>
      </c>
    </row>
    <row r="1534" spans="1:4">
      <c r="A1534">
        <v>11889</v>
      </c>
      <c r="B1534" t="s">
        <v>8033</v>
      </c>
      <c r="C1534" t="s">
        <v>624</v>
      </c>
      <c r="D1534" s="1432">
        <v>1.1200000000000001</v>
      </c>
    </row>
    <row r="1535" spans="1:4">
      <c r="A1535">
        <v>39270</v>
      </c>
      <c r="B1535" t="s">
        <v>8034</v>
      </c>
      <c r="C1535" t="s">
        <v>624</v>
      </c>
      <c r="D1535" s="1432">
        <v>1.34</v>
      </c>
    </row>
    <row r="1536" spans="1:4">
      <c r="A1536">
        <v>11890</v>
      </c>
      <c r="B1536" t="s">
        <v>8035</v>
      </c>
      <c r="C1536" t="s">
        <v>624</v>
      </c>
      <c r="D1536" s="1432">
        <v>1.74</v>
      </c>
    </row>
    <row r="1537" spans="1:4">
      <c r="A1537">
        <v>11891</v>
      </c>
      <c r="B1537" t="s">
        <v>8036</v>
      </c>
      <c r="C1537" t="s">
        <v>624</v>
      </c>
      <c r="D1537" s="1432">
        <v>2.87</v>
      </c>
    </row>
    <row r="1538" spans="1:4">
      <c r="A1538">
        <v>11892</v>
      </c>
      <c r="B1538" t="s">
        <v>8037</v>
      </c>
      <c r="C1538" t="s">
        <v>624</v>
      </c>
      <c r="D1538" s="1432">
        <v>4.42</v>
      </c>
    </row>
    <row r="1539" spans="1:4">
      <c r="A1539">
        <v>37601</v>
      </c>
      <c r="B1539" t="s">
        <v>8038</v>
      </c>
      <c r="C1539" t="s">
        <v>624</v>
      </c>
      <c r="D1539" s="1432">
        <v>5.07</v>
      </c>
    </row>
    <row r="1540" spans="1:4">
      <c r="A1540">
        <v>1634</v>
      </c>
      <c r="B1540" t="s">
        <v>8039</v>
      </c>
      <c r="C1540" t="s">
        <v>624</v>
      </c>
      <c r="D1540" s="1432">
        <v>5.24</v>
      </c>
    </row>
    <row r="1541" spans="1:4">
      <c r="A1541">
        <v>5086</v>
      </c>
      <c r="B1541" t="s">
        <v>8040</v>
      </c>
      <c r="C1541" t="s">
        <v>625</v>
      </c>
      <c r="D1541" s="1432">
        <v>28.63</v>
      </c>
    </row>
    <row r="1542" spans="1:4">
      <c r="A1542">
        <v>11280</v>
      </c>
      <c r="B1542" t="s">
        <v>8041</v>
      </c>
      <c r="C1542" t="s">
        <v>621</v>
      </c>
      <c r="D1542" s="1433">
        <v>12199.14</v>
      </c>
    </row>
    <row r="1543" spans="1:4">
      <c r="A1543">
        <v>40519</v>
      </c>
      <c r="B1543" t="s">
        <v>8042</v>
      </c>
      <c r="C1543" t="s">
        <v>621</v>
      </c>
      <c r="D1543" s="1433">
        <v>100565.53</v>
      </c>
    </row>
    <row r="1544" spans="1:4">
      <c r="A1544">
        <v>39869</v>
      </c>
      <c r="B1544" t="s">
        <v>8043</v>
      </c>
      <c r="C1544" t="s">
        <v>621</v>
      </c>
      <c r="D1544" s="1432">
        <v>8.1</v>
      </c>
    </row>
    <row r="1545" spans="1:4">
      <c r="A1545">
        <v>39870</v>
      </c>
      <c r="B1545" t="s">
        <v>8044</v>
      </c>
      <c r="C1545" t="s">
        <v>621</v>
      </c>
      <c r="D1545" s="1432">
        <v>12.38</v>
      </c>
    </row>
    <row r="1546" spans="1:4">
      <c r="A1546">
        <v>39871</v>
      </c>
      <c r="B1546" t="s">
        <v>8045</v>
      </c>
      <c r="C1546" t="s">
        <v>621</v>
      </c>
      <c r="D1546" s="1432">
        <v>13.88</v>
      </c>
    </row>
    <row r="1547" spans="1:4">
      <c r="A1547">
        <v>12722</v>
      </c>
      <c r="B1547" t="s">
        <v>8046</v>
      </c>
      <c r="C1547" t="s">
        <v>621</v>
      </c>
      <c r="D1547" s="1432">
        <v>464.65</v>
      </c>
    </row>
    <row r="1548" spans="1:4">
      <c r="A1548">
        <v>12714</v>
      </c>
      <c r="B1548" t="s">
        <v>8047</v>
      </c>
      <c r="C1548" t="s">
        <v>621</v>
      </c>
      <c r="D1548" s="1432">
        <v>3.03</v>
      </c>
    </row>
    <row r="1549" spans="1:4">
      <c r="A1549">
        <v>12715</v>
      </c>
      <c r="B1549" t="s">
        <v>8048</v>
      </c>
      <c r="C1549" t="s">
        <v>621</v>
      </c>
      <c r="D1549" s="1432">
        <v>6.84</v>
      </c>
    </row>
    <row r="1550" spans="1:4">
      <c r="A1550">
        <v>12716</v>
      </c>
      <c r="B1550" t="s">
        <v>8049</v>
      </c>
      <c r="C1550" t="s">
        <v>621</v>
      </c>
      <c r="D1550" s="1432">
        <v>11.76</v>
      </c>
    </row>
    <row r="1551" spans="1:4">
      <c r="A1551">
        <v>12717</v>
      </c>
      <c r="B1551" t="s">
        <v>8050</v>
      </c>
      <c r="C1551" t="s">
        <v>621</v>
      </c>
      <c r="D1551" s="1432">
        <v>23.11</v>
      </c>
    </row>
    <row r="1552" spans="1:4">
      <c r="A1552">
        <v>12718</v>
      </c>
      <c r="B1552" t="s">
        <v>8051</v>
      </c>
      <c r="C1552" t="s">
        <v>621</v>
      </c>
      <c r="D1552" s="1432">
        <v>35.47</v>
      </c>
    </row>
    <row r="1553" spans="1:4">
      <c r="A1553">
        <v>12719</v>
      </c>
      <c r="B1553" t="s">
        <v>8052</v>
      </c>
      <c r="C1553" t="s">
        <v>621</v>
      </c>
      <c r="D1553" s="1432">
        <v>56.32</v>
      </c>
    </row>
    <row r="1554" spans="1:4">
      <c r="A1554">
        <v>12720</v>
      </c>
      <c r="B1554" t="s">
        <v>8053</v>
      </c>
      <c r="C1554" t="s">
        <v>621</v>
      </c>
      <c r="D1554" s="1432">
        <v>196.1</v>
      </c>
    </row>
    <row r="1555" spans="1:4">
      <c r="A1555">
        <v>12721</v>
      </c>
      <c r="B1555" t="s">
        <v>8054</v>
      </c>
      <c r="C1555" t="s">
        <v>621</v>
      </c>
      <c r="D1555" s="1432">
        <v>188.04</v>
      </c>
    </row>
    <row r="1556" spans="1:4">
      <c r="A1556">
        <v>3468</v>
      </c>
      <c r="B1556" t="s">
        <v>8055</v>
      </c>
      <c r="C1556" t="s">
        <v>621</v>
      </c>
      <c r="D1556" s="1432">
        <v>21.29</v>
      </c>
    </row>
    <row r="1557" spans="1:4">
      <c r="A1557">
        <v>3465</v>
      </c>
      <c r="B1557" t="s">
        <v>8056</v>
      </c>
      <c r="C1557" t="s">
        <v>621</v>
      </c>
      <c r="D1557" s="1432">
        <v>21.29</v>
      </c>
    </row>
    <row r="1558" spans="1:4">
      <c r="A1558">
        <v>12403</v>
      </c>
      <c r="B1558" t="s">
        <v>8057</v>
      </c>
      <c r="C1558" t="s">
        <v>621</v>
      </c>
      <c r="D1558" s="1432">
        <v>15.17</v>
      </c>
    </row>
    <row r="1559" spans="1:4">
      <c r="A1559">
        <v>3463</v>
      </c>
      <c r="B1559" t="s">
        <v>8058</v>
      </c>
      <c r="C1559" t="s">
        <v>621</v>
      </c>
      <c r="D1559" s="1432">
        <v>8.86</v>
      </c>
    </row>
    <row r="1560" spans="1:4">
      <c r="A1560">
        <v>3464</v>
      </c>
      <c r="B1560" t="s">
        <v>8059</v>
      </c>
      <c r="C1560" t="s">
        <v>621</v>
      </c>
      <c r="D1560" s="1432">
        <v>8.86</v>
      </c>
    </row>
    <row r="1561" spans="1:4">
      <c r="A1561">
        <v>3466</v>
      </c>
      <c r="B1561" t="s">
        <v>8060</v>
      </c>
      <c r="C1561" t="s">
        <v>621</v>
      </c>
      <c r="D1561" s="1432">
        <v>54.07</v>
      </c>
    </row>
    <row r="1562" spans="1:4">
      <c r="A1562">
        <v>3467</v>
      </c>
      <c r="B1562" t="s">
        <v>8061</v>
      </c>
      <c r="C1562" t="s">
        <v>621</v>
      </c>
      <c r="D1562" s="1432">
        <v>30.53</v>
      </c>
    </row>
    <row r="1563" spans="1:4">
      <c r="A1563">
        <v>3462</v>
      </c>
      <c r="B1563" t="s">
        <v>8062</v>
      </c>
      <c r="C1563" t="s">
        <v>621</v>
      </c>
      <c r="D1563" s="1432">
        <v>5.85</v>
      </c>
    </row>
    <row r="1564" spans="1:4">
      <c r="A1564">
        <v>3446</v>
      </c>
      <c r="B1564" t="s">
        <v>8063</v>
      </c>
      <c r="C1564" t="s">
        <v>621</v>
      </c>
      <c r="D1564" s="1432">
        <v>18</v>
      </c>
    </row>
    <row r="1565" spans="1:4">
      <c r="A1565">
        <v>3445</v>
      </c>
      <c r="B1565" t="s">
        <v>8064</v>
      </c>
      <c r="C1565" t="s">
        <v>621</v>
      </c>
      <c r="D1565" s="1432">
        <v>14.69</v>
      </c>
    </row>
    <row r="1566" spans="1:4">
      <c r="A1566">
        <v>3441</v>
      </c>
      <c r="B1566" t="s">
        <v>8065</v>
      </c>
      <c r="C1566" t="s">
        <v>621</v>
      </c>
      <c r="D1566" s="1432">
        <v>4.1500000000000004</v>
      </c>
    </row>
    <row r="1567" spans="1:4">
      <c r="A1567">
        <v>3444</v>
      </c>
      <c r="B1567" t="s">
        <v>8066</v>
      </c>
      <c r="C1567" t="s">
        <v>621</v>
      </c>
      <c r="D1567" s="1432">
        <v>9.0399999999999991</v>
      </c>
    </row>
    <row r="1568" spans="1:4">
      <c r="A1568">
        <v>12402</v>
      </c>
      <c r="B1568" t="s">
        <v>8067</v>
      </c>
      <c r="C1568" t="s">
        <v>621</v>
      </c>
      <c r="D1568" s="1432">
        <v>50.6</v>
      </c>
    </row>
    <row r="1569" spans="1:4">
      <c r="A1569">
        <v>3447</v>
      </c>
      <c r="B1569" t="s">
        <v>8068</v>
      </c>
      <c r="C1569" t="s">
        <v>621</v>
      </c>
      <c r="D1569" s="1432">
        <v>26.18</v>
      </c>
    </row>
    <row r="1570" spans="1:4">
      <c r="A1570">
        <v>3442</v>
      </c>
      <c r="B1570" t="s">
        <v>8069</v>
      </c>
      <c r="C1570" t="s">
        <v>621</v>
      </c>
      <c r="D1570" s="1432">
        <v>6.2</v>
      </c>
    </row>
    <row r="1571" spans="1:4">
      <c r="A1571">
        <v>3448</v>
      </c>
      <c r="B1571" t="s">
        <v>8070</v>
      </c>
      <c r="C1571" t="s">
        <v>621</v>
      </c>
      <c r="D1571" s="1432">
        <v>73.98</v>
      </c>
    </row>
    <row r="1572" spans="1:4">
      <c r="A1572">
        <v>3449</v>
      </c>
      <c r="B1572" t="s">
        <v>8071</v>
      </c>
      <c r="C1572" t="s">
        <v>621</v>
      </c>
      <c r="D1572" s="1432">
        <v>129.63</v>
      </c>
    </row>
    <row r="1573" spans="1:4">
      <c r="A1573">
        <v>37438</v>
      </c>
      <c r="B1573" t="s">
        <v>8072</v>
      </c>
      <c r="C1573" t="s">
        <v>621</v>
      </c>
      <c r="D1573" s="1432">
        <v>169.26</v>
      </c>
    </row>
    <row r="1574" spans="1:4">
      <c r="A1574">
        <v>37439</v>
      </c>
      <c r="B1574" t="s">
        <v>8073</v>
      </c>
      <c r="C1574" t="s">
        <v>621</v>
      </c>
      <c r="D1574" s="1433">
        <v>1106.6199999999999</v>
      </c>
    </row>
    <row r="1575" spans="1:4">
      <c r="A1575">
        <v>37435</v>
      </c>
      <c r="B1575" t="s">
        <v>8074</v>
      </c>
      <c r="C1575" t="s">
        <v>621</v>
      </c>
      <c r="D1575" s="1432">
        <v>19.89</v>
      </c>
    </row>
    <row r="1576" spans="1:4">
      <c r="A1576">
        <v>37436</v>
      </c>
      <c r="B1576" t="s">
        <v>8075</v>
      </c>
      <c r="C1576" t="s">
        <v>621</v>
      </c>
      <c r="D1576" s="1432">
        <v>23.47</v>
      </c>
    </row>
    <row r="1577" spans="1:4">
      <c r="A1577">
        <v>37437</v>
      </c>
      <c r="B1577" t="s">
        <v>8076</v>
      </c>
      <c r="C1577" t="s">
        <v>621</v>
      </c>
      <c r="D1577" s="1432">
        <v>33.950000000000003</v>
      </c>
    </row>
    <row r="1578" spans="1:4">
      <c r="A1578">
        <v>3473</v>
      </c>
      <c r="B1578" t="s">
        <v>8077</v>
      </c>
      <c r="C1578" t="s">
        <v>621</v>
      </c>
      <c r="D1578" s="1432">
        <v>20.350000000000001</v>
      </c>
    </row>
    <row r="1579" spans="1:4">
      <c r="A1579">
        <v>3474</v>
      </c>
      <c r="B1579" t="s">
        <v>8078</v>
      </c>
      <c r="C1579" t="s">
        <v>621</v>
      </c>
      <c r="D1579" s="1432">
        <v>16.78</v>
      </c>
    </row>
    <row r="1580" spans="1:4">
      <c r="A1580">
        <v>3450</v>
      </c>
      <c r="B1580" t="s">
        <v>8079</v>
      </c>
      <c r="C1580" t="s">
        <v>621</v>
      </c>
      <c r="D1580" s="1432">
        <v>4.8600000000000003</v>
      </c>
    </row>
    <row r="1581" spans="1:4">
      <c r="A1581">
        <v>3443</v>
      </c>
      <c r="B1581" t="s">
        <v>8080</v>
      </c>
      <c r="C1581" t="s">
        <v>621</v>
      </c>
      <c r="D1581" s="1432">
        <v>10.43</v>
      </c>
    </row>
    <row r="1582" spans="1:4">
      <c r="A1582">
        <v>3453</v>
      </c>
      <c r="B1582" t="s">
        <v>8081</v>
      </c>
      <c r="C1582" t="s">
        <v>621</v>
      </c>
      <c r="D1582" s="1432">
        <v>59.41</v>
      </c>
    </row>
    <row r="1583" spans="1:4">
      <c r="A1583">
        <v>3452</v>
      </c>
      <c r="B1583" t="s">
        <v>8082</v>
      </c>
      <c r="C1583" t="s">
        <v>621</v>
      </c>
      <c r="D1583" s="1432">
        <v>29.32</v>
      </c>
    </row>
    <row r="1584" spans="1:4">
      <c r="A1584">
        <v>3451</v>
      </c>
      <c r="B1584" t="s">
        <v>8083</v>
      </c>
      <c r="C1584" t="s">
        <v>621</v>
      </c>
      <c r="D1584" s="1432">
        <v>5.81</v>
      </c>
    </row>
    <row r="1585" spans="1:4">
      <c r="A1585">
        <v>3454</v>
      </c>
      <c r="B1585" t="s">
        <v>8084</v>
      </c>
      <c r="C1585" t="s">
        <v>621</v>
      </c>
      <c r="D1585" s="1432">
        <v>90.36</v>
      </c>
    </row>
    <row r="1586" spans="1:4">
      <c r="A1586">
        <v>3458</v>
      </c>
      <c r="B1586" t="s">
        <v>8085</v>
      </c>
      <c r="C1586" t="s">
        <v>621</v>
      </c>
      <c r="D1586" s="1432">
        <v>16.309999999999999</v>
      </c>
    </row>
    <row r="1587" spans="1:4">
      <c r="A1587">
        <v>3457</v>
      </c>
      <c r="B1587" t="s">
        <v>8086</v>
      </c>
      <c r="C1587" t="s">
        <v>621</v>
      </c>
      <c r="D1587" s="1432">
        <v>12.25</v>
      </c>
    </row>
    <row r="1588" spans="1:4">
      <c r="A1588">
        <v>3455</v>
      </c>
      <c r="B1588" t="s">
        <v>8087</v>
      </c>
      <c r="C1588" t="s">
        <v>621</v>
      </c>
      <c r="D1588" s="1432">
        <v>3.47</v>
      </c>
    </row>
    <row r="1589" spans="1:4">
      <c r="A1589">
        <v>3472</v>
      </c>
      <c r="B1589" t="s">
        <v>8088</v>
      </c>
      <c r="C1589" t="s">
        <v>621</v>
      </c>
      <c r="D1589" s="1432">
        <v>7.81</v>
      </c>
    </row>
    <row r="1590" spans="1:4">
      <c r="A1590">
        <v>3470</v>
      </c>
      <c r="B1590" t="s">
        <v>8089</v>
      </c>
      <c r="C1590" t="s">
        <v>621</v>
      </c>
      <c r="D1590" s="1432">
        <v>45.56</v>
      </c>
    </row>
    <row r="1591" spans="1:4">
      <c r="A1591">
        <v>3471</v>
      </c>
      <c r="B1591" t="s">
        <v>8090</v>
      </c>
      <c r="C1591" t="s">
        <v>621</v>
      </c>
      <c r="D1591" s="1432">
        <v>25.03</v>
      </c>
    </row>
    <row r="1592" spans="1:4">
      <c r="A1592">
        <v>3456</v>
      </c>
      <c r="B1592" t="s">
        <v>8091</v>
      </c>
      <c r="C1592" t="s">
        <v>621</v>
      </c>
      <c r="D1592" s="1432">
        <v>5.2</v>
      </c>
    </row>
    <row r="1593" spans="1:4">
      <c r="A1593">
        <v>3459</v>
      </c>
      <c r="B1593" t="s">
        <v>8092</v>
      </c>
      <c r="C1593" t="s">
        <v>621</v>
      </c>
      <c r="D1593" s="1432">
        <v>64.260000000000005</v>
      </c>
    </row>
    <row r="1594" spans="1:4">
      <c r="A1594">
        <v>3469</v>
      </c>
      <c r="B1594" t="s">
        <v>8093</v>
      </c>
      <c r="C1594" t="s">
        <v>621</v>
      </c>
      <c r="D1594" s="1432">
        <v>122.2</v>
      </c>
    </row>
    <row r="1595" spans="1:4">
      <c r="A1595">
        <v>3460</v>
      </c>
      <c r="B1595" t="s">
        <v>8094</v>
      </c>
      <c r="C1595" t="s">
        <v>621</v>
      </c>
      <c r="D1595" s="1432">
        <v>178.31</v>
      </c>
    </row>
    <row r="1596" spans="1:4">
      <c r="A1596">
        <v>3461</v>
      </c>
      <c r="B1596" t="s">
        <v>8095</v>
      </c>
      <c r="C1596" t="s">
        <v>621</v>
      </c>
      <c r="D1596" s="1432">
        <v>455.76</v>
      </c>
    </row>
    <row r="1597" spans="1:4">
      <c r="A1597">
        <v>37433</v>
      </c>
      <c r="B1597" t="s">
        <v>8096</v>
      </c>
      <c r="C1597" t="s">
        <v>621</v>
      </c>
      <c r="D1597" s="1432">
        <v>169.26</v>
      </c>
    </row>
    <row r="1598" spans="1:4">
      <c r="A1598">
        <v>37430</v>
      </c>
      <c r="B1598" t="s">
        <v>8097</v>
      </c>
      <c r="C1598" t="s">
        <v>621</v>
      </c>
      <c r="D1598" s="1432">
        <v>21.21</v>
      </c>
    </row>
    <row r="1599" spans="1:4">
      <c r="A1599">
        <v>37434</v>
      </c>
      <c r="B1599" t="s">
        <v>8098</v>
      </c>
      <c r="C1599" t="s">
        <v>621</v>
      </c>
      <c r="D1599" s="1433">
        <v>1578.2</v>
      </c>
    </row>
    <row r="1600" spans="1:4">
      <c r="A1600">
        <v>37431</v>
      </c>
      <c r="B1600" t="s">
        <v>8099</v>
      </c>
      <c r="C1600" t="s">
        <v>621</v>
      </c>
      <c r="D1600" s="1432">
        <v>28.77</v>
      </c>
    </row>
    <row r="1601" spans="1:4">
      <c r="A1601">
        <v>37432</v>
      </c>
      <c r="B1601" t="s">
        <v>8100</v>
      </c>
      <c r="C1601" t="s">
        <v>621</v>
      </c>
      <c r="D1601" s="1432">
        <v>53.07</v>
      </c>
    </row>
    <row r="1602" spans="1:4">
      <c r="A1602">
        <v>37413</v>
      </c>
      <c r="B1602" t="s">
        <v>8101</v>
      </c>
      <c r="C1602" t="s">
        <v>621</v>
      </c>
      <c r="D1602" s="1432">
        <v>3.46</v>
      </c>
    </row>
    <row r="1603" spans="1:4">
      <c r="A1603">
        <v>37414</v>
      </c>
      <c r="B1603" t="s">
        <v>8102</v>
      </c>
      <c r="C1603" t="s">
        <v>621</v>
      </c>
      <c r="D1603" s="1432">
        <v>3.93</v>
      </c>
    </row>
    <row r="1604" spans="1:4">
      <c r="A1604">
        <v>37415</v>
      </c>
      <c r="B1604" t="s">
        <v>8103</v>
      </c>
      <c r="C1604" t="s">
        <v>621</v>
      </c>
      <c r="D1604" s="1432">
        <v>7.15</v>
      </c>
    </row>
    <row r="1605" spans="1:4">
      <c r="A1605">
        <v>37416</v>
      </c>
      <c r="B1605" t="s">
        <v>8104</v>
      </c>
      <c r="C1605" t="s">
        <v>621</v>
      </c>
      <c r="D1605" s="1432">
        <v>3.24</v>
      </c>
    </row>
    <row r="1606" spans="1:4">
      <c r="A1606">
        <v>37417</v>
      </c>
      <c r="B1606" t="s">
        <v>8105</v>
      </c>
      <c r="C1606" t="s">
        <v>621</v>
      </c>
      <c r="D1606" s="1432">
        <v>4.66</v>
      </c>
    </row>
    <row r="1607" spans="1:4">
      <c r="A1607">
        <v>34519</v>
      </c>
      <c r="B1607" t="s">
        <v>8106</v>
      </c>
      <c r="C1607" t="s">
        <v>621</v>
      </c>
      <c r="D1607" s="1432">
        <v>71.819999999999993</v>
      </c>
    </row>
    <row r="1608" spans="1:4">
      <c r="A1608">
        <v>10510</v>
      </c>
      <c r="B1608" t="s">
        <v>8107</v>
      </c>
      <c r="C1608" t="s">
        <v>621</v>
      </c>
      <c r="D1608" s="1432">
        <v>72.239999999999995</v>
      </c>
    </row>
    <row r="1609" spans="1:4">
      <c r="A1609">
        <v>1649</v>
      </c>
      <c r="B1609" t="s">
        <v>8108</v>
      </c>
      <c r="C1609" t="s">
        <v>621</v>
      </c>
      <c r="D1609" s="1432">
        <v>38.47</v>
      </c>
    </row>
    <row r="1610" spans="1:4">
      <c r="A1610">
        <v>1653</v>
      </c>
      <c r="B1610" t="s">
        <v>8109</v>
      </c>
      <c r="C1610" t="s">
        <v>621</v>
      </c>
      <c r="D1610" s="1432">
        <v>30.13</v>
      </c>
    </row>
    <row r="1611" spans="1:4">
      <c r="A1611">
        <v>1647</v>
      </c>
      <c r="B1611" t="s">
        <v>8110</v>
      </c>
      <c r="C1611" t="s">
        <v>621</v>
      </c>
      <c r="D1611" s="1432">
        <v>10.79</v>
      </c>
    </row>
    <row r="1612" spans="1:4">
      <c r="A1612">
        <v>1648</v>
      </c>
      <c r="B1612" t="s">
        <v>8111</v>
      </c>
      <c r="C1612" t="s">
        <v>621</v>
      </c>
      <c r="D1612" s="1432">
        <v>20.72</v>
      </c>
    </row>
    <row r="1613" spans="1:4">
      <c r="A1613">
        <v>1651</v>
      </c>
      <c r="B1613" t="s">
        <v>8112</v>
      </c>
      <c r="C1613" t="s">
        <v>621</v>
      </c>
      <c r="D1613" s="1432">
        <v>96.13</v>
      </c>
    </row>
    <row r="1614" spans="1:4">
      <c r="A1614">
        <v>1650</v>
      </c>
      <c r="B1614" t="s">
        <v>8113</v>
      </c>
      <c r="C1614" t="s">
        <v>621</v>
      </c>
      <c r="D1614" s="1432">
        <v>53.13</v>
      </c>
    </row>
    <row r="1615" spans="1:4">
      <c r="A1615">
        <v>1654</v>
      </c>
      <c r="B1615" t="s">
        <v>8114</v>
      </c>
      <c r="C1615" t="s">
        <v>621</v>
      </c>
      <c r="D1615" s="1432">
        <v>14.81</v>
      </c>
    </row>
    <row r="1616" spans="1:4">
      <c r="A1616">
        <v>1652</v>
      </c>
      <c r="B1616" t="s">
        <v>8115</v>
      </c>
      <c r="C1616" t="s">
        <v>621</v>
      </c>
      <c r="D1616" s="1432">
        <v>137.97</v>
      </c>
    </row>
    <row r="1617" spans="1:4">
      <c r="A1617">
        <v>1747</v>
      </c>
      <c r="B1617" t="s">
        <v>8116</v>
      </c>
      <c r="C1617" t="s">
        <v>621</v>
      </c>
      <c r="D1617" s="1432">
        <v>142.5</v>
      </c>
    </row>
    <row r="1618" spans="1:4">
      <c r="A1618">
        <v>1744</v>
      </c>
      <c r="B1618" t="s">
        <v>8117</v>
      </c>
      <c r="C1618" t="s">
        <v>621</v>
      </c>
      <c r="D1618" s="1432">
        <v>98.7</v>
      </c>
    </row>
    <row r="1619" spans="1:4">
      <c r="A1619">
        <v>1743</v>
      </c>
      <c r="B1619" t="s">
        <v>8118</v>
      </c>
      <c r="C1619" t="s">
        <v>621</v>
      </c>
      <c r="D1619" s="1432">
        <v>129.62</v>
      </c>
    </row>
    <row r="1620" spans="1:4">
      <c r="A1620">
        <v>39640</v>
      </c>
      <c r="B1620" t="s">
        <v>8119</v>
      </c>
      <c r="C1620" t="s">
        <v>621</v>
      </c>
      <c r="D1620" s="1432">
        <v>5.95</v>
      </c>
    </row>
    <row r="1621" spans="1:4">
      <c r="A1621">
        <v>11013</v>
      </c>
      <c r="B1621" t="s">
        <v>8120</v>
      </c>
      <c r="C1621" t="s">
        <v>621</v>
      </c>
      <c r="D1621" s="1432">
        <v>12.25</v>
      </c>
    </row>
    <row r="1622" spans="1:4">
      <c r="A1622">
        <v>11017</v>
      </c>
      <c r="B1622" t="s">
        <v>8121</v>
      </c>
      <c r="C1622" t="s">
        <v>621</v>
      </c>
      <c r="D1622" s="1432">
        <v>5.23</v>
      </c>
    </row>
    <row r="1623" spans="1:4">
      <c r="A1623">
        <v>20236</v>
      </c>
      <c r="B1623" t="s">
        <v>8122</v>
      </c>
      <c r="C1623" t="s">
        <v>621</v>
      </c>
      <c r="D1623" s="1432">
        <v>23.03</v>
      </c>
    </row>
    <row r="1624" spans="1:4">
      <c r="A1624">
        <v>7215</v>
      </c>
      <c r="B1624" t="s">
        <v>8123</v>
      </c>
      <c r="C1624" t="s">
        <v>621</v>
      </c>
      <c r="D1624" s="1432">
        <v>19.72</v>
      </c>
    </row>
    <row r="1625" spans="1:4">
      <c r="A1625">
        <v>7216</v>
      </c>
      <c r="B1625" t="s">
        <v>8124</v>
      </c>
      <c r="C1625" t="s">
        <v>621</v>
      </c>
      <c r="D1625" s="1432">
        <v>82.42</v>
      </c>
    </row>
    <row r="1626" spans="1:4">
      <c r="A1626">
        <v>20235</v>
      </c>
      <c r="B1626" t="s">
        <v>8125</v>
      </c>
      <c r="C1626" t="s">
        <v>621</v>
      </c>
      <c r="D1626" s="1432">
        <v>41.67</v>
      </c>
    </row>
    <row r="1627" spans="1:4">
      <c r="A1627">
        <v>7181</v>
      </c>
      <c r="B1627" t="s">
        <v>8126</v>
      </c>
      <c r="C1627" t="s">
        <v>621</v>
      </c>
      <c r="D1627" s="1432">
        <v>4.1399999999999997</v>
      </c>
    </row>
    <row r="1628" spans="1:4">
      <c r="A1628">
        <v>40866</v>
      </c>
      <c r="B1628" t="s">
        <v>8127</v>
      </c>
      <c r="C1628" t="s">
        <v>621</v>
      </c>
      <c r="D1628" s="1432">
        <v>7.67</v>
      </c>
    </row>
    <row r="1629" spans="1:4">
      <c r="A1629">
        <v>7214</v>
      </c>
      <c r="B1629" t="s">
        <v>8128</v>
      </c>
      <c r="C1629" t="s">
        <v>621</v>
      </c>
      <c r="D1629" s="1432">
        <v>28.24</v>
      </c>
    </row>
    <row r="1630" spans="1:4">
      <c r="A1630">
        <v>7219</v>
      </c>
      <c r="B1630" t="s">
        <v>8129</v>
      </c>
      <c r="C1630" t="s">
        <v>621</v>
      </c>
      <c r="D1630" s="1432">
        <v>29.23</v>
      </c>
    </row>
    <row r="1631" spans="1:4">
      <c r="A1631">
        <v>37972</v>
      </c>
      <c r="B1631" t="s">
        <v>8130</v>
      </c>
      <c r="C1631" t="s">
        <v>621</v>
      </c>
      <c r="D1631" s="1432">
        <v>8.35</v>
      </c>
    </row>
    <row r="1632" spans="1:4">
      <c r="A1632">
        <v>37973</v>
      </c>
      <c r="B1632" t="s">
        <v>8131</v>
      </c>
      <c r="C1632" t="s">
        <v>621</v>
      </c>
      <c r="D1632" s="1432">
        <v>13.37</v>
      </c>
    </row>
    <row r="1633" spans="1:4">
      <c r="A1633">
        <v>37971</v>
      </c>
      <c r="B1633" t="s">
        <v>8132</v>
      </c>
      <c r="C1633" t="s">
        <v>621</v>
      </c>
      <c r="D1633" s="1432">
        <v>5.01</v>
      </c>
    </row>
    <row r="1634" spans="1:4">
      <c r="A1634">
        <v>20094</v>
      </c>
      <c r="B1634" t="s">
        <v>8133</v>
      </c>
      <c r="C1634" t="s">
        <v>621</v>
      </c>
      <c r="D1634" s="1432">
        <v>15.34</v>
      </c>
    </row>
    <row r="1635" spans="1:4">
      <c r="A1635">
        <v>20095</v>
      </c>
      <c r="B1635" t="s">
        <v>8134</v>
      </c>
      <c r="C1635" t="s">
        <v>621</v>
      </c>
      <c r="D1635" s="1432">
        <v>19.53</v>
      </c>
    </row>
    <row r="1636" spans="1:4">
      <c r="A1636">
        <v>1954</v>
      </c>
      <c r="B1636" t="s">
        <v>8135</v>
      </c>
      <c r="C1636" t="s">
        <v>621</v>
      </c>
      <c r="D1636" s="1432">
        <v>100</v>
      </c>
    </row>
    <row r="1637" spans="1:4">
      <c r="A1637">
        <v>1926</v>
      </c>
      <c r="B1637" t="s">
        <v>8136</v>
      </c>
      <c r="C1637" t="s">
        <v>621</v>
      </c>
      <c r="D1637" s="1432">
        <v>1.32</v>
      </c>
    </row>
    <row r="1638" spans="1:4">
      <c r="A1638">
        <v>1927</v>
      </c>
      <c r="B1638" t="s">
        <v>8137</v>
      </c>
      <c r="C1638" t="s">
        <v>621</v>
      </c>
      <c r="D1638" s="1432">
        <v>1.74</v>
      </c>
    </row>
    <row r="1639" spans="1:4">
      <c r="A1639">
        <v>1923</v>
      </c>
      <c r="B1639" t="s">
        <v>8138</v>
      </c>
      <c r="C1639" t="s">
        <v>621</v>
      </c>
      <c r="D1639" s="1432">
        <v>2.85</v>
      </c>
    </row>
    <row r="1640" spans="1:4">
      <c r="A1640">
        <v>1929</v>
      </c>
      <c r="B1640" t="s">
        <v>8139</v>
      </c>
      <c r="C1640" t="s">
        <v>621</v>
      </c>
      <c r="D1640" s="1432">
        <v>4.67</v>
      </c>
    </row>
    <row r="1641" spans="1:4">
      <c r="A1641">
        <v>1930</v>
      </c>
      <c r="B1641" t="s">
        <v>8140</v>
      </c>
      <c r="C1641" t="s">
        <v>621</v>
      </c>
      <c r="D1641" s="1432">
        <v>9.0500000000000007</v>
      </c>
    </row>
    <row r="1642" spans="1:4">
      <c r="A1642">
        <v>1924</v>
      </c>
      <c r="B1642" t="s">
        <v>8141</v>
      </c>
      <c r="C1642" t="s">
        <v>621</v>
      </c>
      <c r="D1642" s="1432">
        <v>15.61</v>
      </c>
    </row>
    <row r="1643" spans="1:4">
      <c r="A1643">
        <v>1922</v>
      </c>
      <c r="B1643" t="s">
        <v>8142</v>
      </c>
      <c r="C1643" t="s">
        <v>621</v>
      </c>
      <c r="D1643" s="1432">
        <v>23.18</v>
      </c>
    </row>
    <row r="1644" spans="1:4">
      <c r="A1644">
        <v>1953</v>
      </c>
      <c r="B1644" t="s">
        <v>8143</v>
      </c>
      <c r="C1644" t="s">
        <v>621</v>
      </c>
      <c r="D1644" s="1432">
        <v>40.51</v>
      </c>
    </row>
    <row r="1645" spans="1:4">
      <c r="A1645">
        <v>1962</v>
      </c>
      <c r="B1645" t="s">
        <v>8144</v>
      </c>
      <c r="C1645" t="s">
        <v>621</v>
      </c>
      <c r="D1645" s="1432">
        <v>132.56</v>
      </c>
    </row>
    <row r="1646" spans="1:4">
      <c r="A1646">
        <v>1955</v>
      </c>
      <c r="B1646" t="s">
        <v>8145</v>
      </c>
      <c r="C1646" t="s">
        <v>621</v>
      </c>
      <c r="D1646" s="1432">
        <v>1.75</v>
      </c>
    </row>
    <row r="1647" spans="1:4">
      <c r="A1647">
        <v>1956</v>
      </c>
      <c r="B1647" t="s">
        <v>8146</v>
      </c>
      <c r="C1647" t="s">
        <v>621</v>
      </c>
      <c r="D1647" s="1432">
        <v>2.2599999999999998</v>
      </c>
    </row>
    <row r="1648" spans="1:4">
      <c r="A1648">
        <v>1957</v>
      </c>
      <c r="B1648" t="s">
        <v>8147</v>
      </c>
      <c r="C1648" t="s">
        <v>621</v>
      </c>
      <c r="D1648" s="1432">
        <v>5.13</v>
      </c>
    </row>
    <row r="1649" spans="1:4">
      <c r="A1649">
        <v>1958</v>
      </c>
      <c r="B1649" t="s">
        <v>8148</v>
      </c>
      <c r="C1649" t="s">
        <v>621</v>
      </c>
      <c r="D1649" s="1432">
        <v>9.1199999999999992</v>
      </c>
    </row>
    <row r="1650" spans="1:4">
      <c r="A1650">
        <v>1959</v>
      </c>
      <c r="B1650" t="s">
        <v>8149</v>
      </c>
      <c r="C1650" t="s">
        <v>621</v>
      </c>
      <c r="D1650" s="1432">
        <v>11.12</v>
      </c>
    </row>
    <row r="1651" spans="1:4">
      <c r="A1651">
        <v>1925</v>
      </c>
      <c r="B1651" t="s">
        <v>8150</v>
      </c>
      <c r="C1651" t="s">
        <v>621</v>
      </c>
      <c r="D1651" s="1432">
        <v>27.48</v>
      </c>
    </row>
    <row r="1652" spans="1:4">
      <c r="A1652">
        <v>1960</v>
      </c>
      <c r="B1652" t="s">
        <v>8151</v>
      </c>
      <c r="C1652" t="s">
        <v>621</v>
      </c>
      <c r="D1652" s="1432">
        <v>39.08</v>
      </c>
    </row>
    <row r="1653" spans="1:4">
      <c r="A1653">
        <v>1961</v>
      </c>
      <c r="B1653" t="s">
        <v>8152</v>
      </c>
      <c r="C1653" t="s">
        <v>621</v>
      </c>
      <c r="D1653" s="1432">
        <v>56.15</v>
      </c>
    </row>
    <row r="1654" spans="1:4">
      <c r="A1654">
        <v>38426</v>
      </c>
      <c r="B1654" t="s">
        <v>8153</v>
      </c>
      <c r="C1654" t="s">
        <v>621</v>
      </c>
      <c r="D1654" s="1432">
        <v>16.940000000000001</v>
      </c>
    </row>
    <row r="1655" spans="1:4">
      <c r="A1655">
        <v>38423</v>
      </c>
      <c r="B1655" t="s">
        <v>8154</v>
      </c>
      <c r="C1655" t="s">
        <v>621</v>
      </c>
      <c r="D1655" s="1432">
        <v>38.43</v>
      </c>
    </row>
    <row r="1656" spans="1:4">
      <c r="A1656">
        <v>38421</v>
      </c>
      <c r="B1656" t="s">
        <v>8155</v>
      </c>
      <c r="C1656" t="s">
        <v>621</v>
      </c>
      <c r="D1656" s="1432">
        <v>18.14</v>
      </c>
    </row>
    <row r="1657" spans="1:4">
      <c r="A1657">
        <v>38422</v>
      </c>
      <c r="B1657" t="s">
        <v>8156</v>
      </c>
      <c r="C1657" t="s">
        <v>621</v>
      </c>
      <c r="D1657" s="1432">
        <v>26.52</v>
      </c>
    </row>
    <row r="1658" spans="1:4">
      <c r="A1658">
        <v>39866</v>
      </c>
      <c r="B1658" t="s">
        <v>8157</v>
      </c>
      <c r="C1658" t="s">
        <v>621</v>
      </c>
      <c r="D1658" s="1432">
        <v>10.72</v>
      </c>
    </row>
    <row r="1659" spans="1:4">
      <c r="A1659">
        <v>39867</v>
      </c>
      <c r="B1659" t="s">
        <v>8158</v>
      </c>
      <c r="C1659" t="s">
        <v>621</v>
      </c>
      <c r="D1659" s="1432">
        <v>23.84</v>
      </c>
    </row>
    <row r="1660" spans="1:4">
      <c r="A1660">
        <v>39868</v>
      </c>
      <c r="B1660" t="s">
        <v>8159</v>
      </c>
      <c r="C1660" t="s">
        <v>621</v>
      </c>
      <c r="D1660" s="1432">
        <v>42.96</v>
      </c>
    </row>
    <row r="1661" spans="1:4">
      <c r="A1661">
        <v>37999</v>
      </c>
      <c r="B1661" t="s">
        <v>8160</v>
      </c>
      <c r="C1661" t="s">
        <v>621</v>
      </c>
      <c r="D1661" s="1432">
        <v>8.01</v>
      </c>
    </row>
    <row r="1662" spans="1:4">
      <c r="A1662">
        <v>38000</v>
      </c>
      <c r="B1662" t="s">
        <v>8161</v>
      </c>
      <c r="C1662" t="s">
        <v>621</v>
      </c>
      <c r="D1662" s="1432">
        <v>10.59</v>
      </c>
    </row>
    <row r="1663" spans="1:4">
      <c r="A1663">
        <v>38129</v>
      </c>
      <c r="B1663" t="s">
        <v>8162</v>
      </c>
      <c r="C1663" t="s">
        <v>621</v>
      </c>
      <c r="D1663" s="1432">
        <v>3.04</v>
      </c>
    </row>
    <row r="1664" spans="1:4">
      <c r="A1664">
        <v>38025</v>
      </c>
      <c r="B1664" t="s">
        <v>8163</v>
      </c>
      <c r="C1664" t="s">
        <v>621</v>
      </c>
      <c r="D1664" s="1432">
        <v>5.07</v>
      </c>
    </row>
    <row r="1665" spans="1:4">
      <c r="A1665">
        <v>38026</v>
      </c>
      <c r="B1665" t="s">
        <v>8164</v>
      </c>
      <c r="C1665" t="s">
        <v>621</v>
      </c>
      <c r="D1665" s="1432">
        <v>13.59</v>
      </c>
    </row>
    <row r="1666" spans="1:4">
      <c r="A1666">
        <v>1858</v>
      </c>
      <c r="B1666" t="s">
        <v>8165</v>
      </c>
      <c r="C1666" t="s">
        <v>621</v>
      </c>
      <c r="D1666" s="1432">
        <v>21.48</v>
      </c>
    </row>
    <row r="1667" spans="1:4">
      <c r="A1667">
        <v>1844</v>
      </c>
      <c r="B1667" t="s">
        <v>8166</v>
      </c>
      <c r="C1667" t="s">
        <v>621</v>
      </c>
      <c r="D1667" s="1432">
        <v>79.19</v>
      </c>
    </row>
    <row r="1668" spans="1:4">
      <c r="A1668">
        <v>1863</v>
      </c>
      <c r="B1668" t="s">
        <v>8167</v>
      </c>
      <c r="C1668" t="s">
        <v>621</v>
      </c>
      <c r="D1668" s="1432">
        <v>31.17</v>
      </c>
    </row>
    <row r="1669" spans="1:4">
      <c r="A1669">
        <v>1865</v>
      </c>
      <c r="B1669" t="s">
        <v>8168</v>
      </c>
      <c r="C1669" t="s">
        <v>621</v>
      </c>
      <c r="D1669" s="1432">
        <v>113.71</v>
      </c>
    </row>
    <row r="1670" spans="1:4">
      <c r="A1670">
        <v>36355</v>
      </c>
      <c r="B1670" t="s">
        <v>8169</v>
      </c>
      <c r="C1670" t="s">
        <v>621</v>
      </c>
      <c r="D1670" s="1432">
        <v>4.8499999999999996</v>
      </c>
    </row>
    <row r="1671" spans="1:4">
      <c r="A1671">
        <v>36356</v>
      </c>
      <c r="B1671" t="s">
        <v>8170</v>
      </c>
      <c r="C1671" t="s">
        <v>621</v>
      </c>
      <c r="D1671" s="1432">
        <v>8.16</v>
      </c>
    </row>
    <row r="1672" spans="1:4">
      <c r="A1672">
        <v>1932</v>
      </c>
      <c r="B1672" t="s">
        <v>8171</v>
      </c>
      <c r="C1672" t="s">
        <v>621</v>
      </c>
      <c r="D1672" s="1432">
        <v>6.55</v>
      </c>
    </row>
    <row r="1673" spans="1:4">
      <c r="A1673">
        <v>1933</v>
      </c>
      <c r="B1673" t="s">
        <v>8172</v>
      </c>
      <c r="C1673" t="s">
        <v>621</v>
      </c>
      <c r="D1673" s="1432">
        <v>2.88</v>
      </c>
    </row>
    <row r="1674" spans="1:4">
      <c r="A1674">
        <v>1951</v>
      </c>
      <c r="B1674" t="s">
        <v>8173</v>
      </c>
      <c r="C1674" t="s">
        <v>621</v>
      </c>
      <c r="D1674" s="1432">
        <v>12.81</v>
      </c>
    </row>
    <row r="1675" spans="1:4">
      <c r="A1675">
        <v>1966</v>
      </c>
      <c r="B1675" t="s">
        <v>8174</v>
      </c>
      <c r="C1675" t="s">
        <v>621</v>
      </c>
      <c r="D1675" s="1432">
        <v>14.73</v>
      </c>
    </row>
    <row r="1676" spans="1:4">
      <c r="A1676">
        <v>1952</v>
      </c>
      <c r="B1676" t="s">
        <v>8175</v>
      </c>
      <c r="C1676" t="s">
        <v>621</v>
      </c>
      <c r="D1676" s="1432">
        <v>55.33</v>
      </c>
    </row>
    <row r="1677" spans="1:4">
      <c r="A1677">
        <v>20104</v>
      </c>
      <c r="B1677" t="s">
        <v>8176</v>
      </c>
      <c r="C1677" t="s">
        <v>621</v>
      </c>
      <c r="D1677" s="1432">
        <v>408.87</v>
      </c>
    </row>
    <row r="1678" spans="1:4">
      <c r="A1678">
        <v>20105</v>
      </c>
      <c r="B1678" t="s">
        <v>8177</v>
      </c>
      <c r="C1678" t="s">
        <v>621</v>
      </c>
      <c r="D1678" s="1432">
        <v>636.86</v>
      </c>
    </row>
    <row r="1679" spans="1:4">
      <c r="A1679">
        <v>1965</v>
      </c>
      <c r="B1679" t="s">
        <v>8178</v>
      </c>
      <c r="C1679" t="s">
        <v>621</v>
      </c>
      <c r="D1679" s="1432">
        <v>29.87</v>
      </c>
    </row>
    <row r="1680" spans="1:4">
      <c r="A1680">
        <v>10765</v>
      </c>
      <c r="B1680" t="s">
        <v>8179</v>
      </c>
      <c r="C1680" t="s">
        <v>621</v>
      </c>
      <c r="D1680" s="1432">
        <v>7.55</v>
      </c>
    </row>
    <row r="1681" spans="1:4">
      <c r="A1681">
        <v>10767</v>
      </c>
      <c r="B1681" t="s">
        <v>8180</v>
      </c>
      <c r="C1681" t="s">
        <v>621</v>
      </c>
      <c r="D1681" s="1432">
        <v>24.74</v>
      </c>
    </row>
    <row r="1682" spans="1:4">
      <c r="A1682">
        <v>1970</v>
      </c>
      <c r="B1682" t="s">
        <v>8181</v>
      </c>
      <c r="C1682" t="s">
        <v>621</v>
      </c>
      <c r="D1682" s="1432">
        <v>31</v>
      </c>
    </row>
    <row r="1683" spans="1:4">
      <c r="A1683">
        <v>1967</v>
      </c>
      <c r="B1683" t="s">
        <v>8182</v>
      </c>
      <c r="C1683" t="s">
        <v>621</v>
      </c>
      <c r="D1683" s="1432">
        <v>3.45</v>
      </c>
    </row>
    <row r="1684" spans="1:4">
      <c r="A1684">
        <v>1968</v>
      </c>
      <c r="B1684" t="s">
        <v>8183</v>
      </c>
      <c r="C1684" t="s">
        <v>621</v>
      </c>
      <c r="D1684" s="1432">
        <v>7.23</v>
      </c>
    </row>
    <row r="1685" spans="1:4">
      <c r="A1685">
        <v>1969</v>
      </c>
      <c r="B1685" t="s">
        <v>8184</v>
      </c>
      <c r="C1685" t="s">
        <v>621</v>
      </c>
      <c r="D1685" s="1432">
        <v>21.26</v>
      </c>
    </row>
    <row r="1686" spans="1:4">
      <c r="A1686">
        <v>1839</v>
      </c>
      <c r="B1686" t="s">
        <v>8185</v>
      </c>
      <c r="C1686" t="s">
        <v>621</v>
      </c>
      <c r="D1686" s="1432">
        <v>96.86</v>
      </c>
    </row>
    <row r="1687" spans="1:4">
      <c r="A1687">
        <v>1835</v>
      </c>
      <c r="B1687" t="s">
        <v>8186</v>
      </c>
      <c r="C1687" t="s">
        <v>621</v>
      </c>
      <c r="D1687" s="1432">
        <v>20.59</v>
      </c>
    </row>
    <row r="1688" spans="1:4">
      <c r="A1688">
        <v>1823</v>
      </c>
      <c r="B1688" t="s">
        <v>8187</v>
      </c>
      <c r="C1688" t="s">
        <v>621</v>
      </c>
      <c r="D1688" s="1432">
        <v>39.81</v>
      </c>
    </row>
    <row r="1689" spans="1:4">
      <c r="A1689">
        <v>1827</v>
      </c>
      <c r="B1689" t="s">
        <v>8188</v>
      </c>
      <c r="C1689" t="s">
        <v>621</v>
      </c>
      <c r="D1689" s="1432">
        <v>95.92</v>
      </c>
    </row>
    <row r="1690" spans="1:4">
      <c r="A1690">
        <v>1831</v>
      </c>
      <c r="B1690" t="s">
        <v>8189</v>
      </c>
      <c r="C1690" t="s">
        <v>621</v>
      </c>
      <c r="D1690" s="1432">
        <v>20.94</v>
      </c>
    </row>
    <row r="1691" spans="1:4">
      <c r="A1691">
        <v>1825</v>
      </c>
      <c r="B1691" t="s">
        <v>8190</v>
      </c>
      <c r="C1691" t="s">
        <v>621</v>
      </c>
      <c r="D1691" s="1432">
        <v>51.67</v>
      </c>
    </row>
    <row r="1692" spans="1:4">
      <c r="A1692">
        <v>1828</v>
      </c>
      <c r="B1692" t="s">
        <v>8191</v>
      </c>
      <c r="C1692" t="s">
        <v>621</v>
      </c>
      <c r="D1692" s="1432">
        <v>117.05</v>
      </c>
    </row>
    <row r="1693" spans="1:4">
      <c r="A1693">
        <v>1845</v>
      </c>
      <c r="B1693" t="s">
        <v>8192</v>
      </c>
      <c r="C1693" t="s">
        <v>621</v>
      </c>
      <c r="D1693" s="1432">
        <v>26.24</v>
      </c>
    </row>
    <row r="1694" spans="1:4">
      <c r="A1694">
        <v>1824</v>
      </c>
      <c r="B1694" t="s">
        <v>8193</v>
      </c>
      <c r="C1694" t="s">
        <v>621</v>
      </c>
      <c r="D1694" s="1432">
        <v>61.95</v>
      </c>
    </row>
    <row r="1695" spans="1:4">
      <c r="A1695">
        <v>1941</v>
      </c>
      <c r="B1695" t="s">
        <v>8194</v>
      </c>
      <c r="C1695" t="s">
        <v>621</v>
      </c>
      <c r="D1695" s="1432">
        <v>19.59</v>
      </c>
    </row>
    <row r="1696" spans="1:4">
      <c r="A1696">
        <v>1940</v>
      </c>
      <c r="B1696" t="s">
        <v>8195</v>
      </c>
      <c r="C1696" t="s">
        <v>621</v>
      </c>
      <c r="D1696" s="1432">
        <v>14.81</v>
      </c>
    </row>
    <row r="1697" spans="1:4">
      <c r="A1697">
        <v>1937</v>
      </c>
      <c r="B1697" t="s">
        <v>8196</v>
      </c>
      <c r="C1697" t="s">
        <v>621</v>
      </c>
      <c r="D1697" s="1432">
        <v>3.07</v>
      </c>
    </row>
    <row r="1698" spans="1:4">
      <c r="A1698">
        <v>1939</v>
      </c>
      <c r="B1698" t="s">
        <v>8197</v>
      </c>
      <c r="C1698" t="s">
        <v>621</v>
      </c>
      <c r="D1698" s="1432">
        <v>6.09</v>
      </c>
    </row>
    <row r="1699" spans="1:4">
      <c r="A1699">
        <v>1942</v>
      </c>
      <c r="B1699" t="s">
        <v>8198</v>
      </c>
      <c r="C1699" t="s">
        <v>621</v>
      </c>
      <c r="D1699" s="1432">
        <v>27.95</v>
      </c>
    </row>
    <row r="1700" spans="1:4">
      <c r="A1700">
        <v>1938</v>
      </c>
      <c r="B1700" t="s">
        <v>8199</v>
      </c>
      <c r="C1700" t="s">
        <v>621</v>
      </c>
      <c r="D1700" s="1432">
        <v>3.89</v>
      </c>
    </row>
    <row r="1701" spans="1:4">
      <c r="A1701">
        <v>42692</v>
      </c>
      <c r="B1701" t="s">
        <v>8200</v>
      </c>
      <c r="C1701" t="s">
        <v>621</v>
      </c>
      <c r="D1701" s="1432">
        <v>252.29</v>
      </c>
    </row>
    <row r="1702" spans="1:4">
      <c r="A1702">
        <v>42693</v>
      </c>
      <c r="B1702" t="s">
        <v>8201</v>
      </c>
      <c r="C1702" t="s">
        <v>621</v>
      </c>
      <c r="D1702" s="1432">
        <v>415.01</v>
      </c>
    </row>
    <row r="1703" spans="1:4">
      <c r="A1703">
        <v>42695</v>
      </c>
      <c r="B1703" t="s">
        <v>8202</v>
      </c>
      <c r="C1703" t="s">
        <v>621</v>
      </c>
      <c r="D1703" s="1432">
        <v>315.55</v>
      </c>
    </row>
    <row r="1704" spans="1:4">
      <c r="A1704">
        <v>42694</v>
      </c>
      <c r="B1704" t="s">
        <v>8203</v>
      </c>
      <c r="C1704" t="s">
        <v>621</v>
      </c>
      <c r="D1704" s="1432">
        <v>466.5</v>
      </c>
    </row>
    <row r="1705" spans="1:4">
      <c r="A1705">
        <v>20097</v>
      </c>
      <c r="B1705" t="s">
        <v>8204</v>
      </c>
      <c r="C1705" t="s">
        <v>621</v>
      </c>
      <c r="D1705" s="1432">
        <v>29.29</v>
      </c>
    </row>
    <row r="1706" spans="1:4">
      <c r="A1706">
        <v>20098</v>
      </c>
      <c r="B1706" t="s">
        <v>8205</v>
      </c>
      <c r="C1706" t="s">
        <v>621</v>
      </c>
      <c r="D1706" s="1432">
        <v>98.76</v>
      </c>
    </row>
    <row r="1707" spans="1:4">
      <c r="A1707">
        <v>20096</v>
      </c>
      <c r="B1707" t="s">
        <v>8206</v>
      </c>
      <c r="C1707" t="s">
        <v>621</v>
      </c>
      <c r="D1707" s="1432">
        <v>19.16</v>
      </c>
    </row>
    <row r="1708" spans="1:4">
      <c r="A1708">
        <v>1964</v>
      </c>
      <c r="B1708" t="s">
        <v>8207</v>
      </c>
      <c r="C1708" t="s">
        <v>621</v>
      </c>
      <c r="D1708" s="1432">
        <v>17.71</v>
      </c>
    </row>
    <row r="1709" spans="1:4">
      <c r="A1709">
        <v>1880</v>
      </c>
      <c r="B1709" t="s">
        <v>8208</v>
      </c>
      <c r="C1709" t="s">
        <v>621</v>
      </c>
      <c r="D1709" s="1432">
        <v>2.3199999999999998</v>
      </c>
    </row>
    <row r="1710" spans="1:4">
      <c r="A1710">
        <v>39274</v>
      </c>
      <c r="B1710" t="s">
        <v>8209</v>
      </c>
      <c r="C1710" t="s">
        <v>621</v>
      </c>
      <c r="D1710" s="1432">
        <v>1.8</v>
      </c>
    </row>
    <row r="1711" spans="1:4">
      <c r="A1711">
        <v>2628</v>
      </c>
      <c r="B1711" t="s">
        <v>8210</v>
      </c>
      <c r="C1711" t="s">
        <v>621</v>
      </c>
      <c r="D1711" s="1432">
        <v>199.84</v>
      </c>
    </row>
    <row r="1712" spans="1:4">
      <c r="A1712">
        <v>2622</v>
      </c>
      <c r="B1712" t="s">
        <v>8211</v>
      </c>
      <c r="C1712" t="s">
        <v>621</v>
      </c>
      <c r="D1712" s="1432">
        <v>4.74</v>
      </c>
    </row>
    <row r="1713" spans="1:4">
      <c r="A1713">
        <v>2623</v>
      </c>
      <c r="B1713" t="s">
        <v>8212</v>
      </c>
      <c r="C1713" t="s">
        <v>621</v>
      </c>
      <c r="D1713" s="1432">
        <v>5.71</v>
      </c>
    </row>
    <row r="1714" spans="1:4">
      <c r="A1714">
        <v>2624</v>
      </c>
      <c r="B1714" t="s">
        <v>8213</v>
      </c>
      <c r="C1714" t="s">
        <v>621</v>
      </c>
      <c r="D1714" s="1432">
        <v>9.08</v>
      </c>
    </row>
    <row r="1715" spans="1:4">
      <c r="A1715">
        <v>2625</v>
      </c>
      <c r="B1715" t="s">
        <v>8214</v>
      </c>
      <c r="C1715" t="s">
        <v>621</v>
      </c>
      <c r="D1715" s="1432">
        <v>19.170000000000002</v>
      </c>
    </row>
    <row r="1716" spans="1:4">
      <c r="A1716">
        <v>2626</v>
      </c>
      <c r="B1716" t="s">
        <v>8215</v>
      </c>
      <c r="C1716" t="s">
        <v>621</v>
      </c>
      <c r="D1716" s="1432">
        <v>28.09</v>
      </c>
    </row>
    <row r="1717" spans="1:4">
      <c r="A1717">
        <v>2630</v>
      </c>
      <c r="B1717" t="s">
        <v>8216</v>
      </c>
      <c r="C1717" t="s">
        <v>621</v>
      </c>
      <c r="D1717" s="1432">
        <v>42.73</v>
      </c>
    </row>
    <row r="1718" spans="1:4">
      <c r="A1718">
        <v>2627</v>
      </c>
      <c r="B1718" t="s">
        <v>8217</v>
      </c>
      <c r="C1718" t="s">
        <v>621</v>
      </c>
      <c r="D1718" s="1432">
        <v>75.27</v>
      </c>
    </row>
    <row r="1719" spans="1:4">
      <c r="A1719">
        <v>2629</v>
      </c>
      <c r="B1719" t="s">
        <v>8218</v>
      </c>
      <c r="C1719" t="s">
        <v>621</v>
      </c>
      <c r="D1719" s="1432">
        <v>101.81</v>
      </c>
    </row>
    <row r="1720" spans="1:4">
      <c r="A1720">
        <v>12033</v>
      </c>
      <c r="B1720" t="s">
        <v>8219</v>
      </c>
      <c r="C1720" t="s">
        <v>621</v>
      </c>
      <c r="D1720" s="1432">
        <v>7.4</v>
      </c>
    </row>
    <row r="1721" spans="1:4">
      <c r="A1721">
        <v>40408</v>
      </c>
      <c r="B1721" t="s">
        <v>8220</v>
      </c>
      <c r="C1721" t="s">
        <v>621</v>
      </c>
      <c r="D1721" s="1432">
        <v>4.8600000000000003</v>
      </c>
    </row>
    <row r="1722" spans="1:4">
      <c r="A1722">
        <v>40409</v>
      </c>
      <c r="B1722" t="s">
        <v>8221</v>
      </c>
      <c r="C1722" t="s">
        <v>621</v>
      </c>
      <c r="D1722" s="1432">
        <v>1.72</v>
      </c>
    </row>
    <row r="1723" spans="1:4">
      <c r="A1723">
        <v>39276</v>
      </c>
      <c r="B1723" t="s">
        <v>8222</v>
      </c>
      <c r="C1723" t="s">
        <v>621</v>
      </c>
      <c r="D1723" s="1432">
        <v>4.38</v>
      </c>
    </row>
    <row r="1724" spans="1:4">
      <c r="A1724">
        <v>39277</v>
      </c>
      <c r="B1724" t="s">
        <v>8223</v>
      </c>
      <c r="C1724" t="s">
        <v>621</v>
      </c>
      <c r="D1724" s="1432">
        <v>11.83</v>
      </c>
    </row>
    <row r="1725" spans="1:4">
      <c r="A1725">
        <v>12034</v>
      </c>
      <c r="B1725" t="s">
        <v>8224</v>
      </c>
      <c r="C1725" t="s">
        <v>621</v>
      </c>
      <c r="D1725" s="1432">
        <v>3.35</v>
      </c>
    </row>
    <row r="1726" spans="1:4">
      <c r="A1726">
        <v>39879</v>
      </c>
      <c r="B1726" t="s">
        <v>8225</v>
      </c>
      <c r="C1726" t="s">
        <v>621</v>
      </c>
      <c r="D1726" s="1432">
        <v>3.01</v>
      </c>
    </row>
    <row r="1727" spans="1:4">
      <c r="A1727">
        <v>39880</v>
      </c>
      <c r="B1727" t="s">
        <v>8226</v>
      </c>
      <c r="C1727" t="s">
        <v>621</v>
      </c>
      <c r="D1727" s="1432">
        <v>6.67</v>
      </c>
    </row>
    <row r="1728" spans="1:4">
      <c r="A1728">
        <v>39881</v>
      </c>
      <c r="B1728" t="s">
        <v>8227</v>
      </c>
      <c r="C1728" t="s">
        <v>621</v>
      </c>
      <c r="D1728" s="1432">
        <v>10.71</v>
      </c>
    </row>
    <row r="1729" spans="1:4">
      <c r="A1729">
        <v>39882</v>
      </c>
      <c r="B1729" t="s">
        <v>8228</v>
      </c>
      <c r="C1729" t="s">
        <v>621</v>
      </c>
      <c r="D1729" s="1432">
        <v>28.23</v>
      </c>
    </row>
    <row r="1730" spans="1:4">
      <c r="A1730">
        <v>39883</v>
      </c>
      <c r="B1730" t="s">
        <v>8229</v>
      </c>
      <c r="C1730" t="s">
        <v>621</v>
      </c>
      <c r="D1730" s="1432">
        <v>45.07</v>
      </c>
    </row>
    <row r="1731" spans="1:4">
      <c r="A1731">
        <v>39884</v>
      </c>
      <c r="B1731" t="s">
        <v>8230</v>
      </c>
      <c r="C1731" t="s">
        <v>621</v>
      </c>
      <c r="D1731" s="1432">
        <v>66.95</v>
      </c>
    </row>
    <row r="1732" spans="1:4">
      <c r="A1732">
        <v>39885</v>
      </c>
      <c r="B1732" t="s">
        <v>8231</v>
      </c>
      <c r="C1732" t="s">
        <v>621</v>
      </c>
      <c r="D1732" s="1432">
        <v>159.12</v>
      </c>
    </row>
    <row r="1733" spans="1:4">
      <c r="A1733">
        <v>1777</v>
      </c>
      <c r="B1733" t="s">
        <v>8232</v>
      </c>
      <c r="C1733" t="s">
        <v>621</v>
      </c>
      <c r="D1733" s="1432">
        <v>41.48</v>
      </c>
    </row>
    <row r="1734" spans="1:4">
      <c r="A1734">
        <v>1819</v>
      </c>
      <c r="B1734" t="s">
        <v>8233</v>
      </c>
      <c r="C1734" t="s">
        <v>621</v>
      </c>
      <c r="D1734" s="1432">
        <v>30.18</v>
      </c>
    </row>
    <row r="1735" spans="1:4">
      <c r="A1735">
        <v>1775</v>
      </c>
      <c r="B1735" t="s">
        <v>8234</v>
      </c>
      <c r="C1735" t="s">
        <v>621</v>
      </c>
      <c r="D1735" s="1432">
        <v>9.02</v>
      </c>
    </row>
    <row r="1736" spans="1:4">
      <c r="A1736">
        <v>1776</v>
      </c>
      <c r="B1736" t="s">
        <v>8235</v>
      </c>
      <c r="C1736" t="s">
        <v>621</v>
      </c>
      <c r="D1736" s="1432">
        <v>24.55</v>
      </c>
    </row>
    <row r="1737" spans="1:4">
      <c r="A1737">
        <v>1778</v>
      </c>
      <c r="B1737" t="s">
        <v>8236</v>
      </c>
      <c r="C1737" t="s">
        <v>621</v>
      </c>
      <c r="D1737" s="1432">
        <v>100.41</v>
      </c>
    </row>
    <row r="1738" spans="1:4">
      <c r="A1738">
        <v>1818</v>
      </c>
      <c r="B1738" t="s">
        <v>8237</v>
      </c>
      <c r="C1738" t="s">
        <v>621</v>
      </c>
      <c r="D1738" s="1432">
        <v>66.650000000000006</v>
      </c>
    </row>
    <row r="1739" spans="1:4">
      <c r="A1739">
        <v>1820</v>
      </c>
      <c r="B1739" t="s">
        <v>8238</v>
      </c>
      <c r="C1739" t="s">
        <v>621</v>
      </c>
      <c r="D1739" s="1432">
        <v>13.03</v>
      </c>
    </row>
    <row r="1740" spans="1:4">
      <c r="A1740">
        <v>1779</v>
      </c>
      <c r="B1740" t="s">
        <v>8239</v>
      </c>
      <c r="C1740" t="s">
        <v>621</v>
      </c>
      <c r="D1740" s="1432">
        <v>146.04</v>
      </c>
    </row>
    <row r="1741" spans="1:4">
      <c r="A1741">
        <v>1780</v>
      </c>
      <c r="B1741" t="s">
        <v>8240</v>
      </c>
      <c r="C1741" t="s">
        <v>621</v>
      </c>
      <c r="D1741" s="1432">
        <v>301.07</v>
      </c>
    </row>
    <row r="1742" spans="1:4">
      <c r="A1742">
        <v>1783</v>
      </c>
      <c r="B1742" t="s">
        <v>8241</v>
      </c>
      <c r="C1742" t="s">
        <v>621</v>
      </c>
      <c r="D1742" s="1432">
        <v>31.83</v>
      </c>
    </row>
    <row r="1743" spans="1:4">
      <c r="A1743">
        <v>1782</v>
      </c>
      <c r="B1743" t="s">
        <v>8242</v>
      </c>
      <c r="C1743" t="s">
        <v>621</v>
      </c>
      <c r="D1743" s="1432">
        <v>25.17</v>
      </c>
    </row>
    <row r="1744" spans="1:4">
      <c r="A1744">
        <v>1817</v>
      </c>
      <c r="B1744" t="s">
        <v>8243</v>
      </c>
      <c r="C1744" t="s">
        <v>621</v>
      </c>
      <c r="D1744" s="1432">
        <v>7.5</v>
      </c>
    </row>
    <row r="1745" spans="1:4">
      <c r="A1745">
        <v>1781</v>
      </c>
      <c r="B1745" t="s">
        <v>8244</v>
      </c>
      <c r="C1745" t="s">
        <v>621</v>
      </c>
      <c r="D1745" s="1432">
        <v>16.399999999999999</v>
      </c>
    </row>
    <row r="1746" spans="1:4">
      <c r="A1746">
        <v>1784</v>
      </c>
      <c r="B1746" t="s">
        <v>8245</v>
      </c>
      <c r="C1746" t="s">
        <v>621</v>
      </c>
      <c r="D1746" s="1432">
        <v>89.88</v>
      </c>
    </row>
    <row r="1747" spans="1:4">
      <c r="A1747">
        <v>1810</v>
      </c>
      <c r="B1747" t="s">
        <v>8246</v>
      </c>
      <c r="C1747" t="s">
        <v>621</v>
      </c>
      <c r="D1747" s="1432">
        <v>49.85</v>
      </c>
    </row>
    <row r="1748" spans="1:4">
      <c r="A1748">
        <v>1811</v>
      </c>
      <c r="B1748" t="s">
        <v>8247</v>
      </c>
      <c r="C1748" t="s">
        <v>621</v>
      </c>
      <c r="D1748" s="1432">
        <v>10.78</v>
      </c>
    </row>
    <row r="1749" spans="1:4">
      <c r="A1749">
        <v>1812</v>
      </c>
      <c r="B1749" t="s">
        <v>8248</v>
      </c>
      <c r="C1749" t="s">
        <v>621</v>
      </c>
      <c r="D1749" s="1432">
        <v>125.86</v>
      </c>
    </row>
    <row r="1750" spans="1:4">
      <c r="A1750">
        <v>40386</v>
      </c>
      <c r="B1750" t="s">
        <v>8249</v>
      </c>
      <c r="C1750" t="s">
        <v>621</v>
      </c>
      <c r="D1750" s="1432">
        <v>48.8</v>
      </c>
    </row>
    <row r="1751" spans="1:4">
      <c r="A1751">
        <v>40384</v>
      </c>
      <c r="B1751" t="s">
        <v>8250</v>
      </c>
      <c r="C1751" t="s">
        <v>621</v>
      </c>
      <c r="D1751" s="1432">
        <v>33.409999999999997</v>
      </c>
    </row>
    <row r="1752" spans="1:4">
      <c r="A1752">
        <v>40379</v>
      </c>
      <c r="B1752" t="s">
        <v>8251</v>
      </c>
      <c r="C1752" t="s">
        <v>621</v>
      </c>
      <c r="D1752" s="1432">
        <v>11.55</v>
      </c>
    </row>
    <row r="1753" spans="1:4">
      <c r="A1753">
        <v>40423</v>
      </c>
      <c r="B1753" t="s">
        <v>8252</v>
      </c>
      <c r="C1753" t="s">
        <v>621</v>
      </c>
      <c r="D1753" s="1432">
        <v>21.86</v>
      </c>
    </row>
    <row r="1754" spans="1:4">
      <c r="A1754">
        <v>40389</v>
      </c>
      <c r="B1754" t="s">
        <v>8253</v>
      </c>
      <c r="C1754" t="s">
        <v>621</v>
      </c>
      <c r="D1754" s="1432">
        <v>138.63</v>
      </c>
    </row>
    <row r="1755" spans="1:4">
      <c r="A1755">
        <v>40388</v>
      </c>
      <c r="B1755" t="s">
        <v>8254</v>
      </c>
      <c r="C1755" t="s">
        <v>621</v>
      </c>
      <c r="D1755" s="1432">
        <v>69.39</v>
      </c>
    </row>
    <row r="1756" spans="1:4">
      <c r="A1756">
        <v>40381</v>
      </c>
      <c r="B1756" t="s">
        <v>8255</v>
      </c>
      <c r="C1756" t="s">
        <v>621</v>
      </c>
      <c r="D1756" s="1432">
        <v>15.4</v>
      </c>
    </row>
    <row r="1757" spans="1:4">
      <c r="A1757">
        <v>40391</v>
      </c>
      <c r="B1757" t="s">
        <v>8256</v>
      </c>
      <c r="C1757" t="s">
        <v>621</v>
      </c>
      <c r="D1757" s="1432">
        <v>359.81</v>
      </c>
    </row>
    <row r="1758" spans="1:4">
      <c r="A1758">
        <v>40414</v>
      </c>
      <c r="B1758" t="s">
        <v>8257</v>
      </c>
      <c r="C1758" t="s">
        <v>621</v>
      </c>
      <c r="D1758" s="1432">
        <v>15.41</v>
      </c>
    </row>
    <row r="1759" spans="1:4">
      <c r="A1759">
        <v>40416</v>
      </c>
      <c r="B1759" t="s">
        <v>8258</v>
      </c>
      <c r="C1759" t="s">
        <v>621</v>
      </c>
      <c r="D1759" s="1432">
        <v>21.3</v>
      </c>
    </row>
    <row r="1760" spans="1:4">
      <c r="A1760">
        <v>40418</v>
      </c>
      <c r="B1760" t="s">
        <v>8259</v>
      </c>
      <c r="C1760" t="s">
        <v>621</v>
      </c>
      <c r="D1760" s="1432">
        <v>25.4</v>
      </c>
    </row>
    <row r="1761" spans="1:4">
      <c r="A1761">
        <v>2609</v>
      </c>
      <c r="B1761" t="s">
        <v>8260</v>
      </c>
      <c r="C1761" t="s">
        <v>621</v>
      </c>
      <c r="D1761" s="1432">
        <v>4.46</v>
      </c>
    </row>
    <row r="1762" spans="1:4">
      <c r="A1762">
        <v>2634</v>
      </c>
      <c r="B1762" t="s">
        <v>8261</v>
      </c>
      <c r="C1762" t="s">
        <v>621</v>
      </c>
      <c r="D1762" s="1432">
        <v>5.85</v>
      </c>
    </row>
    <row r="1763" spans="1:4">
      <c r="A1763">
        <v>2611</v>
      </c>
      <c r="B1763" t="s">
        <v>8262</v>
      </c>
      <c r="C1763" t="s">
        <v>621</v>
      </c>
      <c r="D1763" s="1432">
        <v>16.5</v>
      </c>
    </row>
    <row r="1764" spans="1:4">
      <c r="A1764">
        <v>34359</v>
      </c>
      <c r="B1764" t="s">
        <v>8263</v>
      </c>
      <c r="C1764" t="s">
        <v>621</v>
      </c>
      <c r="D1764" s="1432">
        <v>7.32</v>
      </c>
    </row>
    <row r="1765" spans="1:4">
      <c r="A1765">
        <v>1789</v>
      </c>
      <c r="B1765" t="s">
        <v>8264</v>
      </c>
      <c r="C1765" t="s">
        <v>621</v>
      </c>
      <c r="D1765" s="1432">
        <v>39.81</v>
      </c>
    </row>
    <row r="1766" spans="1:4">
      <c r="A1766">
        <v>1788</v>
      </c>
      <c r="B1766" t="s">
        <v>8265</v>
      </c>
      <c r="C1766" t="s">
        <v>621</v>
      </c>
      <c r="D1766" s="1432">
        <v>31.91</v>
      </c>
    </row>
    <row r="1767" spans="1:4">
      <c r="A1767">
        <v>1786</v>
      </c>
      <c r="B1767" t="s">
        <v>8266</v>
      </c>
      <c r="C1767" t="s">
        <v>621</v>
      </c>
      <c r="D1767" s="1432">
        <v>7.92</v>
      </c>
    </row>
    <row r="1768" spans="1:4">
      <c r="A1768">
        <v>1787</v>
      </c>
      <c r="B1768" t="s">
        <v>8267</v>
      </c>
      <c r="C1768" t="s">
        <v>621</v>
      </c>
      <c r="D1768" s="1432">
        <v>18.97</v>
      </c>
    </row>
    <row r="1769" spans="1:4">
      <c r="A1769">
        <v>1791</v>
      </c>
      <c r="B1769" t="s">
        <v>8268</v>
      </c>
      <c r="C1769" t="s">
        <v>621</v>
      </c>
      <c r="D1769" s="1432">
        <v>115.07</v>
      </c>
    </row>
    <row r="1770" spans="1:4">
      <c r="A1770">
        <v>1790</v>
      </c>
      <c r="B1770" t="s">
        <v>8269</v>
      </c>
      <c r="C1770" t="s">
        <v>621</v>
      </c>
      <c r="D1770" s="1432">
        <v>66.31</v>
      </c>
    </row>
    <row r="1771" spans="1:4">
      <c r="A1771">
        <v>1813</v>
      </c>
      <c r="B1771" t="s">
        <v>8270</v>
      </c>
      <c r="C1771" t="s">
        <v>621</v>
      </c>
      <c r="D1771" s="1432">
        <v>12.57</v>
      </c>
    </row>
    <row r="1772" spans="1:4">
      <c r="A1772">
        <v>1792</v>
      </c>
      <c r="B1772" t="s">
        <v>8271</v>
      </c>
      <c r="C1772" t="s">
        <v>621</v>
      </c>
      <c r="D1772" s="1432">
        <v>155.33000000000001</v>
      </c>
    </row>
    <row r="1773" spans="1:4">
      <c r="A1773">
        <v>1793</v>
      </c>
      <c r="B1773" t="s">
        <v>8272</v>
      </c>
      <c r="C1773" t="s">
        <v>621</v>
      </c>
      <c r="D1773" s="1432">
        <v>313.86</v>
      </c>
    </row>
    <row r="1774" spans="1:4">
      <c r="A1774">
        <v>1809</v>
      </c>
      <c r="B1774" t="s">
        <v>8273</v>
      </c>
      <c r="C1774" t="s">
        <v>621</v>
      </c>
      <c r="D1774" s="1432">
        <v>37.33</v>
      </c>
    </row>
    <row r="1775" spans="1:4">
      <c r="A1775">
        <v>1814</v>
      </c>
      <c r="B1775" t="s">
        <v>8274</v>
      </c>
      <c r="C1775" t="s">
        <v>621</v>
      </c>
      <c r="D1775" s="1432">
        <v>30.66</v>
      </c>
    </row>
    <row r="1776" spans="1:4">
      <c r="A1776">
        <v>1803</v>
      </c>
      <c r="B1776" t="s">
        <v>8275</v>
      </c>
      <c r="C1776" t="s">
        <v>621</v>
      </c>
      <c r="D1776" s="1432">
        <v>7.75</v>
      </c>
    </row>
    <row r="1777" spans="1:4">
      <c r="A1777">
        <v>1805</v>
      </c>
      <c r="B1777" t="s">
        <v>8276</v>
      </c>
      <c r="C1777" t="s">
        <v>621</v>
      </c>
      <c r="D1777" s="1432">
        <v>17.79</v>
      </c>
    </row>
    <row r="1778" spans="1:4">
      <c r="A1778">
        <v>1821</v>
      </c>
      <c r="B1778" t="s">
        <v>8277</v>
      </c>
      <c r="C1778" t="s">
        <v>621</v>
      </c>
      <c r="D1778" s="1432">
        <v>105.13</v>
      </c>
    </row>
    <row r="1779" spans="1:4">
      <c r="A1779">
        <v>1806</v>
      </c>
      <c r="B1779" t="s">
        <v>8278</v>
      </c>
      <c r="C1779" t="s">
        <v>621</v>
      </c>
      <c r="D1779" s="1432">
        <v>62.57</v>
      </c>
    </row>
    <row r="1780" spans="1:4">
      <c r="A1780">
        <v>1804</v>
      </c>
      <c r="B1780" t="s">
        <v>8279</v>
      </c>
      <c r="C1780" t="s">
        <v>621</v>
      </c>
      <c r="D1780" s="1432">
        <v>11.03</v>
      </c>
    </row>
    <row r="1781" spans="1:4">
      <c r="A1781">
        <v>1807</v>
      </c>
      <c r="B1781" t="s">
        <v>8280</v>
      </c>
      <c r="C1781" t="s">
        <v>621</v>
      </c>
      <c r="D1781" s="1432">
        <v>150.36000000000001</v>
      </c>
    </row>
    <row r="1782" spans="1:4">
      <c r="A1782">
        <v>1808</v>
      </c>
      <c r="B1782" t="s">
        <v>8281</v>
      </c>
      <c r="C1782" t="s">
        <v>621</v>
      </c>
      <c r="D1782" s="1432">
        <v>301.44</v>
      </c>
    </row>
    <row r="1783" spans="1:4">
      <c r="A1783">
        <v>1797</v>
      </c>
      <c r="B1783" t="s">
        <v>8282</v>
      </c>
      <c r="C1783" t="s">
        <v>621</v>
      </c>
      <c r="D1783" s="1432">
        <v>45.21</v>
      </c>
    </row>
    <row r="1784" spans="1:4">
      <c r="A1784">
        <v>1796</v>
      </c>
      <c r="B1784" t="s">
        <v>8283</v>
      </c>
      <c r="C1784" t="s">
        <v>621</v>
      </c>
      <c r="D1784" s="1432">
        <v>34.68</v>
      </c>
    </row>
    <row r="1785" spans="1:4">
      <c r="A1785">
        <v>1794</v>
      </c>
      <c r="B1785" t="s">
        <v>8284</v>
      </c>
      <c r="C1785" t="s">
        <v>621</v>
      </c>
      <c r="D1785" s="1432">
        <v>8.2799999999999994</v>
      </c>
    </row>
    <row r="1786" spans="1:4">
      <c r="A1786">
        <v>1816</v>
      </c>
      <c r="B1786" t="s">
        <v>8285</v>
      </c>
      <c r="C1786" t="s">
        <v>621</v>
      </c>
      <c r="D1786" s="1432">
        <v>18.66</v>
      </c>
    </row>
    <row r="1787" spans="1:4">
      <c r="A1787">
        <v>1815</v>
      </c>
      <c r="B1787" t="s">
        <v>8286</v>
      </c>
      <c r="C1787" t="s">
        <v>621</v>
      </c>
      <c r="D1787" s="1432">
        <v>143.35</v>
      </c>
    </row>
    <row r="1788" spans="1:4">
      <c r="A1788">
        <v>1798</v>
      </c>
      <c r="B1788" t="s">
        <v>8287</v>
      </c>
      <c r="C1788" t="s">
        <v>621</v>
      </c>
      <c r="D1788" s="1432">
        <v>64.14</v>
      </c>
    </row>
    <row r="1789" spans="1:4">
      <c r="A1789">
        <v>1795</v>
      </c>
      <c r="B1789" t="s">
        <v>8288</v>
      </c>
      <c r="C1789" t="s">
        <v>621</v>
      </c>
      <c r="D1789" s="1432">
        <v>11.47</v>
      </c>
    </row>
    <row r="1790" spans="1:4">
      <c r="A1790">
        <v>1799</v>
      </c>
      <c r="B1790" t="s">
        <v>8289</v>
      </c>
      <c r="C1790" t="s">
        <v>621</v>
      </c>
      <c r="D1790" s="1432">
        <v>186.7</v>
      </c>
    </row>
    <row r="1791" spans="1:4">
      <c r="A1791">
        <v>1800</v>
      </c>
      <c r="B1791" t="s">
        <v>8290</v>
      </c>
      <c r="C1791" t="s">
        <v>621</v>
      </c>
      <c r="D1791" s="1432">
        <v>356.43</v>
      </c>
    </row>
    <row r="1792" spans="1:4">
      <c r="A1792">
        <v>1802</v>
      </c>
      <c r="B1792" t="s">
        <v>8291</v>
      </c>
      <c r="C1792" t="s">
        <v>621</v>
      </c>
      <c r="D1792" s="1432">
        <v>891.59</v>
      </c>
    </row>
    <row r="1793" spans="1:4">
      <c r="A1793">
        <v>40385</v>
      </c>
      <c r="B1793" t="s">
        <v>8292</v>
      </c>
      <c r="C1793" t="s">
        <v>621</v>
      </c>
      <c r="D1793" s="1432">
        <v>48.8</v>
      </c>
    </row>
    <row r="1794" spans="1:4">
      <c r="A1794">
        <v>40383</v>
      </c>
      <c r="B1794" t="s">
        <v>8293</v>
      </c>
      <c r="C1794" t="s">
        <v>621</v>
      </c>
      <c r="D1794" s="1432">
        <v>33.409999999999997</v>
      </c>
    </row>
    <row r="1795" spans="1:4">
      <c r="A1795">
        <v>40378</v>
      </c>
      <c r="B1795" t="s">
        <v>8294</v>
      </c>
      <c r="C1795" t="s">
        <v>621</v>
      </c>
      <c r="D1795" s="1432">
        <v>11.55</v>
      </c>
    </row>
    <row r="1796" spans="1:4">
      <c r="A1796">
        <v>40382</v>
      </c>
      <c r="B1796" t="s">
        <v>8295</v>
      </c>
      <c r="C1796" t="s">
        <v>621</v>
      </c>
      <c r="D1796" s="1432">
        <v>21.86</v>
      </c>
    </row>
    <row r="1797" spans="1:4">
      <c r="A1797">
        <v>40422</v>
      </c>
      <c r="B1797" t="s">
        <v>8296</v>
      </c>
      <c r="C1797" t="s">
        <v>621</v>
      </c>
      <c r="D1797" s="1432">
        <v>148.91999999999999</v>
      </c>
    </row>
    <row r="1798" spans="1:4">
      <c r="A1798">
        <v>40387</v>
      </c>
      <c r="B1798" t="s">
        <v>8297</v>
      </c>
      <c r="C1798" t="s">
        <v>621</v>
      </c>
      <c r="D1798" s="1432">
        <v>75.819999999999993</v>
      </c>
    </row>
    <row r="1799" spans="1:4">
      <c r="A1799">
        <v>40380</v>
      </c>
      <c r="B1799" t="s">
        <v>8298</v>
      </c>
      <c r="C1799" t="s">
        <v>621</v>
      </c>
      <c r="D1799" s="1432">
        <v>15.4</v>
      </c>
    </row>
    <row r="1800" spans="1:4">
      <c r="A1800">
        <v>40390</v>
      </c>
      <c r="B1800" t="s">
        <v>8299</v>
      </c>
      <c r="C1800" t="s">
        <v>621</v>
      </c>
      <c r="D1800" s="1432">
        <v>313.64</v>
      </c>
    </row>
    <row r="1801" spans="1:4">
      <c r="A1801">
        <v>40413</v>
      </c>
      <c r="B1801" t="s">
        <v>8300</v>
      </c>
      <c r="C1801" t="s">
        <v>621</v>
      </c>
      <c r="D1801" s="1432">
        <v>16.739999999999998</v>
      </c>
    </row>
    <row r="1802" spans="1:4">
      <c r="A1802">
        <v>40415</v>
      </c>
      <c r="B1802" t="s">
        <v>8301</v>
      </c>
      <c r="C1802" t="s">
        <v>621</v>
      </c>
      <c r="D1802" s="1432">
        <v>23.85</v>
      </c>
    </row>
    <row r="1803" spans="1:4">
      <c r="A1803">
        <v>40417</v>
      </c>
      <c r="B1803" t="s">
        <v>8302</v>
      </c>
      <c r="C1803" t="s">
        <v>621</v>
      </c>
      <c r="D1803" s="1432">
        <v>28.14</v>
      </c>
    </row>
    <row r="1804" spans="1:4">
      <c r="A1804">
        <v>39271</v>
      </c>
      <c r="B1804" t="s">
        <v>8303</v>
      </c>
      <c r="C1804" t="s">
        <v>621</v>
      </c>
      <c r="D1804" s="1432">
        <v>1.49</v>
      </c>
    </row>
    <row r="1805" spans="1:4">
      <c r="A1805">
        <v>39273</v>
      </c>
      <c r="B1805" t="s">
        <v>8304</v>
      </c>
      <c r="C1805" t="s">
        <v>621</v>
      </c>
      <c r="D1805" s="1432">
        <v>2.5299999999999998</v>
      </c>
    </row>
    <row r="1806" spans="1:4">
      <c r="A1806">
        <v>39272</v>
      </c>
      <c r="B1806" t="s">
        <v>8305</v>
      </c>
      <c r="C1806" t="s">
        <v>621</v>
      </c>
      <c r="D1806" s="1432">
        <v>1.83</v>
      </c>
    </row>
    <row r="1807" spans="1:4">
      <c r="A1807">
        <v>1875</v>
      </c>
      <c r="B1807" t="s">
        <v>8306</v>
      </c>
      <c r="C1807" t="s">
        <v>621</v>
      </c>
      <c r="D1807" s="1432">
        <v>4.05</v>
      </c>
    </row>
    <row r="1808" spans="1:4">
      <c r="A1808">
        <v>1874</v>
      </c>
      <c r="B1808" t="s">
        <v>8307</v>
      </c>
      <c r="C1808" t="s">
        <v>621</v>
      </c>
      <c r="D1808" s="1432">
        <v>3.34</v>
      </c>
    </row>
    <row r="1809" spans="1:4">
      <c r="A1809">
        <v>1870</v>
      </c>
      <c r="B1809" t="s">
        <v>8308</v>
      </c>
      <c r="C1809" t="s">
        <v>621</v>
      </c>
      <c r="D1809" s="1432">
        <v>1.93</v>
      </c>
    </row>
    <row r="1810" spans="1:4">
      <c r="A1810">
        <v>1884</v>
      </c>
      <c r="B1810" t="s">
        <v>8309</v>
      </c>
      <c r="C1810" t="s">
        <v>621</v>
      </c>
      <c r="D1810" s="1432">
        <v>2.96</v>
      </c>
    </row>
    <row r="1811" spans="1:4">
      <c r="A1811">
        <v>1887</v>
      </c>
      <c r="B1811" t="s">
        <v>8310</v>
      </c>
      <c r="C1811" t="s">
        <v>621</v>
      </c>
      <c r="D1811" s="1432">
        <v>16.78</v>
      </c>
    </row>
    <row r="1812" spans="1:4">
      <c r="A1812">
        <v>1876</v>
      </c>
      <c r="B1812" t="s">
        <v>8311</v>
      </c>
      <c r="C1812" t="s">
        <v>621</v>
      </c>
      <c r="D1812" s="1432">
        <v>6.57</v>
      </c>
    </row>
    <row r="1813" spans="1:4">
      <c r="A1813">
        <v>1879</v>
      </c>
      <c r="B1813" t="s">
        <v>8312</v>
      </c>
      <c r="C1813" t="s">
        <v>621</v>
      </c>
      <c r="D1813" s="1432">
        <v>1.95</v>
      </c>
    </row>
    <row r="1814" spans="1:4">
      <c r="A1814">
        <v>1877</v>
      </c>
      <c r="B1814" t="s">
        <v>8313</v>
      </c>
      <c r="C1814" t="s">
        <v>621</v>
      </c>
      <c r="D1814" s="1432">
        <v>16.8</v>
      </c>
    </row>
    <row r="1815" spans="1:4">
      <c r="A1815">
        <v>1878</v>
      </c>
      <c r="B1815" t="s">
        <v>8314</v>
      </c>
      <c r="C1815" t="s">
        <v>621</v>
      </c>
      <c r="D1815" s="1432">
        <v>33.76</v>
      </c>
    </row>
    <row r="1816" spans="1:4">
      <c r="A1816">
        <v>2621</v>
      </c>
      <c r="B1816" t="s">
        <v>8315</v>
      </c>
      <c r="C1816" t="s">
        <v>621</v>
      </c>
      <c r="D1816" s="1432">
        <v>141.19</v>
      </c>
    </row>
    <row r="1817" spans="1:4">
      <c r="A1817">
        <v>2616</v>
      </c>
      <c r="B1817" t="s">
        <v>8316</v>
      </c>
      <c r="C1817" t="s">
        <v>621</v>
      </c>
      <c r="D1817" s="1432">
        <v>3.99</v>
      </c>
    </row>
    <row r="1818" spans="1:4">
      <c r="A1818">
        <v>2633</v>
      </c>
      <c r="B1818" t="s">
        <v>8317</v>
      </c>
      <c r="C1818" t="s">
        <v>621</v>
      </c>
      <c r="D1818" s="1432">
        <v>4.5199999999999996</v>
      </c>
    </row>
    <row r="1819" spans="1:4">
      <c r="A1819">
        <v>2617</v>
      </c>
      <c r="B1819" t="s">
        <v>8318</v>
      </c>
      <c r="C1819" t="s">
        <v>621</v>
      </c>
      <c r="D1819" s="1432">
        <v>6.14</v>
      </c>
    </row>
    <row r="1820" spans="1:4">
      <c r="A1820">
        <v>2618</v>
      </c>
      <c r="B1820" t="s">
        <v>8319</v>
      </c>
      <c r="C1820" t="s">
        <v>621</v>
      </c>
      <c r="D1820" s="1432">
        <v>13.98</v>
      </c>
    </row>
    <row r="1821" spans="1:4">
      <c r="A1821">
        <v>2632</v>
      </c>
      <c r="B1821" t="s">
        <v>8320</v>
      </c>
      <c r="C1821" t="s">
        <v>621</v>
      </c>
      <c r="D1821" s="1432">
        <v>17.059999999999999</v>
      </c>
    </row>
    <row r="1822" spans="1:4">
      <c r="A1822">
        <v>2631</v>
      </c>
      <c r="B1822" t="s">
        <v>8321</v>
      </c>
      <c r="C1822" t="s">
        <v>621</v>
      </c>
      <c r="D1822" s="1432">
        <v>25.04</v>
      </c>
    </row>
    <row r="1823" spans="1:4">
      <c r="A1823">
        <v>2619</v>
      </c>
      <c r="B1823" t="s">
        <v>8322</v>
      </c>
      <c r="C1823" t="s">
        <v>621</v>
      </c>
      <c r="D1823" s="1432">
        <v>63.41</v>
      </c>
    </row>
    <row r="1824" spans="1:4">
      <c r="A1824">
        <v>2620</v>
      </c>
      <c r="B1824" t="s">
        <v>8323</v>
      </c>
      <c r="C1824" t="s">
        <v>621</v>
      </c>
      <c r="D1824" s="1432">
        <v>83.25</v>
      </c>
    </row>
    <row r="1825" spans="1:4">
      <c r="A1825">
        <v>25968</v>
      </c>
      <c r="B1825" t="s">
        <v>8324</v>
      </c>
      <c r="C1825" t="s">
        <v>621</v>
      </c>
      <c r="D1825" s="1432">
        <v>39.36</v>
      </c>
    </row>
    <row r="1826" spans="1:4">
      <c r="A1826">
        <v>38369</v>
      </c>
      <c r="B1826" t="s">
        <v>8325</v>
      </c>
      <c r="C1826" t="s">
        <v>621</v>
      </c>
      <c r="D1826" s="1432">
        <v>11.6</v>
      </c>
    </row>
    <row r="1827" spans="1:4">
      <c r="A1827">
        <v>38370</v>
      </c>
      <c r="B1827" t="s">
        <v>8326</v>
      </c>
      <c r="C1827" t="s">
        <v>621</v>
      </c>
      <c r="D1827" s="1432">
        <v>11.6</v>
      </c>
    </row>
    <row r="1828" spans="1:4">
      <c r="A1828">
        <v>38372</v>
      </c>
      <c r="B1828" t="s">
        <v>8327</v>
      </c>
      <c r="C1828" t="s">
        <v>621</v>
      </c>
      <c r="D1828" s="1432">
        <v>17.16</v>
      </c>
    </row>
    <row r="1829" spans="1:4">
      <c r="A1829">
        <v>2357</v>
      </c>
      <c r="B1829" t="s">
        <v>8328</v>
      </c>
      <c r="C1829" t="s">
        <v>620</v>
      </c>
      <c r="D1829" s="1432">
        <v>16.79</v>
      </c>
    </row>
    <row r="1830" spans="1:4">
      <c r="A1830">
        <v>40806</v>
      </c>
      <c r="B1830" t="s">
        <v>8329</v>
      </c>
      <c r="C1830" t="s">
        <v>628</v>
      </c>
      <c r="D1830" s="1433">
        <v>2980.72</v>
      </c>
    </row>
    <row r="1831" spans="1:4">
      <c r="A1831">
        <v>2355</v>
      </c>
      <c r="B1831" t="s">
        <v>8330</v>
      </c>
      <c r="C1831" t="s">
        <v>620</v>
      </c>
      <c r="D1831" s="1432">
        <v>22.27</v>
      </c>
    </row>
    <row r="1832" spans="1:4">
      <c r="A1832">
        <v>40805</v>
      </c>
      <c r="B1832" t="s">
        <v>8331</v>
      </c>
      <c r="C1832" t="s">
        <v>628</v>
      </c>
      <c r="D1832" s="1433">
        <v>3951.66</v>
      </c>
    </row>
    <row r="1833" spans="1:4">
      <c r="A1833">
        <v>2358</v>
      </c>
      <c r="B1833" t="s">
        <v>8332</v>
      </c>
      <c r="C1833" t="s">
        <v>620</v>
      </c>
      <c r="D1833" s="1432">
        <v>17.8</v>
      </c>
    </row>
    <row r="1834" spans="1:4">
      <c r="A1834">
        <v>40807</v>
      </c>
      <c r="B1834" t="s">
        <v>8333</v>
      </c>
      <c r="C1834" t="s">
        <v>628</v>
      </c>
      <c r="D1834" s="1433">
        <v>3158.69</v>
      </c>
    </row>
    <row r="1835" spans="1:4">
      <c r="A1835">
        <v>2359</v>
      </c>
      <c r="B1835" t="s">
        <v>8334</v>
      </c>
      <c r="C1835" t="s">
        <v>620</v>
      </c>
      <c r="D1835" s="1432">
        <v>17.8</v>
      </c>
    </row>
    <row r="1836" spans="1:4">
      <c r="A1836">
        <v>40808</v>
      </c>
      <c r="B1836" t="s">
        <v>8335</v>
      </c>
      <c r="C1836" t="s">
        <v>628</v>
      </c>
      <c r="D1836" s="1433">
        <v>3157.81</v>
      </c>
    </row>
    <row r="1837" spans="1:4">
      <c r="A1837">
        <v>43144</v>
      </c>
      <c r="B1837" t="s">
        <v>12277</v>
      </c>
      <c r="C1837" t="s">
        <v>625</v>
      </c>
      <c r="D1837" s="1432">
        <v>26.28</v>
      </c>
    </row>
    <row r="1838" spans="1:4">
      <c r="A1838">
        <v>39397</v>
      </c>
      <c r="B1838" t="s">
        <v>8336</v>
      </c>
      <c r="C1838" t="s">
        <v>626</v>
      </c>
      <c r="D1838" s="1432">
        <v>11.98</v>
      </c>
    </row>
    <row r="1839" spans="1:4">
      <c r="A1839">
        <v>2692</v>
      </c>
      <c r="B1839" t="s">
        <v>8337</v>
      </c>
      <c r="C1839" t="s">
        <v>626</v>
      </c>
      <c r="D1839" s="1432">
        <v>4.83</v>
      </c>
    </row>
    <row r="1840" spans="1:4">
      <c r="A1840">
        <v>6</v>
      </c>
      <c r="B1840" t="s">
        <v>8338</v>
      </c>
      <c r="C1840" t="s">
        <v>626</v>
      </c>
      <c r="D1840" s="1432">
        <v>3.44</v>
      </c>
    </row>
    <row r="1841" spans="1:4">
      <c r="A1841">
        <v>5330</v>
      </c>
      <c r="B1841" t="s">
        <v>8339</v>
      </c>
      <c r="C1841" t="s">
        <v>626</v>
      </c>
      <c r="D1841" s="1432">
        <v>36.020000000000003</v>
      </c>
    </row>
    <row r="1842" spans="1:4">
      <c r="A1842">
        <v>26017</v>
      </c>
      <c r="B1842" t="s">
        <v>8340</v>
      </c>
      <c r="C1842" t="s">
        <v>621</v>
      </c>
      <c r="D1842" s="1432">
        <v>36.33</v>
      </c>
    </row>
    <row r="1843" spans="1:4">
      <c r="A1843">
        <v>25931</v>
      </c>
      <c r="B1843" t="s">
        <v>8341</v>
      </c>
      <c r="C1843" t="s">
        <v>621</v>
      </c>
      <c r="D1843" s="1432">
        <v>115.46</v>
      </c>
    </row>
    <row r="1844" spans="1:4">
      <c r="A1844">
        <v>38140</v>
      </c>
      <c r="B1844" t="s">
        <v>8342</v>
      </c>
      <c r="C1844" t="s">
        <v>621</v>
      </c>
      <c r="D1844" s="1432">
        <v>28</v>
      </c>
    </row>
    <row r="1845" spans="1:4">
      <c r="A1845">
        <v>13887</v>
      </c>
      <c r="B1845" t="s">
        <v>8343</v>
      </c>
      <c r="C1845" t="s">
        <v>621</v>
      </c>
      <c r="D1845" s="1432">
        <v>662.92</v>
      </c>
    </row>
    <row r="1846" spans="1:4">
      <c r="A1846">
        <v>26018</v>
      </c>
      <c r="B1846" t="s">
        <v>8344</v>
      </c>
      <c r="C1846" t="s">
        <v>621</v>
      </c>
      <c r="D1846" s="1432">
        <v>29.51</v>
      </c>
    </row>
    <row r="1847" spans="1:4">
      <c r="A1847">
        <v>26019</v>
      </c>
      <c r="B1847" t="s">
        <v>8345</v>
      </c>
      <c r="C1847" t="s">
        <v>621</v>
      </c>
      <c r="D1847" s="1432">
        <v>27.87</v>
      </c>
    </row>
    <row r="1848" spans="1:4">
      <c r="A1848">
        <v>26020</v>
      </c>
      <c r="B1848" t="s">
        <v>8346</v>
      </c>
      <c r="C1848" t="s">
        <v>621</v>
      </c>
      <c r="D1848" s="1432">
        <v>7.26</v>
      </c>
    </row>
    <row r="1849" spans="1:4">
      <c r="A1849">
        <v>34544</v>
      </c>
      <c r="B1849" t="s">
        <v>8347</v>
      </c>
      <c r="C1849" t="s">
        <v>621</v>
      </c>
      <c r="D1849" s="1433">
        <v>1407.05</v>
      </c>
    </row>
    <row r="1850" spans="1:4">
      <c r="A1850">
        <v>34729</v>
      </c>
      <c r="B1850" t="s">
        <v>8348</v>
      </c>
      <c r="C1850" t="s">
        <v>621</v>
      </c>
      <c r="D1850" s="1433">
        <v>1106.8599999999999</v>
      </c>
    </row>
    <row r="1851" spans="1:4">
      <c r="A1851">
        <v>34734</v>
      </c>
      <c r="B1851" t="s">
        <v>8349</v>
      </c>
      <c r="C1851" t="s">
        <v>621</v>
      </c>
      <c r="D1851" s="1433">
        <v>1713.77</v>
      </c>
    </row>
    <row r="1852" spans="1:4">
      <c r="A1852">
        <v>34738</v>
      </c>
      <c r="B1852" t="s">
        <v>8350</v>
      </c>
      <c r="C1852" t="s">
        <v>621</v>
      </c>
      <c r="D1852" s="1433">
        <v>4003.91</v>
      </c>
    </row>
    <row r="1853" spans="1:4">
      <c r="A1853">
        <v>2391</v>
      </c>
      <c r="B1853" t="s">
        <v>8351</v>
      </c>
      <c r="C1853" t="s">
        <v>621</v>
      </c>
      <c r="D1853" s="1432">
        <v>325.64999999999998</v>
      </c>
    </row>
    <row r="1854" spans="1:4">
      <c r="A1854">
        <v>2374</v>
      </c>
      <c r="B1854" t="s">
        <v>8352</v>
      </c>
      <c r="C1854" t="s">
        <v>621</v>
      </c>
      <c r="D1854" s="1432">
        <v>369.44</v>
      </c>
    </row>
    <row r="1855" spans="1:4">
      <c r="A1855">
        <v>2377</v>
      </c>
      <c r="B1855" t="s">
        <v>8353</v>
      </c>
      <c r="C1855" t="s">
        <v>621</v>
      </c>
      <c r="D1855" s="1432">
        <v>518.47</v>
      </c>
    </row>
    <row r="1856" spans="1:4">
      <c r="A1856">
        <v>2393</v>
      </c>
      <c r="B1856" t="s">
        <v>8354</v>
      </c>
      <c r="C1856" t="s">
        <v>621</v>
      </c>
      <c r="D1856" s="1432">
        <v>868.25</v>
      </c>
    </row>
    <row r="1857" spans="1:4">
      <c r="A1857">
        <v>34705</v>
      </c>
      <c r="B1857" t="s">
        <v>8355</v>
      </c>
      <c r="C1857" t="s">
        <v>621</v>
      </c>
      <c r="D1857" s="1432">
        <v>759.41</v>
      </c>
    </row>
    <row r="1858" spans="1:4">
      <c r="A1858">
        <v>34707</v>
      </c>
      <c r="B1858" t="s">
        <v>8356</v>
      </c>
      <c r="C1858" t="s">
        <v>621</v>
      </c>
      <c r="D1858" s="1433">
        <v>1407.19</v>
      </c>
    </row>
    <row r="1859" spans="1:4">
      <c r="A1859">
        <v>2378</v>
      </c>
      <c r="B1859" t="s">
        <v>8357</v>
      </c>
      <c r="C1859" t="s">
        <v>621</v>
      </c>
      <c r="D1859" s="1433">
        <v>1192.6500000000001</v>
      </c>
    </row>
    <row r="1860" spans="1:4">
      <c r="A1860">
        <v>2379</v>
      </c>
      <c r="B1860" t="s">
        <v>8358</v>
      </c>
      <c r="C1860" t="s">
        <v>621</v>
      </c>
      <c r="D1860" s="1433">
        <v>1192.6500000000001</v>
      </c>
    </row>
    <row r="1861" spans="1:4">
      <c r="A1861">
        <v>2376</v>
      </c>
      <c r="B1861" t="s">
        <v>8359</v>
      </c>
      <c r="C1861" t="s">
        <v>621</v>
      </c>
      <c r="D1861" s="1433">
        <v>1964.29</v>
      </c>
    </row>
    <row r="1862" spans="1:4">
      <c r="A1862">
        <v>2394</v>
      </c>
      <c r="B1862" t="s">
        <v>8360</v>
      </c>
      <c r="C1862" t="s">
        <v>621</v>
      </c>
      <c r="D1862" s="1433">
        <v>4199.3</v>
      </c>
    </row>
    <row r="1863" spans="1:4">
      <c r="A1863">
        <v>34686</v>
      </c>
      <c r="B1863" t="s">
        <v>8361</v>
      </c>
      <c r="C1863" t="s">
        <v>621</v>
      </c>
      <c r="D1863" s="1432">
        <v>12.6</v>
      </c>
    </row>
    <row r="1864" spans="1:4">
      <c r="A1864">
        <v>34616</v>
      </c>
      <c r="B1864" t="s">
        <v>8362</v>
      </c>
      <c r="C1864" t="s">
        <v>621</v>
      </c>
      <c r="D1864" s="1432">
        <v>48.73</v>
      </c>
    </row>
    <row r="1865" spans="1:4">
      <c r="A1865">
        <v>34623</v>
      </c>
      <c r="B1865" t="s">
        <v>8363</v>
      </c>
      <c r="C1865" t="s">
        <v>621</v>
      </c>
      <c r="D1865" s="1432">
        <v>47.98</v>
      </c>
    </row>
    <row r="1866" spans="1:4">
      <c r="A1866">
        <v>34628</v>
      </c>
      <c r="B1866" t="s">
        <v>8364</v>
      </c>
      <c r="C1866" t="s">
        <v>621</v>
      </c>
      <c r="D1866" s="1432">
        <v>68.72</v>
      </c>
    </row>
    <row r="1867" spans="1:4">
      <c r="A1867">
        <v>34653</v>
      </c>
      <c r="B1867" t="s">
        <v>8365</v>
      </c>
      <c r="C1867" t="s">
        <v>621</v>
      </c>
      <c r="D1867" s="1432">
        <v>8.5</v>
      </c>
    </row>
    <row r="1868" spans="1:4">
      <c r="A1868">
        <v>34688</v>
      </c>
      <c r="B1868" t="s">
        <v>8366</v>
      </c>
      <c r="C1868" t="s">
        <v>621</v>
      </c>
      <c r="D1868" s="1432">
        <v>15.4</v>
      </c>
    </row>
    <row r="1869" spans="1:4">
      <c r="A1869">
        <v>34709</v>
      </c>
      <c r="B1869" t="s">
        <v>8367</v>
      </c>
      <c r="C1869" t="s">
        <v>621</v>
      </c>
      <c r="D1869" s="1432">
        <v>59.7</v>
      </c>
    </row>
    <row r="1870" spans="1:4">
      <c r="A1870">
        <v>34714</v>
      </c>
      <c r="B1870" t="s">
        <v>8368</v>
      </c>
      <c r="C1870" t="s">
        <v>621</v>
      </c>
      <c r="D1870" s="1432">
        <v>71.3</v>
      </c>
    </row>
    <row r="1871" spans="1:4">
      <c r="A1871">
        <v>2388</v>
      </c>
      <c r="B1871" t="s">
        <v>8369</v>
      </c>
      <c r="C1871" t="s">
        <v>621</v>
      </c>
      <c r="D1871" s="1432">
        <v>59.25</v>
      </c>
    </row>
    <row r="1872" spans="1:4">
      <c r="A1872">
        <v>34606</v>
      </c>
      <c r="B1872" t="s">
        <v>8370</v>
      </c>
      <c r="C1872" t="s">
        <v>621</v>
      </c>
      <c r="D1872" s="1432">
        <v>90.89</v>
      </c>
    </row>
    <row r="1873" spans="1:4">
      <c r="A1873">
        <v>34689</v>
      </c>
      <c r="B1873" t="s">
        <v>8371</v>
      </c>
      <c r="C1873" t="s">
        <v>621</v>
      </c>
      <c r="D1873" s="1432">
        <v>28.93</v>
      </c>
    </row>
    <row r="1874" spans="1:4">
      <c r="A1874">
        <v>2370</v>
      </c>
      <c r="B1874" t="s">
        <v>8372</v>
      </c>
      <c r="C1874" t="s">
        <v>621</v>
      </c>
      <c r="D1874" s="1432">
        <v>11.01</v>
      </c>
    </row>
    <row r="1875" spans="1:4">
      <c r="A1875">
        <v>2386</v>
      </c>
      <c r="B1875" t="s">
        <v>8373</v>
      </c>
      <c r="C1875" t="s">
        <v>621</v>
      </c>
      <c r="D1875" s="1432">
        <v>18.47</v>
      </c>
    </row>
    <row r="1876" spans="1:4">
      <c r="A1876">
        <v>2392</v>
      </c>
      <c r="B1876" t="s">
        <v>8374</v>
      </c>
      <c r="C1876" t="s">
        <v>621</v>
      </c>
      <c r="D1876" s="1432">
        <v>73.91</v>
      </c>
    </row>
    <row r="1877" spans="1:4">
      <c r="A1877">
        <v>2373</v>
      </c>
      <c r="B1877" t="s">
        <v>8375</v>
      </c>
      <c r="C1877" t="s">
        <v>621</v>
      </c>
      <c r="D1877" s="1432">
        <v>104.13</v>
      </c>
    </row>
    <row r="1878" spans="1:4">
      <c r="A1878">
        <v>39465</v>
      </c>
      <c r="B1878" t="s">
        <v>8376</v>
      </c>
      <c r="C1878" t="s">
        <v>621</v>
      </c>
      <c r="D1878" s="1432">
        <v>63.61</v>
      </c>
    </row>
    <row r="1879" spans="1:4">
      <c r="A1879">
        <v>39466</v>
      </c>
      <c r="B1879" t="s">
        <v>8377</v>
      </c>
      <c r="C1879" t="s">
        <v>621</v>
      </c>
      <c r="D1879" s="1432">
        <v>71.56</v>
      </c>
    </row>
    <row r="1880" spans="1:4">
      <c r="A1880">
        <v>39467</v>
      </c>
      <c r="B1880" t="s">
        <v>8378</v>
      </c>
      <c r="C1880" t="s">
        <v>621</v>
      </c>
      <c r="D1880" s="1432">
        <v>91.54</v>
      </c>
    </row>
    <row r="1881" spans="1:4">
      <c r="A1881">
        <v>39468</v>
      </c>
      <c r="B1881" t="s">
        <v>8379</v>
      </c>
      <c r="C1881" t="s">
        <v>621</v>
      </c>
      <c r="D1881" s="1432">
        <v>162.69999999999999</v>
      </c>
    </row>
    <row r="1882" spans="1:4">
      <c r="A1882">
        <v>39469</v>
      </c>
      <c r="B1882" t="s">
        <v>8380</v>
      </c>
      <c r="C1882" t="s">
        <v>621</v>
      </c>
      <c r="D1882" s="1432">
        <v>66.28</v>
      </c>
    </row>
    <row r="1883" spans="1:4">
      <c r="A1883">
        <v>39470</v>
      </c>
      <c r="B1883" t="s">
        <v>8381</v>
      </c>
      <c r="C1883" t="s">
        <v>621</v>
      </c>
      <c r="D1883" s="1432">
        <v>81.430000000000007</v>
      </c>
    </row>
    <row r="1884" spans="1:4">
      <c r="A1884">
        <v>39471</v>
      </c>
      <c r="B1884" t="s">
        <v>8382</v>
      </c>
      <c r="C1884" t="s">
        <v>621</v>
      </c>
      <c r="D1884" s="1432">
        <v>97.86</v>
      </c>
    </row>
    <row r="1885" spans="1:4">
      <c r="A1885">
        <v>39472</v>
      </c>
      <c r="B1885" t="s">
        <v>8383</v>
      </c>
      <c r="C1885" t="s">
        <v>621</v>
      </c>
      <c r="D1885" s="1432">
        <v>170.04</v>
      </c>
    </row>
    <row r="1886" spans="1:4">
      <c r="A1886">
        <v>39473</v>
      </c>
      <c r="B1886" t="s">
        <v>8384</v>
      </c>
      <c r="C1886" t="s">
        <v>621</v>
      </c>
      <c r="D1886" s="1432">
        <v>109.84</v>
      </c>
    </row>
    <row r="1887" spans="1:4">
      <c r="A1887">
        <v>39474</v>
      </c>
      <c r="B1887" t="s">
        <v>8385</v>
      </c>
      <c r="C1887" t="s">
        <v>621</v>
      </c>
      <c r="D1887" s="1432">
        <v>117.1</v>
      </c>
    </row>
    <row r="1888" spans="1:4">
      <c r="A1888">
        <v>39475</v>
      </c>
      <c r="B1888" t="s">
        <v>8386</v>
      </c>
      <c r="C1888" t="s">
        <v>621</v>
      </c>
      <c r="D1888" s="1432">
        <v>132.86000000000001</v>
      </c>
    </row>
    <row r="1889" spans="1:4">
      <c r="A1889">
        <v>39476</v>
      </c>
      <c r="B1889" t="s">
        <v>8387</v>
      </c>
      <c r="C1889" t="s">
        <v>621</v>
      </c>
      <c r="D1889" s="1432">
        <v>250.11</v>
      </c>
    </row>
    <row r="1890" spans="1:4">
      <c r="A1890">
        <v>39477</v>
      </c>
      <c r="B1890" t="s">
        <v>8388</v>
      </c>
      <c r="C1890" t="s">
        <v>621</v>
      </c>
      <c r="D1890" s="1432">
        <v>122.54</v>
      </c>
    </row>
    <row r="1891" spans="1:4">
      <c r="A1891">
        <v>39478</v>
      </c>
      <c r="B1891" t="s">
        <v>8389</v>
      </c>
      <c r="C1891" t="s">
        <v>621</v>
      </c>
      <c r="D1891" s="1432">
        <v>126.33</v>
      </c>
    </row>
    <row r="1892" spans="1:4">
      <c r="A1892">
        <v>39479</v>
      </c>
      <c r="B1892" t="s">
        <v>8390</v>
      </c>
      <c r="C1892" t="s">
        <v>621</v>
      </c>
      <c r="D1892" s="1432">
        <v>148.85</v>
      </c>
    </row>
    <row r="1893" spans="1:4">
      <c r="A1893">
        <v>39480</v>
      </c>
      <c r="B1893" t="s">
        <v>8391</v>
      </c>
      <c r="C1893" t="s">
        <v>621</v>
      </c>
      <c r="D1893" s="1432">
        <v>307.14999999999998</v>
      </c>
    </row>
    <row r="1894" spans="1:4">
      <c r="A1894">
        <v>39459</v>
      </c>
      <c r="B1894" t="s">
        <v>8392</v>
      </c>
      <c r="C1894" t="s">
        <v>621</v>
      </c>
      <c r="D1894" s="1432">
        <v>260.69</v>
      </c>
    </row>
    <row r="1895" spans="1:4">
      <c r="A1895">
        <v>39445</v>
      </c>
      <c r="B1895" t="s">
        <v>8393</v>
      </c>
      <c r="C1895" t="s">
        <v>621</v>
      </c>
      <c r="D1895" s="1432">
        <v>130.88999999999999</v>
      </c>
    </row>
    <row r="1896" spans="1:4">
      <c r="A1896">
        <v>39446</v>
      </c>
      <c r="B1896" t="s">
        <v>8394</v>
      </c>
      <c r="C1896" t="s">
        <v>621</v>
      </c>
      <c r="D1896" s="1432">
        <v>133.22</v>
      </c>
    </row>
    <row r="1897" spans="1:4">
      <c r="A1897">
        <v>39447</v>
      </c>
      <c r="B1897" t="s">
        <v>8395</v>
      </c>
      <c r="C1897" t="s">
        <v>621</v>
      </c>
      <c r="D1897" s="1432">
        <v>142.46</v>
      </c>
    </row>
    <row r="1898" spans="1:4">
      <c r="A1898">
        <v>39448</v>
      </c>
      <c r="B1898" t="s">
        <v>8396</v>
      </c>
      <c r="C1898" t="s">
        <v>621</v>
      </c>
      <c r="D1898" s="1432">
        <v>242.93</v>
      </c>
    </row>
    <row r="1899" spans="1:4">
      <c r="A1899">
        <v>39450</v>
      </c>
      <c r="B1899" t="s">
        <v>8397</v>
      </c>
      <c r="C1899" t="s">
        <v>621</v>
      </c>
      <c r="D1899" s="1432">
        <v>148.21</v>
      </c>
    </row>
    <row r="1900" spans="1:4">
      <c r="A1900">
        <v>39451</v>
      </c>
      <c r="B1900" t="s">
        <v>8398</v>
      </c>
      <c r="C1900" t="s">
        <v>621</v>
      </c>
      <c r="D1900" s="1432">
        <v>161.66</v>
      </c>
    </row>
    <row r="1901" spans="1:4">
      <c r="A1901">
        <v>39452</v>
      </c>
      <c r="B1901" t="s">
        <v>8399</v>
      </c>
      <c r="C1901" t="s">
        <v>621</v>
      </c>
      <c r="D1901" s="1432">
        <v>162.62</v>
      </c>
    </row>
    <row r="1902" spans="1:4">
      <c r="A1902">
        <v>39523</v>
      </c>
      <c r="B1902" t="s">
        <v>8400</v>
      </c>
      <c r="C1902" t="s">
        <v>621</v>
      </c>
      <c r="D1902" s="1432">
        <v>272.14999999999998</v>
      </c>
    </row>
    <row r="1903" spans="1:4">
      <c r="A1903">
        <v>39449</v>
      </c>
      <c r="B1903" t="s">
        <v>8401</v>
      </c>
      <c r="C1903" t="s">
        <v>621</v>
      </c>
      <c r="D1903" s="1432">
        <v>301.39</v>
      </c>
    </row>
    <row r="1904" spans="1:4">
      <c r="A1904">
        <v>39455</v>
      </c>
      <c r="B1904" t="s">
        <v>8402</v>
      </c>
      <c r="C1904" t="s">
        <v>621</v>
      </c>
      <c r="D1904" s="1432">
        <v>149.13</v>
      </c>
    </row>
    <row r="1905" spans="1:4">
      <c r="A1905">
        <v>39456</v>
      </c>
      <c r="B1905" t="s">
        <v>8403</v>
      </c>
      <c r="C1905" t="s">
        <v>621</v>
      </c>
      <c r="D1905" s="1432">
        <v>149.24</v>
      </c>
    </row>
    <row r="1906" spans="1:4">
      <c r="A1906">
        <v>39457</v>
      </c>
      <c r="B1906" t="s">
        <v>8404</v>
      </c>
      <c r="C1906" t="s">
        <v>621</v>
      </c>
      <c r="D1906" s="1432">
        <v>162.69999999999999</v>
      </c>
    </row>
    <row r="1907" spans="1:4">
      <c r="A1907">
        <v>39458</v>
      </c>
      <c r="B1907" t="s">
        <v>8405</v>
      </c>
      <c r="C1907" t="s">
        <v>621</v>
      </c>
      <c r="D1907" s="1432">
        <v>303.61</v>
      </c>
    </row>
    <row r="1908" spans="1:4">
      <c r="A1908">
        <v>39464</v>
      </c>
      <c r="B1908" t="s">
        <v>8406</v>
      </c>
      <c r="C1908" t="s">
        <v>621</v>
      </c>
      <c r="D1908" s="1432">
        <v>488.23</v>
      </c>
    </row>
    <row r="1909" spans="1:4">
      <c r="A1909">
        <v>39460</v>
      </c>
      <c r="B1909" t="s">
        <v>8407</v>
      </c>
      <c r="C1909" t="s">
        <v>621</v>
      </c>
      <c r="D1909" s="1432">
        <v>185.17</v>
      </c>
    </row>
    <row r="1910" spans="1:4">
      <c r="A1910">
        <v>39461</v>
      </c>
      <c r="B1910" t="s">
        <v>8408</v>
      </c>
      <c r="C1910" t="s">
        <v>621</v>
      </c>
      <c r="D1910" s="1432">
        <v>216.98</v>
      </c>
    </row>
    <row r="1911" spans="1:4">
      <c r="A1911">
        <v>39462</v>
      </c>
      <c r="B1911" t="s">
        <v>8409</v>
      </c>
      <c r="C1911" t="s">
        <v>621</v>
      </c>
      <c r="D1911" s="1432">
        <v>209.11</v>
      </c>
    </row>
    <row r="1912" spans="1:4">
      <c r="A1912">
        <v>39463</v>
      </c>
      <c r="B1912" t="s">
        <v>8410</v>
      </c>
      <c r="C1912" t="s">
        <v>621</v>
      </c>
      <c r="D1912" s="1432">
        <v>484.44</v>
      </c>
    </row>
    <row r="1913" spans="1:4">
      <c r="A1913">
        <v>26039</v>
      </c>
      <c r="B1913" t="s">
        <v>8411</v>
      </c>
      <c r="C1913" t="s">
        <v>621</v>
      </c>
      <c r="D1913" s="1433">
        <v>249588.52</v>
      </c>
    </row>
    <row r="1914" spans="1:4">
      <c r="A1914">
        <v>2401</v>
      </c>
      <c r="B1914" t="s">
        <v>8412</v>
      </c>
      <c r="C1914" t="s">
        <v>621</v>
      </c>
      <c r="D1914" s="1433">
        <v>57408.12</v>
      </c>
    </row>
    <row r="1915" spans="1:4">
      <c r="A1915">
        <v>38870</v>
      </c>
      <c r="B1915" t="s">
        <v>8413</v>
      </c>
      <c r="C1915" t="s">
        <v>621</v>
      </c>
      <c r="D1915" s="1432">
        <v>34.11</v>
      </c>
    </row>
    <row r="1916" spans="1:4">
      <c r="A1916">
        <v>38869</v>
      </c>
      <c r="B1916" t="s">
        <v>8414</v>
      </c>
      <c r="C1916" t="s">
        <v>621</v>
      </c>
      <c r="D1916" s="1432">
        <v>30.09</v>
      </c>
    </row>
    <row r="1917" spans="1:4">
      <c r="A1917">
        <v>38872</v>
      </c>
      <c r="B1917" t="s">
        <v>8415</v>
      </c>
      <c r="C1917" t="s">
        <v>621</v>
      </c>
      <c r="D1917" s="1432">
        <v>46.6</v>
      </c>
    </row>
    <row r="1918" spans="1:4">
      <c r="A1918">
        <v>38871</v>
      </c>
      <c r="B1918" t="s">
        <v>8416</v>
      </c>
      <c r="C1918" t="s">
        <v>621</v>
      </c>
      <c r="D1918" s="1432">
        <v>37.479999999999997</v>
      </c>
    </row>
    <row r="1919" spans="1:4">
      <c r="A1919">
        <v>39283</v>
      </c>
      <c r="B1919" t="s">
        <v>8417</v>
      </c>
      <c r="C1919" t="s">
        <v>621</v>
      </c>
      <c r="D1919" s="1432">
        <v>116.75</v>
      </c>
    </row>
    <row r="1920" spans="1:4">
      <c r="A1920">
        <v>39284</v>
      </c>
      <c r="B1920" t="s">
        <v>8418</v>
      </c>
      <c r="C1920" t="s">
        <v>621</v>
      </c>
      <c r="D1920" s="1432">
        <v>126.52</v>
      </c>
    </row>
    <row r="1921" spans="1:4">
      <c r="A1921">
        <v>39285</v>
      </c>
      <c r="B1921" t="s">
        <v>8419</v>
      </c>
      <c r="C1921" t="s">
        <v>621</v>
      </c>
      <c r="D1921" s="1432">
        <v>128.34</v>
      </c>
    </row>
    <row r="1922" spans="1:4">
      <c r="A1922">
        <v>39286</v>
      </c>
      <c r="B1922" t="s">
        <v>8420</v>
      </c>
      <c r="C1922" t="s">
        <v>621</v>
      </c>
      <c r="D1922" s="1432">
        <v>125.55</v>
      </c>
    </row>
    <row r="1923" spans="1:4">
      <c r="A1923">
        <v>39287</v>
      </c>
      <c r="B1923" t="s">
        <v>8421</v>
      </c>
      <c r="C1923" t="s">
        <v>621</v>
      </c>
      <c r="D1923" s="1432">
        <v>147.41999999999999</v>
      </c>
    </row>
    <row r="1924" spans="1:4">
      <c r="A1924">
        <v>39288</v>
      </c>
      <c r="B1924" t="s">
        <v>8422</v>
      </c>
      <c r="C1924" t="s">
        <v>621</v>
      </c>
      <c r="D1924" s="1432">
        <v>157.32</v>
      </c>
    </row>
    <row r="1925" spans="1:4">
      <c r="A1925">
        <v>2414</v>
      </c>
      <c r="B1925" t="s">
        <v>8423</v>
      </c>
      <c r="C1925" t="s">
        <v>622</v>
      </c>
      <c r="D1925" s="1432">
        <v>104.95</v>
      </c>
    </row>
    <row r="1926" spans="1:4">
      <c r="A1926">
        <v>2413</v>
      </c>
      <c r="B1926" t="s">
        <v>8424</v>
      </c>
      <c r="C1926" t="s">
        <v>622</v>
      </c>
      <c r="D1926" s="1432">
        <v>100.97</v>
      </c>
    </row>
    <row r="1927" spans="1:4">
      <c r="A1927">
        <v>2405</v>
      </c>
      <c r="B1927" t="s">
        <v>8425</v>
      </c>
      <c r="C1927" t="s">
        <v>622</v>
      </c>
      <c r="D1927" s="1432">
        <v>117.52</v>
      </c>
    </row>
    <row r="1928" spans="1:4">
      <c r="A1928">
        <v>13361</v>
      </c>
      <c r="B1928" t="s">
        <v>8426</v>
      </c>
      <c r="C1928" t="s">
        <v>622</v>
      </c>
      <c r="D1928" s="1432">
        <v>98.31</v>
      </c>
    </row>
    <row r="1929" spans="1:4">
      <c r="A1929">
        <v>11987</v>
      </c>
      <c r="B1929" t="s">
        <v>8427</v>
      </c>
      <c r="C1929" t="s">
        <v>622</v>
      </c>
      <c r="D1929" s="1432">
        <v>263.05</v>
      </c>
    </row>
    <row r="1930" spans="1:4">
      <c r="A1930">
        <v>2416</v>
      </c>
      <c r="B1930" t="s">
        <v>8428</v>
      </c>
      <c r="C1930" t="s">
        <v>622</v>
      </c>
      <c r="D1930" s="1432">
        <v>116.38</v>
      </c>
    </row>
    <row r="1931" spans="1:4">
      <c r="A1931">
        <v>2412</v>
      </c>
      <c r="B1931" t="s">
        <v>8429</v>
      </c>
      <c r="C1931" t="s">
        <v>622</v>
      </c>
      <c r="D1931" s="1432">
        <v>112.39</v>
      </c>
    </row>
    <row r="1932" spans="1:4">
      <c r="A1932">
        <v>2411</v>
      </c>
      <c r="B1932" t="s">
        <v>8430</v>
      </c>
      <c r="C1932" t="s">
        <v>622</v>
      </c>
      <c r="D1932" s="1432">
        <v>98.31</v>
      </c>
    </row>
    <row r="1933" spans="1:4">
      <c r="A1933">
        <v>2406</v>
      </c>
      <c r="B1933" t="s">
        <v>8431</v>
      </c>
      <c r="C1933" t="s">
        <v>622</v>
      </c>
      <c r="D1933" s="1432">
        <v>95.65</v>
      </c>
    </row>
    <row r="1934" spans="1:4">
      <c r="A1934">
        <v>10571</v>
      </c>
      <c r="B1934" t="s">
        <v>8432</v>
      </c>
      <c r="C1934" t="s">
        <v>622</v>
      </c>
      <c r="D1934" s="1432">
        <v>233.82</v>
      </c>
    </row>
    <row r="1935" spans="1:4">
      <c r="A1935">
        <v>11985</v>
      </c>
      <c r="B1935" t="s">
        <v>8433</v>
      </c>
      <c r="C1935" t="s">
        <v>622</v>
      </c>
      <c r="D1935" s="1432">
        <v>225.85</v>
      </c>
    </row>
    <row r="1936" spans="1:4">
      <c r="A1936">
        <v>2410</v>
      </c>
      <c r="B1936" t="s">
        <v>8434</v>
      </c>
      <c r="C1936" t="s">
        <v>622</v>
      </c>
      <c r="D1936" s="1432">
        <v>99.64</v>
      </c>
    </row>
    <row r="1937" spans="1:4">
      <c r="A1937">
        <v>2417</v>
      </c>
      <c r="B1937" t="s">
        <v>8435</v>
      </c>
      <c r="C1937" t="s">
        <v>622</v>
      </c>
      <c r="D1937" s="1432">
        <v>106.28</v>
      </c>
    </row>
    <row r="1938" spans="1:4">
      <c r="A1938">
        <v>2415</v>
      </c>
      <c r="B1938" t="s">
        <v>8436</v>
      </c>
      <c r="C1938" t="s">
        <v>622</v>
      </c>
      <c r="D1938" s="1432">
        <v>85.02</v>
      </c>
    </row>
    <row r="1939" spans="1:4">
      <c r="A1939">
        <v>13360</v>
      </c>
      <c r="B1939" t="s">
        <v>8437</v>
      </c>
      <c r="C1939" t="s">
        <v>622</v>
      </c>
      <c r="D1939" s="1432">
        <v>85.02</v>
      </c>
    </row>
    <row r="1940" spans="1:4">
      <c r="A1940">
        <v>11983</v>
      </c>
      <c r="B1940" t="s">
        <v>8438</v>
      </c>
      <c r="C1940" t="s">
        <v>622</v>
      </c>
      <c r="D1940" s="1432">
        <v>207.25</v>
      </c>
    </row>
    <row r="1941" spans="1:4">
      <c r="A1941">
        <v>11986</v>
      </c>
      <c r="B1941" t="s">
        <v>8439</v>
      </c>
      <c r="C1941" t="s">
        <v>622</v>
      </c>
      <c r="D1941" s="1432">
        <v>252.42</v>
      </c>
    </row>
    <row r="1942" spans="1:4">
      <c r="A1942">
        <v>25976</v>
      </c>
      <c r="B1942" t="s">
        <v>8440</v>
      </c>
      <c r="C1942" t="s">
        <v>622</v>
      </c>
      <c r="D1942" s="1432">
        <v>547.89</v>
      </c>
    </row>
    <row r="1943" spans="1:4">
      <c r="A1943">
        <v>10629</v>
      </c>
      <c r="B1943" t="s">
        <v>8441</v>
      </c>
      <c r="C1943" t="s">
        <v>622</v>
      </c>
      <c r="D1943" s="1432">
        <v>469.48</v>
      </c>
    </row>
    <row r="1944" spans="1:4">
      <c r="A1944">
        <v>10698</v>
      </c>
      <c r="B1944" t="s">
        <v>8442</v>
      </c>
      <c r="C1944" t="s">
        <v>622</v>
      </c>
      <c r="D1944" s="1432">
        <v>153.04</v>
      </c>
    </row>
    <row r="1945" spans="1:4">
      <c r="A1945">
        <v>40521</v>
      </c>
      <c r="B1945" t="s">
        <v>8443</v>
      </c>
      <c r="C1945" t="s">
        <v>621</v>
      </c>
      <c r="D1945" s="1433">
        <v>106583.29</v>
      </c>
    </row>
    <row r="1946" spans="1:4">
      <c r="A1946">
        <v>2432</v>
      </c>
      <c r="B1946" t="s">
        <v>8444</v>
      </c>
      <c r="C1946" t="s">
        <v>621</v>
      </c>
      <c r="D1946" s="1432">
        <v>16.25</v>
      </c>
    </row>
    <row r="1947" spans="1:4">
      <c r="A1947">
        <v>2433</v>
      </c>
      <c r="B1947" t="s">
        <v>8445</v>
      </c>
      <c r="C1947" t="s">
        <v>621</v>
      </c>
      <c r="D1947" s="1432">
        <v>5.5</v>
      </c>
    </row>
    <row r="1948" spans="1:4">
      <c r="A1948">
        <v>2420</v>
      </c>
      <c r="B1948" t="s">
        <v>8446</v>
      </c>
      <c r="C1948" t="s">
        <v>621</v>
      </c>
      <c r="D1948" s="1432">
        <v>9.4499999999999993</v>
      </c>
    </row>
    <row r="1949" spans="1:4">
      <c r="A1949">
        <v>11447</v>
      </c>
      <c r="B1949" t="s">
        <v>8447</v>
      </c>
      <c r="C1949" t="s">
        <v>621</v>
      </c>
      <c r="D1949" s="1432">
        <v>18.690000000000001</v>
      </c>
    </row>
    <row r="1950" spans="1:4">
      <c r="A1950">
        <v>11451</v>
      </c>
      <c r="B1950" t="s">
        <v>8448</v>
      </c>
      <c r="C1950" t="s">
        <v>621</v>
      </c>
      <c r="D1950" s="1432">
        <v>50.1</v>
      </c>
    </row>
    <row r="1951" spans="1:4">
      <c r="A1951">
        <v>11116</v>
      </c>
      <c r="B1951" t="s">
        <v>8449</v>
      </c>
      <c r="C1951" t="s">
        <v>621</v>
      </c>
      <c r="D1951" s="1432">
        <v>447.46</v>
      </c>
    </row>
    <row r="1952" spans="1:4">
      <c r="A1952">
        <v>38411</v>
      </c>
      <c r="B1952" t="s">
        <v>8450</v>
      </c>
      <c r="C1952" t="s">
        <v>621</v>
      </c>
      <c r="D1952" s="1433">
        <v>1282.1600000000001</v>
      </c>
    </row>
    <row r="1953" spans="1:4">
      <c r="A1953">
        <v>1370</v>
      </c>
      <c r="B1953" t="s">
        <v>8451</v>
      </c>
      <c r="C1953" t="s">
        <v>621</v>
      </c>
      <c r="D1953" s="1432">
        <v>85.11</v>
      </c>
    </row>
    <row r="1954" spans="1:4">
      <c r="A1954">
        <v>38189</v>
      </c>
      <c r="B1954" t="s">
        <v>8452</v>
      </c>
      <c r="C1954" t="s">
        <v>621</v>
      </c>
      <c r="D1954" s="1432">
        <v>184.3</v>
      </c>
    </row>
    <row r="1955" spans="1:4">
      <c r="A1955">
        <v>38190</v>
      </c>
      <c r="B1955" t="s">
        <v>8453</v>
      </c>
      <c r="C1955" t="s">
        <v>621</v>
      </c>
      <c r="D1955" s="1432">
        <v>414.46</v>
      </c>
    </row>
    <row r="1956" spans="1:4">
      <c r="A1956">
        <v>36516</v>
      </c>
      <c r="B1956" t="s">
        <v>8454</v>
      </c>
      <c r="C1956" t="s">
        <v>621</v>
      </c>
      <c r="D1956" s="1433">
        <v>71285.03</v>
      </c>
    </row>
    <row r="1957" spans="1:4">
      <c r="A1957">
        <v>34777</v>
      </c>
      <c r="B1957" t="s">
        <v>8455</v>
      </c>
      <c r="C1957" t="s">
        <v>621</v>
      </c>
      <c r="D1957" s="1432">
        <v>1.73</v>
      </c>
    </row>
    <row r="1958" spans="1:4">
      <c r="A1958">
        <v>7273</v>
      </c>
      <c r="B1958" t="s">
        <v>8456</v>
      </c>
      <c r="C1958" t="s">
        <v>621</v>
      </c>
      <c r="D1958" s="1432">
        <v>2.84</v>
      </c>
    </row>
    <row r="1959" spans="1:4">
      <c r="A1959">
        <v>7272</v>
      </c>
      <c r="B1959" t="s">
        <v>8457</v>
      </c>
      <c r="C1959" t="s">
        <v>621</v>
      </c>
      <c r="D1959" s="1432">
        <v>3.96</v>
      </c>
    </row>
    <row r="1960" spans="1:4">
      <c r="A1960">
        <v>10605</v>
      </c>
      <c r="B1960" t="s">
        <v>8458</v>
      </c>
      <c r="C1960" t="s">
        <v>621</v>
      </c>
      <c r="D1960" s="1432">
        <v>2.12</v>
      </c>
    </row>
    <row r="1961" spans="1:4">
      <c r="A1961">
        <v>10604</v>
      </c>
      <c r="B1961" t="s">
        <v>8459</v>
      </c>
      <c r="C1961" t="s">
        <v>621</v>
      </c>
      <c r="D1961" s="1432">
        <v>4.24</v>
      </c>
    </row>
    <row r="1962" spans="1:4">
      <c r="A1962">
        <v>672</v>
      </c>
      <c r="B1962" t="s">
        <v>8460</v>
      </c>
      <c r="C1962" t="s">
        <v>621</v>
      </c>
      <c r="D1962" s="1432">
        <v>4.28</v>
      </c>
    </row>
    <row r="1963" spans="1:4">
      <c r="A1963">
        <v>668</v>
      </c>
      <c r="B1963" t="s">
        <v>8461</v>
      </c>
      <c r="C1963" t="s">
        <v>621</v>
      </c>
      <c r="D1963" s="1432">
        <v>6.74</v>
      </c>
    </row>
    <row r="1964" spans="1:4">
      <c r="A1964">
        <v>10578</v>
      </c>
      <c r="B1964" t="s">
        <v>8462</v>
      </c>
      <c r="C1964" t="s">
        <v>621</v>
      </c>
      <c r="D1964" s="1432">
        <v>11.76</v>
      </c>
    </row>
    <row r="1965" spans="1:4">
      <c r="A1965">
        <v>666</v>
      </c>
      <c r="B1965" t="s">
        <v>8463</v>
      </c>
      <c r="C1965" t="s">
        <v>621</v>
      </c>
      <c r="D1965" s="1432">
        <v>11.67</v>
      </c>
    </row>
    <row r="1966" spans="1:4">
      <c r="A1966">
        <v>665</v>
      </c>
      <c r="B1966" t="s">
        <v>8464</v>
      </c>
      <c r="C1966" t="s">
        <v>621</v>
      </c>
      <c r="D1966" s="1432">
        <v>21.87</v>
      </c>
    </row>
    <row r="1967" spans="1:4">
      <c r="A1967">
        <v>10577</v>
      </c>
      <c r="B1967" t="s">
        <v>8465</v>
      </c>
      <c r="C1967" t="s">
        <v>621</v>
      </c>
      <c r="D1967" s="1432">
        <v>17.12</v>
      </c>
    </row>
    <row r="1968" spans="1:4">
      <c r="A1968">
        <v>10583</v>
      </c>
      <c r="B1968" t="s">
        <v>8466</v>
      </c>
      <c r="C1968" t="s">
        <v>621</v>
      </c>
      <c r="D1968" s="1432">
        <v>9.6</v>
      </c>
    </row>
    <row r="1969" spans="1:4">
      <c r="A1969">
        <v>10579</v>
      </c>
      <c r="B1969" t="s">
        <v>8467</v>
      </c>
      <c r="C1969" t="s">
        <v>621</v>
      </c>
      <c r="D1969" s="1432">
        <v>15.66</v>
      </c>
    </row>
    <row r="1970" spans="1:4">
      <c r="A1970">
        <v>10582</v>
      </c>
      <c r="B1970" t="s">
        <v>8468</v>
      </c>
      <c r="C1970" t="s">
        <v>621</v>
      </c>
      <c r="D1970" s="1432">
        <v>5.48</v>
      </c>
    </row>
    <row r="1971" spans="1:4">
      <c r="A1971">
        <v>2436</v>
      </c>
      <c r="B1971" t="s">
        <v>8469</v>
      </c>
      <c r="C1971" t="s">
        <v>620</v>
      </c>
      <c r="D1971" s="1432">
        <v>15.32</v>
      </c>
    </row>
    <row r="1972" spans="1:4">
      <c r="A1972">
        <v>40918</v>
      </c>
      <c r="B1972" t="s">
        <v>8470</v>
      </c>
      <c r="C1972" t="s">
        <v>628</v>
      </c>
      <c r="D1972" s="1433">
        <v>2717.21</v>
      </c>
    </row>
    <row r="1973" spans="1:4">
      <c r="A1973">
        <v>2439</v>
      </c>
      <c r="B1973" t="s">
        <v>8471</v>
      </c>
      <c r="C1973" t="s">
        <v>620</v>
      </c>
      <c r="D1973" s="1432">
        <v>15.32</v>
      </c>
    </row>
    <row r="1974" spans="1:4">
      <c r="A1974">
        <v>40923</v>
      </c>
      <c r="B1974" t="s">
        <v>8472</v>
      </c>
      <c r="C1974" t="s">
        <v>628</v>
      </c>
      <c r="D1974" s="1433">
        <v>2717.21</v>
      </c>
    </row>
    <row r="1975" spans="1:4">
      <c r="A1975">
        <v>10998</v>
      </c>
      <c r="B1975" t="s">
        <v>8473</v>
      </c>
      <c r="C1975" t="s">
        <v>625</v>
      </c>
      <c r="D1975" s="1432">
        <v>14.09</v>
      </c>
    </row>
    <row r="1976" spans="1:4">
      <c r="A1976">
        <v>11002</v>
      </c>
      <c r="B1976" t="s">
        <v>8474</v>
      </c>
      <c r="C1976" t="s">
        <v>625</v>
      </c>
      <c r="D1976" s="1432">
        <v>12.91</v>
      </c>
    </row>
    <row r="1977" spans="1:4">
      <c r="A1977">
        <v>10999</v>
      </c>
      <c r="B1977" t="s">
        <v>8475</v>
      </c>
      <c r="C1977" t="s">
        <v>625</v>
      </c>
      <c r="D1977" s="1432">
        <v>12.41</v>
      </c>
    </row>
    <row r="1978" spans="1:4">
      <c r="A1978">
        <v>10997</v>
      </c>
      <c r="B1978" t="s">
        <v>8476</v>
      </c>
      <c r="C1978" t="s">
        <v>625</v>
      </c>
      <c r="D1978" s="1432">
        <v>13.45</v>
      </c>
    </row>
    <row r="1979" spans="1:4">
      <c r="A1979">
        <v>2685</v>
      </c>
      <c r="B1979" t="s">
        <v>8477</v>
      </c>
      <c r="C1979" t="s">
        <v>624</v>
      </c>
      <c r="D1979" s="1432">
        <v>3.85</v>
      </c>
    </row>
    <row r="1980" spans="1:4">
      <c r="A1980">
        <v>2680</v>
      </c>
      <c r="B1980" t="s">
        <v>8478</v>
      </c>
      <c r="C1980" t="s">
        <v>624</v>
      </c>
      <c r="D1980" s="1432">
        <v>5.63</v>
      </c>
    </row>
    <row r="1981" spans="1:4">
      <c r="A1981">
        <v>2684</v>
      </c>
      <c r="B1981" t="s">
        <v>8479</v>
      </c>
      <c r="C1981" t="s">
        <v>624</v>
      </c>
      <c r="D1981" s="1432">
        <v>5.13</v>
      </c>
    </row>
    <row r="1982" spans="1:4">
      <c r="A1982">
        <v>2673</v>
      </c>
      <c r="B1982" t="s">
        <v>8480</v>
      </c>
      <c r="C1982" t="s">
        <v>624</v>
      </c>
      <c r="D1982" s="1432">
        <v>1.98</v>
      </c>
    </row>
    <row r="1983" spans="1:4">
      <c r="A1983">
        <v>2681</v>
      </c>
      <c r="B1983" t="s">
        <v>8481</v>
      </c>
      <c r="C1983" t="s">
        <v>624</v>
      </c>
      <c r="D1983" s="1432">
        <v>9.2100000000000009</v>
      </c>
    </row>
    <row r="1984" spans="1:4">
      <c r="A1984">
        <v>2682</v>
      </c>
      <c r="B1984" t="s">
        <v>8482</v>
      </c>
      <c r="C1984" t="s">
        <v>624</v>
      </c>
      <c r="D1984" s="1432">
        <v>13.44</v>
      </c>
    </row>
    <row r="1985" spans="1:4">
      <c r="A1985">
        <v>2686</v>
      </c>
      <c r="B1985" t="s">
        <v>8483</v>
      </c>
      <c r="C1985" t="s">
        <v>624</v>
      </c>
      <c r="D1985" s="1432">
        <v>16.850000000000001</v>
      </c>
    </row>
    <row r="1986" spans="1:4">
      <c r="A1986">
        <v>2674</v>
      </c>
      <c r="B1986" t="s">
        <v>8484</v>
      </c>
      <c r="C1986" t="s">
        <v>624</v>
      </c>
      <c r="D1986" s="1432">
        <v>2.46</v>
      </c>
    </row>
    <row r="1987" spans="1:4">
      <c r="A1987">
        <v>2683</v>
      </c>
      <c r="B1987" t="s">
        <v>8485</v>
      </c>
      <c r="C1987" t="s">
        <v>624</v>
      </c>
      <c r="D1987" s="1432">
        <v>26.56</v>
      </c>
    </row>
    <row r="1988" spans="1:4">
      <c r="A1988">
        <v>2676</v>
      </c>
      <c r="B1988" t="s">
        <v>8486</v>
      </c>
      <c r="C1988" t="s">
        <v>624</v>
      </c>
      <c r="D1988" s="1432">
        <v>1.1499999999999999</v>
      </c>
    </row>
    <row r="1989" spans="1:4">
      <c r="A1989">
        <v>2678</v>
      </c>
      <c r="B1989" t="s">
        <v>8487</v>
      </c>
      <c r="C1989" t="s">
        <v>624</v>
      </c>
      <c r="D1989" s="1432">
        <v>1.44</v>
      </c>
    </row>
    <row r="1990" spans="1:4">
      <c r="A1990">
        <v>2679</v>
      </c>
      <c r="B1990" t="s">
        <v>8488</v>
      </c>
      <c r="C1990" t="s">
        <v>624</v>
      </c>
      <c r="D1990" s="1432">
        <v>2.2200000000000002</v>
      </c>
    </row>
    <row r="1991" spans="1:4">
      <c r="A1991">
        <v>12070</v>
      </c>
      <c r="B1991" t="s">
        <v>8489</v>
      </c>
      <c r="C1991" t="s">
        <v>624</v>
      </c>
      <c r="D1991" s="1432">
        <v>3.09</v>
      </c>
    </row>
    <row r="1992" spans="1:4">
      <c r="A1992">
        <v>2675</v>
      </c>
      <c r="B1992" t="s">
        <v>8490</v>
      </c>
      <c r="C1992" t="s">
        <v>624</v>
      </c>
      <c r="D1992" s="1432">
        <v>4.0199999999999996</v>
      </c>
    </row>
    <row r="1993" spans="1:4">
      <c r="A1993">
        <v>12067</v>
      </c>
      <c r="B1993" t="s">
        <v>8491</v>
      </c>
      <c r="C1993" t="s">
        <v>624</v>
      </c>
      <c r="D1993" s="1432">
        <v>5.45</v>
      </c>
    </row>
    <row r="1994" spans="1:4">
      <c r="A1994">
        <v>40401</v>
      </c>
      <c r="B1994" t="s">
        <v>8492</v>
      </c>
      <c r="C1994" t="s">
        <v>624</v>
      </c>
      <c r="D1994" s="1432">
        <v>2.09</v>
      </c>
    </row>
    <row r="1995" spans="1:4">
      <c r="A1995">
        <v>40402</v>
      </c>
      <c r="B1995" t="s">
        <v>8493</v>
      </c>
      <c r="C1995" t="s">
        <v>624</v>
      </c>
      <c r="D1995" s="1432">
        <v>2.68</v>
      </c>
    </row>
    <row r="1996" spans="1:4">
      <c r="A1996">
        <v>40400</v>
      </c>
      <c r="B1996" t="s">
        <v>8494</v>
      </c>
      <c r="C1996" t="s">
        <v>624</v>
      </c>
      <c r="D1996" s="1432">
        <v>1.42</v>
      </c>
    </row>
    <row r="1997" spans="1:4">
      <c r="A1997">
        <v>2504</v>
      </c>
      <c r="B1997" t="s">
        <v>8495</v>
      </c>
      <c r="C1997" t="s">
        <v>624</v>
      </c>
      <c r="D1997" s="1432">
        <v>10.26</v>
      </c>
    </row>
    <row r="1998" spans="1:4">
      <c r="A1998">
        <v>2501</v>
      </c>
      <c r="B1998" t="s">
        <v>8496</v>
      </c>
      <c r="C1998" t="s">
        <v>624</v>
      </c>
      <c r="D1998" s="1432">
        <v>13.46</v>
      </c>
    </row>
    <row r="1999" spans="1:4">
      <c r="A1999">
        <v>2502</v>
      </c>
      <c r="B1999" t="s">
        <v>8497</v>
      </c>
      <c r="C1999" t="s">
        <v>624</v>
      </c>
      <c r="D1999" s="1432">
        <v>20.309999999999999</v>
      </c>
    </row>
    <row r="2000" spans="1:4">
      <c r="A2000">
        <v>2503</v>
      </c>
      <c r="B2000" t="s">
        <v>8498</v>
      </c>
      <c r="C2000" t="s">
        <v>624</v>
      </c>
      <c r="D2000" s="1432">
        <v>26.14</v>
      </c>
    </row>
    <row r="2001" spans="1:4">
      <c r="A2001">
        <v>2500</v>
      </c>
      <c r="B2001" t="s">
        <v>8499</v>
      </c>
      <c r="C2001" t="s">
        <v>624</v>
      </c>
      <c r="D2001" s="1432">
        <v>34.81</v>
      </c>
    </row>
    <row r="2002" spans="1:4">
      <c r="A2002">
        <v>2505</v>
      </c>
      <c r="B2002" t="s">
        <v>8500</v>
      </c>
      <c r="C2002" t="s">
        <v>624</v>
      </c>
      <c r="D2002" s="1432">
        <v>54.26</v>
      </c>
    </row>
    <row r="2003" spans="1:4">
      <c r="A2003">
        <v>12056</v>
      </c>
      <c r="B2003" t="s">
        <v>8501</v>
      </c>
      <c r="C2003" t="s">
        <v>624</v>
      </c>
      <c r="D2003" s="1432">
        <v>21.92</v>
      </c>
    </row>
    <row r="2004" spans="1:4">
      <c r="A2004">
        <v>12057</v>
      </c>
      <c r="B2004" t="s">
        <v>8502</v>
      </c>
      <c r="C2004" t="s">
        <v>624</v>
      </c>
      <c r="D2004" s="1432">
        <v>18.62</v>
      </c>
    </row>
    <row r="2005" spans="1:4">
      <c r="A2005">
        <v>12059</v>
      </c>
      <c r="B2005" t="s">
        <v>8503</v>
      </c>
      <c r="C2005" t="s">
        <v>624</v>
      </c>
      <c r="D2005" s="1432">
        <v>6.53</v>
      </c>
    </row>
    <row r="2006" spans="1:4">
      <c r="A2006">
        <v>12058</v>
      </c>
      <c r="B2006" t="s">
        <v>8504</v>
      </c>
      <c r="C2006" t="s">
        <v>624</v>
      </c>
      <c r="D2006" s="1432">
        <v>11.61</v>
      </c>
    </row>
    <row r="2007" spans="1:4">
      <c r="A2007">
        <v>12060</v>
      </c>
      <c r="B2007" t="s">
        <v>8505</v>
      </c>
      <c r="C2007" t="s">
        <v>624</v>
      </c>
      <c r="D2007" s="1432">
        <v>48.38</v>
      </c>
    </row>
    <row r="2008" spans="1:4">
      <c r="A2008">
        <v>12061</v>
      </c>
      <c r="B2008" t="s">
        <v>8506</v>
      </c>
      <c r="C2008" t="s">
        <v>624</v>
      </c>
      <c r="D2008" s="1432">
        <v>29.54</v>
      </c>
    </row>
    <row r="2009" spans="1:4">
      <c r="A2009">
        <v>12062</v>
      </c>
      <c r="B2009" t="s">
        <v>8507</v>
      </c>
      <c r="C2009" t="s">
        <v>624</v>
      </c>
      <c r="D2009" s="1432">
        <v>54.48</v>
      </c>
    </row>
    <row r="2010" spans="1:4">
      <c r="A2010">
        <v>21137</v>
      </c>
      <c r="B2010" t="s">
        <v>8508</v>
      </c>
      <c r="C2010" t="s">
        <v>624</v>
      </c>
      <c r="D2010" s="1432">
        <v>9.4700000000000006</v>
      </c>
    </row>
    <row r="2011" spans="1:4">
      <c r="A2011">
        <v>2687</v>
      </c>
      <c r="B2011" t="s">
        <v>8509</v>
      </c>
      <c r="C2011" t="s">
        <v>624</v>
      </c>
      <c r="D2011" s="1432">
        <v>1</v>
      </c>
    </row>
    <row r="2012" spans="1:4">
      <c r="A2012">
        <v>2689</v>
      </c>
      <c r="B2012" t="s">
        <v>8510</v>
      </c>
      <c r="C2012" t="s">
        <v>624</v>
      </c>
      <c r="D2012" s="1432">
        <v>1.19</v>
      </c>
    </row>
    <row r="2013" spans="1:4">
      <c r="A2013">
        <v>2688</v>
      </c>
      <c r="B2013" t="s">
        <v>8511</v>
      </c>
      <c r="C2013" t="s">
        <v>624</v>
      </c>
      <c r="D2013" s="1432">
        <v>1.29</v>
      </c>
    </row>
    <row r="2014" spans="1:4">
      <c r="A2014">
        <v>2690</v>
      </c>
      <c r="B2014" t="s">
        <v>8512</v>
      </c>
      <c r="C2014" t="s">
        <v>624</v>
      </c>
      <c r="D2014" s="1432">
        <v>2.21</v>
      </c>
    </row>
    <row r="2015" spans="1:4">
      <c r="A2015">
        <v>39243</v>
      </c>
      <c r="B2015" t="s">
        <v>8513</v>
      </c>
      <c r="C2015" t="s">
        <v>624</v>
      </c>
      <c r="D2015" s="1432">
        <v>1.46</v>
      </c>
    </row>
    <row r="2016" spans="1:4">
      <c r="A2016">
        <v>39244</v>
      </c>
      <c r="B2016" t="s">
        <v>8514</v>
      </c>
      <c r="C2016" t="s">
        <v>624</v>
      </c>
      <c r="D2016" s="1432">
        <v>1.97</v>
      </c>
    </row>
    <row r="2017" spans="1:4">
      <c r="A2017">
        <v>39245</v>
      </c>
      <c r="B2017" t="s">
        <v>8515</v>
      </c>
      <c r="C2017" t="s">
        <v>624</v>
      </c>
      <c r="D2017" s="1432">
        <v>3.8</v>
      </c>
    </row>
    <row r="2018" spans="1:4">
      <c r="A2018">
        <v>39254</v>
      </c>
      <c r="B2018" t="s">
        <v>8516</v>
      </c>
      <c r="C2018" t="s">
        <v>624</v>
      </c>
      <c r="D2018" s="1432">
        <v>5.68</v>
      </c>
    </row>
    <row r="2019" spans="1:4">
      <c r="A2019">
        <v>39255</v>
      </c>
      <c r="B2019" t="s">
        <v>8517</v>
      </c>
      <c r="C2019" t="s">
        <v>624</v>
      </c>
      <c r="D2019" s="1432">
        <v>10.52</v>
      </c>
    </row>
    <row r="2020" spans="1:4">
      <c r="A2020">
        <v>39253</v>
      </c>
      <c r="B2020" t="s">
        <v>8518</v>
      </c>
      <c r="C2020" t="s">
        <v>624</v>
      </c>
      <c r="D2020" s="1432">
        <v>7.24</v>
      </c>
    </row>
    <row r="2021" spans="1:4">
      <c r="A2021">
        <v>2446</v>
      </c>
      <c r="B2021" t="s">
        <v>8519</v>
      </c>
      <c r="C2021" t="s">
        <v>624</v>
      </c>
      <c r="D2021" s="1432">
        <v>5.21</v>
      </c>
    </row>
    <row r="2022" spans="1:4">
      <c r="A2022">
        <v>2442</v>
      </c>
      <c r="B2022" t="s">
        <v>8520</v>
      </c>
      <c r="C2022" t="s">
        <v>624</v>
      </c>
      <c r="D2022" s="1432">
        <v>7.3</v>
      </c>
    </row>
    <row r="2023" spans="1:4">
      <c r="A2023">
        <v>39246</v>
      </c>
      <c r="B2023" t="s">
        <v>8521</v>
      </c>
      <c r="C2023" t="s">
        <v>624</v>
      </c>
      <c r="D2023" s="1432">
        <v>3.63</v>
      </c>
    </row>
    <row r="2024" spans="1:4">
      <c r="A2024">
        <v>39247</v>
      </c>
      <c r="B2024" t="s">
        <v>8522</v>
      </c>
      <c r="C2024" t="s">
        <v>624</v>
      </c>
      <c r="D2024" s="1432">
        <v>3.16</v>
      </c>
    </row>
    <row r="2025" spans="1:4">
      <c r="A2025">
        <v>39248</v>
      </c>
      <c r="B2025" t="s">
        <v>8523</v>
      </c>
      <c r="C2025" t="s">
        <v>624</v>
      </c>
      <c r="D2025" s="1432">
        <v>10.17</v>
      </c>
    </row>
    <row r="2026" spans="1:4">
      <c r="A2026">
        <v>2438</v>
      </c>
      <c r="B2026" t="s">
        <v>8524</v>
      </c>
      <c r="C2026" t="s">
        <v>620</v>
      </c>
      <c r="D2026" s="1432">
        <v>15.47</v>
      </c>
    </row>
    <row r="2027" spans="1:4">
      <c r="A2027">
        <v>40922</v>
      </c>
      <c r="B2027" t="s">
        <v>8525</v>
      </c>
      <c r="C2027" t="s">
        <v>628</v>
      </c>
      <c r="D2027" s="1433">
        <v>2747.41</v>
      </c>
    </row>
    <row r="2028" spans="1:4">
      <c r="A2028">
        <v>36486</v>
      </c>
      <c r="B2028" t="s">
        <v>8526</v>
      </c>
      <c r="C2028" t="s">
        <v>621</v>
      </c>
      <c r="D2028" s="1433">
        <v>36823.49</v>
      </c>
    </row>
    <row r="2029" spans="1:4">
      <c r="A2029">
        <v>37777</v>
      </c>
      <c r="B2029" t="s">
        <v>8527</v>
      </c>
      <c r="C2029" t="s">
        <v>621</v>
      </c>
      <c r="D2029" s="1433">
        <v>173364.31</v>
      </c>
    </row>
    <row r="2030" spans="1:4">
      <c r="A2030">
        <v>12624</v>
      </c>
      <c r="B2030" t="s">
        <v>8528</v>
      </c>
      <c r="C2030" t="s">
        <v>621</v>
      </c>
      <c r="D2030" s="1432">
        <v>9.1999999999999993</v>
      </c>
    </row>
    <row r="2031" spans="1:4">
      <c r="A2031">
        <v>10638</v>
      </c>
      <c r="B2031" t="s">
        <v>8529</v>
      </c>
      <c r="C2031" t="s">
        <v>621</v>
      </c>
      <c r="D2031" s="1433">
        <v>310828.56</v>
      </c>
    </row>
    <row r="2032" spans="1:4">
      <c r="A2032">
        <v>10635</v>
      </c>
      <c r="B2032" t="s">
        <v>8530</v>
      </c>
      <c r="C2032" t="s">
        <v>621</v>
      </c>
      <c r="D2032" s="1433">
        <v>107438.16</v>
      </c>
    </row>
    <row r="2033" spans="1:4">
      <c r="A2033">
        <v>10634</v>
      </c>
      <c r="B2033" t="s">
        <v>8531</v>
      </c>
      <c r="C2033" t="s">
        <v>621</v>
      </c>
      <c r="D2033" s="1433">
        <v>92000</v>
      </c>
    </row>
    <row r="2034" spans="1:4">
      <c r="A2034">
        <v>10636</v>
      </c>
      <c r="B2034" t="s">
        <v>8532</v>
      </c>
      <c r="C2034" t="s">
        <v>621</v>
      </c>
      <c r="D2034" s="1433">
        <v>202606.53</v>
      </c>
    </row>
    <row r="2035" spans="1:4">
      <c r="A2035">
        <v>10637</v>
      </c>
      <c r="B2035" t="s">
        <v>8533</v>
      </c>
      <c r="C2035" t="s">
        <v>621</v>
      </c>
      <c r="D2035" s="1433">
        <v>211928.56</v>
      </c>
    </row>
    <row r="2036" spans="1:4">
      <c r="A2036">
        <v>517</v>
      </c>
      <c r="B2036" t="s">
        <v>8534</v>
      </c>
      <c r="C2036" t="s">
        <v>626</v>
      </c>
      <c r="D2036" s="1432">
        <v>8.1300000000000008</v>
      </c>
    </row>
    <row r="2037" spans="1:4">
      <c r="A2037">
        <v>41904</v>
      </c>
      <c r="B2037" t="s">
        <v>8535</v>
      </c>
      <c r="C2037" t="s">
        <v>633</v>
      </c>
      <c r="D2037" s="1433">
        <v>2581.2199999999998</v>
      </c>
    </row>
    <row r="2038" spans="1:4">
      <c r="A2038">
        <v>41905</v>
      </c>
      <c r="B2038" t="s">
        <v>8536</v>
      </c>
      <c r="C2038" t="s">
        <v>625</v>
      </c>
      <c r="D2038" s="1432">
        <v>2.17</v>
      </c>
    </row>
    <row r="2039" spans="1:4">
      <c r="A2039">
        <v>41903</v>
      </c>
      <c r="B2039" t="s">
        <v>8537</v>
      </c>
      <c r="C2039" t="s">
        <v>625</v>
      </c>
      <c r="D2039" s="1432">
        <v>1.72</v>
      </c>
    </row>
    <row r="2040" spans="1:4">
      <c r="A2040">
        <v>37534</v>
      </c>
      <c r="B2040" t="s">
        <v>8538</v>
      </c>
      <c r="C2040" t="s">
        <v>625</v>
      </c>
      <c r="D2040" s="1432">
        <v>15.19</v>
      </c>
    </row>
    <row r="2041" spans="1:4">
      <c r="A2041">
        <v>37535</v>
      </c>
      <c r="B2041" t="s">
        <v>8539</v>
      </c>
      <c r="C2041" t="s">
        <v>625</v>
      </c>
      <c r="D2041" s="1432">
        <v>15.19</v>
      </c>
    </row>
    <row r="2042" spans="1:4">
      <c r="A2042">
        <v>37533</v>
      </c>
      <c r="B2042" t="s">
        <v>8540</v>
      </c>
      <c r="C2042" t="s">
        <v>625</v>
      </c>
      <c r="D2042" s="1432">
        <v>15.19</v>
      </c>
    </row>
    <row r="2043" spans="1:4">
      <c r="A2043">
        <v>37537</v>
      </c>
      <c r="B2043" t="s">
        <v>8541</v>
      </c>
      <c r="C2043" t="s">
        <v>625</v>
      </c>
      <c r="D2043" s="1432">
        <v>11.5</v>
      </c>
    </row>
    <row r="2044" spans="1:4">
      <c r="A2044">
        <v>37536</v>
      </c>
      <c r="B2044" t="s">
        <v>8542</v>
      </c>
      <c r="C2044" t="s">
        <v>625</v>
      </c>
      <c r="D2044" s="1432">
        <v>11.5</v>
      </c>
    </row>
    <row r="2045" spans="1:4">
      <c r="A2045">
        <v>37532</v>
      </c>
      <c r="B2045" t="s">
        <v>8543</v>
      </c>
      <c r="C2045" t="s">
        <v>625</v>
      </c>
      <c r="D2045" s="1432">
        <v>11.5</v>
      </c>
    </row>
    <row r="2046" spans="1:4">
      <c r="A2046">
        <v>2696</v>
      </c>
      <c r="B2046" t="s">
        <v>8544</v>
      </c>
      <c r="C2046" t="s">
        <v>620</v>
      </c>
      <c r="D2046" s="1432">
        <v>15.32</v>
      </c>
    </row>
    <row r="2047" spans="1:4">
      <c r="A2047">
        <v>40928</v>
      </c>
      <c r="B2047" t="s">
        <v>8545</v>
      </c>
      <c r="C2047" t="s">
        <v>628</v>
      </c>
      <c r="D2047" s="1433">
        <v>2717.21</v>
      </c>
    </row>
    <row r="2048" spans="1:4">
      <c r="A2048">
        <v>4083</v>
      </c>
      <c r="B2048" t="s">
        <v>8546</v>
      </c>
      <c r="C2048" t="s">
        <v>620</v>
      </c>
      <c r="D2048" s="1432">
        <v>19.84</v>
      </c>
    </row>
    <row r="2049" spans="1:4">
      <c r="A2049">
        <v>40818</v>
      </c>
      <c r="B2049" t="s">
        <v>8547</v>
      </c>
      <c r="C2049" t="s">
        <v>628</v>
      </c>
      <c r="D2049" s="1433">
        <v>3518.39</v>
      </c>
    </row>
    <row r="2050" spans="1:4">
      <c r="A2050">
        <v>43146</v>
      </c>
      <c r="B2050" t="s">
        <v>12278</v>
      </c>
      <c r="C2050" t="s">
        <v>625</v>
      </c>
      <c r="D2050" s="1432">
        <v>6.19</v>
      </c>
    </row>
    <row r="2051" spans="1:4">
      <c r="A2051">
        <v>2705</v>
      </c>
      <c r="B2051" t="s">
        <v>8548</v>
      </c>
      <c r="C2051" t="s">
        <v>637</v>
      </c>
      <c r="D2051" s="1432">
        <v>0.81</v>
      </c>
    </row>
    <row r="2052" spans="1:4">
      <c r="A2052">
        <v>14250</v>
      </c>
      <c r="B2052" t="s">
        <v>8549</v>
      </c>
      <c r="C2052" t="s">
        <v>637</v>
      </c>
      <c r="D2052" s="1432">
        <v>0.83</v>
      </c>
    </row>
    <row r="2053" spans="1:4">
      <c r="A2053">
        <v>11683</v>
      </c>
      <c r="B2053" t="s">
        <v>8550</v>
      </c>
      <c r="C2053" t="s">
        <v>621</v>
      </c>
      <c r="D2053" s="1432">
        <v>34.25</v>
      </c>
    </row>
    <row r="2054" spans="1:4">
      <c r="A2054">
        <v>11684</v>
      </c>
      <c r="B2054" t="s">
        <v>8551</v>
      </c>
      <c r="C2054" t="s">
        <v>621</v>
      </c>
      <c r="D2054" s="1432">
        <v>37.49</v>
      </c>
    </row>
    <row r="2055" spans="1:4">
      <c r="A2055">
        <v>6141</v>
      </c>
      <c r="B2055" t="s">
        <v>8552</v>
      </c>
      <c r="C2055" t="s">
        <v>621</v>
      </c>
      <c r="D2055" s="1432">
        <v>3.6</v>
      </c>
    </row>
    <row r="2056" spans="1:4">
      <c r="A2056">
        <v>11681</v>
      </c>
      <c r="B2056" t="s">
        <v>8553</v>
      </c>
      <c r="C2056" t="s">
        <v>621</v>
      </c>
      <c r="D2056" s="1432">
        <v>6.02</v>
      </c>
    </row>
    <row r="2057" spans="1:4">
      <c r="A2057">
        <v>2706</v>
      </c>
      <c r="B2057" t="s">
        <v>8554</v>
      </c>
      <c r="C2057" t="s">
        <v>620</v>
      </c>
      <c r="D2057" s="1432">
        <v>89.64</v>
      </c>
    </row>
    <row r="2058" spans="1:4">
      <c r="A2058">
        <v>40811</v>
      </c>
      <c r="B2058" t="s">
        <v>8555</v>
      </c>
      <c r="C2058" t="s">
        <v>628</v>
      </c>
      <c r="D2058" s="1433">
        <v>15891.36</v>
      </c>
    </row>
    <row r="2059" spans="1:4">
      <c r="A2059">
        <v>2707</v>
      </c>
      <c r="B2059" t="s">
        <v>8556</v>
      </c>
      <c r="C2059" t="s">
        <v>620</v>
      </c>
      <c r="D2059" s="1432">
        <v>102.03</v>
      </c>
    </row>
    <row r="2060" spans="1:4">
      <c r="A2060">
        <v>40813</v>
      </c>
      <c r="B2060" t="s">
        <v>8557</v>
      </c>
      <c r="C2060" t="s">
        <v>628</v>
      </c>
      <c r="D2060" s="1433">
        <v>18087.64</v>
      </c>
    </row>
    <row r="2061" spans="1:4">
      <c r="A2061">
        <v>2708</v>
      </c>
      <c r="B2061" t="s">
        <v>8558</v>
      </c>
      <c r="C2061" t="s">
        <v>620</v>
      </c>
      <c r="D2061" s="1432">
        <v>139.46</v>
      </c>
    </row>
    <row r="2062" spans="1:4">
      <c r="A2062">
        <v>40814</v>
      </c>
      <c r="B2062" t="s">
        <v>8559</v>
      </c>
      <c r="C2062" t="s">
        <v>628</v>
      </c>
      <c r="D2062" s="1433">
        <v>24725.32</v>
      </c>
    </row>
    <row r="2063" spans="1:4">
      <c r="A2063">
        <v>34779</v>
      </c>
      <c r="B2063" t="s">
        <v>8560</v>
      </c>
      <c r="C2063" t="s">
        <v>620</v>
      </c>
      <c r="D2063" s="1432">
        <v>90.94</v>
      </c>
    </row>
    <row r="2064" spans="1:4">
      <c r="A2064">
        <v>40936</v>
      </c>
      <c r="B2064" t="s">
        <v>8561</v>
      </c>
      <c r="C2064" t="s">
        <v>628</v>
      </c>
      <c r="D2064" s="1433">
        <v>16123.18</v>
      </c>
    </row>
    <row r="2065" spans="1:4">
      <c r="A2065">
        <v>34780</v>
      </c>
      <c r="B2065" t="s">
        <v>8562</v>
      </c>
      <c r="C2065" t="s">
        <v>620</v>
      </c>
      <c r="D2065" s="1432">
        <v>102.6</v>
      </c>
    </row>
    <row r="2066" spans="1:4">
      <c r="A2066">
        <v>40937</v>
      </c>
      <c r="B2066" t="s">
        <v>8563</v>
      </c>
      <c r="C2066" t="s">
        <v>628</v>
      </c>
      <c r="D2066" s="1433">
        <v>18190.14</v>
      </c>
    </row>
    <row r="2067" spans="1:4">
      <c r="A2067">
        <v>34782</v>
      </c>
      <c r="B2067" t="s">
        <v>8564</v>
      </c>
      <c r="C2067" t="s">
        <v>620</v>
      </c>
      <c r="D2067" s="1432">
        <v>140.62</v>
      </c>
    </row>
    <row r="2068" spans="1:4">
      <c r="A2068">
        <v>40938</v>
      </c>
      <c r="B2068" t="s">
        <v>8565</v>
      </c>
      <c r="C2068" t="s">
        <v>628</v>
      </c>
      <c r="D2068" s="1433">
        <v>24927.87</v>
      </c>
    </row>
    <row r="2069" spans="1:4">
      <c r="A2069">
        <v>34783</v>
      </c>
      <c r="B2069" t="s">
        <v>8566</v>
      </c>
      <c r="C2069" t="s">
        <v>620</v>
      </c>
      <c r="D2069" s="1432">
        <v>85.48</v>
      </c>
    </row>
    <row r="2070" spans="1:4">
      <c r="A2070">
        <v>40939</v>
      </c>
      <c r="B2070" t="s">
        <v>8567</v>
      </c>
      <c r="C2070" t="s">
        <v>628</v>
      </c>
      <c r="D2070" s="1433">
        <v>15157.78</v>
      </c>
    </row>
    <row r="2071" spans="1:4">
      <c r="A2071">
        <v>34785</v>
      </c>
      <c r="B2071" t="s">
        <v>8568</v>
      </c>
      <c r="C2071" t="s">
        <v>620</v>
      </c>
      <c r="D2071" s="1432">
        <v>84.65</v>
      </c>
    </row>
    <row r="2072" spans="1:4">
      <c r="A2072">
        <v>40940</v>
      </c>
      <c r="B2072" t="s">
        <v>8569</v>
      </c>
      <c r="C2072" t="s">
        <v>628</v>
      </c>
      <c r="D2072" s="1433">
        <v>15008.5</v>
      </c>
    </row>
    <row r="2073" spans="1:4">
      <c r="A2073">
        <v>38403</v>
      </c>
      <c r="B2073" t="s">
        <v>8570</v>
      </c>
      <c r="C2073" t="s">
        <v>621</v>
      </c>
      <c r="D2073" s="1432">
        <v>28.71</v>
      </c>
    </row>
    <row r="2074" spans="1:4">
      <c r="A2074">
        <v>43482</v>
      </c>
      <c r="B2074" t="s">
        <v>8571</v>
      </c>
      <c r="C2074" t="s">
        <v>620</v>
      </c>
      <c r="D2074" s="1432">
        <v>0.61</v>
      </c>
    </row>
    <row r="2075" spans="1:4">
      <c r="A2075">
        <v>43494</v>
      </c>
      <c r="B2075" t="s">
        <v>12279</v>
      </c>
      <c r="C2075" t="s">
        <v>628</v>
      </c>
      <c r="D2075" s="1432">
        <v>114.12</v>
      </c>
    </row>
    <row r="2076" spans="1:4">
      <c r="A2076">
        <v>43483</v>
      </c>
      <c r="B2076" t="s">
        <v>8572</v>
      </c>
      <c r="C2076" t="s">
        <v>620</v>
      </c>
      <c r="D2076" s="1432">
        <v>1.08</v>
      </c>
    </row>
    <row r="2077" spans="1:4">
      <c r="A2077">
        <v>43495</v>
      </c>
      <c r="B2077" t="s">
        <v>8573</v>
      </c>
      <c r="C2077" t="s">
        <v>628</v>
      </c>
      <c r="D2077" s="1432">
        <v>203.86</v>
      </c>
    </row>
    <row r="2078" spans="1:4">
      <c r="A2078">
        <v>43484</v>
      </c>
      <c r="B2078" t="s">
        <v>8574</v>
      </c>
      <c r="C2078" t="s">
        <v>620</v>
      </c>
      <c r="D2078" s="1432">
        <v>0.93</v>
      </c>
    </row>
    <row r="2079" spans="1:4">
      <c r="A2079">
        <v>43496</v>
      </c>
      <c r="B2079" t="s">
        <v>8575</v>
      </c>
      <c r="C2079" t="s">
        <v>628</v>
      </c>
      <c r="D2079" s="1432">
        <v>175.1</v>
      </c>
    </row>
    <row r="2080" spans="1:4">
      <c r="A2080">
        <v>43485</v>
      </c>
      <c r="B2080" t="s">
        <v>8576</v>
      </c>
      <c r="C2080" t="s">
        <v>620</v>
      </c>
      <c r="D2080" s="1432">
        <v>0.83</v>
      </c>
    </row>
    <row r="2081" spans="1:4">
      <c r="A2081">
        <v>43497</v>
      </c>
      <c r="B2081" t="s">
        <v>8577</v>
      </c>
      <c r="C2081" t="s">
        <v>628</v>
      </c>
      <c r="D2081" s="1432">
        <v>156.65</v>
      </c>
    </row>
    <row r="2082" spans="1:4">
      <c r="A2082">
        <v>43487</v>
      </c>
      <c r="B2082" t="s">
        <v>8578</v>
      </c>
      <c r="C2082" t="s">
        <v>620</v>
      </c>
      <c r="D2082" s="1432">
        <v>0.95</v>
      </c>
    </row>
    <row r="2083" spans="1:4">
      <c r="A2083">
        <v>43499</v>
      </c>
      <c r="B2083" t="s">
        <v>12280</v>
      </c>
      <c r="C2083" t="s">
        <v>628</v>
      </c>
      <c r="D2083" s="1432">
        <v>179.44</v>
      </c>
    </row>
    <row r="2084" spans="1:4">
      <c r="A2084">
        <v>43486</v>
      </c>
      <c r="B2084" t="s">
        <v>8579</v>
      </c>
      <c r="C2084" t="s">
        <v>620</v>
      </c>
      <c r="D2084" s="1432">
        <v>0.56999999999999995</v>
      </c>
    </row>
    <row r="2085" spans="1:4">
      <c r="A2085">
        <v>43498</v>
      </c>
      <c r="B2085" t="s">
        <v>8580</v>
      </c>
      <c r="C2085" t="s">
        <v>628</v>
      </c>
      <c r="D2085" s="1432">
        <v>108.24</v>
      </c>
    </row>
    <row r="2086" spans="1:4">
      <c r="A2086">
        <v>43488</v>
      </c>
      <c r="B2086" t="s">
        <v>8581</v>
      </c>
      <c r="C2086" t="s">
        <v>620</v>
      </c>
      <c r="D2086" s="1432">
        <v>0.66</v>
      </c>
    </row>
    <row r="2087" spans="1:4">
      <c r="A2087">
        <v>43500</v>
      </c>
      <c r="B2087" t="s">
        <v>8582</v>
      </c>
      <c r="C2087" t="s">
        <v>628</v>
      </c>
      <c r="D2087" s="1432">
        <v>125.38</v>
      </c>
    </row>
    <row r="2088" spans="1:4">
      <c r="A2088">
        <v>43489</v>
      </c>
      <c r="B2088" t="s">
        <v>8583</v>
      </c>
      <c r="C2088" t="s">
        <v>620</v>
      </c>
      <c r="D2088" s="1432">
        <v>0.96</v>
      </c>
    </row>
    <row r="2089" spans="1:4">
      <c r="A2089">
        <v>43501</v>
      </c>
      <c r="B2089" t="s">
        <v>8584</v>
      </c>
      <c r="C2089" t="s">
        <v>628</v>
      </c>
      <c r="D2089" s="1432">
        <v>181.88</v>
      </c>
    </row>
    <row r="2090" spans="1:4">
      <c r="A2090">
        <v>43490</v>
      </c>
      <c r="B2090" t="s">
        <v>8585</v>
      </c>
      <c r="C2090" t="s">
        <v>620</v>
      </c>
      <c r="D2090" s="1432">
        <v>1.46</v>
      </c>
    </row>
    <row r="2091" spans="1:4">
      <c r="A2091">
        <v>43502</v>
      </c>
      <c r="B2091" t="s">
        <v>8586</v>
      </c>
      <c r="C2091" t="s">
        <v>628</v>
      </c>
      <c r="D2091" s="1432">
        <v>275.92</v>
      </c>
    </row>
    <row r="2092" spans="1:4">
      <c r="A2092">
        <v>43491</v>
      </c>
      <c r="B2092" t="s">
        <v>8587</v>
      </c>
      <c r="C2092" t="s">
        <v>620</v>
      </c>
      <c r="D2092" s="1432">
        <v>1.02</v>
      </c>
    </row>
    <row r="2093" spans="1:4">
      <c r="A2093">
        <v>43503</v>
      </c>
      <c r="B2093" t="s">
        <v>8588</v>
      </c>
      <c r="C2093" t="s">
        <v>628</v>
      </c>
      <c r="D2093" s="1432">
        <v>192.76</v>
      </c>
    </row>
    <row r="2094" spans="1:4">
      <c r="A2094">
        <v>43492</v>
      </c>
      <c r="B2094" t="s">
        <v>8589</v>
      </c>
      <c r="C2094" t="s">
        <v>620</v>
      </c>
      <c r="D2094" s="1432">
        <v>1.36</v>
      </c>
    </row>
    <row r="2095" spans="1:4">
      <c r="A2095">
        <v>43504</v>
      </c>
      <c r="B2095" t="s">
        <v>8590</v>
      </c>
      <c r="C2095" t="s">
        <v>628</v>
      </c>
      <c r="D2095" s="1432">
        <v>255.78</v>
      </c>
    </row>
    <row r="2096" spans="1:4">
      <c r="A2096">
        <v>43493</v>
      </c>
      <c r="B2096" t="s">
        <v>8591</v>
      </c>
      <c r="C2096" t="s">
        <v>620</v>
      </c>
      <c r="D2096" s="1432">
        <v>0.54</v>
      </c>
    </row>
    <row r="2097" spans="1:4">
      <c r="A2097">
        <v>43505</v>
      </c>
      <c r="B2097" t="s">
        <v>8592</v>
      </c>
      <c r="C2097" t="s">
        <v>628</v>
      </c>
      <c r="D2097" s="1432">
        <v>102.76</v>
      </c>
    </row>
    <row r="2098" spans="1:4">
      <c r="A2098">
        <v>37774</v>
      </c>
      <c r="B2098" t="s">
        <v>8593</v>
      </c>
      <c r="C2098" t="s">
        <v>621</v>
      </c>
      <c r="D2098" s="1433">
        <v>188694.18</v>
      </c>
    </row>
    <row r="2099" spans="1:4">
      <c r="A2099">
        <v>38630</v>
      </c>
      <c r="B2099" t="s">
        <v>8594</v>
      </c>
      <c r="C2099" t="s">
        <v>621</v>
      </c>
      <c r="D2099" s="1433">
        <v>1079521.8700000001</v>
      </c>
    </row>
    <row r="2100" spans="1:4">
      <c r="A2100">
        <v>38629</v>
      </c>
      <c r="B2100" t="s">
        <v>8595</v>
      </c>
      <c r="C2100" t="s">
        <v>621</v>
      </c>
      <c r="D2100" s="1433">
        <v>1606921.87</v>
      </c>
    </row>
    <row r="2101" spans="1:4">
      <c r="A2101">
        <v>38476</v>
      </c>
      <c r="B2101" t="s">
        <v>8596</v>
      </c>
      <c r="C2101" t="s">
        <v>621</v>
      </c>
      <c r="D2101" s="1432">
        <v>215.78</v>
      </c>
    </row>
    <row r="2102" spans="1:4">
      <c r="A2102">
        <v>38477</v>
      </c>
      <c r="B2102" t="s">
        <v>8597</v>
      </c>
      <c r="C2102" t="s">
        <v>621</v>
      </c>
      <c r="D2102" s="1432">
        <v>611.11</v>
      </c>
    </row>
    <row r="2103" spans="1:4">
      <c r="A2103">
        <v>40635</v>
      </c>
      <c r="B2103" t="s">
        <v>8598</v>
      </c>
      <c r="C2103" t="s">
        <v>621</v>
      </c>
      <c r="D2103" s="1433">
        <v>504187.9</v>
      </c>
    </row>
    <row r="2104" spans="1:4">
      <c r="A2104">
        <v>36483</v>
      </c>
      <c r="B2104" t="s">
        <v>8599</v>
      </c>
      <c r="C2104" t="s">
        <v>621</v>
      </c>
      <c r="D2104" s="1433">
        <v>456875</v>
      </c>
    </row>
    <row r="2105" spans="1:4">
      <c r="A2105">
        <v>14525</v>
      </c>
      <c r="B2105" t="s">
        <v>8600</v>
      </c>
      <c r="C2105" t="s">
        <v>621</v>
      </c>
      <c r="D2105" s="1433">
        <v>478375</v>
      </c>
    </row>
    <row r="2106" spans="1:4">
      <c r="A2106">
        <v>36482</v>
      </c>
      <c r="B2106" t="s">
        <v>8601</v>
      </c>
      <c r="C2106" t="s">
        <v>621</v>
      </c>
      <c r="D2106" s="1433">
        <v>410273.19</v>
      </c>
    </row>
    <row r="2107" spans="1:4">
      <c r="A2107">
        <v>36408</v>
      </c>
      <c r="B2107" t="s">
        <v>8602</v>
      </c>
      <c r="C2107" t="s">
        <v>621</v>
      </c>
      <c r="D2107" s="1433">
        <v>490200</v>
      </c>
    </row>
    <row r="2108" spans="1:4">
      <c r="A2108">
        <v>2723</v>
      </c>
      <c r="B2108" t="s">
        <v>8603</v>
      </c>
      <c r="C2108" t="s">
        <v>621</v>
      </c>
      <c r="D2108" s="1433">
        <v>376250</v>
      </c>
    </row>
    <row r="2109" spans="1:4">
      <c r="A2109">
        <v>36481</v>
      </c>
      <c r="B2109" t="s">
        <v>8604</v>
      </c>
      <c r="C2109" t="s">
        <v>621</v>
      </c>
      <c r="D2109" s="1433">
        <v>448812.5</v>
      </c>
    </row>
    <row r="2110" spans="1:4">
      <c r="A2110">
        <v>10685</v>
      </c>
      <c r="B2110" t="s">
        <v>8605</v>
      </c>
      <c r="C2110" t="s">
        <v>621</v>
      </c>
      <c r="D2110" s="1433">
        <v>430000</v>
      </c>
    </row>
    <row r="2111" spans="1:4">
      <c r="A2111">
        <v>40636</v>
      </c>
      <c r="B2111" t="s">
        <v>8606</v>
      </c>
      <c r="C2111" t="s">
        <v>621</v>
      </c>
      <c r="D2111" s="1433">
        <v>485375.4</v>
      </c>
    </row>
    <row r="2112" spans="1:4">
      <c r="A2112">
        <v>4111</v>
      </c>
      <c r="B2112" t="s">
        <v>8607</v>
      </c>
      <c r="C2112" t="s">
        <v>621</v>
      </c>
      <c r="D2112" s="1432">
        <v>36.299999999999997</v>
      </c>
    </row>
    <row r="2113" spans="1:4">
      <c r="A2113">
        <v>26021</v>
      </c>
      <c r="B2113" t="s">
        <v>8608</v>
      </c>
      <c r="C2113" t="s">
        <v>621</v>
      </c>
      <c r="D2113" s="1432">
        <v>67.08</v>
      </c>
    </row>
    <row r="2114" spans="1:4">
      <c r="A2114">
        <v>12</v>
      </c>
      <c r="B2114" t="s">
        <v>8609</v>
      </c>
      <c r="C2114" t="s">
        <v>621</v>
      </c>
      <c r="D2114" s="1432">
        <v>10.49</v>
      </c>
    </row>
    <row r="2115" spans="1:4">
      <c r="A2115">
        <v>37554</v>
      </c>
      <c r="B2115" t="s">
        <v>8610</v>
      </c>
      <c r="C2115" t="s">
        <v>621</v>
      </c>
      <c r="D2115" s="1432">
        <v>140.33000000000001</v>
      </c>
    </row>
    <row r="2116" spans="1:4">
      <c r="A2116">
        <v>37555</v>
      </c>
      <c r="B2116" t="s">
        <v>8611</v>
      </c>
      <c r="C2116" t="s">
        <v>621</v>
      </c>
      <c r="D2116" s="1432">
        <v>170.71</v>
      </c>
    </row>
    <row r="2117" spans="1:4">
      <c r="A2117">
        <v>10902</v>
      </c>
      <c r="B2117" t="s">
        <v>8612</v>
      </c>
      <c r="C2117" t="s">
        <v>621</v>
      </c>
      <c r="D2117" s="1432">
        <v>42.83</v>
      </c>
    </row>
    <row r="2118" spans="1:4">
      <c r="A2118">
        <v>20965</v>
      </c>
      <c r="B2118" t="s">
        <v>8613</v>
      </c>
      <c r="C2118" t="s">
        <v>621</v>
      </c>
      <c r="D2118" s="1432">
        <v>43.23</v>
      </c>
    </row>
    <row r="2119" spans="1:4">
      <c r="A2119">
        <v>20966</v>
      </c>
      <c r="B2119" t="s">
        <v>8614</v>
      </c>
      <c r="C2119" t="s">
        <v>621</v>
      </c>
      <c r="D2119" s="1432">
        <v>46.55</v>
      </c>
    </row>
    <row r="2120" spans="1:4">
      <c r="A2120">
        <v>10903</v>
      </c>
      <c r="B2120" t="s">
        <v>8615</v>
      </c>
      <c r="C2120" t="s">
        <v>621</v>
      </c>
      <c r="D2120" s="1432">
        <v>70.56</v>
      </c>
    </row>
    <row r="2121" spans="1:4">
      <c r="A2121">
        <v>20967</v>
      </c>
      <c r="B2121" t="s">
        <v>8616</v>
      </c>
      <c r="C2121" t="s">
        <v>621</v>
      </c>
      <c r="D2121" s="1432">
        <v>70.56</v>
      </c>
    </row>
    <row r="2122" spans="1:4">
      <c r="A2122">
        <v>20968</v>
      </c>
      <c r="B2122" t="s">
        <v>8617</v>
      </c>
      <c r="C2122" t="s">
        <v>621</v>
      </c>
      <c r="D2122" s="1432">
        <v>77.39</v>
      </c>
    </row>
    <row r="2123" spans="1:4">
      <c r="A2123">
        <v>11359</v>
      </c>
      <c r="B2123" t="s">
        <v>8618</v>
      </c>
      <c r="C2123" t="s">
        <v>621</v>
      </c>
      <c r="D2123" s="1432">
        <v>883</v>
      </c>
    </row>
    <row r="2124" spans="1:4">
      <c r="A2124">
        <v>39017</v>
      </c>
      <c r="B2124" t="s">
        <v>8619</v>
      </c>
      <c r="C2124" t="s">
        <v>621</v>
      </c>
      <c r="D2124" s="1432">
        <v>0.13</v>
      </c>
    </row>
    <row r="2125" spans="1:4">
      <c r="A2125">
        <v>39315</v>
      </c>
      <c r="B2125" t="s">
        <v>8620</v>
      </c>
      <c r="C2125" t="s">
        <v>621</v>
      </c>
      <c r="D2125" s="1432">
        <v>0.22</v>
      </c>
    </row>
    <row r="2126" spans="1:4">
      <c r="A2126">
        <v>39016</v>
      </c>
      <c r="B2126" t="s">
        <v>8621</v>
      </c>
      <c r="C2126" t="s">
        <v>621</v>
      </c>
      <c r="D2126" s="1432">
        <v>0.22</v>
      </c>
    </row>
    <row r="2127" spans="1:4">
      <c r="A2127">
        <v>40432</v>
      </c>
      <c r="B2127" t="s">
        <v>8622</v>
      </c>
      <c r="C2127" t="s">
        <v>621</v>
      </c>
      <c r="D2127" s="1432">
        <v>1.71</v>
      </c>
    </row>
    <row r="2128" spans="1:4">
      <c r="A2128">
        <v>39481</v>
      </c>
      <c r="B2128" t="s">
        <v>8623</v>
      </c>
      <c r="C2128" t="s">
        <v>621</v>
      </c>
      <c r="D2128" s="1432">
        <v>1.07</v>
      </c>
    </row>
    <row r="2129" spans="1:4">
      <c r="A2129">
        <v>40433</v>
      </c>
      <c r="B2129" t="s">
        <v>8624</v>
      </c>
      <c r="C2129" t="s">
        <v>621</v>
      </c>
      <c r="D2129" s="1432">
        <v>0.95</v>
      </c>
    </row>
    <row r="2130" spans="1:4">
      <c r="A2130">
        <v>20219</v>
      </c>
      <c r="B2130" t="s">
        <v>8625</v>
      </c>
      <c r="C2130" t="s">
        <v>621</v>
      </c>
      <c r="D2130" s="1433">
        <v>74000</v>
      </c>
    </row>
    <row r="2131" spans="1:4">
      <c r="A2131">
        <v>36484</v>
      </c>
      <c r="B2131" t="s">
        <v>8626</v>
      </c>
      <c r="C2131" t="s">
        <v>621</v>
      </c>
      <c r="D2131" s="1433">
        <v>157088.51999999999</v>
      </c>
    </row>
    <row r="2132" spans="1:4">
      <c r="A2132">
        <v>38367</v>
      </c>
      <c r="B2132" t="s">
        <v>8627</v>
      </c>
      <c r="C2132" t="s">
        <v>621</v>
      </c>
      <c r="D2132" s="1432">
        <v>11.59</v>
      </c>
    </row>
    <row r="2133" spans="1:4">
      <c r="A2133">
        <v>38368</v>
      </c>
      <c r="B2133" t="s">
        <v>8628</v>
      </c>
      <c r="C2133" t="s">
        <v>621</v>
      </c>
      <c r="D2133" s="1432">
        <v>6.67</v>
      </c>
    </row>
    <row r="2134" spans="1:4">
      <c r="A2134">
        <v>38091</v>
      </c>
      <c r="B2134" t="s">
        <v>8629</v>
      </c>
      <c r="C2134" t="s">
        <v>621</v>
      </c>
      <c r="D2134" s="1432">
        <v>1.45</v>
      </c>
    </row>
    <row r="2135" spans="1:4">
      <c r="A2135">
        <v>38095</v>
      </c>
      <c r="B2135" t="s">
        <v>8630</v>
      </c>
      <c r="C2135" t="s">
        <v>621</v>
      </c>
      <c r="D2135" s="1432">
        <v>3.06</v>
      </c>
    </row>
    <row r="2136" spans="1:4">
      <c r="A2136">
        <v>38092</v>
      </c>
      <c r="B2136" t="s">
        <v>8631</v>
      </c>
      <c r="C2136" t="s">
        <v>621</v>
      </c>
      <c r="D2136" s="1432">
        <v>1.37</v>
      </c>
    </row>
    <row r="2137" spans="1:4">
      <c r="A2137">
        <v>38093</v>
      </c>
      <c r="B2137" t="s">
        <v>8632</v>
      </c>
      <c r="C2137" t="s">
        <v>621</v>
      </c>
      <c r="D2137" s="1432">
        <v>1.42</v>
      </c>
    </row>
    <row r="2138" spans="1:4">
      <c r="A2138">
        <v>38096</v>
      </c>
      <c r="B2138" t="s">
        <v>8633</v>
      </c>
      <c r="C2138" t="s">
        <v>621</v>
      </c>
      <c r="D2138" s="1432">
        <v>3.29</v>
      </c>
    </row>
    <row r="2139" spans="1:4">
      <c r="A2139">
        <v>38094</v>
      </c>
      <c r="B2139" t="s">
        <v>8634</v>
      </c>
      <c r="C2139" t="s">
        <v>621</v>
      </c>
      <c r="D2139" s="1432">
        <v>1.74</v>
      </c>
    </row>
    <row r="2140" spans="1:4">
      <c r="A2140">
        <v>38097</v>
      </c>
      <c r="B2140" t="s">
        <v>8635</v>
      </c>
      <c r="C2140" t="s">
        <v>621</v>
      </c>
      <c r="D2140" s="1432">
        <v>3.53</v>
      </c>
    </row>
    <row r="2141" spans="1:4">
      <c r="A2141">
        <v>38098</v>
      </c>
      <c r="B2141" t="s">
        <v>8636</v>
      </c>
      <c r="C2141" t="s">
        <v>621</v>
      </c>
      <c r="D2141" s="1432">
        <v>3.53</v>
      </c>
    </row>
    <row r="2142" spans="1:4">
      <c r="A2142">
        <v>11186</v>
      </c>
      <c r="B2142" t="s">
        <v>8637</v>
      </c>
      <c r="C2142" t="s">
        <v>622</v>
      </c>
      <c r="D2142" s="1432">
        <v>319.14999999999998</v>
      </c>
    </row>
    <row r="2143" spans="1:4">
      <c r="A2143">
        <v>11558</v>
      </c>
      <c r="B2143" t="s">
        <v>8638</v>
      </c>
      <c r="C2143" t="s">
        <v>630</v>
      </c>
      <c r="D2143" s="1432">
        <v>12.54</v>
      </c>
    </row>
    <row r="2144" spans="1:4">
      <c r="A2144">
        <v>11557</v>
      </c>
      <c r="B2144" t="s">
        <v>8639</v>
      </c>
      <c r="C2144" t="s">
        <v>630</v>
      </c>
      <c r="D2144" s="1432">
        <v>31.76</v>
      </c>
    </row>
    <row r="2145" spans="1:4">
      <c r="A2145">
        <v>2759</v>
      </c>
      <c r="B2145" t="s">
        <v>8640</v>
      </c>
      <c r="C2145" t="s">
        <v>621</v>
      </c>
      <c r="D2145" s="1432">
        <v>5.8</v>
      </c>
    </row>
    <row r="2146" spans="1:4">
      <c r="A2146">
        <v>38124</v>
      </c>
      <c r="B2146" t="s">
        <v>8641</v>
      </c>
      <c r="C2146" t="s">
        <v>621</v>
      </c>
      <c r="D2146" s="1432">
        <v>26.8</v>
      </c>
    </row>
    <row r="2147" spans="1:4">
      <c r="A2147">
        <v>38380</v>
      </c>
      <c r="B2147" t="s">
        <v>8642</v>
      </c>
      <c r="C2147" t="s">
        <v>621</v>
      </c>
      <c r="D2147" s="1432">
        <v>18.420000000000002</v>
      </c>
    </row>
    <row r="2148" spans="1:4">
      <c r="A2148">
        <v>20059</v>
      </c>
      <c r="B2148" t="s">
        <v>8643</v>
      </c>
      <c r="C2148" t="s">
        <v>621</v>
      </c>
      <c r="D2148" s="1432">
        <v>13.05</v>
      </c>
    </row>
    <row r="2149" spans="1:4">
      <c r="A2149">
        <v>42429</v>
      </c>
      <c r="B2149" t="s">
        <v>8644</v>
      </c>
      <c r="C2149" t="s">
        <v>621</v>
      </c>
      <c r="D2149" s="1433">
        <v>3448.97</v>
      </c>
    </row>
    <row r="2150" spans="1:4">
      <c r="A2150">
        <v>39616</v>
      </c>
      <c r="B2150" t="s">
        <v>12667</v>
      </c>
      <c r="C2150" t="s">
        <v>621</v>
      </c>
      <c r="D2150" s="1432">
        <v>348</v>
      </c>
    </row>
    <row r="2151" spans="1:4">
      <c r="A2151">
        <v>39618</v>
      </c>
      <c r="B2151" t="s">
        <v>12668</v>
      </c>
      <c r="C2151" t="s">
        <v>621</v>
      </c>
      <c r="D2151" s="1432">
        <v>631.21</v>
      </c>
    </row>
    <row r="2152" spans="1:4">
      <c r="A2152">
        <v>39619</v>
      </c>
      <c r="B2152" t="s">
        <v>12669</v>
      </c>
      <c r="C2152" t="s">
        <v>621</v>
      </c>
      <c r="D2152" s="1432">
        <v>864.5</v>
      </c>
    </row>
    <row r="2153" spans="1:4">
      <c r="A2153">
        <v>39613</v>
      </c>
      <c r="B2153" t="s">
        <v>12670</v>
      </c>
      <c r="C2153" t="s">
        <v>621</v>
      </c>
      <c r="D2153" s="1432">
        <v>138.22999999999999</v>
      </c>
    </row>
    <row r="2154" spans="1:4">
      <c r="A2154">
        <v>39614</v>
      </c>
      <c r="B2154" t="s">
        <v>12671</v>
      </c>
      <c r="C2154" t="s">
        <v>621</v>
      </c>
      <c r="D2154" s="1432">
        <v>201.67</v>
      </c>
    </row>
    <row r="2155" spans="1:4">
      <c r="A2155">
        <v>38538</v>
      </c>
      <c r="B2155" t="s">
        <v>8645</v>
      </c>
      <c r="C2155" t="s">
        <v>624</v>
      </c>
      <c r="D2155" s="1432">
        <v>45</v>
      </c>
    </row>
    <row r="2156" spans="1:4">
      <c r="A2156">
        <v>38539</v>
      </c>
      <c r="B2156" t="s">
        <v>8646</v>
      </c>
      <c r="C2156" t="s">
        <v>624</v>
      </c>
      <c r="D2156" s="1432">
        <v>61.19</v>
      </c>
    </row>
    <row r="2157" spans="1:4">
      <c r="A2157">
        <v>38540</v>
      </c>
      <c r="B2157" t="s">
        <v>8647</v>
      </c>
      <c r="C2157" t="s">
        <v>624</v>
      </c>
      <c r="D2157" s="1432">
        <v>156.82</v>
      </c>
    </row>
    <row r="2158" spans="1:4">
      <c r="A2158">
        <v>38384</v>
      </c>
      <c r="B2158" t="s">
        <v>8648</v>
      </c>
      <c r="C2158" t="s">
        <v>621</v>
      </c>
      <c r="D2158" s="1432">
        <v>17.29</v>
      </c>
    </row>
    <row r="2159" spans="1:4">
      <c r="A2159">
        <v>13</v>
      </c>
      <c r="B2159" t="s">
        <v>8649</v>
      </c>
      <c r="C2159" t="s">
        <v>625</v>
      </c>
      <c r="D2159" s="1432">
        <v>16.149999999999999</v>
      </c>
    </row>
    <row r="2160" spans="1:4">
      <c r="A2160">
        <v>2762</v>
      </c>
      <c r="B2160" t="s">
        <v>8650</v>
      </c>
      <c r="C2160" t="s">
        <v>624</v>
      </c>
      <c r="D2160" s="1432">
        <v>7.25</v>
      </c>
    </row>
    <row r="2161" spans="1:4">
      <c r="A2161">
        <v>21142</v>
      </c>
      <c r="B2161" t="s">
        <v>8651</v>
      </c>
      <c r="C2161" t="s">
        <v>621</v>
      </c>
      <c r="D2161" s="1432">
        <v>18.850000000000001</v>
      </c>
    </row>
    <row r="2162" spans="1:4">
      <c r="A2162">
        <v>12865</v>
      </c>
      <c r="B2162" t="s">
        <v>8652</v>
      </c>
      <c r="C2162" t="s">
        <v>620</v>
      </c>
      <c r="D2162" s="1432">
        <v>15.54</v>
      </c>
    </row>
    <row r="2163" spans="1:4">
      <c r="A2163">
        <v>41074</v>
      </c>
      <c r="B2163" t="s">
        <v>8653</v>
      </c>
      <c r="C2163" t="s">
        <v>628</v>
      </c>
      <c r="D2163" s="1433">
        <v>2755.78</v>
      </c>
    </row>
    <row r="2164" spans="1:4">
      <c r="A2164">
        <v>4223</v>
      </c>
      <c r="B2164" t="s">
        <v>8654</v>
      </c>
      <c r="C2164" t="s">
        <v>626</v>
      </c>
      <c r="D2164" s="1432">
        <v>2.62</v>
      </c>
    </row>
    <row r="2165" spans="1:4">
      <c r="A2165">
        <v>37372</v>
      </c>
      <c r="B2165" t="s">
        <v>8655</v>
      </c>
      <c r="C2165" t="s">
        <v>620</v>
      </c>
      <c r="D2165" s="1432">
        <v>0.35</v>
      </c>
    </row>
    <row r="2166" spans="1:4">
      <c r="A2166">
        <v>40863</v>
      </c>
      <c r="B2166" t="s">
        <v>8656</v>
      </c>
      <c r="C2166" t="s">
        <v>628</v>
      </c>
      <c r="D2166" s="1432">
        <v>65.94</v>
      </c>
    </row>
    <row r="2167" spans="1:4">
      <c r="A2167">
        <v>38475</v>
      </c>
      <c r="B2167" t="s">
        <v>8657</v>
      </c>
      <c r="C2167" t="s">
        <v>621</v>
      </c>
      <c r="D2167" s="1432">
        <v>31.92</v>
      </c>
    </row>
    <row r="2168" spans="1:4">
      <c r="A2168">
        <v>38474</v>
      </c>
      <c r="B2168" t="s">
        <v>8658</v>
      </c>
      <c r="C2168" t="s">
        <v>621</v>
      </c>
      <c r="D2168" s="1432">
        <v>39.46</v>
      </c>
    </row>
    <row r="2169" spans="1:4">
      <c r="A2169">
        <v>10886</v>
      </c>
      <c r="B2169" t="s">
        <v>8659</v>
      </c>
      <c r="C2169" t="s">
        <v>621</v>
      </c>
      <c r="D2169" s="1432">
        <v>135.18</v>
      </c>
    </row>
    <row r="2170" spans="1:4">
      <c r="A2170">
        <v>10888</v>
      </c>
      <c r="B2170" t="s">
        <v>8660</v>
      </c>
      <c r="C2170" t="s">
        <v>621</v>
      </c>
      <c r="D2170" s="1432">
        <v>427.84</v>
      </c>
    </row>
    <row r="2171" spans="1:4">
      <c r="A2171">
        <v>10889</v>
      </c>
      <c r="B2171" t="s">
        <v>8661</v>
      </c>
      <c r="C2171" t="s">
        <v>621</v>
      </c>
      <c r="D2171" s="1432">
        <v>463.5</v>
      </c>
    </row>
    <row r="2172" spans="1:4">
      <c r="A2172">
        <v>10890</v>
      </c>
      <c r="B2172" t="s">
        <v>8662</v>
      </c>
      <c r="C2172" t="s">
        <v>621</v>
      </c>
      <c r="D2172" s="1432">
        <v>213.92</v>
      </c>
    </row>
    <row r="2173" spans="1:4">
      <c r="A2173">
        <v>10891</v>
      </c>
      <c r="B2173" t="s">
        <v>8663</v>
      </c>
      <c r="C2173" t="s">
        <v>621</v>
      </c>
      <c r="D2173" s="1432">
        <v>130.72999999999999</v>
      </c>
    </row>
    <row r="2174" spans="1:4">
      <c r="A2174">
        <v>10892</v>
      </c>
      <c r="B2174" t="s">
        <v>8664</v>
      </c>
      <c r="C2174" t="s">
        <v>621</v>
      </c>
      <c r="D2174" s="1432">
        <v>154.5</v>
      </c>
    </row>
    <row r="2175" spans="1:4">
      <c r="A2175">
        <v>20977</v>
      </c>
      <c r="B2175" t="s">
        <v>8665</v>
      </c>
      <c r="C2175" t="s">
        <v>621</v>
      </c>
      <c r="D2175" s="1432">
        <v>184.21</v>
      </c>
    </row>
    <row r="2176" spans="1:4">
      <c r="A2176">
        <v>3073</v>
      </c>
      <c r="B2176" t="s">
        <v>8666</v>
      </c>
      <c r="C2176" t="s">
        <v>621</v>
      </c>
      <c r="D2176" s="1432">
        <v>141.07</v>
      </c>
    </row>
    <row r="2177" spans="1:4">
      <c r="A2177">
        <v>3068</v>
      </c>
      <c r="B2177" t="s">
        <v>8667</v>
      </c>
      <c r="C2177" t="s">
        <v>621</v>
      </c>
      <c r="D2177" s="1432">
        <v>28.2</v>
      </c>
    </row>
    <row r="2178" spans="1:4">
      <c r="A2178">
        <v>3074</v>
      </c>
      <c r="B2178" t="s">
        <v>8668</v>
      </c>
      <c r="C2178" t="s">
        <v>621</v>
      </c>
      <c r="D2178" s="1432">
        <v>89.06</v>
      </c>
    </row>
    <row r="2179" spans="1:4">
      <c r="A2179">
        <v>3076</v>
      </c>
      <c r="B2179" t="s">
        <v>8669</v>
      </c>
      <c r="C2179" t="s">
        <v>621</v>
      </c>
      <c r="D2179" s="1432">
        <v>115.98</v>
      </c>
    </row>
    <row r="2180" spans="1:4">
      <c r="A2180">
        <v>3072</v>
      </c>
      <c r="B2180" t="s">
        <v>8670</v>
      </c>
      <c r="C2180" t="s">
        <v>621</v>
      </c>
      <c r="D2180" s="1432">
        <v>29.21</v>
      </c>
    </row>
    <row r="2181" spans="1:4">
      <c r="A2181">
        <v>3075</v>
      </c>
      <c r="B2181" t="s">
        <v>8671</v>
      </c>
      <c r="C2181" t="s">
        <v>621</v>
      </c>
      <c r="D2181" s="1432">
        <v>73.290000000000006</v>
      </c>
    </row>
    <row r="2182" spans="1:4">
      <c r="A2182">
        <v>10780</v>
      </c>
      <c r="B2182" t="s">
        <v>8672</v>
      </c>
      <c r="C2182" t="s">
        <v>621</v>
      </c>
      <c r="D2182" s="1432">
        <v>6.19</v>
      </c>
    </row>
    <row r="2183" spans="1:4">
      <c r="A2183">
        <v>10781</v>
      </c>
      <c r="B2183" t="s">
        <v>8673</v>
      </c>
      <c r="C2183" t="s">
        <v>621</v>
      </c>
      <c r="D2183" s="1432">
        <v>9.94</v>
      </c>
    </row>
    <row r="2184" spans="1:4">
      <c r="A2184">
        <v>20106</v>
      </c>
      <c r="B2184" t="s">
        <v>8674</v>
      </c>
      <c r="C2184" t="s">
        <v>621</v>
      </c>
      <c r="D2184" s="1432">
        <v>3.27</v>
      </c>
    </row>
    <row r="2185" spans="1:4">
      <c r="A2185">
        <v>20107</v>
      </c>
      <c r="B2185" t="s">
        <v>8675</v>
      </c>
      <c r="C2185" t="s">
        <v>621</v>
      </c>
      <c r="D2185" s="1432">
        <v>3.75</v>
      </c>
    </row>
    <row r="2186" spans="1:4">
      <c r="A2186">
        <v>20108</v>
      </c>
      <c r="B2186" t="s">
        <v>8676</v>
      </c>
      <c r="C2186" t="s">
        <v>621</v>
      </c>
      <c r="D2186" s="1432">
        <v>4.95</v>
      </c>
    </row>
    <row r="2187" spans="1:4">
      <c r="A2187">
        <v>20109</v>
      </c>
      <c r="B2187" t="s">
        <v>8677</v>
      </c>
      <c r="C2187" t="s">
        <v>621</v>
      </c>
      <c r="D2187" s="1432">
        <v>6.19</v>
      </c>
    </row>
    <row r="2188" spans="1:4">
      <c r="A2188">
        <v>34795</v>
      </c>
      <c r="B2188" t="s">
        <v>8678</v>
      </c>
      <c r="C2188" t="s">
        <v>622</v>
      </c>
      <c r="D2188" s="1432">
        <v>227.85</v>
      </c>
    </row>
    <row r="2189" spans="1:4">
      <c r="A2189">
        <v>34796</v>
      </c>
      <c r="B2189" t="s">
        <v>8679</v>
      </c>
      <c r="C2189" t="s">
        <v>624</v>
      </c>
      <c r="D2189" s="1432">
        <v>10</v>
      </c>
    </row>
    <row r="2190" spans="1:4">
      <c r="A2190">
        <v>11480</v>
      </c>
      <c r="B2190" t="s">
        <v>8680</v>
      </c>
      <c r="C2190" t="s">
        <v>635</v>
      </c>
      <c r="D2190" s="1432">
        <v>51.83</v>
      </c>
    </row>
    <row r="2191" spans="1:4">
      <c r="A2191">
        <v>3103</v>
      </c>
      <c r="B2191" t="s">
        <v>8681</v>
      </c>
      <c r="C2191" t="s">
        <v>621</v>
      </c>
      <c r="D2191" s="1432">
        <v>54.1</v>
      </c>
    </row>
    <row r="2192" spans="1:4">
      <c r="A2192">
        <v>11481</v>
      </c>
      <c r="B2192" t="s">
        <v>8682</v>
      </c>
      <c r="C2192" t="s">
        <v>621</v>
      </c>
      <c r="D2192" s="1432">
        <v>16.32</v>
      </c>
    </row>
    <row r="2193" spans="1:4">
      <c r="A2193">
        <v>3097</v>
      </c>
      <c r="B2193" t="s">
        <v>8683</v>
      </c>
      <c r="C2193" t="s">
        <v>635</v>
      </c>
      <c r="D2193" s="1432">
        <v>33.53</v>
      </c>
    </row>
    <row r="2194" spans="1:4">
      <c r="A2194">
        <v>38153</v>
      </c>
      <c r="B2194" t="s">
        <v>8684</v>
      </c>
      <c r="C2194" t="s">
        <v>635</v>
      </c>
      <c r="D2194" s="1432">
        <v>30.75</v>
      </c>
    </row>
    <row r="2195" spans="1:4">
      <c r="A2195">
        <v>3099</v>
      </c>
      <c r="B2195" t="s">
        <v>8685</v>
      </c>
      <c r="C2195" t="s">
        <v>635</v>
      </c>
      <c r="D2195" s="1432">
        <v>53.63</v>
      </c>
    </row>
    <row r="2196" spans="1:4">
      <c r="A2196">
        <v>3080</v>
      </c>
      <c r="B2196" t="s">
        <v>8686</v>
      </c>
      <c r="C2196" t="s">
        <v>635</v>
      </c>
      <c r="D2196" s="1432">
        <v>44.81</v>
      </c>
    </row>
    <row r="2197" spans="1:4">
      <c r="A2197">
        <v>3081</v>
      </c>
      <c r="B2197" t="s">
        <v>8687</v>
      </c>
      <c r="C2197" t="s">
        <v>635</v>
      </c>
      <c r="D2197" s="1432">
        <v>67.819999999999993</v>
      </c>
    </row>
    <row r="2198" spans="1:4">
      <c r="A2198">
        <v>38151</v>
      </c>
      <c r="B2198" t="s">
        <v>8688</v>
      </c>
      <c r="C2198" t="s">
        <v>635</v>
      </c>
      <c r="D2198" s="1432">
        <v>42.46</v>
      </c>
    </row>
    <row r="2199" spans="1:4">
      <c r="A2199">
        <v>11479</v>
      </c>
      <c r="B2199" t="s">
        <v>8689</v>
      </c>
      <c r="C2199" t="s">
        <v>621</v>
      </c>
      <c r="D2199" s="1432">
        <v>24.68</v>
      </c>
    </row>
    <row r="2200" spans="1:4">
      <c r="A2200">
        <v>38152</v>
      </c>
      <c r="B2200" t="s">
        <v>8690</v>
      </c>
      <c r="C2200" t="s">
        <v>635</v>
      </c>
      <c r="D2200" s="1432">
        <v>61.44</v>
      </c>
    </row>
    <row r="2201" spans="1:4">
      <c r="A2201">
        <v>11478</v>
      </c>
      <c r="B2201" t="s">
        <v>8691</v>
      </c>
      <c r="C2201" t="s">
        <v>621</v>
      </c>
      <c r="D2201" s="1432">
        <v>43.31</v>
      </c>
    </row>
    <row r="2202" spans="1:4">
      <c r="A2202">
        <v>3090</v>
      </c>
      <c r="B2202" t="s">
        <v>8692</v>
      </c>
      <c r="C2202" t="s">
        <v>635</v>
      </c>
      <c r="D2202" s="1432">
        <v>36.229999999999997</v>
      </c>
    </row>
    <row r="2203" spans="1:4">
      <c r="A2203">
        <v>3093</v>
      </c>
      <c r="B2203" t="s">
        <v>8693</v>
      </c>
      <c r="C2203" t="s">
        <v>635</v>
      </c>
      <c r="D2203" s="1432">
        <v>60.21</v>
      </c>
    </row>
    <row r="2204" spans="1:4">
      <c r="A2204">
        <v>11476</v>
      </c>
      <c r="B2204" t="s">
        <v>8694</v>
      </c>
      <c r="C2204" t="s">
        <v>621</v>
      </c>
      <c r="D2204" s="1432">
        <v>25.95</v>
      </c>
    </row>
    <row r="2205" spans="1:4">
      <c r="A2205">
        <v>11484</v>
      </c>
      <c r="B2205" t="s">
        <v>8695</v>
      </c>
      <c r="C2205" t="s">
        <v>621</v>
      </c>
      <c r="D2205" s="1432">
        <v>29.9</v>
      </c>
    </row>
    <row r="2206" spans="1:4">
      <c r="A2206">
        <v>38155</v>
      </c>
      <c r="B2206" t="s">
        <v>8696</v>
      </c>
      <c r="C2206" t="s">
        <v>621</v>
      </c>
      <c r="D2206" s="1432">
        <v>40.76</v>
      </c>
    </row>
    <row r="2207" spans="1:4">
      <c r="A2207">
        <v>11468</v>
      </c>
      <c r="B2207" t="s">
        <v>8697</v>
      </c>
      <c r="C2207" t="s">
        <v>621</v>
      </c>
      <c r="D2207" s="1432">
        <v>9.15</v>
      </c>
    </row>
    <row r="2208" spans="1:4">
      <c r="A2208">
        <v>11469</v>
      </c>
      <c r="B2208" t="s">
        <v>8698</v>
      </c>
      <c r="C2208" t="s">
        <v>621</v>
      </c>
      <c r="D2208" s="1432">
        <v>10.92</v>
      </c>
    </row>
    <row r="2209" spans="1:4">
      <c r="A2209">
        <v>38165</v>
      </c>
      <c r="B2209" t="s">
        <v>8699</v>
      </c>
      <c r="C2209" t="s">
        <v>635</v>
      </c>
      <c r="D2209" s="1432">
        <v>60.35</v>
      </c>
    </row>
    <row r="2210" spans="1:4">
      <c r="A2210">
        <v>11456</v>
      </c>
      <c r="B2210" t="s">
        <v>8700</v>
      </c>
      <c r="C2210" t="s">
        <v>621</v>
      </c>
      <c r="D2210" s="1432">
        <v>13.37</v>
      </c>
    </row>
    <row r="2211" spans="1:4">
      <c r="A2211">
        <v>3119</v>
      </c>
      <c r="B2211" t="s">
        <v>8701</v>
      </c>
      <c r="C2211" t="s">
        <v>621</v>
      </c>
      <c r="D2211" s="1432">
        <v>1.98</v>
      </c>
    </row>
    <row r="2212" spans="1:4">
      <c r="A2212">
        <v>3122</v>
      </c>
      <c r="B2212" t="s">
        <v>8702</v>
      </c>
      <c r="C2212" t="s">
        <v>621</v>
      </c>
      <c r="D2212" s="1432">
        <v>2.79</v>
      </c>
    </row>
    <row r="2213" spans="1:4">
      <c r="A2213">
        <v>3121</v>
      </c>
      <c r="B2213" t="s">
        <v>8703</v>
      </c>
      <c r="C2213" t="s">
        <v>621</v>
      </c>
      <c r="D2213" s="1432">
        <v>4.33</v>
      </c>
    </row>
    <row r="2214" spans="1:4">
      <c r="A2214">
        <v>3120</v>
      </c>
      <c r="B2214" t="s">
        <v>8704</v>
      </c>
      <c r="C2214" t="s">
        <v>621</v>
      </c>
      <c r="D2214" s="1432">
        <v>6.83</v>
      </c>
    </row>
    <row r="2215" spans="1:4">
      <c r="A2215">
        <v>11455</v>
      </c>
      <c r="B2215" t="s">
        <v>8705</v>
      </c>
      <c r="C2215" t="s">
        <v>621</v>
      </c>
      <c r="D2215" s="1432">
        <v>9.58</v>
      </c>
    </row>
    <row r="2216" spans="1:4">
      <c r="A2216">
        <v>3108</v>
      </c>
      <c r="B2216" t="s">
        <v>8706</v>
      </c>
      <c r="C2216" t="s">
        <v>621</v>
      </c>
      <c r="D2216" s="1432">
        <v>24.06</v>
      </c>
    </row>
    <row r="2217" spans="1:4">
      <c r="A2217">
        <v>3105</v>
      </c>
      <c r="B2217" t="s">
        <v>8707</v>
      </c>
      <c r="C2217" t="s">
        <v>621</v>
      </c>
      <c r="D2217" s="1432">
        <v>37.39</v>
      </c>
    </row>
    <row r="2218" spans="1:4">
      <c r="A2218">
        <v>38178</v>
      </c>
      <c r="B2218" t="s">
        <v>8708</v>
      </c>
      <c r="C2218" t="s">
        <v>621</v>
      </c>
      <c r="D2218" s="1432">
        <v>24.44</v>
      </c>
    </row>
    <row r="2219" spans="1:4">
      <c r="A2219">
        <v>11458</v>
      </c>
      <c r="B2219" t="s">
        <v>8709</v>
      </c>
      <c r="C2219" t="s">
        <v>621</v>
      </c>
      <c r="D2219" s="1432">
        <v>21.41</v>
      </c>
    </row>
    <row r="2220" spans="1:4">
      <c r="A2220">
        <v>42481</v>
      </c>
      <c r="B2220" t="s">
        <v>8710</v>
      </c>
      <c r="C2220" t="s">
        <v>622</v>
      </c>
      <c r="D2220" s="1432">
        <v>21.19</v>
      </c>
    </row>
    <row r="2221" spans="1:4">
      <c r="A2221">
        <v>43458</v>
      </c>
      <c r="B2221" t="s">
        <v>8711</v>
      </c>
      <c r="C2221" t="s">
        <v>620</v>
      </c>
      <c r="D2221" s="1432">
        <v>0.04</v>
      </c>
    </row>
    <row r="2222" spans="1:4">
      <c r="A2222">
        <v>43470</v>
      </c>
      <c r="B2222" t="s">
        <v>8712</v>
      </c>
      <c r="C2222" t="s">
        <v>628</v>
      </c>
      <c r="D2222" s="1432">
        <v>7.37</v>
      </c>
    </row>
    <row r="2223" spans="1:4">
      <c r="A2223">
        <v>43459</v>
      </c>
      <c r="B2223" t="s">
        <v>8713</v>
      </c>
      <c r="C2223" t="s">
        <v>620</v>
      </c>
      <c r="D2223" s="1432">
        <v>0.34</v>
      </c>
    </row>
    <row r="2224" spans="1:4">
      <c r="A2224">
        <v>43471</v>
      </c>
      <c r="B2224" t="s">
        <v>8714</v>
      </c>
      <c r="C2224" t="s">
        <v>628</v>
      </c>
      <c r="D2224" s="1432">
        <v>64.510000000000005</v>
      </c>
    </row>
    <row r="2225" spans="1:4">
      <c r="A2225">
        <v>43460</v>
      </c>
      <c r="B2225" t="s">
        <v>8715</v>
      </c>
      <c r="C2225" t="s">
        <v>620</v>
      </c>
      <c r="D2225" s="1432">
        <v>0.55000000000000004</v>
      </c>
    </row>
    <row r="2226" spans="1:4">
      <c r="A2226">
        <v>43472</v>
      </c>
      <c r="B2226" t="s">
        <v>8716</v>
      </c>
      <c r="C2226" t="s">
        <v>628</v>
      </c>
      <c r="D2226" s="1432">
        <v>103.89</v>
      </c>
    </row>
    <row r="2227" spans="1:4">
      <c r="A2227">
        <v>43461</v>
      </c>
      <c r="B2227" t="s">
        <v>8717</v>
      </c>
      <c r="C2227" t="s">
        <v>620</v>
      </c>
      <c r="D2227" s="1432">
        <v>0.24</v>
      </c>
    </row>
    <row r="2228" spans="1:4">
      <c r="A2228">
        <v>43473</v>
      </c>
      <c r="B2228" t="s">
        <v>8718</v>
      </c>
      <c r="C2228" t="s">
        <v>628</v>
      </c>
      <c r="D2228" s="1432">
        <v>45.78</v>
      </c>
    </row>
    <row r="2229" spans="1:4">
      <c r="A2229">
        <v>43463</v>
      </c>
      <c r="B2229" t="s">
        <v>8719</v>
      </c>
      <c r="C2229" t="s">
        <v>620</v>
      </c>
      <c r="D2229" s="1432">
        <v>0.08</v>
      </c>
    </row>
    <row r="2230" spans="1:4">
      <c r="A2230">
        <v>43475</v>
      </c>
      <c r="B2230" t="s">
        <v>12281</v>
      </c>
      <c r="C2230" t="s">
        <v>628</v>
      </c>
      <c r="D2230" s="1432">
        <v>14.26</v>
      </c>
    </row>
    <row r="2231" spans="1:4">
      <c r="A2231">
        <v>43462</v>
      </c>
      <c r="B2231" t="s">
        <v>8720</v>
      </c>
      <c r="C2231" t="s">
        <v>620</v>
      </c>
      <c r="D2231" s="1432">
        <v>0.01</v>
      </c>
    </row>
    <row r="2232" spans="1:4">
      <c r="A2232">
        <v>43474</v>
      </c>
      <c r="B2232" t="s">
        <v>8721</v>
      </c>
      <c r="C2232" t="s">
        <v>628</v>
      </c>
      <c r="D2232" s="1432">
        <v>1.45</v>
      </c>
    </row>
    <row r="2233" spans="1:4">
      <c r="A2233">
        <v>43464</v>
      </c>
      <c r="B2233" t="s">
        <v>8722</v>
      </c>
      <c r="C2233" t="s">
        <v>620</v>
      </c>
      <c r="D2233" s="1432">
        <v>0.01</v>
      </c>
    </row>
    <row r="2234" spans="1:4">
      <c r="A2234">
        <v>43476</v>
      </c>
      <c r="B2234" t="s">
        <v>8723</v>
      </c>
      <c r="C2234" t="s">
        <v>628</v>
      </c>
      <c r="D2234" s="1432">
        <v>0.01</v>
      </c>
    </row>
    <row r="2235" spans="1:4">
      <c r="A2235">
        <v>43465</v>
      </c>
      <c r="B2235" t="s">
        <v>8724</v>
      </c>
      <c r="C2235" t="s">
        <v>620</v>
      </c>
      <c r="D2235" s="1432">
        <v>0.5</v>
      </c>
    </row>
    <row r="2236" spans="1:4">
      <c r="A2236">
        <v>43477</v>
      </c>
      <c r="B2236" t="s">
        <v>8725</v>
      </c>
      <c r="C2236" t="s">
        <v>628</v>
      </c>
      <c r="D2236" s="1432">
        <v>94.89</v>
      </c>
    </row>
    <row r="2237" spans="1:4">
      <c r="A2237">
        <v>43466</v>
      </c>
      <c r="B2237" t="s">
        <v>8726</v>
      </c>
      <c r="C2237" t="s">
        <v>620</v>
      </c>
      <c r="D2237" s="1432">
        <v>1.17</v>
      </c>
    </row>
    <row r="2238" spans="1:4">
      <c r="A2238">
        <v>43478</v>
      </c>
      <c r="B2238" t="s">
        <v>8727</v>
      </c>
      <c r="C2238" t="s">
        <v>628</v>
      </c>
      <c r="D2238" s="1432">
        <v>220.02</v>
      </c>
    </row>
    <row r="2239" spans="1:4">
      <c r="A2239">
        <v>43467</v>
      </c>
      <c r="B2239" t="s">
        <v>8728</v>
      </c>
      <c r="C2239" t="s">
        <v>620</v>
      </c>
      <c r="D2239" s="1432">
        <v>0.38</v>
      </c>
    </row>
    <row r="2240" spans="1:4">
      <c r="A2240">
        <v>43479</v>
      </c>
      <c r="B2240" t="s">
        <v>8729</v>
      </c>
      <c r="C2240" t="s">
        <v>628</v>
      </c>
      <c r="D2240" s="1432">
        <v>71.290000000000006</v>
      </c>
    </row>
    <row r="2241" spans="1:4">
      <c r="A2241">
        <v>43468</v>
      </c>
      <c r="B2241" t="s">
        <v>8730</v>
      </c>
      <c r="C2241" t="s">
        <v>620</v>
      </c>
      <c r="D2241" s="1432">
        <v>0.84</v>
      </c>
    </row>
    <row r="2242" spans="1:4">
      <c r="A2242">
        <v>43480</v>
      </c>
      <c r="B2242" t="s">
        <v>8731</v>
      </c>
      <c r="C2242" t="s">
        <v>628</v>
      </c>
      <c r="D2242" s="1432">
        <v>157.85</v>
      </c>
    </row>
    <row r="2243" spans="1:4">
      <c r="A2243">
        <v>43469</v>
      </c>
      <c r="B2243" t="s">
        <v>8732</v>
      </c>
      <c r="C2243" t="s">
        <v>620</v>
      </c>
      <c r="D2243" s="1432">
        <v>0.05</v>
      </c>
    </row>
    <row r="2244" spans="1:4">
      <c r="A2244">
        <v>43481</v>
      </c>
      <c r="B2244" t="s">
        <v>8733</v>
      </c>
      <c r="C2244" t="s">
        <v>628</v>
      </c>
      <c r="D2244" s="1432">
        <v>10.02</v>
      </c>
    </row>
    <row r="2245" spans="1:4">
      <c r="A2245">
        <v>11461</v>
      </c>
      <c r="B2245" t="s">
        <v>8734</v>
      </c>
      <c r="C2245" t="s">
        <v>621</v>
      </c>
      <c r="D2245" s="1432">
        <v>5.43</v>
      </c>
    </row>
    <row r="2246" spans="1:4">
      <c r="A2246">
        <v>3106</v>
      </c>
      <c r="B2246" t="s">
        <v>8735</v>
      </c>
      <c r="C2246" t="s">
        <v>621</v>
      </c>
      <c r="D2246" s="1432">
        <v>4.13</v>
      </c>
    </row>
    <row r="2247" spans="1:4">
      <c r="A2247">
        <v>3107</v>
      </c>
      <c r="B2247" t="s">
        <v>8736</v>
      </c>
      <c r="C2247" t="s">
        <v>621</v>
      </c>
      <c r="D2247" s="1432">
        <v>3.47</v>
      </c>
    </row>
    <row r="2248" spans="1:4">
      <c r="A2248">
        <v>25951</v>
      </c>
      <c r="B2248" t="s">
        <v>8737</v>
      </c>
      <c r="C2248" t="s">
        <v>625</v>
      </c>
      <c r="D2248" s="1432">
        <v>1.64</v>
      </c>
    </row>
    <row r="2249" spans="1:4">
      <c r="A2249">
        <v>3123</v>
      </c>
      <c r="B2249" t="s">
        <v>8738</v>
      </c>
      <c r="C2249" t="s">
        <v>625</v>
      </c>
      <c r="D2249" s="1432">
        <v>1.53</v>
      </c>
    </row>
    <row r="2250" spans="1:4">
      <c r="A2250">
        <v>38125</v>
      </c>
      <c r="B2250" t="s">
        <v>8739</v>
      </c>
      <c r="C2250" t="s">
        <v>625</v>
      </c>
      <c r="D2250" s="1432">
        <v>0.87</v>
      </c>
    </row>
    <row r="2251" spans="1:4">
      <c r="A2251">
        <v>39014</v>
      </c>
      <c r="B2251" t="s">
        <v>8740</v>
      </c>
      <c r="C2251" t="s">
        <v>625</v>
      </c>
      <c r="D2251" s="1432">
        <v>6.19</v>
      </c>
    </row>
    <row r="2252" spans="1:4">
      <c r="A2252">
        <v>11894</v>
      </c>
      <c r="B2252" t="s">
        <v>8741</v>
      </c>
      <c r="C2252" t="s">
        <v>621</v>
      </c>
      <c r="D2252" s="1432">
        <v>677.15</v>
      </c>
    </row>
    <row r="2253" spans="1:4">
      <c r="A2253">
        <v>39365</v>
      </c>
      <c r="B2253" t="s">
        <v>8742</v>
      </c>
      <c r="C2253" t="s">
        <v>621</v>
      </c>
      <c r="D2253" s="1432">
        <v>752.47</v>
      </c>
    </row>
    <row r="2254" spans="1:4">
      <c r="A2254">
        <v>39366</v>
      </c>
      <c r="B2254" t="s">
        <v>8743</v>
      </c>
      <c r="C2254" t="s">
        <v>621</v>
      </c>
      <c r="D2254" s="1433">
        <v>1926.66</v>
      </c>
    </row>
    <row r="2255" spans="1:4">
      <c r="A2255">
        <v>39367</v>
      </c>
      <c r="B2255" t="s">
        <v>8744</v>
      </c>
      <c r="C2255" t="s">
        <v>621</v>
      </c>
      <c r="D2255" s="1433">
        <v>2633.39</v>
      </c>
    </row>
    <row r="2256" spans="1:4">
      <c r="A2256">
        <v>37394</v>
      </c>
      <c r="B2256" t="s">
        <v>8745</v>
      </c>
      <c r="C2256" t="s">
        <v>638</v>
      </c>
      <c r="D2256" s="1432">
        <v>32.880000000000003</v>
      </c>
    </row>
    <row r="2257" spans="1:4">
      <c r="A2257">
        <v>14146</v>
      </c>
      <c r="B2257" t="s">
        <v>8746</v>
      </c>
      <c r="C2257" t="s">
        <v>638</v>
      </c>
      <c r="D2257" s="1432">
        <v>52.88</v>
      </c>
    </row>
    <row r="2258" spans="1:4">
      <c r="A2258">
        <v>38134</v>
      </c>
      <c r="B2258" t="s">
        <v>8747</v>
      </c>
      <c r="C2258" t="s">
        <v>625</v>
      </c>
      <c r="D2258" s="1432">
        <v>56.93</v>
      </c>
    </row>
    <row r="2259" spans="1:4">
      <c r="A2259">
        <v>38132</v>
      </c>
      <c r="B2259" t="s">
        <v>8748</v>
      </c>
      <c r="C2259" t="s">
        <v>625</v>
      </c>
      <c r="D2259" s="1432">
        <v>58.06</v>
      </c>
    </row>
    <row r="2260" spans="1:4">
      <c r="A2260">
        <v>38133</v>
      </c>
      <c r="B2260" t="s">
        <v>8749</v>
      </c>
      <c r="C2260" t="s">
        <v>625</v>
      </c>
      <c r="D2260" s="1432">
        <v>56.16</v>
      </c>
    </row>
    <row r="2261" spans="1:4">
      <c r="A2261">
        <v>938</v>
      </c>
      <c r="B2261" t="s">
        <v>8750</v>
      </c>
      <c r="C2261" t="s">
        <v>624</v>
      </c>
      <c r="D2261" s="1432">
        <v>0.86</v>
      </c>
    </row>
    <row r="2262" spans="1:4">
      <c r="A2262">
        <v>937</v>
      </c>
      <c r="B2262" t="s">
        <v>8751</v>
      </c>
      <c r="C2262" t="s">
        <v>624</v>
      </c>
      <c r="D2262" s="1432">
        <v>5.32</v>
      </c>
    </row>
    <row r="2263" spans="1:4">
      <c r="A2263">
        <v>939</v>
      </c>
      <c r="B2263" t="s">
        <v>8752</v>
      </c>
      <c r="C2263" t="s">
        <v>624</v>
      </c>
      <c r="D2263" s="1432">
        <v>1.37</v>
      </c>
    </row>
    <row r="2264" spans="1:4">
      <c r="A2264">
        <v>944</v>
      </c>
      <c r="B2264" t="s">
        <v>8753</v>
      </c>
      <c r="C2264" t="s">
        <v>624</v>
      </c>
      <c r="D2264" s="1432">
        <v>2.35</v>
      </c>
    </row>
    <row r="2265" spans="1:4">
      <c r="A2265">
        <v>940</v>
      </c>
      <c r="B2265" t="s">
        <v>8754</v>
      </c>
      <c r="C2265" t="s">
        <v>624</v>
      </c>
      <c r="D2265" s="1432">
        <v>3.25</v>
      </c>
    </row>
    <row r="2266" spans="1:4">
      <c r="A2266">
        <v>936</v>
      </c>
      <c r="B2266" t="s">
        <v>8755</v>
      </c>
      <c r="C2266" t="s">
        <v>624</v>
      </c>
      <c r="D2266" s="1432">
        <v>1.37</v>
      </c>
    </row>
    <row r="2267" spans="1:4">
      <c r="A2267">
        <v>935</v>
      </c>
      <c r="B2267" t="s">
        <v>8756</v>
      </c>
      <c r="C2267" t="s">
        <v>624</v>
      </c>
      <c r="D2267" s="1432">
        <v>1.04</v>
      </c>
    </row>
    <row r="2268" spans="1:4">
      <c r="A2268">
        <v>406</v>
      </c>
      <c r="B2268" t="s">
        <v>8757</v>
      </c>
      <c r="C2268" t="s">
        <v>621</v>
      </c>
      <c r="D2268" s="1432">
        <v>61.58</v>
      </c>
    </row>
    <row r="2269" spans="1:4">
      <c r="A2269">
        <v>42529</v>
      </c>
      <c r="B2269" t="s">
        <v>8758</v>
      </c>
      <c r="C2269" t="s">
        <v>624</v>
      </c>
      <c r="D2269" s="1432">
        <v>0.94</v>
      </c>
    </row>
    <row r="2270" spans="1:4">
      <c r="A2270">
        <v>39634</v>
      </c>
      <c r="B2270" t="s">
        <v>8759</v>
      </c>
      <c r="C2270" t="s">
        <v>624</v>
      </c>
      <c r="D2270" s="1432">
        <v>8.73</v>
      </c>
    </row>
    <row r="2271" spans="1:4">
      <c r="A2271">
        <v>39701</v>
      </c>
      <c r="B2271" t="s">
        <v>8760</v>
      </c>
      <c r="C2271" t="s">
        <v>621</v>
      </c>
      <c r="D2271" s="1432">
        <v>67.900000000000006</v>
      </c>
    </row>
    <row r="2272" spans="1:4">
      <c r="A2272">
        <v>12815</v>
      </c>
      <c r="B2272" t="s">
        <v>8761</v>
      </c>
      <c r="C2272" t="s">
        <v>621</v>
      </c>
      <c r="D2272" s="1432">
        <v>7.61</v>
      </c>
    </row>
    <row r="2273" spans="1:4">
      <c r="A2273">
        <v>407</v>
      </c>
      <c r="B2273" t="s">
        <v>8762</v>
      </c>
      <c r="C2273" t="s">
        <v>625</v>
      </c>
      <c r="D2273" s="1432">
        <v>39.479999999999997</v>
      </c>
    </row>
    <row r="2274" spans="1:4">
      <c r="A2274">
        <v>39431</v>
      </c>
      <c r="B2274" t="s">
        <v>8763</v>
      </c>
      <c r="C2274" t="s">
        <v>624</v>
      </c>
      <c r="D2274" s="1432">
        <v>0.24</v>
      </c>
    </row>
    <row r="2275" spans="1:4">
      <c r="A2275">
        <v>39432</v>
      </c>
      <c r="B2275" t="s">
        <v>8764</v>
      </c>
      <c r="C2275" t="s">
        <v>624</v>
      </c>
      <c r="D2275" s="1432">
        <v>3.11</v>
      </c>
    </row>
    <row r="2276" spans="1:4">
      <c r="A2276">
        <v>20111</v>
      </c>
      <c r="B2276" t="s">
        <v>8765</v>
      </c>
      <c r="C2276" t="s">
        <v>621</v>
      </c>
      <c r="D2276" s="1432">
        <v>9.9</v>
      </c>
    </row>
    <row r="2277" spans="1:4">
      <c r="A2277">
        <v>21127</v>
      </c>
      <c r="B2277" t="s">
        <v>8766</v>
      </c>
      <c r="C2277" t="s">
        <v>621</v>
      </c>
      <c r="D2277" s="1432">
        <v>3.74</v>
      </c>
    </row>
    <row r="2278" spans="1:4">
      <c r="A2278">
        <v>404</v>
      </c>
      <c r="B2278" t="s">
        <v>8767</v>
      </c>
      <c r="C2278" t="s">
        <v>624</v>
      </c>
      <c r="D2278" s="1432">
        <v>1.35</v>
      </c>
    </row>
    <row r="2279" spans="1:4">
      <c r="A2279">
        <v>14151</v>
      </c>
      <c r="B2279" t="s">
        <v>8768</v>
      </c>
      <c r="C2279" t="s">
        <v>621</v>
      </c>
      <c r="D2279" s="1432">
        <v>38</v>
      </c>
    </row>
    <row r="2280" spans="1:4">
      <c r="A2280">
        <v>14153</v>
      </c>
      <c r="B2280" t="s">
        <v>8769</v>
      </c>
      <c r="C2280" t="s">
        <v>621</v>
      </c>
      <c r="D2280" s="1432">
        <v>42.96</v>
      </c>
    </row>
    <row r="2281" spans="1:4">
      <c r="A2281">
        <v>14152</v>
      </c>
      <c r="B2281" t="s">
        <v>8770</v>
      </c>
      <c r="C2281" t="s">
        <v>621</v>
      </c>
      <c r="D2281" s="1432">
        <v>32.979999999999997</v>
      </c>
    </row>
    <row r="2282" spans="1:4">
      <c r="A2282">
        <v>14154</v>
      </c>
      <c r="B2282" t="s">
        <v>8771</v>
      </c>
      <c r="C2282" t="s">
        <v>621</v>
      </c>
      <c r="D2282" s="1432">
        <v>115.44</v>
      </c>
    </row>
    <row r="2283" spans="1:4">
      <c r="A2283">
        <v>42015</v>
      </c>
      <c r="B2283" t="s">
        <v>8772</v>
      </c>
      <c r="C2283" t="s">
        <v>624</v>
      </c>
      <c r="D2283" s="1432">
        <v>0.08</v>
      </c>
    </row>
    <row r="2284" spans="1:4">
      <c r="A2284">
        <v>3146</v>
      </c>
      <c r="B2284" t="s">
        <v>8773</v>
      </c>
      <c r="C2284" t="s">
        <v>621</v>
      </c>
      <c r="D2284" s="1432">
        <v>4.4800000000000004</v>
      </c>
    </row>
    <row r="2285" spans="1:4">
      <c r="A2285">
        <v>3143</v>
      </c>
      <c r="B2285" t="s">
        <v>8774</v>
      </c>
      <c r="C2285" t="s">
        <v>621</v>
      </c>
      <c r="D2285" s="1432">
        <v>10.19</v>
      </c>
    </row>
    <row r="2286" spans="1:4">
      <c r="A2286">
        <v>3148</v>
      </c>
      <c r="B2286" t="s">
        <v>8775</v>
      </c>
      <c r="C2286" t="s">
        <v>621</v>
      </c>
      <c r="D2286" s="1432">
        <v>16.52</v>
      </c>
    </row>
    <row r="2287" spans="1:4">
      <c r="A2287">
        <v>4310</v>
      </c>
      <c r="B2287" t="s">
        <v>8776</v>
      </c>
      <c r="C2287" t="s">
        <v>621</v>
      </c>
      <c r="D2287" s="1432">
        <v>1.8</v>
      </c>
    </row>
    <row r="2288" spans="1:4">
      <c r="A2288">
        <v>4311</v>
      </c>
      <c r="B2288" t="s">
        <v>8777</v>
      </c>
      <c r="C2288" t="s">
        <v>621</v>
      </c>
      <c r="D2288" s="1432">
        <v>1.26</v>
      </c>
    </row>
    <row r="2289" spans="1:4">
      <c r="A2289">
        <v>4312</v>
      </c>
      <c r="B2289" t="s">
        <v>8778</v>
      </c>
      <c r="C2289" t="s">
        <v>621</v>
      </c>
      <c r="D2289" s="1432">
        <v>1.77</v>
      </c>
    </row>
    <row r="2290" spans="1:4">
      <c r="A2290">
        <v>11162</v>
      </c>
      <c r="B2290" t="s">
        <v>8779</v>
      </c>
      <c r="C2290" t="s">
        <v>621</v>
      </c>
      <c r="D2290" s="1432">
        <v>1.27</v>
      </c>
    </row>
    <row r="2291" spans="1:4">
      <c r="A2291">
        <v>13261</v>
      </c>
      <c r="B2291" t="s">
        <v>8780</v>
      </c>
      <c r="C2291" t="s">
        <v>621</v>
      </c>
      <c r="D2291" s="1432">
        <v>2.48</v>
      </c>
    </row>
    <row r="2292" spans="1:4">
      <c r="A2292">
        <v>3255</v>
      </c>
      <c r="B2292" t="s">
        <v>8781</v>
      </c>
      <c r="C2292" t="s">
        <v>621</v>
      </c>
      <c r="D2292" s="1432">
        <v>5.59</v>
      </c>
    </row>
    <row r="2293" spans="1:4">
      <c r="A2293">
        <v>3254</v>
      </c>
      <c r="B2293" t="s">
        <v>8782</v>
      </c>
      <c r="C2293" t="s">
        <v>621</v>
      </c>
      <c r="D2293" s="1432">
        <v>90.78</v>
      </c>
    </row>
    <row r="2294" spans="1:4">
      <c r="A2294">
        <v>3259</v>
      </c>
      <c r="B2294" t="s">
        <v>8783</v>
      </c>
      <c r="C2294" t="s">
        <v>621</v>
      </c>
      <c r="D2294" s="1432">
        <v>10.91</v>
      </c>
    </row>
    <row r="2295" spans="1:4">
      <c r="A2295">
        <v>3258</v>
      </c>
      <c r="B2295" t="s">
        <v>8784</v>
      </c>
      <c r="C2295" t="s">
        <v>621</v>
      </c>
      <c r="D2295" s="1432">
        <v>6.59</v>
      </c>
    </row>
    <row r="2296" spans="1:4">
      <c r="A2296">
        <v>3251</v>
      </c>
      <c r="B2296" t="s">
        <v>8785</v>
      </c>
      <c r="C2296" t="s">
        <v>621</v>
      </c>
      <c r="D2296" s="1432">
        <v>3.88</v>
      </c>
    </row>
    <row r="2297" spans="1:4">
      <c r="A2297">
        <v>3256</v>
      </c>
      <c r="B2297" t="s">
        <v>8786</v>
      </c>
      <c r="C2297" t="s">
        <v>621</v>
      </c>
      <c r="D2297" s="1432">
        <v>7.36</v>
      </c>
    </row>
    <row r="2298" spans="1:4">
      <c r="A2298">
        <v>3261</v>
      </c>
      <c r="B2298" t="s">
        <v>8787</v>
      </c>
      <c r="C2298" t="s">
        <v>621</v>
      </c>
      <c r="D2298" s="1432">
        <v>80.28</v>
      </c>
    </row>
    <row r="2299" spans="1:4">
      <c r="A2299">
        <v>3260</v>
      </c>
      <c r="B2299" t="s">
        <v>8788</v>
      </c>
      <c r="C2299" t="s">
        <v>621</v>
      </c>
      <c r="D2299" s="1432">
        <v>13.79</v>
      </c>
    </row>
    <row r="2300" spans="1:4">
      <c r="A2300">
        <v>3272</v>
      </c>
      <c r="B2300" t="s">
        <v>8789</v>
      </c>
      <c r="C2300" t="s">
        <v>621</v>
      </c>
      <c r="D2300" s="1432">
        <v>26.53</v>
      </c>
    </row>
    <row r="2301" spans="1:4">
      <c r="A2301">
        <v>3265</v>
      </c>
      <c r="B2301" t="s">
        <v>8790</v>
      </c>
      <c r="C2301" t="s">
        <v>621</v>
      </c>
      <c r="D2301" s="1432">
        <v>21.07</v>
      </c>
    </row>
    <row r="2302" spans="1:4">
      <c r="A2302">
        <v>3262</v>
      </c>
      <c r="B2302" t="s">
        <v>8791</v>
      </c>
      <c r="C2302" t="s">
        <v>621</v>
      </c>
      <c r="D2302" s="1432">
        <v>9.2200000000000006</v>
      </c>
    </row>
    <row r="2303" spans="1:4">
      <c r="A2303">
        <v>3264</v>
      </c>
      <c r="B2303" t="s">
        <v>8792</v>
      </c>
      <c r="C2303" t="s">
        <v>621</v>
      </c>
      <c r="D2303" s="1432">
        <v>15.15</v>
      </c>
    </row>
    <row r="2304" spans="1:4">
      <c r="A2304">
        <v>3267</v>
      </c>
      <c r="B2304" t="s">
        <v>8793</v>
      </c>
      <c r="C2304" t="s">
        <v>621</v>
      </c>
      <c r="D2304" s="1432">
        <v>49.49</v>
      </c>
    </row>
    <row r="2305" spans="1:4">
      <c r="A2305">
        <v>3266</v>
      </c>
      <c r="B2305" t="s">
        <v>8794</v>
      </c>
      <c r="C2305" t="s">
        <v>621</v>
      </c>
      <c r="D2305" s="1432">
        <v>31.49</v>
      </c>
    </row>
    <row r="2306" spans="1:4">
      <c r="A2306">
        <v>3263</v>
      </c>
      <c r="B2306" t="s">
        <v>8795</v>
      </c>
      <c r="C2306" t="s">
        <v>621</v>
      </c>
      <c r="D2306" s="1432">
        <v>12.6</v>
      </c>
    </row>
    <row r="2307" spans="1:4">
      <c r="A2307">
        <v>3268</v>
      </c>
      <c r="B2307" t="s">
        <v>8796</v>
      </c>
      <c r="C2307" t="s">
        <v>621</v>
      </c>
      <c r="D2307" s="1432">
        <v>66.92</v>
      </c>
    </row>
    <row r="2308" spans="1:4">
      <c r="A2308">
        <v>3271</v>
      </c>
      <c r="B2308" t="s">
        <v>8797</v>
      </c>
      <c r="C2308" t="s">
        <v>621</v>
      </c>
      <c r="D2308" s="1432">
        <v>98.93</v>
      </c>
    </row>
    <row r="2309" spans="1:4">
      <c r="A2309">
        <v>3270</v>
      </c>
      <c r="B2309" t="s">
        <v>8798</v>
      </c>
      <c r="C2309" t="s">
        <v>621</v>
      </c>
      <c r="D2309" s="1432">
        <v>166.22</v>
      </c>
    </row>
    <row r="2310" spans="1:4">
      <c r="A2310">
        <v>3275</v>
      </c>
      <c r="B2310" t="s">
        <v>8799</v>
      </c>
      <c r="C2310" t="s">
        <v>622</v>
      </c>
      <c r="D2310" s="1432">
        <v>68.209999999999994</v>
      </c>
    </row>
    <row r="2311" spans="1:4">
      <c r="A2311">
        <v>39512</v>
      </c>
      <c r="B2311" t="s">
        <v>8800</v>
      </c>
      <c r="C2311" t="s">
        <v>622</v>
      </c>
      <c r="D2311" s="1432">
        <v>76.959999999999994</v>
      </c>
    </row>
    <row r="2312" spans="1:4">
      <c r="A2312">
        <v>39511</v>
      </c>
      <c r="B2312" t="s">
        <v>8801</v>
      </c>
      <c r="C2312" t="s">
        <v>622</v>
      </c>
      <c r="D2312" s="1432">
        <v>83.95</v>
      </c>
    </row>
    <row r="2313" spans="1:4">
      <c r="A2313">
        <v>39513</v>
      </c>
      <c r="B2313" t="s">
        <v>8802</v>
      </c>
      <c r="C2313" t="s">
        <v>622</v>
      </c>
      <c r="D2313" s="1432">
        <v>90.04</v>
      </c>
    </row>
    <row r="2314" spans="1:4">
      <c r="A2314">
        <v>3286</v>
      </c>
      <c r="B2314" t="s">
        <v>8803</v>
      </c>
      <c r="C2314" t="s">
        <v>622</v>
      </c>
      <c r="D2314" s="1432">
        <v>54.26</v>
      </c>
    </row>
    <row r="2315" spans="1:4">
      <c r="A2315">
        <v>3287</v>
      </c>
      <c r="B2315" t="s">
        <v>8804</v>
      </c>
      <c r="C2315" t="s">
        <v>622</v>
      </c>
      <c r="D2315" s="1432">
        <v>82</v>
      </c>
    </row>
    <row r="2316" spans="1:4">
      <c r="A2316">
        <v>3283</v>
      </c>
      <c r="B2316" t="s">
        <v>8805</v>
      </c>
      <c r="C2316" t="s">
        <v>622</v>
      </c>
      <c r="D2316" s="1432">
        <v>17.22</v>
      </c>
    </row>
    <row r="2317" spans="1:4">
      <c r="A2317">
        <v>11587</v>
      </c>
      <c r="B2317" t="s">
        <v>8806</v>
      </c>
      <c r="C2317" t="s">
        <v>622</v>
      </c>
      <c r="D2317" s="1432">
        <v>46.77</v>
      </c>
    </row>
    <row r="2318" spans="1:4">
      <c r="A2318">
        <v>36225</v>
      </c>
      <c r="B2318" t="s">
        <v>8807</v>
      </c>
      <c r="C2318" t="s">
        <v>622</v>
      </c>
      <c r="D2318" s="1432">
        <v>19</v>
      </c>
    </row>
    <row r="2319" spans="1:4">
      <c r="A2319">
        <v>36230</v>
      </c>
      <c r="B2319" t="s">
        <v>8808</v>
      </c>
      <c r="C2319" t="s">
        <v>622</v>
      </c>
      <c r="D2319" s="1432">
        <v>13.96</v>
      </c>
    </row>
    <row r="2320" spans="1:4">
      <c r="A2320">
        <v>36238</v>
      </c>
      <c r="B2320" t="s">
        <v>8809</v>
      </c>
      <c r="C2320" t="s">
        <v>622</v>
      </c>
      <c r="D2320" s="1432">
        <v>13.64</v>
      </c>
    </row>
    <row r="2321" spans="1:4">
      <c r="A2321">
        <v>11887</v>
      </c>
      <c r="B2321" t="s">
        <v>8810</v>
      </c>
      <c r="C2321" t="s">
        <v>621</v>
      </c>
      <c r="D2321" s="1433">
        <v>3189.9</v>
      </c>
    </row>
    <row r="2322" spans="1:4">
      <c r="A2322">
        <v>11883</v>
      </c>
      <c r="B2322" t="s">
        <v>8811</v>
      </c>
      <c r="C2322" t="s">
        <v>621</v>
      </c>
      <c r="D2322" s="1433">
        <v>4689.72</v>
      </c>
    </row>
    <row r="2323" spans="1:4">
      <c r="A2323">
        <v>11884</v>
      </c>
      <c r="B2323" t="s">
        <v>8812</v>
      </c>
      <c r="C2323" t="s">
        <v>621</v>
      </c>
      <c r="D2323" s="1433">
        <v>5031.66</v>
      </c>
    </row>
    <row r="2324" spans="1:4">
      <c r="A2324">
        <v>11885</v>
      </c>
      <c r="B2324" t="s">
        <v>8813</v>
      </c>
      <c r="C2324" t="s">
        <v>621</v>
      </c>
      <c r="D2324" s="1433">
        <v>5612</v>
      </c>
    </row>
    <row r="2325" spans="1:4">
      <c r="A2325">
        <v>11886</v>
      </c>
      <c r="B2325" t="s">
        <v>8814</v>
      </c>
      <c r="C2325" t="s">
        <v>621</v>
      </c>
      <c r="D2325" s="1433">
        <v>1808.73</v>
      </c>
    </row>
    <row r="2326" spans="1:4">
      <c r="A2326">
        <v>11888</v>
      </c>
      <c r="B2326" t="s">
        <v>8815</v>
      </c>
      <c r="C2326" t="s">
        <v>621</v>
      </c>
      <c r="D2326" s="1433">
        <v>4247.6099999999997</v>
      </c>
    </row>
    <row r="2327" spans="1:4">
      <c r="A2327">
        <v>3277</v>
      </c>
      <c r="B2327" t="s">
        <v>8816</v>
      </c>
      <c r="C2327" t="s">
        <v>621</v>
      </c>
      <c r="D2327" s="1432">
        <v>716.33</v>
      </c>
    </row>
    <row r="2328" spans="1:4">
      <c r="A2328">
        <v>3281</v>
      </c>
      <c r="B2328" t="s">
        <v>8817</v>
      </c>
      <c r="C2328" t="s">
        <v>621</v>
      </c>
      <c r="D2328" s="1432">
        <v>593.21</v>
      </c>
    </row>
    <row r="2329" spans="1:4">
      <c r="A2329">
        <v>39363</v>
      </c>
      <c r="B2329" t="s">
        <v>8818</v>
      </c>
      <c r="C2329" t="s">
        <v>621</v>
      </c>
      <c r="D2329" s="1433">
        <v>3065.14</v>
      </c>
    </row>
    <row r="2330" spans="1:4">
      <c r="A2330">
        <v>39361</v>
      </c>
      <c r="B2330" t="s">
        <v>8819</v>
      </c>
      <c r="C2330" t="s">
        <v>621</v>
      </c>
      <c r="D2330" s="1432">
        <v>788.17</v>
      </c>
    </row>
    <row r="2331" spans="1:4">
      <c r="A2331">
        <v>39362</v>
      </c>
      <c r="B2331" t="s">
        <v>8820</v>
      </c>
      <c r="C2331" t="s">
        <v>621</v>
      </c>
      <c r="D2331" s="1433">
        <v>2425.42</v>
      </c>
    </row>
    <row r="2332" spans="1:4">
      <c r="A2332">
        <v>39364</v>
      </c>
      <c r="B2332" t="s">
        <v>8821</v>
      </c>
      <c r="C2332" t="s">
        <v>621</v>
      </c>
      <c r="D2332" s="1433">
        <v>7006.03</v>
      </c>
    </row>
    <row r="2333" spans="1:4">
      <c r="A2333">
        <v>14576</v>
      </c>
      <c r="B2333" t="s">
        <v>8822</v>
      </c>
      <c r="C2333" t="s">
        <v>621</v>
      </c>
      <c r="D2333" s="1433">
        <v>4308859.01</v>
      </c>
    </row>
    <row r="2334" spans="1:4">
      <c r="A2334">
        <v>13877</v>
      </c>
      <c r="B2334" t="s">
        <v>8823</v>
      </c>
      <c r="C2334" t="s">
        <v>621</v>
      </c>
      <c r="D2334" s="1433">
        <v>1844558.27</v>
      </c>
    </row>
    <row r="2335" spans="1:4">
      <c r="A2335">
        <v>7307</v>
      </c>
      <c r="B2335" t="s">
        <v>8824</v>
      </c>
      <c r="C2335" t="s">
        <v>626</v>
      </c>
      <c r="D2335" s="1432">
        <v>22.41</v>
      </c>
    </row>
    <row r="2336" spans="1:4">
      <c r="A2336">
        <v>38122</v>
      </c>
      <c r="B2336" t="s">
        <v>8825</v>
      </c>
      <c r="C2336" t="s">
        <v>626</v>
      </c>
      <c r="D2336" s="1432">
        <v>6.53</v>
      </c>
    </row>
    <row r="2337" spans="1:4">
      <c r="A2337">
        <v>38633</v>
      </c>
      <c r="B2337" t="s">
        <v>8826</v>
      </c>
      <c r="C2337" t="s">
        <v>621</v>
      </c>
      <c r="D2337" s="1432">
        <v>16.41</v>
      </c>
    </row>
    <row r="2338" spans="1:4">
      <c r="A2338">
        <v>12344</v>
      </c>
      <c r="B2338" t="s">
        <v>8827</v>
      </c>
      <c r="C2338" t="s">
        <v>621</v>
      </c>
      <c r="D2338" s="1432">
        <v>1.65</v>
      </c>
    </row>
    <row r="2339" spans="1:4">
      <c r="A2339">
        <v>12343</v>
      </c>
      <c r="B2339" t="s">
        <v>8828</v>
      </c>
      <c r="C2339" t="s">
        <v>621</v>
      </c>
      <c r="D2339" s="1432">
        <v>2.56</v>
      </c>
    </row>
    <row r="2340" spans="1:4">
      <c r="A2340">
        <v>3295</v>
      </c>
      <c r="B2340" t="s">
        <v>8829</v>
      </c>
      <c r="C2340" t="s">
        <v>621</v>
      </c>
      <c r="D2340" s="1432">
        <v>8.94</v>
      </c>
    </row>
    <row r="2341" spans="1:4">
      <c r="A2341">
        <v>3302</v>
      </c>
      <c r="B2341" t="s">
        <v>8830</v>
      </c>
      <c r="C2341" t="s">
        <v>621</v>
      </c>
      <c r="D2341" s="1432">
        <v>9.35</v>
      </c>
    </row>
    <row r="2342" spans="1:4">
      <c r="A2342">
        <v>3297</v>
      </c>
      <c r="B2342" t="s">
        <v>8831</v>
      </c>
      <c r="C2342" t="s">
        <v>621</v>
      </c>
      <c r="D2342" s="1432">
        <v>9.98</v>
      </c>
    </row>
    <row r="2343" spans="1:4">
      <c r="A2343">
        <v>3294</v>
      </c>
      <c r="B2343" t="s">
        <v>8832</v>
      </c>
      <c r="C2343" t="s">
        <v>621</v>
      </c>
      <c r="D2343" s="1432">
        <v>10.130000000000001</v>
      </c>
    </row>
    <row r="2344" spans="1:4">
      <c r="A2344">
        <v>3292</v>
      </c>
      <c r="B2344" t="s">
        <v>8833</v>
      </c>
      <c r="C2344" t="s">
        <v>621</v>
      </c>
      <c r="D2344" s="1432">
        <v>9.52</v>
      </c>
    </row>
    <row r="2345" spans="1:4">
      <c r="A2345">
        <v>3298</v>
      </c>
      <c r="B2345" t="s">
        <v>8834</v>
      </c>
      <c r="C2345" t="s">
        <v>621</v>
      </c>
      <c r="D2345" s="1432">
        <v>22.31</v>
      </c>
    </row>
    <row r="2346" spans="1:4">
      <c r="A2346">
        <v>11596</v>
      </c>
      <c r="B2346" t="s">
        <v>8835</v>
      </c>
      <c r="C2346" t="s">
        <v>621</v>
      </c>
      <c r="D2346" s="1432">
        <v>427.37</v>
      </c>
    </row>
    <row r="2347" spans="1:4">
      <c r="A2347">
        <v>34802</v>
      </c>
      <c r="B2347" t="s">
        <v>8836</v>
      </c>
      <c r="C2347" t="s">
        <v>621</v>
      </c>
      <c r="D2347" s="1433">
        <v>1173.69</v>
      </c>
    </row>
    <row r="2348" spans="1:4">
      <c r="A2348">
        <v>11588</v>
      </c>
      <c r="B2348" t="s">
        <v>8837</v>
      </c>
      <c r="C2348" t="s">
        <v>621</v>
      </c>
      <c r="D2348" s="1433">
        <v>1266.23</v>
      </c>
    </row>
    <row r="2349" spans="1:4">
      <c r="A2349">
        <v>34383</v>
      </c>
      <c r="B2349" t="s">
        <v>8838</v>
      </c>
      <c r="C2349" t="s">
        <v>621</v>
      </c>
      <c r="D2349" s="1433">
        <v>1392.94</v>
      </c>
    </row>
    <row r="2350" spans="1:4">
      <c r="A2350">
        <v>40451</v>
      </c>
      <c r="B2350" t="s">
        <v>8839</v>
      </c>
      <c r="C2350" t="s">
        <v>622</v>
      </c>
      <c r="D2350" s="1432">
        <v>112.6</v>
      </c>
    </row>
    <row r="2351" spans="1:4">
      <c r="A2351">
        <v>40453</v>
      </c>
      <c r="B2351" t="s">
        <v>8840</v>
      </c>
      <c r="C2351" t="s">
        <v>622</v>
      </c>
      <c r="D2351" s="1432">
        <v>121.83</v>
      </c>
    </row>
    <row r="2352" spans="1:4">
      <c r="A2352">
        <v>40452</v>
      </c>
      <c r="B2352" t="s">
        <v>8841</v>
      </c>
      <c r="C2352" t="s">
        <v>622</v>
      </c>
      <c r="D2352" s="1432">
        <v>133.63</v>
      </c>
    </row>
    <row r="2353" spans="1:4">
      <c r="A2353">
        <v>11594</v>
      </c>
      <c r="B2353" t="s">
        <v>8842</v>
      </c>
      <c r="C2353" t="s">
        <v>621</v>
      </c>
      <c r="D2353" s="1432">
        <v>403.58</v>
      </c>
    </row>
    <row r="2354" spans="1:4">
      <c r="A2354">
        <v>3311</v>
      </c>
      <c r="B2354" t="s">
        <v>8843</v>
      </c>
      <c r="C2354" t="s">
        <v>623</v>
      </c>
      <c r="D2354" s="1432">
        <v>403.58</v>
      </c>
    </row>
    <row r="2355" spans="1:4">
      <c r="A2355">
        <v>11599</v>
      </c>
      <c r="B2355" t="s">
        <v>8844</v>
      </c>
      <c r="C2355" t="s">
        <v>621</v>
      </c>
      <c r="D2355" s="1432">
        <v>536.72</v>
      </c>
    </row>
    <row r="2356" spans="1:4">
      <c r="A2356">
        <v>11593</v>
      </c>
      <c r="B2356" t="s">
        <v>8845</v>
      </c>
      <c r="C2356" t="s">
        <v>621</v>
      </c>
      <c r="D2356" s="1432">
        <v>752.44</v>
      </c>
    </row>
    <row r="2357" spans="1:4">
      <c r="A2357">
        <v>3314</v>
      </c>
      <c r="B2357" t="s">
        <v>8846</v>
      </c>
      <c r="C2357" t="s">
        <v>623</v>
      </c>
      <c r="D2357" s="1432">
        <v>538.15</v>
      </c>
    </row>
    <row r="2358" spans="1:4">
      <c r="A2358">
        <v>11597</v>
      </c>
      <c r="B2358" t="s">
        <v>8847</v>
      </c>
      <c r="C2358" t="s">
        <v>621</v>
      </c>
      <c r="D2358" s="1432">
        <v>625.79999999999995</v>
      </c>
    </row>
    <row r="2359" spans="1:4">
      <c r="A2359">
        <v>3309</v>
      </c>
      <c r="B2359" t="s">
        <v>8848</v>
      </c>
      <c r="C2359" t="s">
        <v>623</v>
      </c>
      <c r="D2359" s="1432">
        <v>427.37</v>
      </c>
    </row>
    <row r="2360" spans="1:4">
      <c r="A2360">
        <v>34612</v>
      </c>
      <c r="B2360" t="s">
        <v>8849</v>
      </c>
      <c r="C2360" t="s">
        <v>621</v>
      </c>
      <c r="D2360" s="1432">
        <v>774.01</v>
      </c>
    </row>
    <row r="2361" spans="1:4">
      <c r="A2361">
        <v>34635</v>
      </c>
      <c r="B2361" t="s">
        <v>8850</v>
      </c>
      <c r="C2361" t="s">
        <v>621</v>
      </c>
      <c r="D2361" s="1432">
        <v>995.34</v>
      </c>
    </row>
    <row r="2362" spans="1:4">
      <c r="A2362">
        <v>34633</v>
      </c>
      <c r="B2362" t="s">
        <v>8851</v>
      </c>
      <c r="C2362" t="s">
        <v>621</v>
      </c>
      <c r="D2362" s="1433">
        <v>1097.1300000000001</v>
      </c>
    </row>
    <row r="2363" spans="1:4">
      <c r="A2363">
        <v>40440</v>
      </c>
      <c r="B2363" t="s">
        <v>8852</v>
      </c>
      <c r="C2363" t="s">
        <v>623</v>
      </c>
      <c r="D2363" s="1432">
        <v>560.54</v>
      </c>
    </row>
    <row r="2364" spans="1:4">
      <c r="A2364">
        <v>40441</v>
      </c>
      <c r="B2364" t="s">
        <v>8853</v>
      </c>
      <c r="C2364" t="s">
        <v>623</v>
      </c>
      <c r="D2364" s="1432">
        <v>357.87</v>
      </c>
    </row>
    <row r="2365" spans="1:4">
      <c r="A2365">
        <v>40449</v>
      </c>
      <c r="B2365" t="s">
        <v>8854</v>
      </c>
      <c r="C2365" t="s">
        <v>623</v>
      </c>
      <c r="D2365" s="1432">
        <v>300.85000000000002</v>
      </c>
    </row>
    <row r="2366" spans="1:4">
      <c r="A2366">
        <v>34800</v>
      </c>
      <c r="B2366" t="s">
        <v>8855</v>
      </c>
      <c r="C2366" t="s">
        <v>623</v>
      </c>
      <c r="D2366" s="1432">
        <v>376.22</v>
      </c>
    </row>
    <row r="2367" spans="1:4">
      <c r="A2367">
        <v>11592</v>
      </c>
      <c r="B2367" t="s">
        <v>8856</v>
      </c>
      <c r="C2367" t="s">
        <v>621</v>
      </c>
      <c r="D2367" s="1432">
        <v>538.15</v>
      </c>
    </row>
    <row r="2368" spans="1:4">
      <c r="A2368">
        <v>40438</v>
      </c>
      <c r="B2368" t="s">
        <v>8857</v>
      </c>
      <c r="C2368" t="s">
        <v>623</v>
      </c>
      <c r="D2368" s="1432">
        <v>250.64</v>
      </c>
    </row>
    <row r="2369" spans="1:4">
      <c r="A2369">
        <v>40436</v>
      </c>
      <c r="B2369" t="s">
        <v>8858</v>
      </c>
      <c r="C2369" t="s">
        <v>623</v>
      </c>
      <c r="D2369" s="1432">
        <v>312.52999999999997</v>
      </c>
    </row>
    <row r="2370" spans="1:4">
      <c r="A2370">
        <v>4315</v>
      </c>
      <c r="B2370" t="s">
        <v>8859</v>
      </c>
      <c r="C2370" t="s">
        <v>621</v>
      </c>
      <c r="D2370" s="1432">
        <v>1.3</v>
      </c>
    </row>
    <row r="2371" spans="1:4">
      <c r="A2371">
        <v>42482</v>
      </c>
      <c r="B2371" t="s">
        <v>8860</v>
      </c>
      <c r="C2371" t="s">
        <v>621</v>
      </c>
      <c r="D2371" s="1432">
        <v>1.74</v>
      </c>
    </row>
    <row r="2372" spans="1:4">
      <c r="A2372">
        <v>402</v>
      </c>
      <c r="B2372" t="s">
        <v>8861</v>
      </c>
      <c r="C2372" t="s">
        <v>621</v>
      </c>
      <c r="D2372" s="1432">
        <v>9.0399999999999991</v>
      </c>
    </row>
    <row r="2373" spans="1:4">
      <c r="A2373">
        <v>4226</v>
      </c>
      <c r="B2373" t="s">
        <v>8862</v>
      </c>
      <c r="C2373" t="s">
        <v>625</v>
      </c>
      <c r="D2373" s="1432">
        <v>7.37</v>
      </c>
    </row>
    <row r="2374" spans="1:4">
      <c r="A2374">
        <v>4222</v>
      </c>
      <c r="B2374" t="s">
        <v>8863</v>
      </c>
      <c r="C2374" t="s">
        <v>626</v>
      </c>
      <c r="D2374" s="1432">
        <v>4.07</v>
      </c>
    </row>
    <row r="2375" spans="1:4">
      <c r="A2375">
        <v>34804</v>
      </c>
      <c r="B2375" t="s">
        <v>8864</v>
      </c>
      <c r="C2375" t="s">
        <v>622</v>
      </c>
      <c r="D2375" s="1432">
        <v>45.43</v>
      </c>
    </row>
    <row r="2376" spans="1:4">
      <c r="A2376">
        <v>4013</v>
      </c>
      <c r="B2376" t="s">
        <v>8865</v>
      </c>
      <c r="C2376" t="s">
        <v>622</v>
      </c>
      <c r="D2376" s="1432">
        <v>4.79</v>
      </c>
    </row>
    <row r="2377" spans="1:4">
      <c r="A2377">
        <v>4011</v>
      </c>
      <c r="B2377" t="s">
        <v>8866</v>
      </c>
      <c r="C2377" t="s">
        <v>622</v>
      </c>
      <c r="D2377" s="1432">
        <v>5.35</v>
      </c>
    </row>
    <row r="2378" spans="1:4">
      <c r="A2378">
        <v>4021</v>
      </c>
      <c r="B2378" t="s">
        <v>8867</v>
      </c>
      <c r="C2378" t="s">
        <v>622</v>
      </c>
      <c r="D2378" s="1432">
        <v>6.67</v>
      </c>
    </row>
    <row r="2379" spans="1:4">
      <c r="A2379">
        <v>4019</v>
      </c>
      <c r="B2379" t="s">
        <v>8868</v>
      </c>
      <c r="C2379" t="s">
        <v>622</v>
      </c>
      <c r="D2379" s="1432">
        <v>8.01</v>
      </c>
    </row>
    <row r="2380" spans="1:4">
      <c r="A2380">
        <v>4012</v>
      </c>
      <c r="B2380" t="s">
        <v>8869</v>
      </c>
      <c r="C2380" t="s">
        <v>622</v>
      </c>
      <c r="D2380" s="1432">
        <v>10.73</v>
      </c>
    </row>
    <row r="2381" spans="1:4">
      <c r="A2381">
        <v>4020</v>
      </c>
      <c r="B2381" t="s">
        <v>8870</v>
      </c>
      <c r="C2381" t="s">
        <v>622</v>
      </c>
      <c r="D2381" s="1432">
        <v>13.44</v>
      </c>
    </row>
    <row r="2382" spans="1:4">
      <c r="A2382">
        <v>4018</v>
      </c>
      <c r="B2382" t="s">
        <v>8871</v>
      </c>
      <c r="C2382" t="s">
        <v>622</v>
      </c>
      <c r="D2382" s="1432">
        <v>16.100000000000001</v>
      </c>
    </row>
    <row r="2383" spans="1:4">
      <c r="A2383">
        <v>36498</v>
      </c>
      <c r="B2383" t="s">
        <v>8872</v>
      </c>
      <c r="C2383" t="s">
        <v>621</v>
      </c>
      <c r="D2383" s="1433">
        <v>5130.91</v>
      </c>
    </row>
    <row r="2384" spans="1:4">
      <c r="A2384">
        <v>12872</v>
      </c>
      <c r="B2384" t="s">
        <v>8873</v>
      </c>
      <c r="C2384" t="s">
        <v>620</v>
      </c>
      <c r="D2384" s="1432">
        <v>14.81</v>
      </c>
    </row>
    <row r="2385" spans="1:4">
      <c r="A2385">
        <v>41075</v>
      </c>
      <c r="B2385" t="s">
        <v>8874</v>
      </c>
      <c r="C2385" t="s">
        <v>628</v>
      </c>
      <c r="D2385" s="1433">
        <v>2626.51</v>
      </c>
    </row>
    <row r="2386" spans="1:4">
      <c r="A2386">
        <v>3315</v>
      </c>
      <c r="B2386" t="s">
        <v>8875</v>
      </c>
      <c r="C2386" t="s">
        <v>625</v>
      </c>
      <c r="D2386" s="1432">
        <v>0.61</v>
      </c>
    </row>
    <row r="2387" spans="1:4">
      <c r="A2387">
        <v>36870</v>
      </c>
      <c r="B2387" t="s">
        <v>8876</v>
      </c>
      <c r="C2387" t="s">
        <v>625</v>
      </c>
      <c r="D2387" s="1432">
        <v>0.6</v>
      </c>
    </row>
    <row r="2388" spans="1:4">
      <c r="A2388">
        <v>5092</v>
      </c>
      <c r="B2388" t="s">
        <v>8877</v>
      </c>
      <c r="C2388" t="s">
        <v>630</v>
      </c>
      <c r="D2388" s="1432">
        <v>15.35</v>
      </c>
    </row>
    <row r="2389" spans="1:4">
      <c r="A2389">
        <v>11462</v>
      </c>
      <c r="B2389" t="s">
        <v>8878</v>
      </c>
      <c r="C2389" t="s">
        <v>630</v>
      </c>
      <c r="D2389" s="1432">
        <v>15.7</v>
      </c>
    </row>
    <row r="2390" spans="1:4">
      <c r="A2390">
        <v>36529</v>
      </c>
      <c r="B2390" t="s">
        <v>8879</v>
      </c>
      <c r="C2390" t="s">
        <v>621</v>
      </c>
      <c r="D2390" s="1433">
        <v>33900.67</v>
      </c>
    </row>
    <row r="2391" spans="1:4">
      <c r="A2391">
        <v>3318</v>
      </c>
      <c r="B2391" t="s">
        <v>8880</v>
      </c>
      <c r="C2391" t="s">
        <v>621</v>
      </c>
      <c r="D2391" s="1433">
        <v>26578.13</v>
      </c>
    </row>
    <row r="2392" spans="1:4">
      <c r="A2392">
        <v>3324</v>
      </c>
      <c r="B2392" t="s">
        <v>8881</v>
      </c>
      <c r="C2392" t="s">
        <v>622</v>
      </c>
      <c r="D2392" s="1432">
        <v>5.71</v>
      </c>
    </row>
    <row r="2393" spans="1:4">
      <c r="A2393">
        <v>3322</v>
      </c>
      <c r="B2393" t="s">
        <v>8882</v>
      </c>
      <c r="C2393" t="s">
        <v>622</v>
      </c>
      <c r="D2393" s="1432">
        <v>8</v>
      </c>
    </row>
    <row r="2394" spans="1:4">
      <c r="A2394">
        <v>5076</v>
      </c>
      <c r="B2394" t="s">
        <v>8883</v>
      </c>
      <c r="C2394" t="s">
        <v>625</v>
      </c>
      <c r="D2394" s="1432">
        <v>11.29</v>
      </c>
    </row>
    <row r="2395" spans="1:4">
      <c r="A2395">
        <v>5077</v>
      </c>
      <c r="B2395" t="s">
        <v>8884</v>
      </c>
      <c r="C2395" t="s">
        <v>625</v>
      </c>
      <c r="D2395" s="1432">
        <v>12.48</v>
      </c>
    </row>
    <row r="2396" spans="1:4">
      <c r="A2396">
        <v>11837</v>
      </c>
      <c r="B2396" t="s">
        <v>8885</v>
      </c>
      <c r="C2396" t="s">
        <v>621</v>
      </c>
      <c r="D2396" s="1432">
        <v>35.56</v>
      </c>
    </row>
    <row r="2397" spans="1:4">
      <c r="A2397">
        <v>38055</v>
      </c>
      <c r="B2397" t="s">
        <v>8886</v>
      </c>
      <c r="C2397" t="s">
        <v>621</v>
      </c>
      <c r="D2397" s="1432">
        <v>3.22</v>
      </c>
    </row>
    <row r="2398" spans="1:4">
      <c r="A2398">
        <v>415</v>
      </c>
      <c r="B2398" t="s">
        <v>8887</v>
      </c>
      <c r="C2398" t="s">
        <v>621</v>
      </c>
      <c r="D2398" s="1432">
        <v>14.58</v>
      </c>
    </row>
    <row r="2399" spans="1:4">
      <c r="A2399">
        <v>416</v>
      </c>
      <c r="B2399" t="s">
        <v>8888</v>
      </c>
      <c r="C2399" t="s">
        <v>621</v>
      </c>
      <c r="D2399" s="1432">
        <v>5.33</v>
      </c>
    </row>
    <row r="2400" spans="1:4">
      <c r="A2400">
        <v>425</v>
      </c>
      <c r="B2400" t="s">
        <v>8889</v>
      </c>
      <c r="C2400" t="s">
        <v>621</v>
      </c>
      <c r="D2400" s="1432">
        <v>3.31</v>
      </c>
    </row>
    <row r="2401" spans="1:4">
      <c r="A2401">
        <v>426</v>
      </c>
      <c r="B2401" t="s">
        <v>8890</v>
      </c>
      <c r="C2401" t="s">
        <v>621</v>
      </c>
      <c r="D2401" s="1432">
        <v>18.22</v>
      </c>
    </row>
    <row r="2402" spans="1:4">
      <c r="A2402">
        <v>38056</v>
      </c>
      <c r="B2402" t="s">
        <v>8891</v>
      </c>
      <c r="C2402" t="s">
        <v>621</v>
      </c>
      <c r="D2402" s="1432">
        <v>17.79</v>
      </c>
    </row>
    <row r="2403" spans="1:4">
      <c r="A2403">
        <v>1564</v>
      </c>
      <c r="B2403" t="s">
        <v>8892</v>
      </c>
      <c r="C2403" t="s">
        <v>621</v>
      </c>
      <c r="D2403" s="1432">
        <v>6.79</v>
      </c>
    </row>
    <row r="2404" spans="1:4">
      <c r="A2404">
        <v>11032</v>
      </c>
      <c r="B2404" t="s">
        <v>8893</v>
      </c>
      <c r="C2404" t="s">
        <v>621</v>
      </c>
      <c r="D2404" s="1432">
        <v>7.36</v>
      </c>
    </row>
    <row r="2405" spans="1:4">
      <c r="A2405">
        <v>36786</v>
      </c>
      <c r="B2405" t="s">
        <v>8894</v>
      </c>
      <c r="C2405" t="s">
        <v>543</v>
      </c>
      <c r="D2405" s="1432">
        <v>128.38999999999999</v>
      </c>
    </row>
    <row r="2406" spans="1:4">
      <c r="A2406">
        <v>36785</v>
      </c>
      <c r="B2406" t="s">
        <v>8895</v>
      </c>
      <c r="C2406" t="s">
        <v>543</v>
      </c>
      <c r="D2406" s="1432">
        <v>111.57</v>
      </c>
    </row>
    <row r="2407" spans="1:4">
      <c r="A2407">
        <v>36782</v>
      </c>
      <c r="B2407" t="s">
        <v>8896</v>
      </c>
      <c r="C2407" t="s">
        <v>543</v>
      </c>
      <c r="D2407" s="1432">
        <v>133.16999999999999</v>
      </c>
    </row>
    <row r="2408" spans="1:4">
      <c r="A2408">
        <v>25930</v>
      </c>
      <c r="B2408" t="s">
        <v>8897</v>
      </c>
      <c r="C2408" t="s">
        <v>543</v>
      </c>
      <c r="D2408" s="1432">
        <v>150</v>
      </c>
    </row>
    <row r="2409" spans="1:4">
      <c r="A2409">
        <v>4824</v>
      </c>
      <c r="B2409" t="s">
        <v>8898</v>
      </c>
      <c r="C2409" t="s">
        <v>625</v>
      </c>
      <c r="D2409" s="1432">
        <v>0.43</v>
      </c>
    </row>
    <row r="2410" spans="1:4">
      <c r="A2410">
        <v>11795</v>
      </c>
      <c r="B2410" t="s">
        <v>8899</v>
      </c>
      <c r="C2410" t="s">
        <v>622</v>
      </c>
      <c r="D2410" s="1432">
        <v>494.33</v>
      </c>
    </row>
    <row r="2411" spans="1:4">
      <c r="A2411">
        <v>134</v>
      </c>
      <c r="B2411" t="s">
        <v>8900</v>
      </c>
      <c r="C2411" t="s">
        <v>625</v>
      </c>
      <c r="D2411" s="1432">
        <v>1.18</v>
      </c>
    </row>
    <row r="2412" spans="1:4">
      <c r="A2412">
        <v>4229</v>
      </c>
      <c r="B2412" t="s">
        <v>8901</v>
      </c>
      <c r="C2412" t="s">
        <v>625</v>
      </c>
      <c r="D2412" s="1432">
        <v>20.74</v>
      </c>
    </row>
    <row r="2413" spans="1:4">
      <c r="A2413">
        <v>11244</v>
      </c>
      <c r="B2413" t="s">
        <v>8902</v>
      </c>
      <c r="C2413" t="s">
        <v>621</v>
      </c>
      <c r="D2413" s="1432">
        <v>180.16</v>
      </c>
    </row>
    <row r="2414" spans="1:4">
      <c r="A2414">
        <v>11245</v>
      </c>
      <c r="B2414" t="s">
        <v>8903</v>
      </c>
      <c r="C2414" t="s">
        <v>621</v>
      </c>
      <c r="D2414" s="1432">
        <v>249.19</v>
      </c>
    </row>
    <row r="2415" spans="1:4">
      <c r="A2415">
        <v>11235</v>
      </c>
      <c r="B2415" t="s">
        <v>8904</v>
      </c>
      <c r="C2415" t="s">
        <v>621</v>
      </c>
      <c r="D2415" s="1432">
        <v>137.47999999999999</v>
      </c>
    </row>
    <row r="2416" spans="1:4">
      <c r="A2416">
        <v>11236</v>
      </c>
      <c r="B2416" t="s">
        <v>8905</v>
      </c>
      <c r="C2416" t="s">
        <v>621</v>
      </c>
      <c r="D2416" s="1432">
        <v>174.72</v>
      </c>
    </row>
    <row r="2417" spans="1:4">
      <c r="A2417">
        <v>11731</v>
      </c>
      <c r="B2417" t="s">
        <v>8906</v>
      </c>
      <c r="C2417" t="s">
        <v>621</v>
      </c>
      <c r="D2417" s="1432">
        <v>4.3499999999999996</v>
      </c>
    </row>
    <row r="2418" spans="1:4">
      <c r="A2418">
        <v>11732</v>
      </c>
      <c r="B2418" t="s">
        <v>8907</v>
      </c>
      <c r="C2418" t="s">
        <v>621</v>
      </c>
      <c r="D2418" s="1432">
        <v>22.09</v>
      </c>
    </row>
    <row r="2419" spans="1:4">
      <c r="A2419">
        <v>36494</v>
      </c>
      <c r="B2419" t="s">
        <v>8908</v>
      </c>
      <c r="C2419" t="s">
        <v>621</v>
      </c>
      <c r="D2419" s="1433">
        <v>377809.08</v>
      </c>
    </row>
    <row r="2420" spans="1:4">
      <c r="A2420">
        <v>36493</v>
      </c>
      <c r="B2420" t="s">
        <v>8909</v>
      </c>
      <c r="C2420" t="s">
        <v>621</v>
      </c>
      <c r="D2420" s="1433">
        <v>428042.35</v>
      </c>
    </row>
    <row r="2421" spans="1:4">
      <c r="A2421">
        <v>36492</v>
      </c>
      <c r="B2421" t="s">
        <v>8910</v>
      </c>
      <c r="C2421" t="s">
        <v>621</v>
      </c>
      <c r="D2421" s="1433">
        <v>795140.35</v>
      </c>
    </row>
    <row r="2422" spans="1:4">
      <c r="A2422">
        <v>13333</v>
      </c>
      <c r="B2422" t="s">
        <v>8911</v>
      </c>
      <c r="C2422" t="s">
        <v>621</v>
      </c>
      <c r="D2422" s="1433">
        <v>142086.69</v>
      </c>
    </row>
    <row r="2423" spans="1:4">
      <c r="A2423">
        <v>13533</v>
      </c>
      <c r="B2423" t="s">
        <v>8912</v>
      </c>
      <c r="C2423" t="s">
        <v>621</v>
      </c>
      <c r="D2423" s="1433">
        <v>127009.71</v>
      </c>
    </row>
    <row r="2424" spans="1:4">
      <c r="A2424">
        <v>36499</v>
      </c>
      <c r="B2424" t="s">
        <v>8913</v>
      </c>
      <c r="C2424" t="s">
        <v>621</v>
      </c>
      <c r="D2424" s="1433">
        <v>2770.69</v>
      </c>
    </row>
    <row r="2425" spans="1:4">
      <c r="A2425">
        <v>39585</v>
      </c>
      <c r="B2425" t="s">
        <v>8914</v>
      </c>
      <c r="C2425" t="s">
        <v>621</v>
      </c>
      <c r="D2425" s="1433">
        <v>91745.37</v>
      </c>
    </row>
    <row r="2426" spans="1:4">
      <c r="A2426">
        <v>39586</v>
      </c>
      <c r="B2426" t="s">
        <v>8915</v>
      </c>
      <c r="C2426" t="s">
        <v>621</v>
      </c>
      <c r="D2426" s="1433">
        <v>107611.1</v>
      </c>
    </row>
    <row r="2427" spans="1:4">
      <c r="A2427">
        <v>39587</v>
      </c>
      <c r="B2427" t="s">
        <v>8916</v>
      </c>
      <c r="C2427" t="s">
        <v>621</v>
      </c>
      <c r="D2427" s="1433">
        <v>131064.81</v>
      </c>
    </row>
    <row r="2428" spans="1:4">
      <c r="A2428">
        <v>39588</v>
      </c>
      <c r="B2428" t="s">
        <v>8917</v>
      </c>
      <c r="C2428" t="s">
        <v>621</v>
      </c>
      <c r="D2428" s="1433">
        <v>151759.25</v>
      </c>
    </row>
    <row r="2429" spans="1:4">
      <c r="A2429">
        <v>39584</v>
      </c>
      <c r="B2429" t="s">
        <v>8918</v>
      </c>
      <c r="C2429" t="s">
        <v>621</v>
      </c>
      <c r="D2429" s="1433">
        <v>81701.66</v>
      </c>
    </row>
    <row r="2430" spans="1:4">
      <c r="A2430">
        <v>39590</v>
      </c>
      <c r="B2430" t="s">
        <v>8919</v>
      </c>
      <c r="C2430" t="s">
        <v>621</v>
      </c>
      <c r="D2430" s="1433">
        <v>79742.59</v>
      </c>
    </row>
    <row r="2431" spans="1:4">
      <c r="A2431">
        <v>39592</v>
      </c>
      <c r="B2431" t="s">
        <v>8920</v>
      </c>
      <c r="C2431" t="s">
        <v>621</v>
      </c>
      <c r="D2431" s="1433">
        <v>114592.03</v>
      </c>
    </row>
    <row r="2432" spans="1:4">
      <c r="A2432">
        <v>39593</v>
      </c>
      <c r="B2432" t="s">
        <v>8921</v>
      </c>
      <c r="C2432" t="s">
        <v>621</v>
      </c>
      <c r="D2432" s="1433">
        <v>131064.81</v>
      </c>
    </row>
    <row r="2433" spans="1:4">
      <c r="A2433">
        <v>14254</v>
      </c>
      <c r="B2433" t="s">
        <v>8922</v>
      </c>
      <c r="C2433" t="s">
        <v>621</v>
      </c>
      <c r="D2433" s="1433">
        <v>74500</v>
      </c>
    </row>
    <row r="2434" spans="1:4">
      <c r="A2434">
        <v>25987</v>
      </c>
      <c r="B2434" t="s">
        <v>8923</v>
      </c>
      <c r="C2434" t="s">
        <v>621</v>
      </c>
      <c r="D2434" s="1433">
        <v>62213.440000000002</v>
      </c>
    </row>
    <row r="2435" spans="1:4">
      <c r="A2435">
        <v>25019</v>
      </c>
      <c r="B2435" t="s">
        <v>8924</v>
      </c>
      <c r="C2435" t="s">
        <v>621</v>
      </c>
      <c r="D2435" s="1433">
        <v>106640.79</v>
      </c>
    </row>
    <row r="2436" spans="1:4">
      <c r="A2436">
        <v>36501</v>
      </c>
      <c r="B2436" t="s">
        <v>8925</v>
      </c>
      <c r="C2436" t="s">
        <v>621</v>
      </c>
      <c r="D2436" s="1433">
        <v>94947.06</v>
      </c>
    </row>
    <row r="2437" spans="1:4">
      <c r="A2437">
        <v>25986</v>
      </c>
      <c r="B2437" t="s">
        <v>8926</v>
      </c>
      <c r="C2437" t="s">
        <v>621</v>
      </c>
      <c r="D2437" s="1433">
        <v>114144.55</v>
      </c>
    </row>
    <row r="2438" spans="1:4">
      <c r="A2438">
        <v>36500</v>
      </c>
      <c r="B2438" t="s">
        <v>8927</v>
      </c>
      <c r="C2438" t="s">
        <v>621</v>
      </c>
      <c r="D2438" s="1433">
        <v>67096.490000000005</v>
      </c>
    </row>
    <row r="2439" spans="1:4">
      <c r="A2439">
        <v>20017</v>
      </c>
      <c r="B2439" t="s">
        <v>8928</v>
      </c>
      <c r="C2439" t="s">
        <v>624</v>
      </c>
      <c r="D2439" s="1432">
        <v>3.41</v>
      </c>
    </row>
    <row r="2440" spans="1:4">
      <c r="A2440">
        <v>20007</v>
      </c>
      <c r="B2440" t="s">
        <v>8929</v>
      </c>
      <c r="C2440" t="s">
        <v>624</v>
      </c>
      <c r="D2440" s="1432">
        <v>2.61</v>
      </c>
    </row>
    <row r="2441" spans="1:4">
      <c r="A2441">
        <v>39836</v>
      </c>
      <c r="B2441" t="s">
        <v>8930</v>
      </c>
      <c r="C2441" t="s">
        <v>631</v>
      </c>
      <c r="D2441" s="1432">
        <v>145.59</v>
      </c>
    </row>
    <row r="2442" spans="1:4">
      <c r="A2442">
        <v>39830</v>
      </c>
      <c r="B2442" t="s">
        <v>8931</v>
      </c>
      <c r="C2442" t="s">
        <v>631</v>
      </c>
      <c r="D2442" s="1432">
        <v>166.04</v>
      </c>
    </row>
    <row r="2443" spans="1:4">
      <c r="A2443">
        <v>39831</v>
      </c>
      <c r="B2443" t="s">
        <v>8932</v>
      </c>
      <c r="C2443" t="s">
        <v>631</v>
      </c>
      <c r="D2443" s="1432">
        <v>165.69</v>
      </c>
    </row>
    <row r="2444" spans="1:4">
      <c r="A2444">
        <v>36888</v>
      </c>
      <c r="B2444" t="s">
        <v>8933</v>
      </c>
      <c r="C2444" t="s">
        <v>624</v>
      </c>
      <c r="D2444" s="1432">
        <v>7.6</v>
      </c>
    </row>
    <row r="2445" spans="1:4">
      <c r="A2445">
        <v>40527</v>
      </c>
      <c r="B2445" t="s">
        <v>8934</v>
      </c>
      <c r="C2445" t="s">
        <v>621</v>
      </c>
      <c r="D2445" s="1433">
        <v>2200.79</v>
      </c>
    </row>
    <row r="2446" spans="1:4">
      <c r="A2446">
        <v>36497</v>
      </c>
      <c r="B2446" t="s">
        <v>8935</v>
      </c>
      <c r="C2446" t="s">
        <v>621</v>
      </c>
      <c r="D2446" s="1433">
        <v>2512.44</v>
      </c>
    </row>
    <row r="2447" spans="1:4">
      <c r="A2447">
        <v>36487</v>
      </c>
      <c r="B2447" t="s">
        <v>8936</v>
      </c>
      <c r="C2447" t="s">
        <v>621</v>
      </c>
      <c r="D2447" s="1433">
        <v>4374.55</v>
      </c>
    </row>
    <row r="2448" spans="1:4">
      <c r="A2448">
        <v>25952</v>
      </c>
      <c r="B2448" t="s">
        <v>8937</v>
      </c>
      <c r="C2448" t="s">
        <v>621</v>
      </c>
      <c r="D2448" s="1433">
        <v>660657.27</v>
      </c>
    </row>
    <row r="2449" spans="1:4">
      <c r="A2449">
        <v>25954</v>
      </c>
      <c r="B2449" t="s">
        <v>8938</v>
      </c>
      <c r="C2449" t="s">
        <v>621</v>
      </c>
      <c r="D2449" s="1433">
        <v>1270494.75</v>
      </c>
    </row>
    <row r="2450" spans="1:4">
      <c r="A2450">
        <v>25953</v>
      </c>
      <c r="B2450" t="s">
        <v>8939</v>
      </c>
      <c r="C2450" t="s">
        <v>621</v>
      </c>
      <c r="D2450" s="1433">
        <v>2159841.08</v>
      </c>
    </row>
    <row r="2451" spans="1:4">
      <c r="A2451">
        <v>37776</v>
      </c>
      <c r="B2451" t="s">
        <v>8940</v>
      </c>
      <c r="C2451" t="s">
        <v>621</v>
      </c>
      <c r="D2451" s="1433">
        <v>132370.65</v>
      </c>
    </row>
    <row r="2452" spans="1:4">
      <c r="A2452">
        <v>37775</v>
      </c>
      <c r="B2452" t="s">
        <v>8941</v>
      </c>
      <c r="C2452" t="s">
        <v>621</v>
      </c>
      <c r="D2452" s="1433">
        <v>208493.79</v>
      </c>
    </row>
    <row r="2453" spans="1:4">
      <c r="A2453">
        <v>36491</v>
      </c>
      <c r="B2453" t="s">
        <v>8942</v>
      </c>
      <c r="C2453" t="s">
        <v>621</v>
      </c>
      <c r="D2453" s="1433">
        <v>772114.39</v>
      </c>
    </row>
    <row r="2454" spans="1:4">
      <c r="A2454">
        <v>10712</v>
      </c>
      <c r="B2454" t="s">
        <v>8943</v>
      </c>
      <c r="C2454" t="s">
        <v>621</v>
      </c>
      <c r="D2454" s="1433">
        <v>52123.44</v>
      </c>
    </row>
    <row r="2455" spans="1:4">
      <c r="A2455">
        <v>3363</v>
      </c>
      <c r="B2455" t="s">
        <v>8944</v>
      </c>
      <c r="C2455" t="s">
        <v>621</v>
      </c>
      <c r="D2455" s="1433">
        <v>73316.5</v>
      </c>
    </row>
    <row r="2456" spans="1:4">
      <c r="A2456">
        <v>3365</v>
      </c>
      <c r="B2456" t="s">
        <v>8945</v>
      </c>
      <c r="C2456" t="s">
        <v>621</v>
      </c>
      <c r="D2456" s="1433">
        <v>171377.31</v>
      </c>
    </row>
    <row r="2457" spans="1:4">
      <c r="A2457">
        <v>7569</v>
      </c>
      <c r="B2457" t="s">
        <v>8946</v>
      </c>
      <c r="C2457" t="s">
        <v>621</v>
      </c>
      <c r="D2457" s="1432">
        <v>42.25</v>
      </c>
    </row>
    <row r="2458" spans="1:4">
      <c r="A2458">
        <v>34349</v>
      </c>
      <c r="B2458" t="s">
        <v>8947</v>
      </c>
      <c r="C2458" t="s">
        <v>621</v>
      </c>
      <c r="D2458" s="1432">
        <v>17.43</v>
      </c>
    </row>
    <row r="2459" spans="1:4">
      <c r="A2459">
        <v>11991</v>
      </c>
      <c r="B2459" t="s">
        <v>8948</v>
      </c>
      <c r="C2459" t="s">
        <v>621</v>
      </c>
      <c r="D2459" s="1432">
        <v>40.5</v>
      </c>
    </row>
    <row r="2460" spans="1:4">
      <c r="A2460">
        <v>20062</v>
      </c>
      <c r="B2460" t="s">
        <v>8949</v>
      </c>
      <c r="C2460" t="s">
        <v>621</v>
      </c>
      <c r="D2460" s="1432">
        <v>11.43</v>
      </c>
    </row>
    <row r="2461" spans="1:4">
      <c r="A2461">
        <v>11029</v>
      </c>
      <c r="B2461" t="s">
        <v>8950</v>
      </c>
      <c r="C2461" t="s">
        <v>635</v>
      </c>
      <c r="D2461" s="1432">
        <v>1.1299999999999999</v>
      </c>
    </row>
    <row r="2462" spans="1:4">
      <c r="A2462">
        <v>4316</v>
      </c>
      <c r="B2462" t="s">
        <v>8951</v>
      </c>
      <c r="C2462" t="s">
        <v>621</v>
      </c>
      <c r="D2462" s="1432">
        <v>1.1399999999999999</v>
      </c>
    </row>
    <row r="2463" spans="1:4">
      <c r="A2463">
        <v>4313</v>
      </c>
      <c r="B2463" t="s">
        <v>8952</v>
      </c>
      <c r="C2463" t="s">
        <v>635</v>
      </c>
      <c r="D2463" s="1432">
        <v>1.63</v>
      </c>
    </row>
    <row r="2464" spans="1:4">
      <c r="A2464">
        <v>4317</v>
      </c>
      <c r="B2464" t="s">
        <v>8953</v>
      </c>
      <c r="C2464" t="s">
        <v>621</v>
      </c>
      <c r="D2464" s="1432">
        <v>1.86</v>
      </c>
    </row>
    <row r="2465" spans="1:4">
      <c r="A2465">
        <v>4314</v>
      </c>
      <c r="B2465" t="s">
        <v>8954</v>
      </c>
      <c r="C2465" t="s">
        <v>635</v>
      </c>
      <c r="D2465" s="1432">
        <v>2.1800000000000002</v>
      </c>
    </row>
    <row r="2466" spans="1:4">
      <c r="A2466">
        <v>10561</v>
      </c>
      <c r="B2466" t="s">
        <v>8955</v>
      </c>
      <c r="C2466" t="s">
        <v>625</v>
      </c>
      <c r="D2466" s="1432">
        <v>0.47</v>
      </c>
    </row>
    <row r="2467" spans="1:4">
      <c r="A2467">
        <v>10921</v>
      </c>
      <c r="B2467" t="s">
        <v>8956</v>
      </c>
      <c r="C2467" t="s">
        <v>621</v>
      </c>
      <c r="D2467" s="1433">
        <v>3323.1</v>
      </c>
    </row>
    <row r="2468" spans="1:4">
      <c r="A2468">
        <v>10922</v>
      </c>
      <c r="B2468" t="s">
        <v>8957</v>
      </c>
      <c r="C2468" t="s">
        <v>621</v>
      </c>
      <c r="D2468" s="1433">
        <v>3009.98</v>
      </c>
    </row>
    <row r="2469" spans="1:4">
      <c r="A2469">
        <v>10923</v>
      </c>
      <c r="B2469" t="s">
        <v>8958</v>
      </c>
      <c r="C2469" t="s">
        <v>621</v>
      </c>
      <c r="D2469" s="1433">
        <v>1779.02</v>
      </c>
    </row>
    <row r="2470" spans="1:4">
      <c r="A2470">
        <v>10924</v>
      </c>
      <c r="B2470" t="s">
        <v>8959</v>
      </c>
      <c r="C2470" t="s">
        <v>621</v>
      </c>
      <c r="D2470" s="1433">
        <v>1873.66</v>
      </c>
    </row>
    <row r="2471" spans="1:4">
      <c r="A2471">
        <v>37772</v>
      </c>
      <c r="B2471" t="s">
        <v>8960</v>
      </c>
      <c r="C2471" t="s">
        <v>621</v>
      </c>
      <c r="D2471" s="1433">
        <v>114526.71</v>
      </c>
    </row>
    <row r="2472" spans="1:4">
      <c r="A2472">
        <v>37771</v>
      </c>
      <c r="B2472" t="s">
        <v>8961</v>
      </c>
      <c r="C2472" t="s">
        <v>621</v>
      </c>
      <c r="D2472" s="1433">
        <v>121838.18</v>
      </c>
    </row>
    <row r="2473" spans="1:4">
      <c r="A2473">
        <v>12770</v>
      </c>
      <c r="B2473" t="s">
        <v>8962</v>
      </c>
      <c r="C2473" t="s">
        <v>621</v>
      </c>
      <c r="D2473" s="1432">
        <v>450.69</v>
      </c>
    </row>
    <row r="2474" spans="1:4">
      <c r="A2474">
        <v>12772</v>
      </c>
      <c r="B2474" t="s">
        <v>8963</v>
      </c>
      <c r="C2474" t="s">
        <v>621</v>
      </c>
      <c r="D2474" s="1432">
        <v>749.03</v>
      </c>
    </row>
    <row r="2475" spans="1:4">
      <c r="A2475">
        <v>12768</v>
      </c>
      <c r="B2475" t="s">
        <v>8964</v>
      </c>
      <c r="C2475" t="s">
        <v>621</v>
      </c>
      <c r="D2475" s="1433">
        <v>1053.73</v>
      </c>
    </row>
    <row r="2476" spans="1:4">
      <c r="A2476">
        <v>12775</v>
      </c>
      <c r="B2476" t="s">
        <v>8965</v>
      </c>
      <c r="C2476" t="s">
        <v>621</v>
      </c>
      <c r="D2476" s="1432">
        <v>330.08</v>
      </c>
    </row>
    <row r="2477" spans="1:4">
      <c r="A2477">
        <v>12769</v>
      </c>
      <c r="B2477" t="s">
        <v>8966</v>
      </c>
      <c r="C2477" t="s">
        <v>621</v>
      </c>
      <c r="D2477" s="1432">
        <v>86.33</v>
      </c>
    </row>
    <row r="2478" spans="1:4">
      <c r="A2478">
        <v>12773</v>
      </c>
      <c r="B2478" t="s">
        <v>8967</v>
      </c>
      <c r="C2478" t="s">
        <v>621</v>
      </c>
      <c r="D2478" s="1432">
        <v>92.67</v>
      </c>
    </row>
    <row r="2479" spans="1:4">
      <c r="A2479">
        <v>12774</v>
      </c>
      <c r="B2479" t="s">
        <v>8968</v>
      </c>
      <c r="C2479" t="s">
        <v>621</v>
      </c>
      <c r="D2479" s="1432">
        <v>114.26</v>
      </c>
    </row>
    <row r="2480" spans="1:4">
      <c r="A2480">
        <v>12776</v>
      </c>
      <c r="B2480" t="s">
        <v>8969</v>
      </c>
      <c r="C2480" t="s">
        <v>621</v>
      </c>
      <c r="D2480" s="1433">
        <v>1701.2</v>
      </c>
    </row>
    <row r="2481" spans="1:4">
      <c r="A2481">
        <v>12777</v>
      </c>
      <c r="B2481" t="s">
        <v>8970</v>
      </c>
      <c r="C2481" t="s">
        <v>621</v>
      </c>
      <c r="D2481" s="1433">
        <v>2221.7199999999998</v>
      </c>
    </row>
    <row r="2482" spans="1:4">
      <c r="A2482">
        <v>3391</v>
      </c>
      <c r="B2482" t="s">
        <v>8971</v>
      </c>
      <c r="C2482" t="s">
        <v>621</v>
      </c>
      <c r="D2482" s="1432">
        <v>44.87</v>
      </c>
    </row>
    <row r="2483" spans="1:4">
      <c r="A2483">
        <v>3389</v>
      </c>
      <c r="B2483" t="s">
        <v>8972</v>
      </c>
      <c r="C2483" t="s">
        <v>621</v>
      </c>
      <c r="D2483" s="1432">
        <v>23.28</v>
      </c>
    </row>
    <row r="2484" spans="1:4">
      <c r="A2484">
        <v>3390</v>
      </c>
      <c r="B2484" t="s">
        <v>8973</v>
      </c>
      <c r="C2484" t="s">
        <v>621</v>
      </c>
      <c r="D2484" s="1432">
        <v>26.2</v>
      </c>
    </row>
    <row r="2485" spans="1:4">
      <c r="A2485">
        <v>12873</v>
      </c>
      <c r="B2485" t="s">
        <v>8974</v>
      </c>
      <c r="C2485" t="s">
        <v>620</v>
      </c>
      <c r="D2485" s="1432">
        <v>15.69</v>
      </c>
    </row>
    <row r="2486" spans="1:4">
      <c r="A2486">
        <v>41076</v>
      </c>
      <c r="B2486" t="s">
        <v>8975</v>
      </c>
      <c r="C2486" t="s">
        <v>628</v>
      </c>
      <c r="D2486" s="1433">
        <v>2783.5</v>
      </c>
    </row>
    <row r="2487" spans="1:4">
      <c r="A2487">
        <v>140</v>
      </c>
      <c r="B2487" t="s">
        <v>8976</v>
      </c>
      <c r="C2487" t="s">
        <v>625</v>
      </c>
      <c r="D2487" s="1432">
        <v>13.22</v>
      </c>
    </row>
    <row r="2488" spans="1:4">
      <c r="A2488">
        <v>151</v>
      </c>
      <c r="B2488" t="s">
        <v>8977</v>
      </c>
      <c r="C2488" t="s">
        <v>626</v>
      </c>
      <c r="D2488" s="1432">
        <v>19.510000000000002</v>
      </c>
    </row>
    <row r="2489" spans="1:4">
      <c r="A2489">
        <v>7340</v>
      </c>
      <c r="B2489" t="s">
        <v>8978</v>
      </c>
      <c r="C2489" t="s">
        <v>626</v>
      </c>
      <c r="D2489" s="1432">
        <v>14.47</v>
      </c>
    </row>
    <row r="2490" spans="1:4">
      <c r="A2490">
        <v>2701</v>
      </c>
      <c r="B2490" t="s">
        <v>8979</v>
      </c>
      <c r="C2490" t="s">
        <v>620</v>
      </c>
      <c r="D2490" s="1432">
        <v>11</v>
      </c>
    </row>
    <row r="2491" spans="1:4">
      <c r="A2491">
        <v>40929</v>
      </c>
      <c r="B2491" t="s">
        <v>8980</v>
      </c>
      <c r="C2491" t="s">
        <v>628</v>
      </c>
      <c r="D2491" s="1433">
        <v>1951.18</v>
      </c>
    </row>
    <row r="2492" spans="1:4">
      <c r="A2492">
        <v>38114</v>
      </c>
      <c r="B2492" t="s">
        <v>8981</v>
      </c>
      <c r="C2492" t="s">
        <v>621</v>
      </c>
      <c r="D2492" s="1432">
        <v>10.63</v>
      </c>
    </row>
    <row r="2493" spans="1:4">
      <c r="A2493">
        <v>38064</v>
      </c>
      <c r="B2493" t="s">
        <v>8982</v>
      </c>
      <c r="C2493" t="s">
        <v>621</v>
      </c>
      <c r="D2493" s="1432">
        <v>11.89</v>
      </c>
    </row>
    <row r="2494" spans="1:4">
      <c r="A2494">
        <v>38115</v>
      </c>
      <c r="B2494" t="s">
        <v>8983</v>
      </c>
      <c r="C2494" t="s">
        <v>621</v>
      </c>
      <c r="D2494" s="1432">
        <v>11.35</v>
      </c>
    </row>
    <row r="2495" spans="1:4">
      <c r="A2495">
        <v>38065</v>
      </c>
      <c r="B2495" t="s">
        <v>8984</v>
      </c>
      <c r="C2495" t="s">
        <v>621</v>
      </c>
      <c r="D2495" s="1432">
        <v>16.87</v>
      </c>
    </row>
    <row r="2496" spans="1:4">
      <c r="A2496">
        <v>38078</v>
      </c>
      <c r="B2496" t="s">
        <v>8985</v>
      </c>
      <c r="C2496" t="s">
        <v>621</v>
      </c>
      <c r="D2496" s="1432">
        <v>9.84</v>
      </c>
    </row>
    <row r="2497" spans="1:4">
      <c r="A2497">
        <v>38113</v>
      </c>
      <c r="B2497" t="s">
        <v>8986</v>
      </c>
      <c r="C2497" t="s">
        <v>621</v>
      </c>
      <c r="D2497" s="1432">
        <v>5.34</v>
      </c>
    </row>
    <row r="2498" spans="1:4">
      <c r="A2498">
        <v>38063</v>
      </c>
      <c r="B2498" t="s">
        <v>8987</v>
      </c>
      <c r="C2498" t="s">
        <v>621</v>
      </c>
      <c r="D2498" s="1432">
        <v>5.73</v>
      </c>
    </row>
    <row r="2499" spans="1:4">
      <c r="A2499">
        <v>38080</v>
      </c>
      <c r="B2499" t="s">
        <v>8988</v>
      </c>
      <c r="C2499" t="s">
        <v>621</v>
      </c>
      <c r="D2499" s="1432">
        <v>17.09</v>
      </c>
    </row>
    <row r="2500" spans="1:4">
      <c r="A2500">
        <v>38069</v>
      </c>
      <c r="B2500" t="s">
        <v>8989</v>
      </c>
      <c r="C2500" t="s">
        <v>621</v>
      </c>
      <c r="D2500" s="1432">
        <v>9.35</v>
      </c>
    </row>
    <row r="2501" spans="1:4">
      <c r="A2501">
        <v>38077</v>
      </c>
      <c r="B2501" t="s">
        <v>8990</v>
      </c>
      <c r="C2501" t="s">
        <v>621</v>
      </c>
      <c r="D2501" s="1432">
        <v>9.1300000000000008</v>
      </c>
    </row>
    <row r="2502" spans="1:4">
      <c r="A2502">
        <v>38073</v>
      </c>
      <c r="B2502" t="s">
        <v>8991</v>
      </c>
      <c r="C2502" t="s">
        <v>621</v>
      </c>
      <c r="D2502" s="1432">
        <v>13.92</v>
      </c>
    </row>
    <row r="2503" spans="1:4">
      <c r="A2503">
        <v>38112</v>
      </c>
      <c r="B2503" t="s">
        <v>8992</v>
      </c>
      <c r="C2503" t="s">
        <v>621</v>
      </c>
      <c r="D2503" s="1432">
        <v>4.0999999999999996</v>
      </c>
    </row>
    <row r="2504" spans="1:4">
      <c r="A2504">
        <v>38062</v>
      </c>
      <c r="B2504" t="s">
        <v>8993</v>
      </c>
      <c r="C2504" t="s">
        <v>621</v>
      </c>
      <c r="D2504" s="1432">
        <v>4.21</v>
      </c>
    </row>
    <row r="2505" spans="1:4">
      <c r="A2505">
        <v>12128</v>
      </c>
      <c r="B2505" t="s">
        <v>8994</v>
      </c>
      <c r="C2505" t="s">
        <v>621</v>
      </c>
      <c r="D2505" s="1432">
        <v>5.63</v>
      </c>
    </row>
    <row r="2506" spans="1:4">
      <c r="A2506">
        <v>12129</v>
      </c>
      <c r="B2506" t="s">
        <v>8995</v>
      </c>
      <c r="C2506" t="s">
        <v>621</v>
      </c>
      <c r="D2506" s="1432">
        <v>7.44</v>
      </c>
    </row>
    <row r="2507" spans="1:4">
      <c r="A2507">
        <v>38081</v>
      </c>
      <c r="B2507" t="s">
        <v>8996</v>
      </c>
      <c r="C2507" t="s">
        <v>621</v>
      </c>
      <c r="D2507" s="1432">
        <v>14.5</v>
      </c>
    </row>
    <row r="2508" spans="1:4">
      <c r="A2508">
        <v>38070</v>
      </c>
      <c r="B2508" t="s">
        <v>8997</v>
      </c>
      <c r="C2508" t="s">
        <v>621</v>
      </c>
      <c r="D2508" s="1432">
        <v>9.99</v>
      </c>
    </row>
    <row r="2509" spans="1:4">
      <c r="A2509">
        <v>38074</v>
      </c>
      <c r="B2509" t="s">
        <v>8998</v>
      </c>
      <c r="C2509" t="s">
        <v>621</v>
      </c>
      <c r="D2509" s="1432">
        <v>15.19</v>
      </c>
    </row>
    <row r="2510" spans="1:4">
      <c r="A2510">
        <v>38079</v>
      </c>
      <c r="B2510" t="s">
        <v>8999</v>
      </c>
      <c r="C2510" t="s">
        <v>621</v>
      </c>
      <c r="D2510" s="1432">
        <v>13.04</v>
      </c>
    </row>
    <row r="2511" spans="1:4">
      <c r="A2511">
        <v>38072</v>
      </c>
      <c r="B2511" t="s">
        <v>9000</v>
      </c>
      <c r="C2511" t="s">
        <v>621</v>
      </c>
      <c r="D2511" s="1432">
        <v>12.53</v>
      </c>
    </row>
    <row r="2512" spans="1:4">
      <c r="A2512">
        <v>38068</v>
      </c>
      <c r="B2512" t="s">
        <v>9001</v>
      </c>
      <c r="C2512" t="s">
        <v>621</v>
      </c>
      <c r="D2512" s="1432">
        <v>8.65</v>
      </c>
    </row>
    <row r="2513" spans="1:4">
      <c r="A2513">
        <v>38071</v>
      </c>
      <c r="B2513" t="s">
        <v>9002</v>
      </c>
      <c r="C2513" t="s">
        <v>621</v>
      </c>
      <c r="D2513" s="1432">
        <v>10.34</v>
      </c>
    </row>
    <row r="2514" spans="1:4">
      <c r="A2514">
        <v>38412</v>
      </c>
      <c r="B2514" t="s">
        <v>9003</v>
      </c>
      <c r="C2514" t="s">
        <v>621</v>
      </c>
      <c r="D2514" s="1433">
        <v>1499.99</v>
      </c>
    </row>
    <row r="2515" spans="1:4">
      <c r="A2515">
        <v>3405</v>
      </c>
      <c r="B2515" t="s">
        <v>9004</v>
      </c>
      <c r="C2515" t="s">
        <v>621</v>
      </c>
      <c r="D2515" s="1432">
        <v>64.09</v>
      </c>
    </row>
    <row r="2516" spans="1:4">
      <c r="A2516">
        <v>3394</v>
      </c>
      <c r="B2516" t="s">
        <v>9005</v>
      </c>
      <c r="C2516" t="s">
        <v>621</v>
      </c>
      <c r="D2516" s="1432">
        <v>338.35</v>
      </c>
    </row>
    <row r="2517" spans="1:4">
      <c r="A2517">
        <v>3393</v>
      </c>
      <c r="B2517" t="s">
        <v>9006</v>
      </c>
      <c r="C2517" t="s">
        <v>621</v>
      </c>
      <c r="D2517" s="1432">
        <v>576.08000000000004</v>
      </c>
    </row>
    <row r="2518" spans="1:4">
      <c r="A2518">
        <v>3406</v>
      </c>
      <c r="B2518" t="s">
        <v>9007</v>
      </c>
      <c r="C2518" t="s">
        <v>621</v>
      </c>
      <c r="D2518" s="1432">
        <v>19.62</v>
      </c>
    </row>
    <row r="2519" spans="1:4">
      <c r="A2519">
        <v>3395</v>
      </c>
      <c r="B2519" t="s">
        <v>9008</v>
      </c>
      <c r="C2519" t="s">
        <v>621</v>
      </c>
      <c r="D2519" s="1432">
        <v>82.76</v>
      </c>
    </row>
    <row r="2520" spans="1:4">
      <c r="A2520">
        <v>3398</v>
      </c>
      <c r="B2520" t="s">
        <v>9009</v>
      </c>
      <c r="C2520" t="s">
        <v>621</v>
      </c>
      <c r="D2520" s="1432">
        <v>3.93</v>
      </c>
    </row>
    <row r="2521" spans="1:4">
      <c r="A2521">
        <v>34379</v>
      </c>
      <c r="B2521" t="s">
        <v>9010</v>
      </c>
      <c r="C2521" t="s">
        <v>621</v>
      </c>
      <c r="D2521" s="1432">
        <v>231.81</v>
      </c>
    </row>
    <row r="2522" spans="1:4">
      <c r="A2522">
        <v>34378</v>
      </c>
      <c r="B2522" t="s">
        <v>9011</v>
      </c>
      <c r="C2522" t="s">
        <v>621</v>
      </c>
      <c r="D2522" s="1432">
        <v>186.71</v>
      </c>
    </row>
    <row r="2523" spans="1:4">
      <c r="A2523">
        <v>34377</v>
      </c>
      <c r="B2523" t="s">
        <v>9012</v>
      </c>
      <c r="C2523" t="s">
        <v>621</v>
      </c>
      <c r="D2523" s="1432">
        <v>172.19</v>
      </c>
    </row>
    <row r="2524" spans="1:4">
      <c r="A2524">
        <v>581</v>
      </c>
      <c r="B2524" t="s">
        <v>9013</v>
      </c>
      <c r="C2524" t="s">
        <v>622</v>
      </c>
      <c r="D2524" s="1432">
        <v>327.04000000000002</v>
      </c>
    </row>
    <row r="2525" spans="1:4">
      <c r="A2525">
        <v>40662</v>
      </c>
      <c r="B2525" t="s">
        <v>9014</v>
      </c>
      <c r="C2525" t="s">
        <v>621</v>
      </c>
      <c r="D2525" s="1432">
        <v>201.19</v>
      </c>
    </row>
    <row r="2526" spans="1:4">
      <c r="A2526">
        <v>3437</v>
      </c>
      <c r="B2526" t="s">
        <v>9015</v>
      </c>
      <c r="C2526" t="s">
        <v>622</v>
      </c>
      <c r="D2526" s="1432">
        <v>558.88</v>
      </c>
    </row>
    <row r="2527" spans="1:4">
      <c r="A2527">
        <v>11190</v>
      </c>
      <c r="B2527" t="s">
        <v>9016</v>
      </c>
      <c r="C2527" t="s">
        <v>621</v>
      </c>
      <c r="D2527" s="1432">
        <v>162.6</v>
      </c>
    </row>
    <row r="2528" spans="1:4">
      <c r="A2528">
        <v>3428</v>
      </c>
      <c r="B2528" t="s">
        <v>9017</v>
      </c>
      <c r="C2528" t="s">
        <v>622</v>
      </c>
      <c r="D2528" s="1432">
        <v>829</v>
      </c>
    </row>
    <row r="2529" spans="1:4">
      <c r="A2529">
        <v>3429</v>
      </c>
      <c r="B2529" t="s">
        <v>9018</v>
      </c>
      <c r="C2529" t="s">
        <v>622</v>
      </c>
      <c r="D2529" s="1432">
        <v>473.64</v>
      </c>
    </row>
    <row r="2530" spans="1:4">
      <c r="A2530">
        <v>34371</v>
      </c>
      <c r="B2530" t="s">
        <v>9019</v>
      </c>
      <c r="C2530" t="s">
        <v>621</v>
      </c>
      <c r="D2530" s="1432">
        <v>630.25</v>
      </c>
    </row>
    <row r="2531" spans="1:4">
      <c r="A2531">
        <v>34370</v>
      </c>
      <c r="B2531" t="s">
        <v>9020</v>
      </c>
      <c r="C2531" t="s">
        <v>621</v>
      </c>
      <c r="D2531" s="1432">
        <v>522.66999999999996</v>
      </c>
    </row>
    <row r="2532" spans="1:4">
      <c r="A2532">
        <v>34372</v>
      </c>
      <c r="B2532" t="s">
        <v>9021</v>
      </c>
      <c r="C2532" t="s">
        <v>621</v>
      </c>
      <c r="D2532" s="1432">
        <v>727.11</v>
      </c>
    </row>
    <row r="2533" spans="1:4">
      <c r="A2533">
        <v>34373</v>
      </c>
      <c r="B2533" t="s">
        <v>9022</v>
      </c>
      <c r="C2533" t="s">
        <v>621</v>
      </c>
      <c r="D2533" s="1432">
        <v>900.05</v>
      </c>
    </row>
    <row r="2534" spans="1:4">
      <c r="A2534">
        <v>36896</v>
      </c>
      <c r="B2534" t="s">
        <v>9023</v>
      </c>
      <c r="C2534" t="s">
        <v>621</v>
      </c>
      <c r="D2534" s="1432">
        <v>299.89999999999998</v>
      </c>
    </row>
    <row r="2535" spans="1:4">
      <c r="A2535">
        <v>34367</v>
      </c>
      <c r="B2535" t="s">
        <v>9024</v>
      </c>
      <c r="C2535" t="s">
        <v>621</v>
      </c>
      <c r="D2535" s="1432">
        <v>352.27</v>
      </c>
    </row>
    <row r="2536" spans="1:4">
      <c r="A2536">
        <v>36897</v>
      </c>
      <c r="B2536" t="s">
        <v>9025</v>
      </c>
      <c r="C2536" t="s">
        <v>621</v>
      </c>
      <c r="D2536" s="1432">
        <v>415.41</v>
      </c>
    </row>
    <row r="2537" spans="1:4">
      <c r="A2537">
        <v>36884</v>
      </c>
      <c r="B2537" t="s">
        <v>9025</v>
      </c>
      <c r="C2537" t="s">
        <v>622</v>
      </c>
      <c r="D2537" s="1432">
        <v>291.76</v>
      </c>
    </row>
    <row r="2538" spans="1:4">
      <c r="A2538">
        <v>597</v>
      </c>
      <c r="B2538" t="s">
        <v>9026</v>
      </c>
      <c r="C2538" t="s">
        <v>622</v>
      </c>
      <c r="D2538" s="1432">
        <v>306.83</v>
      </c>
    </row>
    <row r="2539" spans="1:4">
      <c r="A2539">
        <v>34369</v>
      </c>
      <c r="B2539" t="s">
        <v>9027</v>
      </c>
      <c r="C2539" t="s">
        <v>621</v>
      </c>
      <c r="D2539" s="1432">
        <v>492.18</v>
      </c>
    </row>
    <row r="2540" spans="1:4">
      <c r="A2540">
        <v>34362</v>
      </c>
      <c r="B2540" t="s">
        <v>9028</v>
      </c>
      <c r="C2540" t="s">
        <v>621</v>
      </c>
      <c r="D2540" s="1432">
        <v>341.51</v>
      </c>
    </row>
    <row r="2541" spans="1:4">
      <c r="A2541">
        <v>34363</v>
      </c>
      <c r="B2541" t="s">
        <v>9029</v>
      </c>
      <c r="C2541" t="s">
        <v>621</v>
      </c>
      <c r="D2541" s="1432">
        <v>385.99</v>
      </c>
    </row>
    <row r="2542" spans="1:4">
      <c r="A2542">
        <v>34364</v>
      </c>
      <c r="B2542" t="s">
        <v>9030</v>
      </c>
      <c r="C2542" t="s">
        <v>621</v>
      </c>
      <c r="D2542" s="1432">
        <v>481.41</v>
      </c>
    </row>
    <row r="2543" spans="1:4">
      <c r="A2543">
        <v>34365</v>
      </c>
      <c r="B2543" t="s">
        <v>9031</v>
      </c>
      <c r="C2543" t="s">
        <v>621</v>
      </c>
      <c r="D2543" s="1432">
        <v>542.4</v>
      </c>
    </row>
    <row r="2544" spans="1:4">
      <c r="A2544">
        <v>40659</v>
      </c>
      <c r="B2544" t="s">
        <v>9032</v>
      </c>
      <c r="C2544" t="s">
        <v>622</v>
      </c>
      <c r="D2544" s="1432">
        <v>790.73</v>
      </c>
    </row>
    <row r="2545" spans="1:4">
      <c r="A2545">
        <v>40660</v>
      </c>
      <c r="B2545" t="s">
        <v>9033</v>
      </c>
      <c r="C2545" t="s">
        <v>622</v>
      </c>
      <c r="D2545" s="1433">
        <v>1002.16</v>
      </c>
    </row>
    <row r="2546" spans="1:4">
      <c r="A2546">
        <v>40661</v>
      </c>
      <c r="B2546" t="s">
        <v>9034</v>
      </c>
      <c r="C2546" t="s">
        <v>622</v>
      </c>
      <c r="D2546" s="1432">
        <v>616.15</v>
      </c>
    </row>
    <row r="2547" spans="1:4">
      <c r="A2547">
        <v>3421</v>
      </c>
      <c r="B2547" t="s">
        <v>9035</v>
      </c>
      <c r="C2547" t="s">
        <v>622</v>
      </c>
      <c r="D2547" s="1432">
        <v>620.87</v>
      </c>
    </row>
    <row r="2548" spans="1:4">
      <c r="A2548">
        <v>599</v>
      </c>
      <c r="B2548" t="s">
        <v>9036</v>
      </c>
      <c r="C2548" t="s">
        <v>622</v>
      </c>
      <c r="D2548" s="1432">
        <v>260.08</v>
      </c>
    </row>
    <row r="2549" spans="1:4">
      <c r="A2549">
        <v>34380</v>
      </c>
      <c r="B2549" t="s">
        <v>9037</v>
      </c>
      <c r="C2549" t="s">
        <v>621</v>
      </c>
      <c r="D2549" s="1432">
        <v>134.88</v>
      </c>
    </row>
    <row r="2550" spans="1:4">
      <c r="A2550">
        <v>34381</v>
      </c>
      <c r="B2550" t="s">
        <v>9038</v>
      </c>
      <c r="C2550" t="s">
        <v>621</v>
      </c>
      <c r="D2550" s="1432">
        <v>175.77</v>
      </c>
    </row>
    <row r="2551" spans="1:4">
      <c r="A2551">
        <v>601</v>
      </c>
      <c r="B2551" t="s">
        <v>9038</v>
      </c>
      <c r="C2551" t="s">
        <v>622</v>
      </c>
      <c r="D2551" s="1432">
        <v>350.84</v>
      </c>
    </row>
    <row r="2552" spans="1:4">
      <c r="A2552">
        <v>3423</v>
      </c>
      <c r="B2552" t="s">
        <v>9039</v>
      </c>
      <c r="C2552" t="s">
        <v>622</v>
      </c>
      <c r="D2552" s="1432">
        <v>875.57</v>
      </c>
    </row>
    <row r="2553" spans="1:4">
      <c r="A2553">
        <v>34797</v>
      </c>
      <c r="B2553" t="s">
        <v>9040</v>
      </c>
      <c r="C2553" t="s">
        <v>621</v>
      </c>
      <c r="D2553" s="1432">
        <v>354.17</v>
      </c>
    </row>
    <row r="2554" spans="1:4">
      <c r="A2554">
        <v>25964</v>
      </c>
      <c r="B2554" t="s">
        <v>9041</v>
      </c>
      <c r="C2554" t="s">
        <v>620</v>
      </c>
      <c r="D2554" s="1432">
        <v>14.32</v>
      </c>
    </row>
    <row r="2555" spans="1:4">
      <c r="A2555">
        <v>41077</v>
      </c>
      <c r="B2555" t="s">
        <v>9042</v>
      </c>
      <c r="C2555" t="s">
        <v>628</v>
      </c>
      <c r="D2555" s="1433">
        <v>2542.1999999999998</v>
      </c>
    </row>
    <row r="2556" spans="1:4">
      <c r="A2556">
        <v>20159</v>
      </c>
      <c r="B2556" t="s">
        <v>9043</v>
      </c>
      <c r="C2556" t="s">
        <v>621</v>
      </c>
      <c r="D2556" s="1432">
        <v>36.56</v>
      </c>
    </row>
    <row r="2557" spans="1:4">
      <c r="A2557">
        <v>37963</v>
      </c>
      <c r="B2557" t="s">
        <v>9044</v>
      </c>
      <c r="C2557" t="s">
        <v>621</v>
      </c>
      <c r="D2557" s="1432">
        <v>4.58</v>
      </c>
    </row>
    <row r="2558" spans="1:4">
      <c r="A2558">
        <v>37964</v>
      </c>
      <c r="B2558" t="s">
        <v>9045</v>
      </c>
      <c r="C2558" t="s">
        <v>621</v>
      </c>
      <c r="D2558" s="1432">
        <v>7.63</v>
      </c>
    </row>
    <row r="2559" spans="1:4">
      <c r="A2559">
        <v>37965</v>
      </c>
      <c r="B2559" t="s">
        <v>9046</v>
      </c>
      <c r="C2559" t="s">
        <v>621</v>
      </c>
      <c r="D2559" s="1432">
        <v>11.06</v>
      </c>
    </row>
    <row r="2560" spans="1:4">
      <c r="A2560">
        <v>37966</v>
      </c>
      <c r="B2560" t="s">
        <v>9047</v>
      </c>
      <c r="C2560" t="s">
        <v>621</v>
      </c>
      <c r="D2560" s="1432">
        <v>20.04</v>
      </c>
    </row>
    <row r="2561" spans="1:4">
      <c r="A2561">
        <v>37967</v>
      </c>
      <c r="B2561" t="s">
        <v>9048</v>
      </c>
      <c r="C2561" t="s">
        <v>621</v>
      </c>
      <c r="D2561" s="1432">
        <v>32.130000000000003</v>
      </c>
    </row>
    <row r="2562" spans="1:4">
      <c r="A2562">
        <v>37968</v>
      </c>
      <c r="B2562" t="s">
        <v>9049</v>
      </c>
      <c r="C2562" t="s">
        <v>621</v>
      </c>
      <c r="D2562" s="1432">
        <v>70.47</v>
      </c>
    </row>
    <row r="2563" spans="1:4">
      <c r="A2563">
        <v>37969</v>
      </c>
      <c r="B2563" t="s">
        <v>9050</v>
      </c>
      <c r="C2563" t="s">
        <v>621</v>
      </c>
      <c r="D2563" s="1432">
        <v>188.27</v>
      </c>
    </row>
    <row r="2564" spans="1:4">
      <c r="A2564">
        <v>37970</v>
      </c>
      <c r="B2564" t="s">
        <v>9051</v>
      </c>
      <c r="C2564" t="s">
        <v>621</v>
      </c>
      <c r="D2564" s="1432">
        <v>219.63</v>
      </c>
    </row>
    <row r="2565" spans="1:4">
      <c r="A2565">
        <v>21118</v>
      </c>
      <c r="B2565" t="s">
        <v>9052</v>
      </c>
      <c r="C2565" t="s">
        <v>621</v>
      </c>
      <c r="D2565" s="1432">
        <v>3.46</v>
      </c>
    </row>
    <row r="2566" spans="1:4">
      <c r="A2566">
        <v>37956</v>
      </c>
      <c r="B2566" t="s">
        <v>9053</v>
      </c>
      <c r="C2566" t="s">
        <v>621</v>
      </c>
      <c r="D2566" s="1432">
        <v>5.48</v>
      </c>
    </row>
    <row r="2567" spans="1:4">
      <c r="A2567">
        <v>37957</v>
      </c>
      <c r="B2567" t="s">
        <v>9054</v>
      </c>
      <c r="C2567" t="s">
        <v>621</v>
      </c>
      <c r="D2567" s="1432">
        <v>11.56</v>
      </c>
    </row>
    <row r="2568" spans="1:4">
      <c r="A2568">
        <v>37958</v>
      </c>
      <c r="B2568" t="s">
        <v>9055</v>
      </c>
      <c r="C2568" t="s">
        <v>621</v>
      </c>
      <c r="D2568" s="1432">
        <v>20.04</v>
      </c>
    </row>
    <row r="2569" spans="1:4">
      <c r="A2569">
        <v>37959</v>
      </c>
      <c r="B2569" t="s">
        <v>9056</v>
      </c>
      <c r="C2569" t="s">
        <v>621</v>
      </c>
      <c r="D2569" s="1432">
        <v>32.130000000000003</v>
      </c>
    </row>
    <row r="2570" spans="1:4">
      <c r="A2570">
        <v>37960</v>
      </c>
      <c r="B2570" t="s">
        <v>9057</v>
      </c>
      <c r="C2570" t="s">
        <v>621</v>
      </c>
      <c r="D2570" s="1432">
        <v>69.2</v>
      </c>
    </row>
    <row r="2571" spans="1:4">
      <c r="A2571">
        <v>37961</v>
      </c>
      <c r="B2571" t="s">
        <v>9058</v>
      </c>
      <c r="C2571" t="s">
        <v>621</v>
      </c>
      <c r="D2571" s="1432">
        <v>183.59</v>
      </c>
    </row>
    <row r="2572" spans="1:4">
      <c r="A2572">
        <v>37962</v>
      </c>
      <c r="B2572" t="s">
        <v>9059</v>
      </c>
      <c r="C2572" t="s">
        <v>621</v>
      </c>
      <c r="D2572" s="1432">
        <v>213.33</v>
      </c>
    </row>
    <row r="2573" spans="1:4">
      <c r="A2573">
        <v>3533</v>
      </c>
      <c r="B2573" t="s">
        <v>9060</v>
      </c>
      <c r="C2573" t="s">
        <v>621</v>
      </c>
      <c r="D2573" s="1432">
        <v>1.67</v>
      </c>
    </row>
    <row r="2574" spans="1:4">
      <c r="A2574">
        <v>3538</v>
      </c>
      <c r="B2574" t="s">
        <v>9061</v>
      </c>
      <c r="C2574" t="s">
        <v>621</v>
      </c>
      <c r="D2574" s="1432">
        <v>2.89</v>
      </c>
    </row>
    <row r="2575" spans="1:4">
      <c r="A2575">
        <v>3497</v>
      </c>
      <c r="B2575" t="s">
        <v>9062</v>
      </c>
      <c r="C2575" t="s">
        <v>621</v>
      </c>
      <c r="D2575" s="1432">
        <v>10.79</v>
      </c>
    </row>
    <row r="2576" spans="1:4">
      <c r="A2576">
        <v>3498</v>
      </c>
      <c r="B2576" t="s">
        <v>9063</v>
      </c>
      <c r="C2576" t="s">
        <v>621</v>
      </c>
      <c r="D2576" s="1432">
        <v>3.43</v>
      </c>
    </row>
    <row r="2577" spans="1:4">
      <c r="A2577">
        <v>3496</v>
      </c>
      <c r="B2577" t="s">
        <v>9064</v>
      </c>
      <c r="C2577" t="s">
        <v>621</v>
      </c>
      <c r="D2577" s="1432">
        <v>2.77</v>
      </c>
    </row>
    <row r="2578" spans="1:4">
      <c r="A2578">
        <v>38429</v>
      </c>
      <c r="B2578" t="s">
        <v>9065</v>
      </c>
      <c r="C2578" t="s">
        <v>621</v>
      </c>
      <c r="D2578" s="1432">
        <v>11.68</v>
      </c>
    </row>
    <row r="2579" spans="1:4">
      <c r="A2579">
        <v>38431</v>
      </c>
      <c r="B2579" t="s">
        <v>9066</v>
      </c>
      <c r="C2579" t="s">
        <v>621</v>
      </c>
      <c r="D2579" s="1432">
        <v>18.510000000000002</v>
      </c>
    </row>
    <row r="2580" spans="1:4">
      <c r="A2580">
        <v>38430</v>
      </c>
      <c r="B2580" t="s">
        <v>9067</v>
      </c>
      <c r="C2580" t="s">
        <v>621</v>
      </c>
      <c r="D2580" s="1432">
        <v>23.65</v>
      </c>
    </row>
    <row r="2581" spans="1:4">
      <c r="A2581">
        <v>36348</v>
      </c>
      <c r="B2581" t="s">
        <v>9068</v>
      </c>
      <c r="C2581" t="s">
        <v>621</v>
      </c>
      <c r="D2581" s="1432">
        <v>1.1499999999999999</v>
      </c>
    </row>
    <row r="2582" spans="1:4">
      <c r="A2582">
        <v>36349</v>
      </c>
      <c r="B2582" t="s">
        <v>9069</v>
      </c>
      <c r="C2582" t="s">
        <v>621</v>
      </c>
      <c r="D2582" s="1432">
        <v>1.73</v>
      </c>
    </row>
    <row r="2583" spans="1:4">
      <c r="A2583">
        <v>38433</v>
      </c>
      <c r="B2583" t="s">
        <v>9070</v>
      </c>
      <c r="C2583" t="s">
        <v>621</v>
      </c>
      <c r="D2583" s="1432">
        <v>3.21</v>
      </c>
    </row>
    <row r="2584" spans="1:4">
      <c r="A2584">
        <v>38440</v>
      </c>
      <c r="B2584" t="s">
        <v>9071</v>
      </c>
      <c r="C2584" t="s">
        <v>621</v>
      </c>
      <c r="D2584" s="1432">
        <v>110.92</v>
      </c>
    </row>
    <row r="2585" spans="1:4">
      <c r="A2585">
        <v>36359</v>
      </c>
      <c r="B2585" t="s">
        <v>9072</v>
      </c>
      <c r="C2585" t="s">
        <v>621</v>
      </c>
      <c r="D2585" s="1432">
        <v>1.38</v>
      </c>
    </row>
    <row r="2586" spans="1:4">
      <c r="A2586">
        <v>36360</v>
      </c>
      <c r="B2586" t="s">
        <v>9073</v>
      </c>
      <c r="C2586" t="s">
        <v>621</v>
      </c>
      <c r="D2586" s="1432">
        <v>2.13</v>
      </c>
    </row>
    <row r="2587" spans="1:4">
      <c r="A2587">
        <v>38434</v>
      </c>
      <c r="B2587" t="s">
        <v>9074</v>
      </c>
      <c r="C2587" t="s">
        <v>621</v>
      </c>
      <c r="D2587" s="1432">
        <v>3.26</v>
      </c>
    </row>
    <row r="2588" spans="1:4">
      <c r="A2588">
        <v>38435</v>
      </c>
      <c r="B2588" t="s">
        <v>9075</v>
      </c>
      <c r="C2588" t="s">
        <v>621</v>
      </c>
      <c r="D2588" s="1432">
        <v>6.18</v>
      </c>
    </row>
    <row r="2589" spans="1:4">
      <c r="A2589">
        <v>38436</v>
      </c>
      <c r="B2589" t="s">
        <v>9076</v>
      </c>
      <c r="C2589" t="s">
        <v>621</v>
      </c>
      <c r="D2589" s="1432">
        <v>12.79</v>
      </c>
    </row>
    <row r="2590" spans="1:4">
      <c r="A2590">
        <v>38437</v>
      </c>
      <c r="B2590" t="s">
        <v>9077</v>
      </c>
      <c r="C2590" t="s">
        <v>621</v>
      </c>
      <c r="D2590" s="1432">
        <v>19.2</v>
      </c>
    </row>
    <row r="2591" spans="1:4">
      <c r="A2591">
        <v>38438</v>
      </c>
      <c r="B2591" t="s">
        <v>9078</v>
      </c>
      <c r="C2591" t="s">
        <v>621</v>
      </c>
      <c r="D2591" s="1432">
        <v>48.52</v>
      </c>
    </row>
    <row r="2592" spans="1:4">
      <c r="A2592">
        <v>38439</v>
      </c>
      <c r="B2592" t="s">
        <v>9079</v>
      </c>
      <c r="C2592" t="s">
        <v>621</v>
      </c>
      <c r="D2592" s="1432">
        <v>73.959999999999994</v>
      </c>
    </row>
    <row r="2593" spans="1:4">
      <c r="A2593">
        <v>10836</v>
      </c>
      <c r="B2593" t="s">
        <v>9080</v>
      </c>
      <c r="C2593" t="s">
        <v>621</v>
      </c>
      <c r="D2593" s="1432">
        <v>12.82</v>
      </c>
    </row>
    <row r="2594" spans="1:4">
      <c r="A2594">
        <v>20128</v>
      </c>
      <c r="B2594" t="s">
        <v>9081</v>
      </c>
      <c r="C2594" t="s">
        <v>621</v>
      </c>
      <c r="D2594" s="1432">
        <v>37.57</v>
      </c>
    </row>
    <row r="2595" spans="1:4">
      <c r="A2595">
        <v>20131</v>
      </c>
      <c r="B2595" t="s">
        <v>9082</v>
      </c>
      <c r="C2595" t="s">
        <v>621</v>
      </c>
      <c r="D2595" s="1432">
        <v>34.29</v>
      </c>
    </row>
    <row r="2596" spans="1:4">
      <c r="A2596">
        <v>3521</v>
      </c>
      <c r="B2596" t="s">
        <v>9083</v>
      </c>
      <c r="C2596" t="s">
        <v>621</v>
      </c>
      <c r="D2596" s="1432">
        <v>1.45</v>
      </c>
    </row>
    <row r="2597" spans="1:4">
      <c r="A2597">
        <v>3531</v>
      </c>
      <c r="B2597" t="s">
        <v>9084</v>
      </c>
      <c r="C2597" t="s">
        <v>621</v>
      </c>
      <c r="D2597" s="1432">
        <v>1.65</v>
      </c>
    </row>
    <row r="2598" spans="1:4">
      <c r="A2598">
        <v>3522</v>
      </c>
      <c r="B2598" t="s">
        <v>9085</v>
      </c>
      <c r="C2598" t="s">
        <v>621</v>
      </c>
      <c r="D2598" s="1432">
        <v>2.4500000000000002</v>
      </c>
    </row>
    <row r="2599" spans="1:4">
      <c r="A2599">
        <v>3527</v>
      </c>
      <c r="B2599" t="s">
        <v>9086</v>
      </c>
      <c r="C2599" t="s">
        <v>621</v>
      </c>
      <c r="D2599" s="1432">
        <v>8.42</v>
      </c>
    </row>
    <row r="2600" spans="1:4">
      <c r="A2600">
        <v>10835</v>
      </c>
      <c r="B2600" t="s">
        <v>9087</v>
      </c>
      <c r="C2600" t="s">
        <v>621</v>
      </c>
      <c r="D2600" s="1432">
        <v>2.68</v>
      </c>
    </row>
    <row r="2601" spans="1:4">
      <c r="A2601">
        <v>3475</v>
      </c>
      <c r="B2601" t="s">
        <v>9088</v>
      </c>
      <c r="C2601" t="s">
        <v>621</v>
      </c>
      <c r="D2601" s="1432">
        <v>2.83</v>
      </c>
    </row>
    <row r="2602" spans="1:4">
      <c r="A2602">
        <v>3485</v>
      </c>
      <c r="B2602" t="s">
        <v>9089</v>
      </c>
      <c r="C2602" t="s">
        <v>621</v>
      </c>
      <c r="D2602" s="1432">
        <v>9.0399999999999991</v>
      </c>
    </row>
    <row r="2603" spans="1:4">
      <c r="A2603">
        <v>3534</v>
      </c>
      <c r="B2603" t="s">
        <v>9090</v>
      </c>
      <c r="C2603" t="s">
        <v>621</v>
      </c>
      <c r="D2603" s="1432">
        <v>3.57</v>
      </c>
    </row>
    <row r="2604" spans="1:4">
      <c r="A2604">
        <v>3543</v>
      </c>
      <c r="B2604" t="s">
        <v>9091</v>
      </c>
      <c r="C2604" t="s">
        <v>621</v>
      </c>
      <c r="D2604" s="1432">
        <v>1.79</v>
      </c>
    </row>
    <row r="2605" spans="1:4">
      <c r="A2605">
        <v>3482</v>
      </c>
      <c r="B2605" t="s">
        <v>9092</v>
      </c>
      <c r="C2605" t="s">
        <v>621</v>
      </c>
      <c r="D2605" s="1432">
        <v>4.54</v>
      </c>
    </row>
    <row r="2606" spans="1:4">
      <c r="A2606">
        <v>3505</v>
      </c>
      <c r="B2606" t="s">
        <v>9093</v>
      </c>
      <c r="C2606" t="s">
        <v>621</v>
      </c>
      <c r="D2606" s="1432">
        <v>2.58</v>
      </c>
    </row>
    <row r="2607" spans="1:4">
      <c r="A2607">
        <v>3516</v>
      </c>
      <c r="B2607" t="s">
        <v>9094</v>
      </c>
      <c r="C2607" t="s">
        <v>621</v>
      </c>
      <c r="D2607" s="1432">
        <v>0.7</v>
      </c>
    </row>
    <row r="2608" spans="1:4">
      <c r="A2608">
        <v>3517</v>
      </c>
      <c r="B2608" t="s">
        <v>9095</v>
      </c>
      <c r="C2608" t="s">
        <v>621</v>
      </c>
      <c r="D2608" s="1432">
        <v>2.4500000000000002</v>
      </c>
    </row>
    <row r="2609" spans="1:4">
      <c r="A2609">
        <v>3515</v>
      </c>
      <c r="B2609" t="s">
        <v>9096</v>
      </c>
      <c r="C2609" t="s">
        <v>621</v>
      </c>
      <c r="D2609" s="1432">
        <v>4.17</v>
      </c>
    </row>
    <row r="2610" spans="1:4">
      <c r="A2610">
        <v>20147</v>
      </c>
      <c r="B2610" t="s">
        <v>9097</v>
      </c>
      <c r="C2610" t="s">
        <v>621</v>
      </c>
      <c r="D2610" s="1432">
        <v>4.49</v>
      </c>
    </row>
    <row r="2611" spans="1:4">
      <c r="A2611">
        <v>3524</v>
      </c>
      <c r="B2611" t="s">
        <v>9098</v>
      </c>
      <c r="C2611" t="s">
        <v>621</v>
      </c>
      <c r="D2611" s="1432">
        <v>5.33</v>
      </c>
    </row>
    <row r="2612" spans="1:4">
      <c r="A2612">
        <v>3532</v>
      </c>
      <c r="B2612" t="s">
        <v>9099</v>
      </c>
      <c r="C2612" t="s">
        <v>621</v>
      </c>
      <c r="D2612" s="1432">
        <v>9.75</v>
      </c>
    </row>
    <row r="2613" spans="1:4">
      <c r="A2613">
        <v>3528</v>
      </c>
      <c r="B2613" t="s">
        <v>9100</v>
      </c>
      <c r="C2613" t="s">
        <v>621</v>
      </c>
      <c r="D2613" s="1432">
        <v>5.53</v>
      </c>
    </row>
    <row r="2614" spans="1:4">
      <c r="A2614">
        <v>37952</v>
      </c>
      <c r="B2614" t="s">
        <v>9101</v>
      </c>
      <c r="C2614" t="s">
        <v>621</v>
      </c>
      <c r="D2614" s="1432">
        <v>39.39</v>
      </c>
    </row>
    <row r="2615" spans="1:4">
      <c r="A2615">
        <v>37951</v>
      </c>
      <c r="B2615" t="s">
        <v>9102</v>
      </c>
      <c r="C2615" t="s">
        <v>621</v>
      </c>
      <c r="D2615" s="1432">
        <v>1.43</v>
      </c>
    </row>
    <row r="2616" spans="1:4">
      <c r="A2616">
        <v>3518</v>
      </c>
      <c r="B2616" t="s">
        <v>9103</v>
      </c>
      <c r="C2616" t="s">
        <v>621</v>
      </c>
      <c r="D2616" s="1432">
        <v>2.09</v>
      </c>
    </row>
    <row r="2617" spans="1:4">
      <c r="A2617">
        <v>3519</v>
      </c>
      <c r="B2617" t="s">
        <v>9104</v>
      </c>
      <c r="C2617" t="s">
        <v>621</v>
      </c>
      <c r="D2617" s="1432">
        <v>4.96</v>
      </c>
    </row>
    <row r="2618" spans="1:4">
      <c r="A2618">
        <v>3520</v>
      </c>
      <c r="B2618" t="s">
        <v>9105</v>
      </c>
      <c r="C2618" t="s">
        <v>621</v>
      </c>
      <c r="D2618" s="1432">
        <v>5.56</v>
      </c>
    </row>
    <row r="2619" spans="1:4">
      <c r="A2619">
        <v>37950</v>
      </c>
      <c r="B2619" t="s">
        <v>9106</v>
      </c>
      <c r="C2619" t="s">
        <v>621</v>
      </c>
      <c r="D2619" s="1432">
        <v>34.29</v>
      </c>
    </row>
    <row r="2620" spans="1:4">
      <c r="A2620">
        <v>37949</v>
      </c>
      <c r="B2620" t="s">
        <v>9107</v>
      </c>
      <c r="C2620" t="s">
        <v>621</v>
      </c>
      <c r="D2620" s="1432">
        <v>1.25</v>
      </c>
    </row>
    <row r="2621" spans="1:4">
      <c r="A2621">
        <v>3526</v>
      </c>
      <c r="B2621" t="s">
        <v>9108</v>
      </c>
      <c r="C2621" t="s">
        <v>621</v>
      </c>
      <c r="D2621" s="1432">
        <v>1.68</v>
      </c>
    </row>
    <row r="2622" spans="1:4">
      <c r="A2622">
        <v>3509</v>
      </c>
      <c r="B2622" t="s">
        <v>9109</v>
      </c>
      <c r="C2622" t="s">
        <v>621</v>
      </c>
      <c r="D2622" s="1432">
        <v>4.38</v>
      </c>
    </row>
    <row r="2623" spans="1:4">
      <c r="A2623">
        <v>3530</v>
      </c>
      <c r="B2623" t="s">
        <v>9110</v>
      </c>
      <c r="C2623" t="s">
        <v>621</v>
      </c>
      <c r="D2623" s="1432">
        <v>167.86</v>
      </c>
    </row>
    <row r="2624" spans="1:4">
      <c r="A2624">
        <v>3542</v>
      </c>
      <c r="B2624" t="s">
        <v>9111</v>
      </c>
      <c r="C2624" t="s">
        <v>621</v>
      </c>
      <c r="D2624" s="1432">
        <v>0.39</v>
      </c>
    </row>
    <row r="2625" spans="1:4">
      <c r="A2625">
        <v>3529</v>
      </c>
      <c r="B2625" t="s">
        <v>9112</v>
      </c>
      <c r="C2625" t="s">
        <v>621</v>
      </c>
      <c r="D2625" s="1432">
        <v>0.54</v>
      </c>
    </row>
    <row r="2626" spans="1:4">
      <c r="A2626">
        <v>3536</v>
      </c>
      <c r="B2626" t="s">
        <v>9113</v>
      </c>
      <c r="C2626" t="s">
        <v>621</v>
      </c>
      <c r="D2626" s="1432">
        <v>1.6</v>
      </c>
    </row>
    <row r="2627" spans="1:4">
      <c r="A2627">
        <v>3535</v>
      </c>
      <c r="B2627" t="s">
        <v>9114</v>
      </c>
      <c r="C2627" t="s">
        <v>621</v>
      </c>
      <c r="D2627" s="1432">
        <v>3.81</v>
      </c>
    </row>
    <row r="2628" spans="1:4">
      <c r="A2628">
        <v>3540</v>
      </c>
      <c r="B2628" t="s">
        <v>9115</v>
      </c>
      <c r="C2628" t="s">
        <v>621</v>
      </c>
      <c r="D2628" s="1432">
        <v>4.12</v>
      </c>
    </row>
    <row r="2629" spans="1:4">
      <c r="A2629">
        <v>3539</v>
      </c>
      <c r="B2629" t="s">
        <v>9116</v>
      </c>
      <c r="C2629" t="s">
        <v>621</v>
      </c>
      <c r="D2629" s="1432">
        <v>17.899999999999999</v>
      </c>
    </row>
    <row r="2630" spans="1:4">
      <c r="A2630">
        <v>3513</v>
      </c>
      <c r="B2630" t="s">
        <v>9117</v>
      </c>
      <c r="C2630" t="s">
        <v>621</v>
      </c>
      <c r="D2630" s="1432">
        <v>79.569999999999993</v>
      </c>
    </row>
    <row r="2631" spans="1:4">
      <c r="A2631">
        <v>3492</v>
      </c>
      <c r="B2631" t="s">
        <v>9118</v>
      </c>
      <c r="C2631" t="s">
        <v>621</v>
      </c>
      <c r="D2631" s="1432">
        <v>15.32</v>
      </c>
    </row>
    <row r="2632" spans="1:4">
      <c r="A2632">
        <v>3491</v>
      </c>
      <c r="B2632" t="s">
        <v>9119</v>
      </c>
      <c r="C2632" t="s">
        <v>621</v>
      </c>
      <c r="D2632" s="1432">
        <v>8.73</v>
      </c>
    </row>
    <row r="2633" spans="1:4">
      <c r="A2633">
        <v>3493</v>
      </c>
      <c r="B2633" t="s">
        <v>9120</v>
      </c>
      <c r="C2633" t="s">
        <v>621</v>
      </c>
      <c r="D2633" s="1432">
        <v>20.94</v>
      </c>
    </row>
    <row r="2634" spans="1:4">
      <c r="A2634">
        <v>12628</v>
      </c>
      <c r="B2634" t="s">
        <v>9121</v>
      </c>
      <c r="C2634" t="s">
        <v>621</v>
      </c>
      <c r="D2634" s="1432">
        <v>5.79</v>
      </c>
    </row>
    <row r="2635" spans="1:4">
      <c r="A2635">
        <v>12629</v>
      </c>
      <c r="B2635" t="s">
        <v>9122</v>
      </c>
      <c r="C2635" t="s">
        <v>621</v>
      </c>
      <c r="D2635" s="1432">
        <v>6.28</v>
      </c>
    </row>
    <row r="2636" spans="1:4">
      <c r="A2636">
        <v>3481</v>
      </c>
      <c r="B2636" t="s">
        <v>9123</v>
      </c>
      <c r="C2636" t="s">
        <v>621</v>
      </c>
      <c r="D2636" s="1432">
        <v>10.61</v>
      </c>
    </row>
    <row r="2637" spans="1:4">
      <c r="A2637">
        <v>3510</v>
      </c>
      <c r="B2637" t="s">
        <v>9124</v>
      </c>
      <c r="C2637" t="s">
        <v>621</v>
      </c>
      <c r="D2637" s="1432">
        <v>9.91</v>
      </c>
    </row>
    <row r="2638" spans="1:4">
      <c r="A2638">
        <v>3508</v>
      </c>
      <c r="B2638" t="s">
        <v>9125</v>
      </c>
      <c r="C2638" t="s">
        <v>621</v>
      </c>
      <c r="D2638" s="1432">
        <v>25.92</v>
      </c>
    </row>
    <row r="2639" spans="1:4">
      <c r="A2639">
        <v>38939</v>
      </c>
      <c r="B2639" t="s">
        <v>9126</v>
      </c>
      <c r="C2639" t="s">
        <v>621</v>
      </c>
      <c r="D2639" s="1432">
        <v>12.08</v>
      </c>
    </row>
    <row r="2640" spans="1:4">
      <c r="A2640">
        <v>38940</v>
      </c>
      <c r="B2640" t="s">
        <v>9127</v>
      </c>
      <c r="C2640" t="s">
        <v>621</v>
      </c>
      <c r="D2640" s="1432">
        <v>18.440000000000001</v>
      </c>
    </row>
    <row r="2641" spans="1:4">
      <c r="A2641">
        <v>38941</v>
      </c>
      <c r="B2641" t="s">
        <v>9128</v>
      </c>
      <c r="C2641" t="s">
        <v>621</v>
      </c>
      <c r="D2641" s="1432">
        <v>21.78</v>
      </c>
    </row>
    <row r="2642" spans="1:4">
      <c r="A2642">
        <v>38942</v>
      </c>
      <c r="B2642" t="s">
        <v>9129</v>
      </c>
      <c r="C2642" t="s">
        <v>621</v>
      </c>
      <c r="D2642" s="1432">
        <v>24.4</v>
      </c>
    </row>
    <row r="2643" spans="1:4">
      <c r="A2643">
        <v>38987</v>
      </c>
      <c r="B2643" t="s">
        <v>9130</v>
      </c>
      <c r="C2643" t="s">
        <v>621</v>
      </c>
      <c r="D2643" s="1432">
        <v>5.75</v>
      </c>
    </row>
    <row r="2644" spans="1:4">
      <c r="A2644">
        <v>38988</v>
      </c>
      <c r="B2644" t="s">
        <v>9131</v>
      </c>
      <c r="C2644" t="s">
        <v>621</v>
      </c>
      <c r="D2644" s="1432">
        <v>13.37</v>
      </c>
    </row>
    <row r="2645" spans="1:4">
      <c r="A2645">
        <v>38989</v>
      </c>
      <c r="B2645" t="s">
        <v>9132</v>
      </c>
      <c r="C2645" t="s">
        <v>621</v>
      </c>
      <c r="D2645" s="1432">
        <v>17.77</v>
      </c>
    </row>
    <row r="2646" spans="1:4">
      <c r="A2646">
        <v>38990</v>
      </c>
      <c r="B2646" t="s">
        <v>9133</v>
      </c>
      <c r="C2646" t="s">
        <v>621</v>
      </c>
      <c r="D2646" s="1432">
        <v>46.84</v>
      </c>
    </row>
    <row r="2647" spans="1:4">
      <c r="A2647">
        <v>38991</v>
      </c>
      <c r="B2647" t="s">
        <v>9134</v>
      </c>
      <c r="C2647" t="s">
        <v>621</v>
      </c>
      <c r="D2647" s="1432">
        <v>94.64</v>
      </c>
    </row>
    <row r="2648" spans="1:4">
      <c r="A2648">
        <v>38913</v>
      </c>
      <c r="B2648" t="s">
        <v>9135</v>
      </c>
      <c r="C2648" t="s">
        <v>621</v>
      </c>
      <c r="D2648" s="1432">
        <v>11.21</v>
      </c>
    </row>
    <row r="2649" spans="1:4">
      <c r="A2649">
        <v>38914</v>
      </c>
      <c r="B2649" t="s">
        <v>9136</v>
      </c>
      <c r="C2649" t="s">
        <v>621</v>
      </c>
      <c r="D2649" s="1432">
        <v>13</v>
      </c>
    </row>
    <row r="2650" spans="1:4">
      <c r="A2650">
        <v>38915</v>
      </c>
      <c r="B2650" t="s">
        <v>9137</v>
      </c>
      <c r="C2650" t="s">
        <v>621</v>
      </c>
      <c r="D2650" s="1432">
        <v>22.57</v>
      </c>
    </row>
    <row r="2651" spans="1:4">
      <c r="A2651">
        <v>38916</v>
      </c>
      <c r="B2651" t="s">
        <v>9138</v>
      </c>
      <c r="C2651" t="s">
        <v>621</v>
      </c>
      <c r="D2651" s="1432">
        <v>29.78</v>
      </c>
    </row>
    <row r="2652" spans="1:4">
      <c r="A2652">
        <v>39300</v>
      </c>
      <c r="B2652" t="s">
        <v>9139</v>
      </c>
      <c r="C2652" t="s">
        <v>621</v>
      </c>
      <c r="D2652" s="1432">
        <v>10.130000000000001</v>
      </c>
    </row>
    <row r="2653" spans="1:4">
      <c r="A2653">
        <v>39301</v>
      </c>
      <c r="B2653" t="s">
        <v>9140</v>
      </c>
      <c r="C2653" t="s">
        <v>621</v>
      </c>
      <c r="D2653" s="1432">
        <v>14.05</v>
      </c>
    </row>
    <row r="2654" spans="1:4">
      <c r="A2654">
        <v>39302</v>
      </c>
      <c r="B2654" t="s">
        <v>9141</v>
      </c>
      <c r="C2654" t="s">
        <v>621</v>
      </c>
      <c r="D2654" s="1432">
        <v>17.649999999999999</v>
      </c>
    </row>
    <row r="2655" spans="1:4">
      <c r="A2655">
        <v>39303</v>
      </c>
      <c r="B2655" t="s">
        <v>9142</v>
      </c>
      <c r="C2655" t="s">
        <v>621</v>
      </c>
      <c r="D2655" s="1432">
        <v>31.04</v>
      </c>
    </row>
    <row r="2656" spans="1:4">
      <c r="A2656">
        <v>38923</v>
      </c>
      <c r="B2656" t="s">
        <v>9143</v>
      </c>
      <c r="C2656" t="s">
        <v>621</v>
      </c>
      <c r="D2656" s="1432">
        <v>9.8800000000000008</v>
      </c>
    </row>
    <row r="2657" spans="1:4">
      <c r="A2657">
        <v>38925</v>
      </c>
      <c r="B2657" t="s">
        <v>9144</v>
      </c>
      <c r="C2657" t="s">
        <v>621</v>
      </c>
      <c r="D2657" s="1432">
        <v>10.62</v>
      </c>
    </row>
    <row r="2658" spans="1:4">
      <c r="A2658">
        <v>38926</v>
      </c>
      <c r="B2658" t="s">
        <v>9145</v>
      </c>
      <c r="C2658" t="s">
        <v>621</v>
      </c>
      <c r="D2658" s="1432">
        <v>15.17</v>
      </c>
    </row>
    <row r="2659" spans="1:4">
      <c r="A2659">
        <v>38927</v>
      </c>
      <c r="B2659" t="s">
        <v>9146</v>
      </c>
      <c r="C2659" t="s">
        <v>621</v>
      </c>
      <c r="D2659" s="1432">
        <v>16.23</v>
      </c>
    </row>
    <row r="2660" spans="1:4">
      <c r="A2660">
        <v>39304</v>
      </c>
      <c r="B2660" t="s">
        <v>9147</v>
      </c>
      <c r="C2660" t="s">
        <v>621</v>
      </c>
      <c r="D2660" s="1432">
        <v>12.5</v>
      </c>
    </row>
    <row r="2661" spans="1:4">
      <c r="A2661">
        <v>38924</v>
      </c>
      <c r="B2661" t="s">
        <v>9148</v>
      </c>
      <c r="C2661" t="s">
        <v>621</v>
      </c>
      <c r="D2661" s="1432">
        <v>17.82</v>
      </c>
    </row>
    <row r="2662" spans="1:4">
      <c r="A2662">
        <v>39305</v>
      </c>
      <c r="B2662" t="s">
        <v>9149</v>
      </c>
      <c r="C2662" t="s">
        <v>621</v>
      </c>
      <c r="D2662" s="1432">
        <v>16.37</v>
      </c>
    </row>
    <row r="2663" spans="1:4">
      <c r="A2663">
        <v>39306</v>
      </c>
      <c r="B2663" t="s">
        <v>9150</v>
      </c>
      <c r="C2663" t="s">
        <v>621</v>
      </c>
      <c r="D2663" s="1432">
        <v>20.48</v>
      </c>
    </row>
    <row r="2664" spans="1:4">
      <c r="A2664">
        <v>38928</v>
      </c>
      <c r="B2664" t="s">
        <v>9151</v>
      </c>
      <c r="C2664" t="s">
        <v>621</v>
      </c>
      <c r="D2664" s="1432">
        <v>17.989999999999998</v>
      </c>
    </row>
    <row r="2665" spans="1:4">
      <c r="A2665">
        <v>38929</v>
      </c>
      <c r="B2665" t="s">
        <v>9152</v>
      </c>
      <c r="C2665" t="s">
        <v>621</v>
      </c>
      <c r="D2665" s="1432">
        <v>31.89</v>
      </c>
    </row>
    <row r="2666" spans="1:4">
      <c r="A2666">
        <v>39307</v>
      </c>
      <c r="B2666" t="s">
        <v>9153</v>
      </c>
      <c r="C2666" t="s">
        <v>621</v>
      </c>
      <c r="D2666" s="1432">
        <v>23.57</v>
      </c>
    </row>
    <row r="2667" spans="1:4">
      <c r="A2667">
        <v>38930</v>
      </c>
      <c r="B2667" t="s">
        <v>9154</v>
      </c>
      <c r="C2667" t="s">
        <v>621</v>
      </c>
      <c r="D2667" s="1432">
        <v>40.07</v>
      </c>
    </row>
    <row r="2668" spans="1:4">
      <c r="A2668">
        <v>38931</v>
      </c>
      <c r="B2668" t="s">
        <v>9155</v>
      </c>
      <c r="C2668" t="s">
        <v>621</v>
      </c>
      <c r="D2668" s="1432">
        <v>10.09</v>
      </c>
    </row>
    <row r="2669" spans="1:4">
      <c r="A2669">
        <v>38932</v>
      </c>
      <c r="B2669" t="s">
        <v>9156</v>
      </c>
      <c r="C2669" t="s">
        <v>621</v>
      </c>
      <c r="D2669" s="1432">
        <v>10.19</v>
      </c>
    </row>
    <row r="2670" spans="1:4">
      <c r="A2670">
        <v>38934</v>
      </c>
      <c r="B2670" t="s">
        <v>9157</v>
      </c>
      <c r="C2670" t="s">
        <v>621</v>
      </c>
      <c r="D2670" s="1432">
        <v>15.06</v>
      </c>
    </row>
    <row r="2671" spans="1:4">
      <c r="A2671">
        <v>38935</v>
      </c>
      <c r="B2671" t="s">
        <v>9158</v>
      </c>
      <c r="C2671" t="s">
        <v>621</v>
      </c>
      <c r="D2671" s="1432">
        <v>16.11</v>
      </c>
    </row>
    <row r="2672" spans="1:4">
      <c r="A2672">
        <v>38936</v>
      </c>
      <c r="B2672" t="s">
        <v>9159</v>
      </c>
      <c r="C2672" t="s">
        <v>621</v>
      </c>
      <c r="D2672" s="1432">
        <v>17.260000000000002</v>
      </c>
    </row>
    <row r="2673" spans="1:4">
      <c r="A2673">
        <v>38937</v>
      </c>
      <c r="B2673" t="s">
        <v>9160</v>
      </c>
      <c r="C2673" t="s">
        <v>621</v>
      </c>
      <c r="D2673" s="1432">
        <v>21.03</v>
      </c>
    </row>
    <row r="2674" spans="1:4">
      <c r="A2674">
        <v>38938</v>
      </c>
      <c r="B2674" t="s">
        <v>9161</v>
      </c>
      <c r="C2674" t="s">
        <v>621</v>
      </c>
      <c r="D2674" s="1432">
        <v>31.27</v>
      </c>
    </row>
    <row r="2675" spans="1:4">
      <c r="A2675">
        <v>3489</v>
      </c>
      <c r="B2675" t="s">
        <v>9162</v>
      </c>
      <c r="C2675" t="s">
        <v>621</v>
      </c>
      <c r="D2675" s="1432">
        <v>9.7899999999999991</v>
      </c>
    </row>
    <row r="2676" spans="1:4">
      <c r="A2676">
        <v>20151</v>
      </c>
      <c r="B2676" t="s">
        <v>9163</v>
      </c>
      <c r="C2676" t="s">
        <v>621</v>
      </c>
      <c r="D2676" s="1432">
        <v>15.44</v>
      </c>
    </row>
    <row r="2677" spans="1:4">
      <c r="A2677">
        <v>20152</v>
      </c>
      <c r="B2677" t="s">
        <v>9164</v>
      </c>
      <c r="C2677" t="s">
        <v>621</v>
      </c>
      <c r="D2677" s="1432">
        <v>53.73</v>
      </c>
    </row>
    <row r="2678" spans="1:4">
      <c r="A2678">
        <v>20148</v>
      </c>
      <c r="B2678" t="s">
        <v>9165</v>
      </c>
      <c r="C2678" t="s">
        <v>621</v>
      </c>
      <c r="D2678" s="1432">
        <v>3.07</v>
      </c>
    </row>
    <row r="2679" spans="1:4">
      <c r="A2679">
        <v>20149</v>
      </c>
      <c r="B2679" t="s">
        <v>9166</v>
      </c>
      <c r="C2679" t="s">
        <v>621</v>
      </c>
      <c r="D2679" s="1432">
        <v>4.75</v>
      </c>
    </row>
    <row r="2680" spans="1:4">
      <c r="A2680">
        <v>20150</v>
      </c>
      <c r="B2680" t="s">
        <v>9167</v>
      </c>
      <c r="C2680" t="s">
        <v>621</v>
      </c>
      <c r="D2680" s="1432">
        <v>11.08</v>
      </c>
    </row>
    <row r="2681" spans="1:4">
      <c r="A2681">
        <v>20157</v>
      </c>
      <c r="B2681" t="s">
        <v>9168</v>
      </c>
      <c r="C2681" t="s">
        <v>621</v>
      </c>
      <c r="D2681" s="1432">
        <v>20.83</v>
      </c>
    </row>
    <row r="2682" spans="1:4">
      <c r="A2682">
        <v>20158</v>
      </c>
      <c r="B2682" t="s">
        <v>9169</v>
      </c>
      <c r="C2682" t="s">
        <v>621</v>
      </c>
      <c r="D2682" s="1432">
        <v>69.22</v>
      </c>
    </row>
    <row r="2683" spans="1:4">
      <c r="A2683">
        <v>20154</v>
      </c>
      <c r="B2683" t="s">
        <v>9170</v>
      </c>
      <c r="C2683" t="s">
        <v>621</v>
      </c>
      <c r="D2683" s="1432">
        <v>3.95</v>
      </c>
    </row>
    <row r="2684" spans="1:4">
      <c r="A2684">
        <v>20155</v>
      </c>
      <c r="B2684" t="s">
        <v>9171</v>
      </c>
      <c r="C2684" t="s">
        <v>621</v>
      </c>
      <c r="D2684" s="1432">
        <v>5.91</v>
      </c>
    </row>
    <row r="2685" spans="1:4">
      <c r="A2685">
        <v>20156</v>
      </c>
      <c r="B2685" t="s">
        <v>9172</v>
      </c>
      <c r="C2685" t="s">
        <v>621</v>
      </c>
      <c r="D2685" s="1432">
        <v>13.3</v>
      </c>
    </row>
    <row r="2686" spans="1:4">
      <c r="A2686">
        <v>3512</v>
      </c>
      <c r="B2686" t="s">
        <v>9173</v>
      </c>
      <c r="C2686" t="s">
        <v>621</v>
      </c>
      <c r="D2686" s="1432">
        <v>153.51</v>
      </c>
    </row>
    <row r="2687" spans="1:4">
      <c r="A2687">
        <v>3499</v>
      </c>
      <c r="B2687" t="s">
        <v>9174</v>
      </c>
      <c r="C2687" t="s">
        <v>621</v>
      </c>
      <c r="D2687" s="1432">
        <v>0.65</v>
      </c>
    </row>
    <row r="2688" spans="1:4">
      <c r="A2688">
        <v>3500</v>
      </c>
      <c r="B2688" t="s">
        <v>9175</v>
      </c>
      <c r="C2688" t="s">
        <v>621</v>
      </c>
      <c r="D2688" s="1432">
        <v>1.1000000000000001</v>
      </c>
    </row>
    <row r="2689" spans="1:4">
      <c r="A2689">
        <v>3501</v>
      </c>
      <c r="B2689" t="s">
        <v>9176</v>
      </c>
      <c r="C2689" t="s">
        <v>621</v>
      </c>
      <c r="D2689" s="1432">
        <v>3.18</v>
      </c>
    </row>
    <row r="2690" spans="1:4">
      <c r="A2690">
        <v>3502</v>
      </c>
      <c r="B2690" t="s">
        <v>9177</v>
      </c>
      <c r="C2690" t="s">
        <v>621</v>
      </c>
      <c r="D2690" s="1432">
        <v>4.53</v>
      </c>
    </row>
    <row r="2691" spans="1:4">
      <c r="A2691">
        <v>3503</v>
      </c>
      <c r="B2691" t="s">
        <v>9178</v>
      </c>
      <c r="C2691" t="s">
        <v>621</v>
      </c>
      <c r="D2691" s="1432">
        <v>5.42</v>
      </c>
    </row>
    <row r="2692" spans="1:4">
      <c r="A2692">
        <v>3477</v>
      </c>
      <c r="B2692" t="s">
        <v>9179</v>
      </c>
      <c r="C2692" t="s">
        <v>621</v>
      </c>
      <c r="D2692" s="1432">
        <v>21.01</v>
      </c>
    </row>
    <row r="2693" spans="1:4">
      <c r="A2693">
        <v>3478</v>
      </c>
      <c r="B2693" t="s">
        <v>9180</v>
      </c>
      <c r="C2693" t="s">
        <v>621</v>
      </c>
      <c r="D2693" s="1432">
        <v>48.28</v>
      </c>
    </row>
    <row r="2694" spans="1:4">
      <c r="A2694">
        <v>3525</v>
      </c>
      <c r="B2694" t="s">
        <v>9181</v>
      </c>
      <c r="C2694" t="s">
        <v>621</v>
      </c>
      <c r="D2694" s="1432">
        <v>57.28</v>
      </c>
    </row>
    <row r="2695" spans="1:4">
      <c r="A2695">
        <v>3511</v>
      </c>
      <c r="B2695" t="s">
        <v>9182</v>
      </c>
      <c r="C2695" t="s">
        <v>621</v>
      </c>
      <c r="D2695" s="1432">
        <v>67.209999999999994</v>
      </c>
    </row>
    <row r="2696" spans="1:4">
      <c r="A2696">
        <v>38917</v>
      </c>
      <c r="B2696" t="s">
        <v>9183</v>
      </c>
      <c r="C2696" t="s">
        <v>621</v>
      </c>
      <c r="D2696" s="1432">
        <v>9.65</v>
      </c>
    </row>
    <row r="2697" spans="1:4">
      <c r="A2697">
        <v>38919</v>
      </c>
      <c r="B2697" t="s">
        <v>9184</v>
      </c>
      <c r="C2697" t="s">
        <v>621</v>
      </c>
      <c r="D2697" s="1432">
        <v>14.36</v>
      </c>
    </row>
    <row r="2698" spans="1:4">
      <c r="A2698">
        <v>38922</v>
      </c>
      <c r="B2698" t="s">
        <v>9185</v>
      </c>
      <c r="C2698" t="s">
        <v>621</v>
      </c>
      <c r="D2698" s="1432">
        <v>18.55</v>
      </c>
    </row>
    <row r="2699" spans="1:4">
      <c r="A2699">
        <v>38921</v>
      </c>
      <c r="B2699" t="s">
        <v>9186</v>
      </c>
      <c r="C2699" t="s">
        <v>621</v>
      </c>
      <c r="D2699" s="1432">
        <v>22.94</v>
      </c>
    </row>
    <row r="2700" spans="1:4">
      <c r="A2700">
        <v>38918</v>
      </c>
      <c r="B2700" t="s">
        <v>9187</v>
      </c>
      <c r="C2700" t="s">
        <v>621</v>
      </c>
      <c r="D2700" s="1432">
        <v>21.8</v>
      </c>
    </row>
    <row r="2701" spans="1:4">
      <c r="A2701">
        <v>38920</v>
      </c>
      <c r="B2701" t="s">
        <v>9188</v>
      </c>
      <c r="C2701" t="s">
        <v>621</v>
      </c>
      <c r="D2701" s="1432">
        <v>27.25</v>
      </c>
    </row>
    <row r="2702" spans="1:4">
      <c r="A2702">
        <v>3104</v>
      </c>
      <c r="B2702" t="s">
        <v>9189</v>
      </c>
      <c r="C2702" t="s">
        <v>635</v>
      </c>
      <c r="D2702" s="1432">
        <v>378.76</v>
      </c>
    </row>
    <row r="2703" spans="1:4">
      <c r="A2703">
        <v>12032</v>
      </c>
      <c r="B2703" t="s">
        <v>9190</v>
      </c>
      <c r="C2703" t="s">
        <v>631</v>
      </c>
      <c r="D2703" s="1432">
        <v>47.79</v>
      </c>
    </row>
    <row r="2704" spans="1:4">
      <c r="A2704">
        <v>12030</v>
      </c>
      <c r="B2704" t="s">
        <v>9191</v>
      </c>
      <c r="C2704" t="s">
        <v>631</v>
      </c>
      <c r="D2704" s="1432">
        <v>44.9</v>
      </c>
    </row>
    <row r="2705" spans="1:4">
      <c r="A2705">
        <v>10908</v>
      </c>
      <c r="B2705" t="s">
        <v>9192</v>
      </c>
      <c r="C2705" t="s">
        <v>621</v>
      </c>
      <c r="D2705" s="1432">
        <v>11.66</v>
      </c>
    </row>
    <row r="2706" spans="1:4">
      <c r="A2706">
        <v>10909</v>
      </c>
      <c r="B2706" t="s">
        <v>9193</v>
      </c>
      <c r="C2706" t="s">
        <v>621</v>
      </c>
      <c r="D2706" s="1432">
        <v>18.600000000000001</v>
      </c>
    </row>
    <row r="2707" spans="1:4">
      <c r="A2707">
        <v>3669</v>
      </c>
      <c r="B2707" t="s">
        <v>9194</v>
      </c>
      <c r="C2707" t="s">
        <v>621</v>
      </c>
      <c r="D2707" s="1432">
        <v>7.97</v>
      </c>
    </row>
    <row r="2708" spans="1:4">
      <c r="A2708">
        <v>20138</v>
      </c>
      <c r="B2708" t="s">
        <v>9195</v>
      </c>
      <c r="C2708" t="s">
        <v>621</v>
      </c>
      <c r="D2708" s="1432">
        <v>39.6</v>
      </c>
    </row>
    <row r="2709" spans="1:4">
      <c r="A2709">
        <v>20139</v>
      </c>
      <c r="B2709" t="s">
        <v>9196</v>
      </c>
      <c r="C2709" t="s">
        <v>621</v>
      </c>
      <c r="D2709" s="1432">
        <v>66.540000000000006</v>
      </c>
    </row>
    <row r="2710" spans="1:4">
      <c r="A2710">
        <v>3668</v>
      </c>
      <c r="B2710" t="s">
        <v>9197</v>
      </c>
      <c r="C2710" t="s">
        <v>621</v>
      </c>
      <c r="D2710" s="1432">
        <v>26.38</v>
      </c>
    </row>
    <row r="2711" spans="1:4">
      <c r="A2711">
        <v>3656</v>
      </c>
      <c r="B2711" t="s">
        <v>9198</v>
      </c>
      <c r="C2711" t="s">
        <v>621</v>
      </c>
      <c r="D2711" s="1432">
        <v>13.07</v>
      </c>
    </row>
    <row r="2712" spans="1:4">
      <c r="A2712">
        <v>10911</v>
      </c>
      <c r="B2712" t="s">
        <v>9199</v>
      </c>
      <c r="C2712" t="s">
        <v>621</v>
      </c>
      <c r="D2712" s="1432">
        <v>14.51</v>
      </c>
    </row>
    <row r="2713" spans="1:4">
      <c r="A2713">
        <v>3654</v>
      </c>
      <c r="B2713" t="s">
        <v>9200</v>
      </c>
      <c r="C2713" t="s">
        <v>621</v>
      </c>
      <c r="D2713" s="1432">
        <v>3.41</v>
      </c>
    </row>
    <row r="2714" spans="1:4">
      <c r="A2714">
        <v>3664</v>
      </c>
      <c r="B2714" t="s">
        <v>9201</v>
      </c>
      <c r="C2714" t="s">
        <v>621</v>
      </c>
      <c r="D2714" s="1432">
        <v>4.2300000000000004</v>
      </c>
    </row>
    <row r="2715" spans="1:4">
      <c r="A2715">
        <v>3657</v>
      </c>
      <c r="B2715" t="s">
        <v>9202</v>
      </c>
      <c r="C2715" t="s">
        <v>621</v>
      </c>
      <c r="D2715" s="1432">
        <v>4.5599999999999996</v>
      </c>
    </row>
    <row r="2716" spans="1:4">
      <c r="A2716">
        <v>12625</v>
      </c>
      <c r="B2716" t="s">
        <v>9203</v>
      </c>
      <c r="C2716" t="s">
        <v>621</v>
      </c>
      <c r="D2716" s="1432">
        <v>7.94</v>
      </c>
    </row>
    <row r="2717" spans="1:4">
      <c r="A2717">
        <v>20136</v>
      </c>
      <c r="B2717" t="s">
        <v>9204</v>
      </c>
      <c r="C2717" t="s">
        <v>621</v>
      </c>
      <c r="D2717" s="1432">
        <v>89.37</v>
      </c>
    </row>
    <row r="2718" spans="1:4">
      <c r="A2718">
        <v>20144</v>
      </c>
      <c r="B2718" t="s">
        <v>9205</v>
      </c>
      <c r="C2718" t="s">
        <v>621</v>
      </c>
      <c r="D2718" s="1432">
        <v>39.26</v>
      </c>
    </row>
    <row r="2719" spans="1:4">
      <c r="A2719">
        <v>20143</v>
      </c>
      <c r="B2719" t="s">
        <v>9206</v>
      </c>
      <c r="C2719" t="s">
        <v>621</v>
      </c>
      <c r="D2719" s="1432">
        <v>36.659999999999997</v>
      </c>
    </row>
    <row r="2720" spans="1:4">
      <c r="A2720">
        <v>20145</v>
      </c>
      <c r="B2720" t="s">
        <v>9207</v>
      </c>
      <c r="C2720" t="s">
        <v>621</v>
      </c>
      <c r="D2720" s="1432">
        <v>104.05</v>
      </c>
    </row>
    <row r="2721" spans="1:4">
      <c r="A2721">
        <v>20146</v>
      </c>
      <c r="B2721" t="s">
        <v>9208</v>
      </c>
      <c r="C2721" t="s">
        <v>621</v>
      </c>
      <c r="D2721" s="1432">
        <v>117.33</v>
      </c>
    </row>
    <row r="2722" spans="1:4">
      <c r="A2722">
        <v>20140</v>
      </c>
      <c r="B2722" t="s">
        <v>9209</v>
      </c>
      <c r="C2722" t="s">
        <v>621</v>
      </c>
      <c r="D2722" s="1432">
        <v>4.67</v>
      </c>
    </row>
    <row r="2723" spans="1:4">
      <c r="A2723">
        <v>20141</v>
      </c>
      <c r="B2723" t="s">
        <v>9210</v>
      </c>
      <c r="C2723" t="s">
        <v>621</v>
      </c>
      <c r="D2723" s="1432">
        <v>8.1999999999999993</v>
      </c>
    </row>
    <row r="2724" spans="1:4">
      <c r="A2724">
        <v>20142</v>
      </c>
      <c r="B2724" t="s">
        <v>9211</v>
      </c>
      <c r="C2724" t="s">
        <v>621</v>
      </c>
      <c r="D2724" s="1432">
        <v>25.09</v>
      </c>
    </row>
    <row r="2725" spans="1:4">
      <c r="A2725">
        <v>3659</v>
      </c>
      <c r="B2725" t="s">
        <v>9212</v>
      </c>
      <c r="C2725" t="s">
        <v>621</v>
      </c>
      <c r="D2725" s="1432">
        <v>10.88</v>
      </c>
    </row>
    <row r="2726" spans="1:4">
      <c r="A2726">
        <v>3660</v>
      </c>
      <c r="B2726" t="s">
        <v>9213</v>
      </c>
      <c r="C2726" t="s">
        <v>621</v>
      </c>
      <c r="D2726" s="1432">
        <v>15.68</v>
      </c>
    </row>
    <row r="2727" spans="1:4">
      <c r="A2727">
        <v>3662</v>
      </c>
      <c r="B2727" t="s">
        <v>9214</v>
      </c>
      <c r="C2727" t="s">
        <v>621</v>
      </c>
      <c r="D2727" s="1432">
        <v>5.92</v>
      </c>
    </row>
    <row r="2728" spans="1:4">
      <c r="A2728">
        <v>3661</v>
      </c>
      <c r="B2728" t="s">
        <v>9215</v>
      </c>
      <c r="C2728" t="s">
        <v>621</v>
      </c>
      <c r="D2728" s="1432">
        <v>8.7200000000000006</v>
      </c>
    </row>
    <row r="2729" spans="1:4">
      <c r="A2729">
        <v>3658</v>
      </c>
      <c r="B2729" t="s">
        <v>9216</v>
      </c>
      <c r="C2729" t="s">
        <v>621</v>
      </c>
      <c r="D2729" s="1432">
        <v>11.1</v>
      </c>
    </row>
    <row r="2730" spans="1:4">
      <c r="A2730">
        <v>3670</v>
      </c>
      <c r="B2730" t="s">
        <v>9217</v>
      </c>
      <c r="C2730" t="s">
        <v>621</v>
      </c>
      <c r="D2730" s="1432">
        <v>14.48</v>
      </c>
    </row>
    <row r="2731" spans="1:4">
      <c r="A2731">
        <v>3666</v>
      </c>
      <c r="B2731" t="s">
        <v>9218</v>
      </c>
      <c r="C2731" t="s">
        <v>621</v>
      </c>
      <c r="D2731" s="1432">
        <v>2.4500000000000002</v>
      </c>
    </row>
    <row r="2732" spans="1:4">
      <c r="A2732">
        <v>14157</v>
      </c>
      <c r="B2732" t="s">
        <v>9219</v>
      </c>
      <c r="C2732" t="s">
        <v>621</v>
      </c>
      <c r="D2732" s="1432">
        <v>0.98</v>
      </c>
    </row>
    <row r="2733" spans="1:4">
      <c r="A2733">
        <v>3653</v>
      </c>
      <c r="B2733" t="s">
        <v>9220</v>
      </c>
      <c r="C2733" t="s">
        <v>621</v>
      </c>
      <c r="D2733" s="1432">
        <v>63.53</v>
      </c>
    </row>
    <row r="2734" spans="1:4">
      <c r="A2734">
        <v>3649</v>
      </c>
      <c r="B2734" t="s">
        <v>9221</v>
      </c>
      <c r="C2734" t="s">
        <v>621</v>
      </c>
      <c r="D2734" s="1432">
        <v>131.58000000000001</v>
      </c>
    </row>
    <row r="2735" spans="1:4">
      <c r="A2735">
        <v>42696</v>
      </c>
      <c r="B2735" t="s">
        <v>9222</v>
      </c>
      <c r="C2735" t="s">
        <v>621</v>
      </c>
      <c r="D2735" s="1432">
        <v>368.15</v>
      </c>
    </row>
    <row r="2736" spans="1:4">
      <c r="A2736">
        <v>42697</v>
      </c>
      <c r="B2736" t="s">
        <v>9223</v>
      </c>
      <c r="C2736" t="s">
        <v>621</v>
      </c>
      <c r="D2736" s="1432">
        <v>554.45000000000005</v>
      </c>
    </row>
    <row r="2737" spans="1:4">
      <c r="A2737">
        <v>42698</v>
      </c>
      <c r="B2737" t="s">
        <v>9224</v>
      </c>
      <c r="C2737" t="s">
        <v>621</v>
      </c>
      <c r="D2737" s="1432">
        <v>772.33</v>
      </c>
    </row>
    <row r="2738" spans="1:4">
      <c r="A2738">
        <v>39875</v>
      </c>
      <c r="B2738" t="s">
        <v>9225</v>
      </c>
      <c r="C2738" t="s">
        <v>621</v>
      </c>
      <c r="D2738" s="1432">
        <v>381.41</v>
      </c>
    </row>
    <row r="2739" spans="1:4">
      <c r="A2739">
        <v>39876</v>
      </c>
      <c r="B2739" t="s">
        <v>9226</v>
      </c>
      <c r="C2739" t="s">
        <v>621</v>
      </c>
      <c r="D2739" s="1432">
        <v>477.53</v>
      </c>
    </row>
    <row r="2740" spans="1:4">
      <c r="A2740">
        <v>39877</v>
      </c>
      <c r="B2740" t="s">
        <v>9227</v>
      </c>
      <c r="C2740" t="s">
        <v>621</v>
      </c>
      <c r="D2740" s="1432">
        <v>662.31</v>
      </c>
    </row>
    <row r="2741" spans="1:4">
      <c r="A2741">
        <v>39878</v>
      </c>
      <c r="B2741" t="s">
        <v>9228</v>
      </c>
      <c r="C2741" t="s">
        <v>621</v>
      </c>
      <c r="D2741" s="1432">
        <v>874.8</v>
      </c>
    </row>
    <row r="2742" spans="1:4">
      <c r="A2742">
        <v>39872</v>
      </c>
      <c r="B2742" t="s">
        <v>9229</v>
      </c>
      <c r="C2742" t="s">
        <v>621</v>
      </c>
      <c r="D2742" s="1432">
        <v>261.56</v>
      </c>
    </row>
    <row r="2743" spans="1:4">
      <c r="A2743">
        <v>39873</v>
      </c>
      <c r="B2743" t="s">
        <v>9230</v>
      </c>
      <c r="C2743" t="s">
        <v>621</v>
      </c>
      <c r="D2743" s="1432">
        <v>303.39999999999998</v>
      </c>
    </row>
    <row r="2744" spans="1:4">
      <c r="A2744">
        <v>39874</v>
      </c>
      <c r="B2744" t="s">
        <v>9231</v>
      </c>
      <c r="C2744" t="s">
        <v>621</v>
      </c>
      <c r="D2744" s="1432">
        <v>333.24</v>
      </c>
    </row>
    <row r="2745" spans="1:4">
      <c r="A2745">
        <v>3674</v>
      </c>
      <c r="B2745" t="s">
        <v>9232</v>
      </c>
      <c r="C2745" t="s">
        <v>624</v>
      </c>
      <c r="D2745" s="1432">
        <v>59.04</v>
      </c>
    </row>
    <row r="2746" spans="1:4">
      <c r="A2746">
        <v>3681</v>
      </c>
      <c r="B2746" t="s">
        <v>9233</v>
      </c>
      <c r="C2746" t="s">
        <v>624</v>
      </c>
      <c r="D2746" s="1432">
        <v>87.85</v>
      </c>
    </row>
    <row r="2747" spans="1:4">
      <c r="A2747">
        <v>3676</v>
      </c>
      <c r="B2747" t="s">
        <v>9234</v>
      </c>
      <c r="C2747" t="s">
        <v>624</v>
      </c>
      <c r="D2747" s="1432">
        <v>330.62</v>
      </c>
    </row>
    <row r="2748" spans="1:4">
      <c r="A2748">
        <v>3679</v>
      </c>
      <c r="B2748" t="s">
        <v>9235</v>
      </c>
      <c r="C2748" t="s">
        <v>624</v>
      </c>
      <c r="D2748" s="1432">
        <v>273.52999999999997</v>
      </c>
    </row>
    <row r="2749" spans="1:4">
      <c r="A2749">
        <v>3672</v>
      </c>
      <c r="B2749" t="s">
        <v>9236</v>
      </c>
      <c r="C2749" t="s">
        <v>624</v>
      </c>
      <c r="D2749" s="1432">
        <v>0.93</v>
      </c>
    </row>
    <row r="2750" spans="1:4">
      <c r="A2750">
        <v>3671</v>
      </c>
      <c r="B2750" t="s">
        <v>9237</v>
      </c>
      <c r="C2750" t="s">
        <v>624</v>
      </c>
      <c r="D2750" s="1432">
        <v>0.88</v>
      </c>
    </row>
    <row r="2751" spans="1:4">
      <c r="A2751">
        <v>3673</v>
      </c>
      <c r="B2751" t="s">
        <v>9238</v>
      </c>
      <c r="C2751" t="s">
        <v>624</v>
      </c>
      <c r="D2751" s="1432">
        <v>1.38</v>
      </c>
    </row>
    <row r="2752" spans="1:4">
      <c r="A2752">
        <v>38394</v>
      </c>
      <c r="B2752" t="s">
        <v>9239</v>
      </c>
      <c r="C2752" t="s">
        <v>621</v>
      </c>
      <c r="D2752" s="1432">
        <v>272.83</v>
      </c>
    </row>
    <row r="2753" spans="1:4">
      <c r="A2753">
        <v>3729</v>
      </c>
      <c r="B2753" t="s">
        <v>9240</v>
      </c>
      <c r="C2753" t="s">
        <v>621</v>
      </c>
      <c r="D2753" s="1432">
        <v>57</v>
      </c>
    </row>
    <row r="2754" spans="1:4">
      <c r="A2754">
        <v>39357</v>
      </c>
      <c r="B2754" t="s">
        <v>9241</v>
      </c>
      <c r="C2754" t="s">
        <v>621</v>
      </c>
      <c r="D2754" s="1432">
        <v>87.69</v>
      </c>
    </row>
    <row r="2755" spans="1:4">
      <c r="A2755">
        <v>39358</v>
      </c>
      <c r="B2755" t="s">
        <v>9242</v>
      </c>
      <c r="C2755" t="s">
        <v>621</v>
      </c>
      <c r="D2755" s="1432">
        <v>96.16</v>
      </c>
    </row>
    <row r="2756" spans="1:4">
      <c r="A2756">
        <v>39356</v>
      </c>
      <c r="B2756" t="s">
        <v>9243</v>
      </c>
      <c r="C2756" t="s">
        <v>621</v>
      </c>
      <c r="D2756" s="1432">
        <v>164.05</v>
      </c>
    </row>
    <row r="2757" spans="1:4">
      <c r="A2757">
        <v>39355</v>
      </c>
      <c r="B2757" t="s">
        <v>9244</v>
      </c>
      <c r="C2757" t="s">
        <v>621</v>
      </c>
      <c r="D2757" s="1432">
        <v>141.16999999999999</v>
      </c>
    </row>
    <row r="2758" spans="1:4">
      <c r="A2758">
        <v>39353</v>
      </c>
      <c r="B2758" t="s">
        <v>9245</v>
      </c>
      <c r="C2758" t="s">
        <v>621</v>
      </c>
      <c r="D2758" s="1432">
        <v>193.59</v>
      </c>
    </row>
    <row r="2759" spans="1:4">
      <c r="A2759">
        <v>39354</v>
      </c>
      <c r="B2759" t="s">
        <v>9246</v>
      </c>
      <c r="C2759" t="s">
        <v>621</v>
      </c>
      <c r="D2759" s="1432">
        <v>192.94</v>
      </c>
    </row>
    <row r="2760" spans="1:4">
      <c r="A2760">
        <v>39398</v>
      </c>
      <c r="B2760" t="s">
        <v>9247</v>
      </c>
      <c r="C2760" t="s">
        <v>621</v>
      </c>
      <c r="D2760" s="1432">
        <v>60.63</v>
      </c>
    </row>
    <row r="2761" spans="1:4">
      <c r="A2761">
        <v>13343</v>
      </c>
      <c r="B2761" t="s">
        <v>9248</v>
      </c>
      <c r="C2761" t="s">
        <v>621</v>
      </c>
      <c r="D2761" s="1432">
        <v>30.91</v>
      </c>
    </row>
    <row r="2762" spans="1:4">
      <c r="A2762">
        <v>12118</v>
      </c>
      <c r="B2762" t="s">
        <v>9249</v>
      </c>
      <c r="C2762" t="s">
        <v>621</v>
      </c>
      <c r="D2762" s="1432">
        <v>13.51</v>
      </c>
    </row>
    <row r="2763" spans="1:4">
      <c r="A2763">
        <v>39482</v>
      </c>
      <c r="B2763" t="s">
        <v>9250</v>
      </c>
      <c r="C2763" t="s">
        <v>621</v>
      </c>
      <c r="D2763" s="1432">
        <v>486.11</v>
      </c>
    </row>
    <row r="2764" spans="1:4">
      <c r="A2764">
        <v>39486</v>
      </c>
      <c r="B2764" t="s">
        <v>9251</v>
      </c>
      <c r="C2764" t="s">
        <v>621</v>
      </c>
      <c r="D2764" s="1432">
        <v>428.28</v>
      </c>
    </row>
    <row r="2765" spans="1:4">
      <c r="A2765">
        <v>39483</v>
      </c>
      <c r="B2765" t="s">
        <v>9252</v>
      </c>
      <c r="C2765" t="s">
        <v>621</v>
      </c>
      <c r="D2765" s="1432">
        <v>463.63</v>
      </c>
    </row>
    <row r="2766" spans="1:4">
      <c r="A2766">
        <v>39487</v>
      </c>
      <c r="B2766" t="s">
        <v>9253</v>
      </c>
      <c r="C2766" t="s">
        <v>621</v>
      </c>
      <c r="D2766" s="1432">
        <v>432.7</v>
      </c>
    </row>
    <row r="2767" spans="1:4">
      <c r="A2767">
        <v>39484</v>
      </c>
      <c r="B2767" t="s">
        <v>9254</v>
      </c>
      <c r="C2767" t="s">
        <v>621</v>
      </c>
      <c r="D2767" s="1432">
        <v>468.05</v>
      </c>
    </row>
    <row r="2768" spans="1:4">
      <c r="A2768">
        <v>39488</v>
      </c>
      <c r="B2768" t="s">
        <v>9255</v>
      </c>
      <c r="C2768" t="s">
        <v>621</v>
      </c>
      <c r="D2768" s="1432">
        <v>437.12</v>
      </c>
    </row>
    <row r="2769" spans="1:4">
      <c r="A2769">
        <v>39485</v>
      </c>
      <c r="B2769" t="s">
        <v>9256</v>
      </c>
      <c r="C2769" t="s">
        <v>621</v>
      </c>
      <c r="D2769" s="1432">
        <v>490.17</v>
      </c>
    </row>
    <row r="2770" spans="1:4">
      <c r="A2770">
        <v>39489</v>
      </c>
      <c r="B2770" t="s">
        <v>9257</v>
      </c>
      <c r="C2770" t="s">
        <v>621</v>
      </c>
      <c r="D2770" s="1432">
        <v>459.24</v>
      </c>
    </row>
    <row r="2771" spans="1:4">
      <c r="A2771">
        <v>39494</v>
      </c>
      <c r="B2771" t="s">
        <v>9258</v>
      </c>
      <c r="C2771" t="s">
        <v>621</v>
      </c>
      <c r="D2771" s="1432">
        <v>468.43</v>
      </c>
    </row>
    <row r="2772" spans="1:4">
      <c r="A2772">
        <v>39490</v>
      </c>
      <c r="B2772" t="s">
        <v>9259</v>
      </c>
      <c r="C2772" t="s">
        <v>621</v>
      </c>
      <c r="D2772" s="1432">
        <v>531</v>
      </c>
    </row>
    <row r="2773" spans="1:4">
      <c r="A2773">
        <v>39495</v>
      </c>
      <c r="B2773" t="s">
        <v>9260</v>
      </c>
      <c r="C2773" t="s">
        <v>621</v>
      </c>
      <c r="D2773" s="1432">
        <v>486.11</v>
      </c>
    </row>
    <row r="2774" spans="1:4">
      <c r="A2774">
        <v>39491</v>
      </c>
      <c r="B2774" t="s">
        <v>9261</v>
      </c>
      <c r="C2774" t="s">
        <v>621</v>
      </c>
      <c r="D2774" s="1432">
        <v>547.97</v>
      </c>
    </row>
    <row r="2775" spans="1:4">
      <c r="A2775">
        <v>39496</v>
      </c>
      <c r="B2775" t="s">
        <v>9262</v>
      </c>
      <c r="C2775" t="s">
        <v>621</v>
      </c>
      <c r="D2775" s="1432">
        <v>503.61</v>
      </c>
    </row>
    <row r="2776" spans="1:4">
      <c r="A2776">
        <v>39492</v>
      </c>
      <c r="B2776" t="s">
        <v>9263</v>
      </c>
      <c r="C2776" t="s">
        <v>621</v>
      </c>
      <c r="D2776" s="1432">
        <v>551.33000000000004</v>
      </c>
    </row>
    <row r="2777" spans="1:4">
      <c r="A2777">
        <v>39497</v>
      </c>
      <c r="B2777" t="s">
        <v>9264</v>
      </c>
      <c r="C2777" t="s">
        <v>621</v>
      </c>
      <c r="D2777" s="1432">
        <v>521.28</v>
      </c>
    </row>
    <row r="2778" spans="1:4">
      <c r="A2778">
        <v>39493</v>
      </c>
      <c r="B2778" t="s">
        <v>9265</v>
      </c>
      <c r="C2778" t="s">
        <v>621</v>
      </c>
      <c r="D2778" s="1432">
        <v>583.33000000000004</v>
      </c>
    </row>
    <row r="2779" spans="1:4">
      <c r="A2779">
        <v>39500</v>
      </c>
      <c r="B2779" t="s">
        <v>9266</v>
      </c>
      <c r="C2779" t="s">
        <v>621</v>
      </c>
      <c r="D2779" s="1432">
        <v>585.24</v>
      </c>
    </row>
    <row r="2780" spans="1:4">
      <c r="A2780">
        <v>39498</v>
      </c>
      <c r="B2780" t="s">
        <v>9267</v>
      </c>
      <c r="C2780" t="s">
        <v>621</v>
      </c>
      <c r="D2780" s="1432">
        <v>650.77</v>
      </c>
    </row>
    <row r="2781" spans="1:4">
      <c r="A2781">
        <v>39501</v>
      </c>
      <c r="B2781" t="s">
        <v>9268</v>
      </c>
      <c r="C2781" t="s">
        <v>621</v>
      </c>
      <c r="D2781" s="1432">
        <v>600.47</v>
      </c>
    </row>
    <row r="2782" spans="1:4">
      <c r="A2782">
        <v>39499</v>
      </c>
      <c r="B2782" t="s">
        <v>9269</v>
      </c>
      <c r="C2782" t="s">
        <v>621</v>
      </c>
      <c r="D2782" s="1432">
        <v>705.96</v>
      </c>
    </row>
    <row r="2783" spans="1:4">
      <c r="A2783">
        <v>3733</v>
      </c>
      <c r="B2783" t="s">
        <v>9270</v>
      </c>
      <c r="C2783" t="s">
        <v>622</v>
      </c>
      <c r="D2783" s="1432">
        <v>48.12</v>
      </c>
    </row>
    <row r="2784" spans="1:4">
      <c r="A2784">
        <v>3731</v>
      </c>
      <c r="B2784" t="s">
        <v>9271</v>
      </c>
      <c r="C2784" t="s">
        <v>622</v>
      </c>
      <c r="D2784" s="1432">
        <v>44.67</v>
      </c>
    </row>
    <row r="2785" spans="1:4">
      <c r="A2785">
        <v>38137</v>
      </c>
      <c r="B2785" t="s">
        <v>9272</v>
      </c>
      <c r="C2785" t="s">
        <v>622</v>
      </c>
      <c r="D2785" s="1432">
        <v>44.93</v>
      </c>
    </row>
    <row r="2786" spans="1:4">
      <c r="A2786">
        <v>38135</v>
      </c>
      <c r="B2786" t="s">
        <v>9273</v>
      </c>
      <c r="C2786" t="s">
        <v>622</v>
      </c>
      <c r="D2786" s="1432">
        <v>56.96</v>
      </c>
    </row>
    <row r="2787" spans="1:4">
      <c r="A2787">
        <v>38138</v>
      </c>
      <c r="B2787" t="s">
        <v>9274</v>
      </c>
      <c r="C2787" t="s">
        <v>622</v>
      </c>
      <c r="D2787" s="1432">
        <v>44.12</v>
      </c>
    </row>
    <row r="2788" spans="1:4">
      <c r="A2788">
        <v>3736</v>
      </c>
      <c r="B2788" t="s">
        <v>9275</v>
      </c>
      <c r="C2788" t="s">
        <v>622</v>
      </c>
      <c r="D2788" s="1432">
        <v>42</v>
      </c>
    </row>
    <row r="2789" spans="1:4">
      <c r="A2789">
        <v>3741</v>
      </c>
      <c r="B2789" t="s">
        <v>9276</v>
      </c>
      <c r="C2789" t="s">
        <v>622</v>
      </c>
      <c r="D2789" s="1432">
        <v>43.78</v>
      </c>
    </row>
    <row r="2790" spans="1:4">
      <c r="A2790">
        <v>3745</v>
      </c>
      <c r="B2790" t="s">
        <v>9277</v>
      </c>
      <c r="C2790" t="s">
        <v>622</v>
      </c>
      <c r="D2790" s="1432">
        <v>47.2</v>
      </c>
    </row>
    <row r="2791" spans="1:4">
      <c r="A2791">
        <v>3743</v>
      </c>
      <c r="B2791" t="s">
        <v>9278</v>
      </c>
      <c r="C2791" t="s">
        <v>622</v>
      </c>
      <c r="D2791" s="1432">
        <v>43.62</v>
      </c>
    </row>
    <row r="2792" spans="1:4">
      <c r="A2792">
        <v>3744</v>
      </c>
      <c r="B2792" t="s">
        <v>9279</v>
      </c>
      <c r="C2792" t="s">
        <v>622</v>
      </c>
      <c r="D2792" s="1432">
        <v>48.02</v>
      </c>
    </row>
    <row r="2793" spans="1:4">
      <c r="A2793">
        <v>3739</v>
      </c>
      <c r="B2793" t="s">
        <v>9280</v>
      </c>
      <c r="C2793" t="s">
        <v>622</v>
      </c>
      <c r="D2793" s="1432">
        <v>50.46</v>
      </c>
    </row>
    <row r="2794" spans="1:4">
      <c r="A2794">
        <v>3737</v>
      </c>
      <c r="B2794" t="s">
        <v>9281</v>
      </c>
      <c r="C2794" t="s">
        <v>622</v>
      </c>
      <c r="D2794" s="1432">
        <v>52.9</v>
      </c>
    </row>
    <row r="2795" spans="1:4">
      <c r="A2795">
        <v>3738</v>
      </c>
      <c r="B2795" t="s">
        <v>9282</v>
      </c>
      <c r="C2795" t="s">
        <v>622</v>
      </c>
      <c r="D2795" s="1432">
        <v>61.04</v>
      </c>
    </row>
    <row r="2796" spans="1:4">
      <c r="A2796">
        <v>3747</v>
      </c>
      <c r="B2796" t="s">
        <v>9283</v>
      </c>
      <c r="C2796" t="s">
        <v>622</v>
      </c>
      <c r="D2796" s="1432">
        <v>48.02</v>
      </c>
    </row>
    <row r="2797" spans="1:4">
      <c r="A2797">
        <v>11649</v>
      </c>
      <c r="B2797" t="s">
        <v>9284</v>
      </c>
      <c r="C2797" t="s">
        <v>621</v>
      </c>
      <c r="D2797" s="1432">
        <v>348.37</v>
      </c>
    </row>
    <row r="2798" spans="1:4">
      <c r="A2798">
        <v>11650</v>
      </c>
      <c r="B2798" t="s">
        <v>9285</v>
      </c>
      <c r="C2798" t="s">
        <v>621</v>
      </c>
      <c r="D2798" s="1432">
        <v>593.77</v>
      </c>
    </row>
    <row r="2799" spans="1:4">
      <c r="A2799">
        <v>3742</v>
      </c>
      <c r="B2799" t="s">
        <v>9286</v>
      </c>
      <c r="C2799" t="s">
        <v>622</v>
      </c>
      <c r="D2799" s="1432">
        <v>63.32</v>
      </c>
    </row>
    <row r="2800" spans="1:4">
      <c r="A2800">
        <v>3746</v>
      </c>
      <c r="B2800" t="s">
        <v>9287</v>
      </c>
      <c r="C2800" t="s">
        <v>622</v>
      </c>
      <c r="D2800" s="1432">
        <v>73.930000000000007</v>
      </c>
    </row>
    <row r="2801" spans="1:4">
      <c r="A2801">
        <v>21106</v>
      </c>
      <c r="B2801" t="s">
        <v>12282</v>
      </c>
      <c r="C2801" t="s">
        <v>625</v>
      </c>
      <c r="D2801" s="1432">
        <v>24.35</v>
      </c>
    </row>
    <row r="2802" spans="1:4">
      <c r="A2802">
        <v>3755</v>
      </c>
      <c r="B2802" t="s">
        <v>9288</v>
      </c>
      <c r="C2802" t="s">
        <v>621</v>
      </c>
      <c r="D2802" s="1432">
        <v>14.99</v>
      </c>
    </row>
    <row r="2803" spans="1:4">
      <c r="A2803">
        <v>3750</v>
      </c>
      <c r="B2803" t="s">
        <v>9289</v>
      </c>
      <c r="C2803" t="s">
        <v>621</v>
      </c>
      <c r="D2803" s="1432">
        <v>20.16</v>
      </c>
    </row>
    <row r="2804" spans="1:4">
      <c r="A2804">
        <v>3756</v>
      </c>
      <c r="B2804" t="s">
        <v>9290</v>
      </c>
      <c r="C2804" t="s">
        <v>621</v>
      </c>
      <c r="D2804" s="1432">
        <v>37.67</v>
      </c>
    </row>
    <row r="2805" spans="1:4">
      <c r="A2805">
        <v>39377</v>
      </c>
      <c r="B2805" t="s">
        <v>9291</v>
      </c>
      <c r="C2805" t="s">
        <v>621</v>
      </c>
      <c r="D2805" s="1432">
        <v>111.58</v>
      </c>
    </row>
    <row r="2806" spans="1:4">
      <c r="A2806">
        <v>38191</v>
      </c>
      <c r="B2806" t="s">
        <v>9292</v>
      </c>
      <c r="C2806" t="s">
        <v>621</v>
      </c>
      <c r="D2806" s="1432">
        <v>8.31</v>
      </c>
    </row>
    <row r="2807" spans="1:4">
      <c r="A2807">
        <v>39381</v>
      </c>
      <c r="B2807" t="s">
        <v>9293</v>
      </c>
      <c r="C2807" t="s">
        <v>621</v>
      </c>
      <c r="D2807" s="1432">
        <v>7.75</v>
      </c>
    </row>
    <row r="2808" spans="1:4">
      <c r="A2808">
        <v>38780</v>
      </c>
      <c r="B2808" t="s">
        <v>9294</v>
      </c>
      <c r="C2808" t="s">
        <v>621</v>
      </c>
      <c r="D2808" s="1432">
        <v>9.48</v>
      </c>
    </row>
    <row r="2809" spans="1:4">
      <c r="A2809">
        <v>38781</v>
      </c>
      <c r="B2809" t="s">
        <v>9295</v>
      </c>
      <c r="C2809" t="s">
        <v>621</v>
      </c>
      <c r="D2809" s="1432">
        <v>32</v>
      </c>
    </row>
    <row r="2810" spans="1:4">
      <c r="A2810">
        <v>38192</v>
      </c>
      <c r="B2810" t="s">
        <v>9296</v>
      </c>
      <c r="C2810" t="s">
        <v>621</v>
      </c>
      <c r="D2810" s="1432">
        <v>57.91</v>
      </c>
    </row>
    <row r="2811" spans="1:4">
      <c r="A2811">
        <v>3753</v>
      </c>
      <c r="B2811" t="s">
        <v>9297</v>
      </c>
      <c r="C2811" t="s">
        <v>621</v>
      </c>
      <c r="D2811" s="1432">
        <v>5.07</v>
      </c>
    </row>
    <row r="2812" spans="1:4">
      <c r="A2812">
        <v>38782</v>
      </c>
      <c r="B2812" t="s">
        <v>9298</v>
      </c>
      <c r="C2812" t="s">
        <v>621</v>
      </c>
      <c r="D2812" s="1432">
        <v>6.6</v>
      </c>
    </row>
    <row r="2813" spans="1:4">
      <c r="A2813">
        <v>38778</v>
      </c>
      <c r="B2813" t="s">
        <v>9299</v>
      </c>
      <c r="C2813" t="s">
        <v>621</v>
      </c>
      <c r="D2813" s="1432">
        <v>4.95</v>
      </c>
    </row>
    <row r="2814" spans="1:4">
      <c r="A2814">
        <v>38779</v>
      </c>
      <c r="B2814" t="s">
        <v>9300</v>
      </c>
      <c r="C2814" t="s">
        <v>621</v>
      </c>
      <c r="D2814" s="1432">
        <v>5.25</v>
      </c>
    </row>
    <row r="2815" spans="1:4">
      <c r="A2815">
        <v>39388</v>
      </c>
      <c r="B2815" t="s">
        <v>9301</v>
      </c>
      <c r="C2815" t="s">
        <v>621</v>
      </c>
      <c r="D2815" s="1432">
        <v>8.59</v>
      </c>
    </row>
    <row r="2816" spans="1:4">
      <c r="A2816">
        <v>39387</v>
      </c>
      <c r="B2816" t="s">
        <v>9302</v>
      </c>
      <c r="C2816" t="s">
        <v>621</v>
      </c>
      <c r="D2816" s="1432">
        <v>13.4</v>
      </c>
    </row>
    <row r="2817" spans="1:4">
      <c r="A2817">
        <v>39386</v>
      </c>
      <c r="B2817" t="s">
        <v>9303</v>
      </c>
      <c r="C2817" t="s">
        <v>621</v>
      </c>
      <c r="D2817" s="1432">
        <v>9.34</v>
      </c>
    </row>
    <row r="2818" spans="1:4">
      <c r="A2818">
        <v>38194</v>
      </c>
      <c r="B2818" t="s">
        <v>9304</v>
      </c>
      <c r="C2818" t="s">
        <v>621</v>
      </c>
      <c r="D2818" s="1432">
        <v>6.99</v>
      </c>
    </row>
    <row r="2819" spans="1:4">
      <c r="A2819">
        <v>38193</v>
      </c>
      <c r="B2819" t="s">
        <v>9305</v>
      </c>
      <c r="C2819" t="s">
        <v>621</v>
      </c>
      <c r="D2819" s="1432">
        <v>6.07</v>
      </c>
    </row>
    <row r="2820" spans="1:4">
      <c r="A2820">
        <v>12216</v>
      </c>
      <c r="B2820" t="s">
        <v>9306</v>
      </c>
      <c r="C2820" t="s">
        <v>621</v>
      </c>
      <c r="D2820" s="1432">
        <v>28.96</v>
      </c>
    </row>
    <row r="2821" spans="1:4">
      <c r="A2821">
        <v>3757</v>
      </c>
      <c r="B2821" t="s">
        <v>9307</v>
      </c>
      <c r="C2821" t="s">
        <v>621</v>
      </c>
      <c r="D2821" s="1432">
        <v>33.479999999999997</v>
      </c>
    </row>
    <row r="2822" spans="1:4">
      <c r="A2822">
        <v>3758</v>
      </c>
      <c r="B2822" t="s">
        <v>9308</v>
      </c>
      <c r="C2822" t="s">
        <v>621</v>
      </c>
      <c r="D2822" s="1432">
        <v>39.04</v>
      </c>
    </row>
    <row r="2823" spans="1:4">
      <c r="A2823">
        <v>12214</v>
      </c>
      <c r="B2823" t="s">
        <v>9309</v>
      </c>
      <c r="C2823" t="s">
        <v>621</v>
      </c>
      <c r="D2823" s="1432">
        <v>13.37</v>
      </c>
    </row>
    <row r="2824" spans="1:4">
      <c r="A2824">
        <v>3749</v>
      </c>
      <c r="B2824" t="s">
        <v>9310</v>
      </c>
      <c r="C2824" t="s">
        <v>621</v>
      </c>
      <c r="D2824" s="1432">
        <v>23.83</v>
      </c>
    </row>
    <row r="2825" spans="1:4">
      <c r="A2825">
        <v>3751</v>
      </c>
      <c r="B2825" t="s">
        <v>9311</v>
      </c>
      <c r="C2825" t="s">
        <v>621</v>
      </c>
      <c r="D2825" s="1432">
        <v>32.520000000000003</v>
      </c>
    </row>
    <row r="2826" spans="1:4">
      <c r="A2826">
        <v>39376</v>
      </c>
      <c r="B2826" t="s">
        <v>9312</v>
      </c>
      <c r="C2826" t="s">
        <v>621</v>
      </c>
      <c r="D2826" s="1432">
        <v>27.41</v>
      </c>
    </row>
    <row r="2827" spans="1:4">
      <c r="A2827">
        <v>3752</v>
      </c>
      <c r="B2827" t="s">
        <v>9313</v>
      </c>
      <c r="C2827" t="s">
        <v>621</v>
      </c>
      <c r="D2827" s="1432">
        <v>53.64</v>
      </c>
    </row>
    <row r="2828" spans="1:4">
      <c r="A2828">
        <v>746</v>
      </c>
      <c r="B2828" t="s">
        <v>9314</v>
      </c>
      <c r="C2828" t="s">
        <v>621</v>
      </c>
      <c r="D2828" s="1433">
        <v>4400</v>
      </c>
    </row>
    <row r="2829" spans="1:4">
      <c r="A2829">
        <v>36521</v>
      </c>
      <c r="B2829" t="s">
        <v>9315</v>
      </c>
      <c r="C2829" t="s">
        <v>621</v>
      </c>
      <c r="D2829" s="1432">
        <v>106.34</v>
      </c>
    </row>
    <row r="2830" spans="1:4">
      <c r="A2830">
        <v>36794</v>
      </c>
      <c r="B2830" t="s">
        <v>9316</v>
      </c>
      <c r="C2830" t="s">
        <v>621</v>
      </c>
      <c r="D2830" s="1432">
        <v>108.4</v>
      </c>
    </row>
    <row r="2831" spans="1:4">
      <c r="A2831">
        <v>10426</v>
      </c>
      <c r="B2831" t="s">
        <v>9317</v>
      </c>
      <c r="C2831" t="s">
        <v>621</v>
      </c>
      <c r="D2831" s="1432">
        <v>156.12</v>
      </c>
    </row>
    <row r="2832" spans="1:4">
      <c r="A2832">
        <v>10425</v>
      </c>
      <c r="B2832" t="s">
        <v>9318</v>
      </c>
      <c r="C2832" t="s">
        <v>621</v>
      </c>
      <c r="D2832" s="1432">
        <v>68.849999999999994</v>
      </c>
    </row>
    <row r="2833" spans="1:4">
      <c r="A2833">
        <v>10431</v>
      </c>
      <c r="B2833" t="s">
        <v>9319</v>
      </c>
      <c r="C2833" t="s">
        <v>621</v>
      </c>
      <c r="D2833" s="1432">
        <v>171.27</v>
      </c>
    </row>
    <row r="2834" spans="1:4">
      <c r="A2834">
        <v>10429</v>
      </c>
      <c r="B2834" t="s">
        <v>9320</v>
      </c>
      <c r="C2834" t="s">
        <v>621</v>
      </c>
      <c r="D2834" s="1432">
        <v>82.11</v>
      </c>
    </row>
    <row r="2835" spans="1:4">
      <c r="A2835">
        <v>20269</v>
      </c>
      <c r="B2835" t="s">
        <v>9321</v>
      </c>
      <c r="C2835" t="s">
        <v>621</v>
      </c>
      <c r="D2835" s="1432">
        <v>67.67</v>
      </c>
    </row>
    <row r="2836" spans="1:4">
      <c r="A2836">
        <v>20270</v>
      </c>
      <c r="B2836" t="s">
        <v>9322</v>
      </c>
      <c r="C2836" t="s">
        <v>621</v>
      </c>
      <c r="D2836" s="1432">
        <v>73.69</v>
      </c>
    </row>
    <row r="2837" spans="1:4">
      <c r="A2837">
        <v>11696</v>
      </c>
      <c r="B2837" t="s">
        <v>9323</v>
      </c>
      <c r="C2837" t="s">
        <v>621</v>
      </c>
      <c r="D2837" s="1432">
        <v>107.66</v>
      </c>
    </row>
    <row r="2838" spans="1:4">
      <c r="A2838">
        <v>10427</v>
      </c>
      <c r="B2838" t="s">
        <v>9324</v>
      </c>
      <c r="C2838" t="s">
        <v>621</v>
      </c>
      <c r="D2838" s="1432">
        <v>193.04</v>
      </c>
    </row>
    <row r="2839" spans="1:4">
      <c r="A2839">
        <v>10428</v>
      </c>
      <c r="B2839" t="s">
        <v>9325</v>
      </c>
      <c r="C2839" t="s">
        <v>621</v>
      </c>
      <c r="D2839" s="1432">
        <v>195.92</v>
      </c>
    </row>
    <row r="2840" spans="1:4">
      <c r="A2840">
        <v>2354</v>
      </c>
      <c r="B2840" t="s">
        <v>9326</v>
      </c>
      <c r="C2840" t="s">
        <v>620</v>
      </c>
      <c r="D2840" s="1432">
        <v>9.8000000000000007</v>
      </c>
    </row>
    <row r="2841" spans="1:4">
      <c r="A2841">
        <v>40932</v>
      </c>
      <c r="B2841" t="s">
        <v>9327</v>
      </c>
      <c r="C2841" t="s">
        <v>628</v>
      </c>
      <c r="D2841" s="1433">
        <v>1740.16</v>
      </c>
    </row>
    <row r="2842" spans="1:4">
      <c r="A2842">
        <v>10853</v>
      </c>
      <c r="B2842" t="s">
        <v>9328</v>
      </c>
      <c r="C2842" t="s">
        <v>621</v>
      </c>
      <c r="D2842" s="1432">
        <v>72.760000000000005</v>
      </c>
    </row>
    <row r="2843" spans="1:4">
      <c r="A2843">
        <v>5093</v>
      </c>
      <c r="B2843" t="s">
        <v>9329</v>
      </c>
      <c r="C2843" t="s">
        <v>630</v>
      </c>
      <c r="D2843" s="1432">
        <v>15.19</v>
      </c>
    </row>
    <row r="2844" spans="1:4">
      <c r="A2844">
        <v>37768</v>
      </c>
      <c r="B2844" t="s">
        <v>9330</v>
      </c>
      <c r="C2844" t="s">
        <v>621</v>
      </c>
      <c r="D2844" s="1433">
        <v>98500</v>
      </c>
    </row>
    <row r="2845" spans="1:4">
      <c r="A2845">
        <v>37773</v>
      </c>
      <c r="B2845" t="s">
        <v>9331</v>
      </c>
      <c r="C2845" t="s">
        <v>621</v>
      </c>
      <c r="D2845" s="1433">
        <v>83643.100000000006</v>
      </c>
    </row>
    <row r="2846" spans="1:4">
      <c r="A2846">
        <v>37769</v>
      </c>
      <c r="B2846" t="s">
        <v>9332</v>
      </c>
      <c r="C2846" t="s">
        <v>621</v>
      </c>
      <c r="D2846" s="1433">
        <v>140029.09</v>
      </c>
    </row>
    <row r="2847" spans="1:4">
      <c r="A2847">
        <v>37770</v>
      </c>
      <c r="B2847" t="s">
        <v>9333</v>
      </c>
      <c r="C2847" t="s">
        <v>621</v>
      </c>
      <c r="D2847" s="1433">
        <v>237651.71</v>
      </c>
    </row>
    <row r="2848" spans="1:4">
      <c r="A2848">
        <v>38382</v>
      </c>
      <c r="B2848" t="s">
        <v>9334</v>
      </c>
      <c r="C2848" t="s">
        <v>621</v>
      </c>
      <c r="D2848" s="1432">
        <v>9.93</v>
      </c>
    </row>
    <row r="2849" spans="1:4">
      <c r="A2849">
        <v>6091</v>
      </c>
      <c r="B2849" t="s">
        <v>9335</v>
      </c>
      <c r="C2849" t="s">
        <v>626</v>
      </c>
      <c r="D2849" s="1432">
        <v>10.49</v>
      </c>
    </row>
    <row r="2850" spans="1:4">
      <c r="A2850">
        <v>38383</v>
      </c>
      <c r="B2850" t="s">
        <v>9336</v>
      </c>
      <c r="C2850" t="s">
        <v>621</v>
      </c>
      <c r="D2850" s="1432">
        <v>1.86</v>
      </c>
    </row>
    <row r="2851" spans="1:4">
      <c r="A2851">
        <v>3768</v>
      </c>
      <c r="B2851" t="s">
        <v>9337</v>
      </c>
      <c r="C2851" t="s">
        <v>621</v>
      </c>
      <c r="D2851" s="1432">
        <v>2.56</v>
      </c>
    </row>
    <row r="2852" spans="1:4">
      <c r="A2852">
        <v>3767</v>
      </c>
      <c r="B2852" t="s">
        <v>9338</v>
      </c>
      <c r="C2852" t="s">
        <v>621</v>
      </c>
      <c r="D2852" s="1432">
        <v>0.61</v>
      </c>
    </row>
    <row r="2853" spans="1:4">
      <c r="A2853">
        <v>13192</v>
      </c>
      <c r="B2853" t="s">
        <v>9339</v>
      </c>
      <c r="C2853" t="s">
        <v>621</v>
      </c>
      <c r="D2853" s="1433">
        <v>5504.51</v>
      </c>
    </row>
    <row r="2854" spans="1:4">
      <c r="A2854">
        <v>38413</v>
      </c>
      <c r="B2854" t="s">
        <v>9340</v>
      </c>
      <c r="C2854" t="s">
        <v>621</v>
      </c>
      <c r="D2854" s="1432">
        <v>910.36</v>
      </c>
    </row>
    <row r="2855" spans="1:4">
      <c r="A2855">
        <v>42440</v>
      </c>
      <c r="B2855" t="s">
        <v>9341</v>
      </c>
      <c r="C2855" t="s">
        <v>621</v>
      </c>
      <c r="D2855" s="1432">
        <v>707.48</v>
      </c>
    </row>
    <row r="2856" spans="1:4">
      <c r="A2856">
        <v>20193</v>
      </c>
      <c r="B2856" t="s">
        <v>9342</v>
      </c>
      <c r="C2856" t="s">
        <v>1242</v>
      </c>
      <c r="D2856" s="1432">
        <v>4.91</v>
      </c>
    </row>
    <row r="2857" spans="1:4">
      <c r="A2857">
        <v>10527</v>
      </c>
      <c r="B2857" t="s">
        <v>9343</v>
      </c>
      <c r="C2857" t="s">
        <v>1243</v>
      </c>
      <c r="D2857" s="1432">
        <v>14.75</v>
      </c>
    </row>
    <row r="2858" spans="1:4">
      <c r="A2858">
        <v>41805</v>
      </c>
      <c r="B2858" t="s">
        <v>9344</v>
      </c>
      <c r="C2858" t="s">
        <v>628</v>
      </c>
      <c r="D2858" s="1432">
        <v>630</v>
      </c>
    </row>
    <row r="2859" spans="1:4">
      <c r="A2859">
        <v>40271</v>
      </c>
      <c r="B2859" t="s">
        <v>9345</v>
      </c>
      <c r="C2859" t="s">
        <v>628</v>
      </c>
      <c r="D2859" s="1432">
        <v>9.58</v>
      </c>
    </row>
    <row r="2860" spans="1:4">
      <c r="A2860">
        <v>40287</v>
      </c>
      <c r="B2860" t="s">
        <v>9346</v>
      </c>
      <c r="C2860" t="s">
        <v>628</v>
      </c>
      <c r="D2860" s="1432">
        <v>3.68</v>
      </c>
    </row>
    <row r="2861" spans="1:4">
      <c r="A2861">
        <v>40295</v>
      </c>
      <c r="B2861" t="s">
        <v>9347</v>
      </c>
      <c r="C2861" t="s">
        <v>620</v>
      </c>
      <c r="D2861" s="1432">
        <v>2.23</v>
      </c>
    </row>
    <row r="2862" spans="1:4">
      <c r="A2862">
        <v>745</v>
      </c>
      <c r="B2862" t="s">
        <v>9348</v>
      </c>
      <c r="C2862" t="s">
        <v>620</v>
      </c>
      <c r="D2862" s="1432">
        <v>2.36</v>
      </c>
    </row>
    <row r="2863" spans="1:4">
      <c r="A2863">
        <v>4084</v>
      </c>
      <c r="B2863" t="s">
        <v>9349</v>
      </c>
      <c r="C2863" t="s">
        <v>620</v>
      </c>
      <c r="D2863" s="1432">
        <v>2.0699999999999998</v>
      </c>
    </row>
    <row r="2864" spans="1:4">
      <c r="A2864">
        <v>743</v>
      </c>
      <c r="B2864" t="s">
        <v>9350</v>
      </c>
      <c r="C2864" t="s">
        <v>620</v>
      </c>
      <c r="D2864" s="1432">
        <v>2.0699999999999998</v>
      </c>
    </row>
    <row r="2865" spans="1:4">
      <c r="A2865">
        <v>40293</v>
      </c>
      <c r="B2865" t="s">
        <v>9351</v>
      </c>
      <c r="C2865" t="s">
        <v>620</v>
      </c>
      <c r="D2865" s="1432">
        <v>2.48</v>
      </c>
    </row>
    <row r="2866" spans="1:4">
      <c r="A2866">
        <v>40294</v>
      </c>
      <c r="B2866" t="s">
        <v>9352</v>
      </c>
      <c r="C2866" t="s">
        <v>620</v>
      </c>
      <c r="D2866" s="1432">
        <v>2.0699999999999998</v>
      </c>
    </row>
    <row r="2867" spans="1:4">
      <c r="A2867">
        <v>4085</v>
      </c>
      <c r="B2867" t="s">
        <v>9353</v>
      </c>
      <c r="C2867" t="s">
        <v>620</v>
      </c>
      <c r="D2867" s="1432">
        <v>2.89</v>
      </c>
    </row>
    <row r="2868" spans="1:4">
      <c r="A2868">
        <v>10775</v>
      </c>
      <c r="B2868" t="s">
        <v>9354</v>
      </c>
      <c r="C2868" t="s">
        <v>628</v>
      </c>
      <c r="D2868" s="1432">
        <v>522</v>
      </c>
    </row>
    <row r="2869" spans="1:4">
      <c r="A2869">
        <v>10776</v>
      </c>
      <c r="B2869" t="s">
        <v>9355</v>
      </c>
      <c r="C2869" t="s">
        <v>628</v>
      </c>
      <c r="D2869" s="1432">
        <v>407.81</v>
      </c>
    </row>
    <row r="2870" spans="1:4">
      <c r="A2870">
        <v>10779</v>
      </c>
      <c r="B2870" t="s">
        <v>9356</v>
      </c>
      <c r="C2870" t="s">
        <v>628</v>
      </c>
      <c r="D2870" s="1432">
        <v>652.5</v>
      </c>
    </row>
    <row r="2871" spans="1:4">
      <c r="A2871">
        <v>10777</v>
      </c>
      <c r="B2871" t="s">
        <v>9357</v>
      </c>
      <c r="C2871" t="s">
        <v>628</v>
      </c>
      <c r="D2871" s="1432">
        <v>592.67999999999995</v>
      </c>
    </row>
    <row r="2872" spans="1:4">
      <c r="A2872">
        <v>10778</v>
      </c>
      <c r="B2872" t="s">
        <v>9358</v>
      </c>
      <c r="C2872" t="s">
        <v>628</v>
      </c>
      <c r="D2872" s="1432">
        <v>652.5</v>
      </c>
    </row>
    <row r="2873" spans="1:4">
      <c r="A2873">
        <v>40339</v>
      </c>
      <c r="B2873" t="s">
        <v>9359</v>
      </c>
      <c r="C2873" t="s">
        <v>628</v>
      </c>
      <c r="D2873" s="1432">
        <v>3.68</v>
      </c>
    </row>
    <row r="2874" spans="1:4">
      <c r="A2874">
        <v>3355</v>
      </c>
      <c r="B2874" t="s">
        <v>9360</v>
      </c>
      <c r="C2874" t="s">
        <v>620</v>
      </c>
      <c r="D2874" s="1432">
        <v>22.5</v>
      </c>
    </row>
    <row r="2875" spans="1:4">
      <c r="A2875">
        <v>39814</v>
      </c>
      <c r="B2875" t="s">
        <v>9361</v>
      </c>
      <c r="C2875" t="s">
        <v>620</v>
      </c>
      <c r="D2875" s="1432">
        <v>42.18</v>
      </c>
    </row>
    <row r="2876" spans="1:4">
      <c r="A2876">
        <v>10749</v>
      </c>
      <c r="B2876" t="s">
        <v>9362</v>
      </c>
      <c r="C2876" t="s">
        <v>628</v>
      </c>
      <c r="D2876" s="1432">
        <v>6.76</v>
      </c>
    </row>
    <row r="2877" spans="1:4">
      <c r="A2877">
        <v>40290</v>
      </c>
      <c r="B2877" t="s">
        <v>9363</v>
      </c>
      <c r="C2877" t="s">
        <v>628</v>
      </c>
      <c r="D2877" s="1432">
        <v>9.73</v>
      </c>
    </row>
    <row r="2878" spans="1:4">
      <c r="A2878">
        <v>7252</v>
      </c>
      <c r="B2878" t="s">
        <v>9364</v>
      </c>
      <c r="C2878" t="s">
        <v>620</v>
      </c>
      <c r="D2878" s="1432">
        <v>2.27</v>
      </c>
    </row>
    <row r="2879" spans="1:4">
      <c r="A2879">
        <v>4778</v>
      </c>
      <c r="B2879" t="s">
        <v>9365</v>
      </c>
      <c r="C2879" t="s">
        <v>620</v>
      </c>
      <c r="D2879" s="1432">
        <v>2.7</v>
      </c>
    </row>
    <row r="2880" spans="1:4">
      <c r="A2880">
        <v>4780</v>
      </c>
      <c r="B2880" t="s">
        <v>9366</v>
      </c>
      <c r="C2880" t="s">
        <v>620</v>
      </c>
      <c r="D2880" s="1432">
        <v>2.92</v>
      </c>
    </row>
    <row r="2881" spans="1:4">
      <c r="A2881">
        <v>10809</v>
      </c>
      <c r="B2881" t="s">
        <v>9367</v>
      </c>
      <c r="C2881" t="s">
        <v>620</v>
      </c>
      <c r="D2881" s="1432">
        <v>1.05</v>
      </c>
    </row>
    <row r="2882" spans="1:4">
      <c r="A2882">
        <v>10811</v>
      </c>
      <c r="B2882" t="s">
        <v>9368</v>
      </c>
      <c r="C2882" t="s">
        <v>620</v>
      </c>
      <c r="D2882" s="1432">
        <v>0.9</v>
      </c>
    </row>
    <row r="2883" spans="1:4">
      <c r="A2883">
        <v>7247</v>
      </c>
      <c r="B2883" t="s">
        <v>9369</v>
      </c>
      <c r="C2883" t="s">
        <v>620</v>
      </c>
      <c r="D2883" s="1432">
        <v>2.27</v>
      </c>
    </row>
    <row r="2884" spans="1:4">
      <c r="A2884">
        <v>40291</v>
      </c>
      <c r="B2884" t="s">
        <v>9370</v>
      </c>
      <c r="C2884" t="s">
        <v>628</v>
      </c>
      <c r="D2884" s="1432">
        <v>514.54</v>
      </c>
    </row>
    <row r="2885" spans="1:4">
      <c r="A2885">
        <v>40275</v>
      </c>
      <c r="B2885" t="s">
        <v>9371</v>
      </c>
      <c r="C2885" t="s">
        <v>628</v>
      </c>
      <c r="D2885" s="1432">
        <v>14.75</v>
      </c>
    </row>
    <row r="2886" spans="1:4">
      <c r="A2886">
        <v>3777</v>
      </c>
      <c r="B2886" t="s">
        <v>9372</v>
      </c>
      <c r="C2886" t="s">
        <v>622</v>
      </c>
      <c r="D2886" s="1432">
        <v>0.9</v>
      </c>
    </row>
    <row r="2887" spans="1:4">
      <c r="A2887">
        <v>3798</v>
      </c>
      <c r="B2887" t="s">
        <v>9373</v>
      </c>
      <c r="C2887" t="s">
        <v>621</v>
      </c>
      <c r="D2887" s="1432">
        <v>39.299999999999997</v>
      </c>
    </row>
    <row r="2888" spans="1:4">
      <c r="A2888">
        <v>38769</v>
      </c>
      <c r="B2888" t="s">
        <v>9374</v>
      </c>
      <c r="C2888" t="s">
        <v>621</v>
      </c>
      <c r="D2888" s="1432">
        <v>30.69</v>
      </c>
    </row>
    <row r="2889" spans="1:4">
      <c r="A2889">
        <v>39510</v>
      </c>
      <c r="B2889" t="s">
        <v>9375</v>
      </c>
      <c r="C2889" t="s">
        <v>621</v>
      </c>
      <c r="D2889" s="1432">
        <v>124.21</v>
      </c>
    </row>
    <row r="2890" spans="1:4">
      <c r="A2890">
        <v>38776</v>
      </c>
      <c r="B2890" t="s">
        <v>9376</v>
      </c>
      <c r="C2890" t="s">
        <v>621</v>
      </c>
      <c r="D2890" s="1432">
        <v>131.83000000000001</v>
      </c>
    </row>
    <row r="2891" spans="1:4">
      <c r="A2891">
        <v>38774</v>
      </c>
      <c r="B2891" t="s">
        <v>9377</v>
      </c>
      <c r="C2891" t="s">
        <v>621</v>
      </c>
      <c r="D2891" s="1432">
        <v>17.559999999999999</v>
      </c>
    </row>
    <row r="2892" spans="1:4">
      <c r="A2892">
        <v>42247</v>
      </c>
      <c r="B2892" t="s">
        <v>12672</v>
      </c>
      <c r="C2892" t="s">
        <v>621</v>
      </c>
      <c r="D2892" s="1432">
        <v>599.38</v>
      </c>
    </row>
    <row r="2893" spans="1:4">
      <c r="A2893">
        <v>42248</v>
      </c>
      <c r="B2893" t="s">
        <v>12673</v>
      </c>
      <c r="C2893" t="s">
        <v>621</v>
      </c>
      <c r="D2893" s="1432">
        <v>696.23</v>
      </c>
    </row>
    <row r="2894" spans="1:4">
      <c r="A2894">
        <v>42249</v>
      </c>
      <c r="B2894" t="s">
        <v>12674</v>
      </c>
      <c r="C2894" t="s">
        <v>621</v>
      </c>
      <c r="D2894" s="1433">
        <v>1153.4000000000001</v>
      </c>
    </row>
    <row r="2895" spans="1:4">
      <c r="A2895">
        <v>42244</v>
      </c>
      <c r="B2895" t="s">
        <v>12675</v>
      </c>
      <c r="C2895" t="s">
        <v>621</v>
      </c>
      <c r="D2895" s="1432">
        <v>180.13</v>
      </c>
    </row>
    <row r="2896" spans="1:4">
      <c r="A2896">
        <v>42245</v>
      </c>
      <c r="B2896" t="s">
        <v>12676</v>
      </c>
      <c r="C2896" t="s">
        <v>621</v>
      </c>
      <c r="D2896" s="1432">
        <v>332.39</v>
      </c>
    </row>
    <row r="2897" spans="1:4">
      <c r="A2897">
        <v>42246</v>
      </c>
      <c r="B2897" t="s">
        <v>12677</v>
      </c>
      <c r="C2897" t="s">
        <v>621</v>
      </c>
      <c r="D2897" s="1432">
        <v>367.94</v>
      </c>
    </row>
    <row r="2898" spans="1:4">
      <c r="A2898">
        <v>42977</v>
      </c>
      <c r="B2898" t="s">
        <v>9378</v>
      </c>
      <c r="C2898" t="s">
        <v>621</v>
      </c>
      <c r="D2898" s="1432">
        <v>787.63</v>
      </c>
    </row>
    <row r="2899" spans="1:4">
      <c r="A2899">
        <v>42243</v>
      </c>
      <c r="B2899" t="s">
        <v>12678</v>
      </c>
      <c r="C2899" t="s">
        <v>621</v>
      </c>
      <c r="D2899" s="1432">
        <v>443.67</v>
      </c>
    </row>
    <row r="2900" spans="1:4">
      <c r="A2900">
        <v>38889</v>
      </c>
      <c r="B2900" t="s">
        <v>9379</v>
      </c>
      <c r="C2900" t="s">
        <v>621</v>
      </c>
      <c r="D2900" s="1432">
        <v>23.52</v>
      </c>
    </row>
    <row r="2901" spans="1:4">
      <c r="A2901">
        <v>38784</v>
      </c>
      <c r="B2901" t="s">
        <v>9380</v>
      </c>
      <c r="C2901" t="s">
        <v>621</v>
      </c>
      <c r="D2901" s="1432">
        <v>31.47</v>
      </c>
    </row>
    <row r="2902" spans="1:4">
      <c r="A2902">
        <v>3788</v>
      </c>
      <c r="B2902" t="s">
        <v>9381</v>
      </c>
      <c r="C2902" t="s">
        <v>621</v>
      </c>
      <c r="D2902" s="1432">
        <v>32.79</v>
      </c>
    </row>
    <row r="2903" spans="1:4">
      <c r="A2903">
        <v>12230</v>
      </c>
      <c r="B2903" t="s">
        <v>9382</v>
      </c>
      <c r="C2903" t="s">
        <v>621</v>
      </c>
      <c r="D2903" s="1432">
        <v>8.43</v>
      </c>
    </row>
    <row r="2904" spans="1:4">
      <c r="A2904">
        <v>3780</v>
      </c>
      <c r="B2904" t="s">
        <v>9383</v>
      </c>
      <c r="C2904" t="s">
        <v>621</v>
      </c>
      <c r="D2904" s="1432">
        <v>48.39</v>
      </c>
    </row>
    <row r="2905" spans="1:4">
      <c r="A2905">
        <v>12231</v>
      </c>
      <c r="B2905" t="s">
        <v>9384</v>
      </c>
      <c r="C2905" t="s">
        <v>621</v>
      </c>
      <c r="D2905" s="1432">
        <v>14.03</v>
      </c>
    </row>
    <row r="2906" spans="1:4">
      <c r="A2906">
        <v>3811</v>
      </c>
      <c r="B2906" t="s">
        <v>9385</v>
      </c>
      <c r="C2906" t="s">
        <v>621</v>
      </c>
      <c r="D2906" s="1432">
        <v>45.45</v>
      </c>
    </row>
    <row r="2907" spans="1:4">
      <c r="A2907">
        <v>12232</v>
      </c>
      <c r="B2907" t="s">
        <v>9386</v>
      </c>
      <c r="C2907" t="s">
        <v>621</v>
      </c>
      <c r="D2907" s="1432">
        <v>14.69</v>
      </c>
    </row>
    <row r="2908" spans="1:4">
      <c r="A2908">
        <v>3799</v>
      </c>
      <c r="B2908" t="s">
        <v>9387</v>
      </c>
      <c r="C2908" t="s">
        <v>621</v>
      </c>
      <c r="D2908" s="1432">
        <v>64.28</v>
      </c>
    </row>
    <row r="2909" spans="1:4">
      <c r="A2909">
        <v>12239</v>
      </c>
      <c r="B2909" t="s">
        <v>9388</v>
      </c>
      <c r="C2909" t="s">
        <v>621</v>
      </c>
      <c r="D2909" s="1432">
        <v>19.239999999999998</v>
      </c>
    </row>
    <row r="2910" spans="1:4">
      <c r="A2910">
        <v>38773</v>
      </c>
      <c r="B2910" t="s">
        <v>9389</v>
      </c>
      <c r="C2910" t="s">
        <v>621</v>
      </c>
      <c r="D2910" s="1432">
        <v>3.08</v>
      </c>
    </row>
    <row r="2911" spans="1:4">
      <c r="A2911">
        <v>12271</v>
      </c>
      <c r="B2911" t="s">
        <v>9390</v>
      </c>
      <c r="C2911" t="s">
        <v>621</v>
      </c>
      <c r="D2911" s="1432">
        <v>172.11</v>
      </c>
    </row>
    <row r="2912" spans="1:4">
      <c r="A2912">
        <v>38785</v>
      </c>
      <c r="B2912" t="s">
        <v>9391</v>
      </c>
      <c r="C2912" t="s">
        <v>621</v>
      </c>
      <c r="D2912" s="1432">
        <v>81.48</v>
      </c>
    </row>
    <row r="2913" spans="1:4">
      <c r="A2913">
        <v>38786</v>
      </c>
      <c r="B2913" t="s">
        <v>9392</v>
      </c>
      <c r="C2913" t="s">
        <v>621</v>
      </c>
      <c r="D2913" s="1432">
        <v>100.37</v>
      </c>
    </row>
    <row r="2914" spans="1:4">
      <c r="A2914">
        <v>39385</v>
      </c>
      <c r="B2914" t="s">
        <v>9393</v>
      </c>
      <c r="C2914" t="s">
        <v>621</v>
      </c>
      <c r="D2914" s="1432">
        <v>16.059999999999999</v>
      </c>
    </row>
    <row r="2915" spans="1:4">
      <c r="A2915">
        <v>39389</v>
      </c>
      <c r="B2915" t="s">
        <v>9394</v>
      </c>
      <c r="C2915" t="s">
        <v>621</v>
      </c>
      <c r="D2915" s="1432">
        <v>17.420000000000002</v>
      </c>
    </row>
    <row r="2916" spans="1:4">
      <c r="A2916">
        <v>39390</v>
      </c>
      <c r="B2916" t="s">
        <v>9395</v>
      </c>
      <c r="C2916" t="s">
        <v>621</v>
      </c>
      <c r="D2916" s="1432">
        <v>36.53</v>
      </c>
    </row>
    <row r="2917" spans="1:4">
      <c r="A2917">
        <v>39391</v>
      </c>
      <c r="B2917" t="s">
        <v>9396</v>
      </c>
      <c r="C2917" t="s">
        <v>621</v>
      </c>
      <c r="D2917" s="1432">
        <v>41.01</v>
      </c>
    </row>
    <row r="2918" spans="1:4">
      <c r="A2918">
        <v>3803</v>
      </c>
      <c r="B2918" t="s">
        <v>9397</v>
      </c>
      <c r="C2918" t="s">
        <v>621</v>
      </c>
      <c r="D2918" s="1432">
        <v>29.1</v>
      </c>
    </row>
    <row r="2919" spans="1:4">
      <c r="A2919">
        <v>38770</v>
      </c>
      <c r="B2919" t="s">
        <v>9398</v>
      </c>
      <c r="C2919" t="s">
        <v>621</v>
      </c>
      <c r="D2919" s="1432">
        <v>33.700000000000003</v>
      </c>
    </row>
    <row r="2920" spans="1:4">
      <c r="A2920">
        <v>12267</v>
      </c>
      <c r="B2920" t="s">
        <v>9399</v>
      </c>
      <c r="C2920" t="s">
        <v>621</v>
      </c>
      <c r="D2920" s="1432">
        <v>98.75</v>
      </c>
    </row>
    <row r="2921" spans="1:4">
      <c r="A2921">
        <v>43265</v>
      </c>
      <c r="B2921" t="s">
        <v>12679</v>
      </c>
      <c r="C2921" t="s">
        <v>621</v>
      </c>
      <c r="D2921" s="1432">
        <v>50.22</v>
      </c>
    </row>
    <row r="2922" spans="1:4">
      <c r="A2922">
        <v>12266</v>
      </c>
      <c r="B2922" t="s">
        <v>9400</v>
      </c>
      <c r="C2922" t="s">
        <v>621</v>
      </c>
      <c r="D2922" s="1432">
        <v>50.54</v>
      </c>
    </row>
    <row r="2923" spans="1:4">
      <c r="A2923">
        <v>39378</v>
      </c>
      <c r="B2923" t="s">
        <v>9401</v>
      </c>
      <c r="C2923" t="s">
        <v>621</v>
      </c>
      <c r="D2923" s="1432">
        <v>35.83</v>
      </c>
    </row>
    <row r="2924" spans="1:4">
      <c r="A2924">
        <v>43543</v>
      </c>
      <c r="B2924" t="s">
        <v>11907</v>
      </c>
      <c r="C2924" t="s">
        <v>621</v>
      </c>
      <c r="D2924" s="1432">
        <v>74.650000000000006</v>
      </c>
    </row>
    <row r="2925" spans="1:4">
      <c r="A2925">
        <v>38775</v>
      </c>
      <c r="B2925" t="s">
        <v>9402</v>
      </c>
      <c r="C2925" t="s">
        <v>621</v>
      </c>
      <c r="D2925" s="1432">
        <v>37.99</v>
      </c>
    </row>
    <row r="2926" spans="1:4">
      <c r="A2926">
        <v>21119</v>
      </c>
      <c r="B2926" t="s">
        <v>9403</v>
      </c>
      <c r="C2926" t="s">
        <v>621</v>
      </c>
      <c r="D2926" s="1432">
        <v>2.0499999999999998</v>
      </c>
    </row>
    <row r="2927" spans="1:4">
      <c r="A2927">
        <v>37974</v>
      </c>
      <c r="B2927" t="s">
        <v>9404</v>
      </c>
      <c r="C2927" t="s">
        <v>621</v>
      </c>
      <c r="D2927" s="1432">
        <v>3.05</v>
      </c>
    </row>
    <row r="2928" spans="1:4">
      <c r="A2928">
        <v>37975</v>
      </c>
      <c r="B2928" t="s">
        <v>9405</v>
      </c>
      <c r="C2928" t="s">
        <v>621</v>
      </c>
      <c r="D2928" s="1432">
        <v>6.2</v>
      </c>
    </row>
    <row r="2929" spans="1:4">
      <c r="A2929">
        <v>37976</v>
      </c>
      <c r="B2929" t="s">
        <v>9406</v>
      </c>
      <c r="C2929" t="s">
        <v>621</v>
      </c>
      <c r="D2929" s="1432">
        <v>12.71</v>
      </c>
    </row>
    <row r="2930" spans="1:4">
      <c r="A2930">
        <v>37977</v>
      </c>
      <c r="B2930" t="s">
        <v>9407</v>
      </c>
      <c r="C2930" t="s">
        <v>621</v>
      </c>
      <c r="D2930" s="1432">
        <v>17.48</v>
      </c>
    </row>
    <row r="2931" spans="1:4">
      <c r="A2931">
        <v>37978</v>
      </c>
      <c r="B2931" t="s">
        <v>9408</v>
      </c>
      <c r="C2931" t="s">
        <v>621</v>
      </c>
      <c r="D2931" s="1432">
        <v>35.44</v>
      </c>
    </row>
    <row r="2932" spans="1:4">
      <c r="A2932">
        <v>37979</v>
      </c>
      <c r="B2932" t="s">
        <v>9409</v>
      </c>
      <c r="C2932" t="s">
        <v>621</v>
      </c>
      <c r="D2932" s="1432">
        <v>152.24</v>
      </c>
    </row>
    <row r="2933" spans="1:4">
      <c r="A2933">
        <v>37980</v>
      </c>
      <c r="B2933" t="s">
        <v>9410</v>
      </c>
      <c r="C2933" t="s">
        <v>621</v>
      </c>
      <c r="D2933" s="1432">
        <v>171.09</v>
      </c>
    </row>
    <row r="2934" spans="1:4">
      <c r="A2934">
        <v>36147</v>
      </c>
      <c r="B2934" t="s">
        <v>9411</v>
      </c>
      <c r="C2934" t="s">
        <v>630</v>
      </c>
      <c r="D2934" s="1432">
        <v>305.33999999999997</v>
      </c>
    </row>
    <row r="2935" spans="1:4">
      <c r="A2935">
        <v>12731</v>
      </c>
      <c r="B2935" t="s">
        <v>9412</v>
      </c>
      <c r="C2935" t="s">
        <v>621</v>
      </c>
      <c r="D2935" s="1432">
        <v>217.67</v>
      </c>
    </row>
    <row r="2936" spans="1:4">
      <c r="A2936">
        <v>12723</v>
      </c>
      <c r="B2936" t="s">
        <v>9413</v>
      </c>
      <c r="C2936" t="s">
        <v>621</v>
      </c>
      <c r="D2936" s="1432">
        <v>1.68</v>
      </c>
    </row>
    <row r="2937" spans="1:4">
      <c r="A2937">
        <v>12724</v>
      </c>
      <c r="B2937" t="s">
        <v>9414</v>
      </c>
      <c r="C2937" t="s">
        <v>621</v>
      </c>
      <c r="D2937" s="1432">
        <v>3.24</v>
      </c>
    </row>
    <row r="2938" spans="1:4">
      <c r="A2938">
        <v>12725</v>
      </c>
      <c r="B2938" t="s">
        <v>9415</v>
      </c>
      <c r="C2938" t="s">
        <v>621</v>
      </c>
      <c r="D2938" s="1432">
        <v>6.5</v>
      </c>
    </row>
    <row r="2939" spans="1:4">
      <c r="A2939">
        <v>12726</v>
      </c>
      <c r="B2939" t="s">
        <v>9416</v>
      </c>
      <c r="C2939" t="s">
        <v>621</v>
      </c>
      <c r="D2939" s="1432">
        <v>14.36</v>
      </c>
    </row>
    <row r="2940" spans="1:4">
      <c r="A2940">
        <v>12727</v>
      </c>
      <c r="B2940" t="s">
        <v>9417</v>
      </c>
      <c r="C2940" t="s">
        <v>621</v>
      </c>
      <c r="D2940" s="1432">
        <v>18.21</v>
      </c>
    </row>
    <row r="2941" spans="1:4">
      <c r="A2941">
        <v>12728</v>
      </c>
      <c r="B2941" t="s">
        <v>9418</v>
      </c>
      <c r="C2941" t="s">
        <v>621</v>
      </c>
      <c r="D2941" s="1432">
        <v>29.74</v>
      </c>
    </row>
    <row r="2942" spans="1:4">
      <c r="A2942">
        <v>12729</v>
      </c>
      <c r="B2942" t="s">
        <v>9419</v>
      </c>
      <c r="C2942" t="s">
        <v>621</v>
      </c>
      <c r="D2942" s="1432">
        <v>97.5</v>
      </c>
    </row>
    <row r="2943" spans="1:4">
      <c r="A2943">
        <v>12730</v>
      </c>
      <c r="B2943" t="s">
        <v>9420</v>
      </c>
      <c r="C2943" t="s">
        <v>621</v>
      </c>
      <c r="D2943" s="1432">
        <v>149.27000000000001</v>
      </c>
    </row>
    <row r="2944" spans="1:4">
      <c r="A2944">
        <v>3840</v>
      </c>
      <c r="B2944" t="s">
        <v>9421</v>
      </c>
      <c r="C2944" t="s">
        <v>621</v>
      </c>
      <c r="D2944" s="1432">
        <v>37.08</v>
      </c>
    </row>
    <row r="2945" spans="1:4">
      <c r="A2945">
        <v>3838</v>
      </c>
      <c r="B2945" t="s">
        <v>9422</v>
      </c>
      <c r="C2945" t="s">
        <v>621</v>
      </c>
      <c r="D2945" s="1432">
        <v>81.849999999999994</v>
      </c>
    </row>
    <row r="2946" spans="1:4">
      <c r="A2946">
        <v>3844</v>
      </c>
      <c r="B2946" t="s">
        <v>9423</v>
      </c>
      <c r="C2946" t="s">
        <v>621</v>
      </c>
      <c r="D2946" s="1432">
        <v>146</v>
      </c>
    </row>
    <row r="2947" spans="1:4">
      <c r="A2947">
        <v>3839</v>
      </c>
      <c r="B2947" t="s">
        <v>9424</v>
      </c>
      <c r="C2947" t="s">
        <v>621</v>
      </c>
      <c r="D2947" s="1432">
        <v>265.93</v>
      </c>
    </row>
    <row r="2948" spans="1:4">
      <c r="A2948">
        <v>3843</v>
      </c>
      <c r="B2948" t="s">
        <v>9425</v>
      </c>
      <c r="C2948" t="s">
        <v>621</v>
      </c>
      <c r="D2948" s="1432">
        <v>364.99</v>
      </c>
    </row>
    <row r="2949" spans="1:4">
      <c r="A2949">
        <v>3900</v>
      </c>
      <c r="B2949" t="s">
        <v>9426</v>
      </c>
      <c r="C2949" t="s">
        <v>621</v>
      </c>
      <c r="D2949" s="1432">
        <v>30.75</v>
      </c>
    </row>
    <row r="2950" spans="1:4">
      <c r="A2950">
        <v>3846</v>
      </c>
      <c r="B2950" t="s">
        <v>9427</v>
      </c>
      <c r="C2950" t="s">
        <v>621</v>
      </c>
      <c r="D2950" s="1432">
        <v>9.69</v>
      </c>
    </row>
    <row r="2951" spans="1:4">
      <c r="A2951">
        <v>3886</v>
      </c>
      <c r="B2951" t="s">
        <v>9428</v>
      </c>
      <c r="C2951" t="s">
        <v>621</v>
      </c>
      <c r="D2951" s="1432">
        <v>10.199999999999999</v>
      </c>
    </row>
    <row r="2952" spans="1:4">
      <c r="A2952">
        <v>3854</v>
      </c>
      <c r="B2952" t="s">
        <v>9429</v>
      </c>
      <c r="C2952" t="s">
        <v>621</v>
      </c>
      <c r="D2952" s="1432">
        <v>5.67</v>
      </c>
    </row>
    <row r="2953" spans="1:4">
      <c r="A2953">
        <v>3873</v>
      </c>
      <c r="B2953" t="s">
        <v>9430</v>
      </c>
      <c r="C2953" t="s">
        <v>621</v>
      </c>
      <c r="D2953" s="1432">
        <v>7.51</v>
      </c>
    </row>
    <row r="2954" spans="1:4">
      <c r="A2954">
        <v>38021</v>
      </c>
      <c r="B2954" t="s">
        <v>9431</v>
      </c>
      <c r="C2954" t="s">
        <v>621</v>
      </c>
      <c r="D2954" s="1432">
        <v>17.95</v>
      </c>
    </row>
    <row r="2955" spans="1:4">
      <c r="A2955">
        <v>3847</v>
      </c>
      <c r="B2955" t="s">
        <v>9432</v>
      </c>
      <c r="C2955" t="s">
        <v>621</v>
      </c>
      <c r="D2955" s="1432">
        <v>20.38</v>
      </c>
    </row>
    <row r="2956" spans="1:4">
      <c r="A2956">
        <v>38022</v>
      </c>
      <c r="B2956" t="s">
        <v>9433</v>
      </c>
      <c r="C2956" t="s">
        <v>621</v>
      </c>
      <c r="D2956" s="1432">
        <v>31.83</v>
      </c>
    </row>
    <row r="2957" spans="1:4">
      <c r="A2957">
        <v>3833</v>
      </c>
      <c r="B2957" t="s">
        <v>9434</v>
      </c>
      <c r="C2957" t="s">
        <v>621</v>
      </c>
      <c r="D2957" s="1432">
        <v>13.33</v>
      </c>
    </row>
    <row r="2958" spans="1:4">
      <c r="A2958">
        <v>3835</v>
      </c>
      <c r="B2958" t="s">
        <v>9435</v>
      </c>
      <c r="C2958" t="s">
        <v>621</v>
      </c>
      <c r="D2958" s="1432">
        <v>43.4</v>
      </c>
    </row>
    <row r="2959" spans="1:4">
      <c r="A2959">
        <v>3836</v>
      </c>
      <c r="B2959" t="s">
        <v>9436</v>
      </c>
      <c r="C2959" t="s">
        <v>621</v>
      </c>
      <c r="D2959" s="1432">
        <v>93.42</v>
      </c>
    </row>
    <row r="2960" spans="1:4">
      <c r="A2960">
        <v>3830</v>
      </c>
      <c r="B2960" t="s">
        <v>9437</v>
      </c>
      <c r="C2960" t="s">
        <v>621</v>
      </c>
      <c r="D2960" s="1432">
        <v>152.74</v>
      </c>
    </row>
    <row r="2961" spans="1:4">
      <c r="A2961">
        <v>3831</v>
      </c>
      <c r="B2961" t="s">
        <v>9438</v>
      </c>
      <c r="C2961" t="s">
        <v>621</v>
      </c>
      <c r="D2961" s="1432">
        <v>255.33</v>
      </c>
    </row>
    <row r="2962" spans="1:4">
      <c r="A2962">
        <v>37981</v>
      </c>
      <c r="B2962" t="s">
        <v>9439</v>
      </c>
      <c r="C2962" t="s">
        <v>621</v>
      </c>
      <c r="D2962" s="1432">
        <v>6.98</v>
      </c>
    </row>
    <row r="2963" spans="1:4">
      <c r="A2963">
        <v>37982</v>
      </c>
      <c r="B2963" t="s">
        <v>9440</v>
      </c>
      <c r="C2963" t="s">
        <v>621</v>
      </c>
      <c r="D2963" s="1432">
        <v>10.59</v>
      </c>
    </row>
    <row r="2964" spans="1:4">
      <c r="A2964">
        <v>37983</v>
      </c>
      <c r="B2964" t="s">
        <v>9441</v>
      </c>
      <c r="C2964" t="s">
        <v>621</v>
      </c>
      <c r="D2964" s="1432">
        <v>14.83</v>
      </c>
    </row>
    <row r="2965" spans="1:4">
      <c r="A2965">
        <v>37984</v>
      </c>
      <c r="B2965" t="s">
        <v>9442</v>
      </c>
      <c r="C2965" t="s">
        <v>621</v>
      </c>
      <c r="D2965" s="1432">
        <v>25.62</v>
      </c>
    </row>
    <row r="2966" spans="1:4">
      <c r="A2966">
        <v>37985</v>
      </c>
      <c r="B2966" t="s">
        <v>9443</v>
      </c>
      <c r="C2966" t="s">
        <v>621</v>
      </c>
      <c r="D2966" s="1432">
        <v>35.869999999999997</v>
      </c>
    </row>
    <row r="2967" spans="1:4">
      <c r="A2967">
        <v>3826</v>
      </c>
      <c r="B2967" t="s">
        <v>9444</v>
      </c>
      <c r="C2967" t="s">
        <v>621</v>
      </c>
      <c r="D2967" s="1432">
        <v>36.799999999999997</v>
      </c>
    </row>
    <row r="2968" spans="1:4">
      <c r="A2968">
        <v>3825</v>
      </c>
      <c r="B2968" t="s">
        <v>9445</v>
      </c>
      <c r="C2968" t="s">
        <v>621</v>
      </c>
      <c r="D2968" s="1432">
        <v>10.58</v>
      </c>
    </row>
    <row r="2969" spans="1:4">
      <c r="A2969">
        <v>3827</v>
      </c>
      <c r="B2969" t="s">
        <v>9446</v>
      </c>
      <c r="C2969" t="s">
        <v>621</v>
      </c>
      <c r="D2969" s="1432">
        <v>23.12</v>
      </c>
    </row>
    <row r="2970" spans="1:4">
      <c r="A2970">
        <v>20165</v>
      </c>
      <c r="B2970" t="s">
        <v>9447</v>
      </c>
      <c r="C2970" t="s">
        <v>621</v>
      </c>
      <c r="D2970" s="1432">
        <v>17.260000000000002</v>
      </c>
    </row>
    <row r="2971" spans="1:4">
      <c r="A2971">
        <v>20166</v>
      </c>
      <c r="B2971" t="s">
        <v>9448</v>
      </c>
      <c r="C2971" t="s">
        <v>621</v>
      </c>
      <c r="D2971" s="1432">
        <v>55.79</v>
      </c>
    </row>
    <row r="2972" spans="1:4">
      <c r="A2972">
        <v>20164</v>
      </c>
      <c r="B2972" t="s">
        <v>9449</v>
      </c>
      <c r="C2972" t="s">
        <v>621</v>
      </c>
      <c r="D2972" s="1432">
        <v>9.1199999999999992</v>
      </c>
    </row>
    <row r="2973" spans="1:4">
      <c r="A2973">
        <v>3893</v>
      </c>
      <c r="B2973" t="s">
        <v>9450</v>
      </c>
      <c r="C2973" t="s">
        <v>621</v>
      </c>
      <c r="D2973" s="1432">
        <v>11.31</v>
      </c>
    </row>
    <row r="2974" spans="1:4">
      <c r="A2974">
        <v>3848</v>
      </c>
      <c r="B2974" t="s">
        <v>9451</v>
      </c>
      <c r="C2974" t="s">
        <v>621</v>
      </c>
      <c r="D2974" s="1432">
        <v>6.87</v>
      </c>
    </row>
    <row r="2975" spans="1:4">
      <c r="A2975">
        <v>3895</v>
      </c>
      <c r="B2975" t="s">
        <v>9452</v>
      </c>
      <c r="C2975" t="s">
        <v>621</v>
      </c>
      <c r="D2975" s="1432">
        <v>7.48</v>
      </c>
    </row>
    <row r="2976" spans="1:4">
      <c r="A2976">
        <v>12404</v>
      </c>
      <c r="B2976" t="s">
        <v>9453</v>
      </c>
      <c r="C2976" t="s">
        <v>621</v>
      </c>
      <c r="D2976" s="1432">
        <v>5.58</v>
      </c>
    </row>
    <row r="2977" spans="1:4">
      <c r="A2977">
        <v>3939</v>
      </c>
      <c r="B2977" t="s">
        <v>9454</v>
      </c>
      <c r="C2977" t="s">
        <v>621</v>
      </c>
      <c r="D2977" s="1432">
        <v>11.5</v>
      </c>
    </row>
    <row r="2978" spans="1:4">
      <c r="A2978">
        <v>3911</v>
      </c>
      <c r="B2978" t="s">
        <v>9455</v>
      </c>
      <c r="C2978" t="s">
        <v>621</v>
      </c>
      <c r="D2978" s="1432">
        <v>9.4</v>
      </c>
    </row>
    <row r="2979" spans="1:4">
      <c r="A2979">
        <v>3908</v>
      </c>
      <c r="B2979" t="s">
        <v>9456</v>
      </c>
      <c r="C2979" t="s">
        <v>621</v>
      </c>
      <c r="D2979" s="1432">
        <v>3.04</v>
      </c>
    </row>
    <row r="2980" spans="1:4">
      <c r="A2980">
        <v>3910</v>
      </c>
      <c r="B2980" t="s">
        <v>9457</v>
      </c>
      <c r="C2980" t="s">
        <v>621</v>
      </c>
      <c r="D2980" s="1432">
        <v>6.72</v>
      </c>
    </row>
    <row r="2981" spans="1:4">
      <c r="A2981">
        <v>3913</v>
      </c>
      <c r="B2981" t="s">
        <v>9458</v>
      </c>
      <c r="C2981" t="s">
        <v>621</v>
      </c>
      <c r="D2981" s="1432">
        <v>32.14</v>
      </c>
    </row>
    <row r="2982" spans="1:4">
      <c r="A2982">
        <v>3912</v>
      </c>
      <c r="B2982" t="s">
        <v>9459</v>
      </c>
      <c r="C2982" t="s">
        <v>621</v>
      </c>
      <c r="D2982" s="1432">
        <v>17.62</v>
      </c>
    </row>
    <row r="2983" spans="1:4">
      <c r="A2983">
        <v>3909</v>
      </c>
      <c r="B2983" t="s">
        <v>9460</v>
      </c>
      <c r="C2983" t="s">
        <v>621</v>
      </c>
      <c r="D2983" s="1432">
        <v>4.13</v>
      </c>
    </row>
    <row r="2984" spans="1:4">
      <c r="A2984">
        <v>3914</v>
      </c>
      <c r="B2984" t="s">
        <v>9461</v>
      </c>
      <c r="C2984" t="s">
        <v>621</v>
      </c>
      <c r="D2984" s="1432">
        <v>48.49</v>
      </c>
    </row>
    <row r="2985" spans="1:4">
      <c r="A2985">
        <v>3915</v>
      </c>
      <c r="B2985" t="s">
        <v>9462</v>
      </c>
      <c r="C2985" t="s">
        <v>621</v>
      </c>
      <c r="D2985" s="1432">
        <v>76.47</v>
      </c>
    </row>
    <row r="2986" spans="1:4">
      <c r="A2986">
        <v>3916</v>
      </c>
      <c r="B2986" t="s">
        <v>9463</v>
      </c>
      <c r="C2986" t="s">
        <v>621</v>
      </c>
      <c r="D2986" s="1432">
        <v>139.32</v>
      </c>
    </row>
    <row r="2987" spans="1:4">
      <c r="A2987">
        <v>3917</v>
      </c>
      <c r="B2987" t="s">
        <v>9464</v>
      </c>
      <c r="C2987" t="s">
        <v>621</v>
      </c>
      <c r="D2987" s="1432">
        <v>229.8</v>
      </c>
    </row>
    <row r="2988" spans="1:4">
      <c r="A2988">
        <v>1904</v>
      </c>
      <c r="B2988" t="s">
        <v>9465</v>
      </c>
      <c r="C2988" t="s">
        <v>621</v>
      </c>
      <c r="D2988" s="1432">
        <v>0.67</v>
      </c>
    </row>
    <row r="2989" spans="1:4">
      <c r="A2989">
        <v>1899</v>
      </c>
      <c r="B2989" t="s">
        <v>9466</v>
      </c>
      <c r="C2989" t="s">
        <v>621</v>
      </c>
      <c r="D2989" s="1432">
        <v>0.76</v>
      </c>
    </row>
    <row r="2990" spans="1:4">
      <c r="A2990">
        <v>1900</v>
      </c>
      <c r="B2990" t="s">
        <v>9467</v>
      </c>
      <c r="C2990" t="s">
        <v>621</v>
      </c>
      <c r="D2990" s="1432">
        <v>1.23</v>
      </c>
    </row>
    <row r="2991" spans="1:4">
      <c r="A2991">
        <v>12407</v>
      </c>
      <c r="B2991" t="s">
        <v>9468</v>
      </c>
      <c r="C2991" t="s">
        <v>621</v>
      </c>
      <c r="D2991" s="1432">
        <v>17.39</v>
      </c>
    </row>
    <row r="2992" spans="1:4">
      <c r="A2992">
        <v>12408</v>
      </c>
      <c r="B2992" t="s">
        <v>9469</v>
      </c>
      <c r="C2992" t="s">
        <v>621</v>
      </c>
      <c r="D2992" s="1432">
        <v>9.82</v>
      </c>
    </row>
    <row r="2993" spans="1:4">
      <c r="A2993">
        <v>12409</v>
      </c>
      <c r="B2993" t="s">
        <v>9470</v>
      </c>
      <c r="C2993" t="s">
        <v>621</v>
      </c>
      <c r="D2993" s="1432">
        <v>9.82</v>
      </c>
    </row>
    <row r="2994" spans="1:4">
      <c r="A2994">
        <v>12410</v>
      </c>
      <c r="B2994" t="s">
        <v>9471</v>
      </c>
      <c r="C2994" t="s">
        <v>621</v>
      </c>
      <c r="D2994" s="1432">
        <v>6.76</v>
      </c>
    </row>
    <row r="2995" spans="1:4">
      <c r="A2995">
        <v>3936</v>
      </c>
      <c r="B2995" t="s">
        <v>9472</v>
      </c>
      <c r="C2995" t="s">
        <v>621</v>
      </c>
      <c r="D2995" s="1432">
        <v>12.22</v>
      </c>
    </row>
    <row r="2996" spans="1:4">
      <c r="A2996">
        <v>3922</v>
      </c>
      <c r="B2996" t="s">
        <v>9473</v>
      </c>
      <c r="C2996" t="s">
        <v>621</v>
      </c>
      <c r="D2996" s="1432">
        <v>11.24</v>
      </c>
    </row>
    <row r="2997" spans="1:4">
      <c r="A2997">
        <v>3924</v>
      </c>
      <c r="B2997" t="s">
        <v>9474</v>
      </c>
      <c r="C2997" t="s">
        <v>621</v>
      </c>
      <c r="D2997" s="1432">
        <v>12.22</v>
      </c>
    </row>
    <row r="2998" spans="1:4">
      <c r="A2998">
        <v>3923</v>
      </c>
      <c r="B2998" t="s">
        <v>9475</v>
      </c>
      <c r="C2998" t="s">
        <v>621</v>
      </c>
      <c r="D2998" s="1432">
        <v>12.22</v>
      </c>
    </row>
    <row r="2999" spans="1:4">
      <c r="A2999">
        <v>3937</v>
      </c>
      <c r="B2999" t="s">
        <v>9476</v>
      </c>
      <c r="C2999" t="s">
        <v>621</v>
      </c>
      <c r="D2999" s="1432">
        <v>10.08</v>
      </c>
    </row>
    <row r="3000" spans="1:4">
      <c r="A3000">
        <v>3921</v>
      </c>
      <c r="B3000" t="s">
        <v>9477</v>
      </c>
      <c r="C3000" t="s">
        <v>621</v>
      </c>
      <c r="D3000" s="1432">
        <v>10.09</v>
      </c>
    </row>
    <row r="3001" spans="1:4">
      <c r="A3001">
        <v>3920</v>
      </c>
      <c r="B3001" t="s">
        <v>9478</v>
      </c>
      <c r="C3001" t="s">
        <v>621</v>
      </c>
      <c r="D3001" s="1432">
        <v>10.08</v>
      </c>
    </row>
    <row r="3002" spans="1:4">
      <c r="A3002">
        <v>3938</v>
      </c>
      <c r="B3002" t="s">
        <v>9479</v>
      </c>
      <c r="C3002" t="s">
        <v>621</v>
      </c>
      <c r="D3002" s="1432">
        <v>6.65</v>
      </c>
    </row>
    <row r="3003" spans="1:4">
      <c r="A3003">
        <v>3919</v>
      </c>
      <c r="B3003" t="s">
        <v>9480</v>
      </c>
      <c r="C3003" t="s">
        <v>621</v>
      </c>
      <c r="D3003" s="1432">
        <v>6.77</v>
      </c>
    </row>
    <row r="3004" spans="1:4">
      <c r="A3004">
        <v>3927</v>
      </c>
      <c r="B3004" t="s">
        <v>9481</v>
      </c>
      <c r="C3004" t="s">
        <v>621</v>
      </c>
      <c r="D3004" s="1432">
        <v>34.32</v>
      </c>
    </row>
    <row r="3005" spans="1:4">
      <c r="A3005">
        <v>3928</v>
      </c>
      <c r="B3005" t="s">
        <v>9482</v>
      </c>
      <c r="C3005" t="s">
        <v>621</v>
      </c>
      <c r="D3005" s="1432">
        <v>34.32</v>
      </c>
    </row>
    <row r="3006" spans="1:4">
      <c r="A3006">
        <v>3926</v>
      </c>
      <c r="B3006" t="s">
        <v>9483</v>
      </c>
      <c r="C3006" t="s">
        <v>621</v>
      </c>
      <c r="D3006" s="1432">
        <v>19.57</v>
      </c>
    </row>
    <row r="3007" spans="1:4">
      <c r="A3007">
        <v>3935</v>
      </c>
      <c r="B3007" t="s">
        <v>9484</v>
      </c>
      <c r="C3007" t="s">
        <v>621</v>
      </c>
      <c r="D3007" s="1432">
        <v>19.57</v>
      </c>
    </row>
    <row r="3008" spans="1:4">
      <c r="A3008">
        <v>3925</v>
      </c>
      <c r="B3008" t="s">
        <v>9485</v>
      </c>
      <c r="C3008" t="s">
        <v>621</v>
      </c>
      <c r="D3008" s="1432">
        <v>19.57</v>
      </c>
    </row>
    <row r="3009" spans="1:4">
      <c r="A3009">
        <v>12406</v>
      </c>
      <c r="B3009" t="s">
        <v>9486</v>
      </c>
      <c r="C3009" t="s">
        <v>621</v>
      </c>
      <c r="D3009" s="1432">
        <v>4.8</v>
      </c>
    </row>
    <row r="3010" spans="1:4">
      <c r="A3010">
        <v>3929</v>
      </c>
      <c r="B3010" t="s">
        <v>9487</v>
      </c>
      <c r="C3010" t="s">
        <v>621</v>
      </c>
      <c r="D3010" s="1432">
        <v>52.3</v>
      </c>
    </row>
    <row r="3011" spans="1:4">
      <c r="A3011">
        <v>3931</v>
      </c>
      <c r="B3011" t="s">
        <v>9488</v>
      </c>
      <c r="C3011" t="s">
        <v>621</v>
      </c>
      <c r="D3011" s="1432">
        <v>52.3</v>
      </c>
    </row>
    <row r="3012" spans="1:4">
      <c r="A3012">
        <v>3930</v>
      </c>
      <c r="B3012" t="s">
        <v>9489</v>
      </c>
      <c r="C3012" t="s">
        <v>621</v>
      </c>
      <c r="D3012" s="1432">
        <v>52.3</v>
      </c>
    </row>
    <row r="3013" spans="1:4">
      <c r="A3013">
        <v>3932</v>
      </c>
      <c r="B3013" t="s">
        <v>9490</v>
      </c>
      <c r="C3013" t="s">
        <v>621</v>
      </c>
      <c r="D3013" s="1432">
        <v>90.3</v>
      </c>
    </row>
    <row r="3014" spans="1:4">
      <c r="A3014">
        <v>3933</v>
      </c>
      <c r="B3014" t="s">
        <v>9491</v>
      </c>
      <c r="C3014" t="s">
        <v>621</v>
      </c>
      <c r="D3014" s="1432">
        <v>90.3</v>
      </c>
    </row>
    <row r="3015" spans="1:4">
      <c r="A3015">
        <v>3934</v>
      </c>
      <c r="B3015" t="s">
        <v>9492</v>
      </c>
      <c r="C3015" t="s">
        <v>621</v>
      </c>
      <c r="D3015" s="1432">
        <v>90.3</v>
      </c>
    </row>
    <row r="3016" spans="1:4">
      <c r="A3016">
        <v>40355</v>
      </c>
      <c r="B3016" t="s">
        <v>9493</v>
      </c>
      <c r="C3016" t="s">
        <v>621</v>
      </c>
      <c r="D3016" s="1432">
        <v>6.92</v>
      </c>
    </row>
    <row r="3017" spans="1:4">
      <c r="A3017">
        <v>40364</v>
      </c>
      <c r="B3017" t="s">
        <v>9494</v>
      </c>
      <c r="C3017" t="s">
        <v>621</v>
      </c>
      <c r="D3017" s="1432">
        <v>32.409999999999997</v>
      </c>
    </row>
    <row r="3018" spans="1:4">
      <c r="A3018">
        <v>40361</v>
      </c>
      <c r="B3018" t="s">
        <v>9495</v>
      </c>
      <c r="C3018" t="s">
        <v>621</v>
      </c>
      <c r="D3018" s="1432">
        <v>25.34</v>
      </c>
    </row>
    <row r="3019" spans="1:4">
      <c r="A3019">
        <v>40358</v>
      </c>
      <c r="B3019" t="s">
        <v>9496</v>
      </c>
      <c r="C3019" t="s">
        <v>621</v>
      </c>
      <c r="D3019" s="1432">
        <v>9.66</v>
      </c>
    </row>
    <row r="3020" spans="1:4">
      <c r="A3020">
        <v>40370</v>
      </c>
      <c r="B3020" t="s">
        <v>9497</v>
      </c>
      <c r="C3020" t="s">
        <v>621</v>
      </c>
      <c r="D3020" s="1432">
        <v>102.85</v>
      </c>
    </row>
    <row r="3021" spans="1:4">
      <c r="A3021">
        <v>40367</v>
      </c>
      <c r="B3021" t="s">
        <v>9498</v>
      </c>
      <c r="C3021" t="s">
        <v>621</v>
      </c>
      <c r="D3021" s="1432">
        <v>51.12</v>
      </c>
    </row>
    <row r="3022" spans="1:4">
      <c r="A3022">
        <v>40373</v>
      </c>
      <c r="B3022" t="s">
        <v>9499</v>
      </c>
      <c r="C3022" t="s">
        <v>621</v>
      </c>
      <c r="D3022" s="1432">
        <v>139.08000000000001</v>
      </c>
    </row>
    <row r="3023" spans="1:4">
      <c r="A3023">
        <v>38947</v>
      </c>
      <c r="B3023" t="s">
        <v>9500</v>
      </c>
      <c r="C3023" t="s">
        <v>621</v>
      </c>
      <c r="D3023" s="1432">
        <v>5.68</v>
      </c>
    </row>
    <row r="3024" spans="1:4">
      <c r="A3024">
        <v>38948</v>
      </c>
      <c r="B3024" t="s">
        <v>9501</v>
      </c>
      <c r="C3024" t="s">
        <v>621</v>
      </c>
      <c r="D3024" s="1432">
        <v>9.06</v>
      </c>
    </row>
    <row r="3025" spans="1:4">
      <c r="A3025">
        <v>38949</v>
      </c>
      <c r="B3025" t="s">
        <v>9502</v>
      </c>
      <c r="C3025" t="s">
        <v>621</v>
      </c>
      <c r="D3025" s="1432">
        <v>10.050000000000001</v>
      </c>
    </row>
    <row r="3026" spans="1:4">
      <c r="A3026">
        <v>38951</v>
      </c>
      <c r="B3026" t="s">
        <v>9503</v>
      </c>
      <c r="C3026" t="s">
        <v>621</v>
      </c>
      <c r="D3026" s="1432">
        <v>15.9</v>
      </c>
    </row>
    <row r="3027" spans="1:4">
      <c r="A3027">
        <v>39312</v>
      </c>
      <c r="B3027" t="s">
        <v>9504</v>
      </c>
      <c r="C3027" t="s">
        <v>621</v>
      </c>
      <c r="D3027" s="1432">
        <v>12.33</v>
      </c>
    </row>
    <row r="3028" spans="1:4">
      <c r="A3028">
        <v>39313</v>
      </c>
      <c r="B3028" t="s">
        <v>9505</v>
      </c>
      <c r="C3028" t="s">
        <v>621</v>
      </c>
      <c r="D3028" s="1432">
        <v>16.09</v>
      </c>
    </row>
    <row r="3029" spans="1:4">
      <c r="A3029">
        <v>38950</v>
      </c>
      <c r="B3029" t="s">
        <v>9506</v>
      </c>
      <c r="C3029" t="s">
        <v>621</v>
      </c>
      <c r="D3029" s="1432">
        <v>24.22</v>
      </c>
    </row>
    <row r="3030" spans="1:4">
      <c r="A3030">
        <v>39314</v>
      </c>
      <c r="B3030" t="s">
        <v>9507</v>
      </c>
      <c r="C3030" t="s">
        <v>621</v>
      </c>
      <c r="D3030" s="1432">
        <v>25.56</v>
      </c>
    </row>
    <row r="3031" spans="1:4">
      <c r="A3031">
        <v>3907</v>
      </c>
      <c r="B3031" t="s">
        <v>9508</v>
      </c>
      <c r="C3031" t="s">
        <v>621</v>
      </c>
      <c r="D3031" s="1432">
        <v>3.18</v>
      </c>
    </row>
    <row r="3032" spans="1:4">
      <c r="A3032">
        <v>3889</v>
      </c>
      <c r="B3032" t="s">
        <v>9509</v>
      </c>
      <c r="C3032" t="s">
        <v>621</v>
      </c>
      <c r="D3032" s="1432">
        <v>2.4300000000000002</v>
      </c>
    </row>
    <row r="3033" spans="1:4">
      <c r="A3033">
        <v>3868</v>
      </c>
      <c r="B3033" t="s">
        <v>9510</v>
      </c>
      <c r="C3033" t="s">
        <v>621</v>
      </c>
      <c r="D3033" s="1432">
        <v>0.94</v>
      </c>
    </row>
    <row r="3034" spans="1:4">
      <c r="A3034">
        <v>3869</v>
      </c>
      <c r="B3034" t="s">
        <v>9511</v>
      </c>
      <c r="C3034" t="s">
        <v>621</v>
      </c>
      <c r="D3034" s="1432">
        <v>2.7</v>
      </c>
    </row>
    <row r="3035" spans="1:4">
      <c r="A3035">
        <v>3872</v>
      </c>
      <c r="B3035" t="s">
        <v>9512</v>
      </c>
      <c r="C3035" t="s">
        <v>621</v>
      </c>
      <c r="D3035" s="1432">
        <v>3.28</v>
      </c>
    </row>
    <row r="3036" spans="1:4">
      <c r="A3036">
        <v>3850</v>
      </c>
      <c r="B3036" t="s">
        <v>9513</v>
      </c>
      <c r="C3036" t="s">
        <v>621</v>
      </c>
      <c r="D3036" s="1432">
        <v>8.4600000000000009</v>
      </c>
    </row>
    <row r="3037" spans="1:4">
      <c r="A3037">
        <v>38023</v>
      </c>
      <c r="B3037" t="s">
        <v>9514</v>
      </c>
      <c r="C3037" t="s">
        <v>621</v>
      </c>
      <c r="D3037" s="1432">
        <v>3.57</v>
      </c>
    </row>
    <row r="3038" spans="1:4">
      <c r="A3038">
        <v>37986</v>
      </c>
      <c r="B3038" t="s">
        <v>9515</v>
      </c>
      <c r="C3038" t="s">
        <v>621</v>
      </c>
      <c r="D3038" s="1432">
        <v>2.4</v>
      </c>
    </row>
    <row r="3039" spans="1:4">
      <c r="A3039">
        <v>37987</v>
      </c>
      <c r="B3039" t="s">
        <v>9516</v>
      </c>
      <c r="C3039" t="s">
        <v>621</v>
      </c>
      <c r="D3039" s="1432">
        <v>179.04</v>
      </c>
    </row>
    <row r="3040" spans="1:4">
      <c r="A3040">
        <v>37988</v>
      </c>
      <c r="B3040" t="s">
        <v>9517</v>
      </c>
      <c r="C3040" t="s">
        <v>621</v>
      </c>
      <c r="D3040" s="1432">
        <v>292.04000000000002</v>
      </c>
    </row>
    <row r="3041" spans="1:4">
      <c r="A3041">
        <v>21120</v>
      </c>
      <c r="B3041" t="s">
        <v>9518</v>
      </c>
      <c r="C3041" t="s">
        <v>621</v>
      </c>
      <c r="D3041" s="1432">
        <v>14.55</v>
      </c>
    </row>
    <row r="3042" spans="1:4">
      <c r="A3042">
        <v>39318</v>
      </c>
      <c r="B3042" t="s">
        <v>9519</v>
      </c>
      <c r="C3042" t="s">
        <v>621</v>
      </c>
      <c r="D3042" s="1432">
        <v>12</v>
      </c>
    </row>
    <row r="3043" spans="1:4">
      <c r="A3043">
        <v>20162</v>
      </c>
      <c r="B3043" t="s">
        <v>9520</v>
      </c>
      <c r="C3043" t="s">
        <v>621</v>
      </c>
      <c r="D3043" s="1432">
        <v>11.99</v>
      </c>
    </row>
    <row r="3044" spans="1:4">
      <c r="A3044">
        <v>40366</v>
      </c>
      <c r="B3044" t="s">
        <v>9521</v>
      </c>
      <c r="C3044" t="s">
        <v>621</v>
      </c>
      <c r="D3044" s="1432">
        <v>25.28</v>
      </c>
    </row>
    <row r="3045" spans="1:4">
      <c r="A3045">
        <v>40363</v>
      </c>
      <c r="B3045" t="s">
        <v>9522</v>
      </c>
      <c r="C3045" t="s">
        <v>621</v>
      </c>
      <c r="D3045" s="1432">
        <v>19.77</v>
      </c>
    </row>
    <row r="3046" spans="1:4">
      <c r="A3046">
        <v>40354</v>
      </c>
      <c r="B3046" t="s">
        <v>9523</v>
      </c>
      <c r="C3046" t="s">
        <v>621</v>
      </c>
      <c r="D3046" s="1432">
        <v>8.61</v>
      </c>
    </row>
    <row r="3047" spans="1:4">
      <c r="A3047">
        <v>40360</v>
      </c>
      <c r="B3047" t="s">
        <v>9524</v>
      </c>
      <c r="C3047" t="s">
        <v>621</v>
      </c>
      <c r="D3047" s="1432">
        <v>12.96</v>
      </c>
    </row>
    <row r="3048" spans="1:4">
      <c r="A3048">
        <v>40372</v>
      </c>
      <c r="B3048" t="s">
        <v>9525</v>
      </c>
      <c r="C3048" t="s">
        <v>621</v>
      </c>
      <c r="D3048" s="1432">
        <v>80.06</v>
      </c>
    </row>
    <row r="3049" spans="1:4">
      <c r="A3049">
        <v>40369</v>
      </c>
      <c r="B3049" t="s">
        <v>9526</v>
      </c>
      <c r="C3049" t="s">
        <v>621</v>
      </c>
      <c r="D3049" s="1432">
        <v>39.85</v>
      </c>
    </row>
    <row r="3050" spans="1:4">
      <c r="A3050">
        <v>40357</v>
      </c>
      <c r="B3050" t="s">
        <v>9527</v>
      </c>
      <c r="C3050" t="s">
        <v>621</v>
      </c>
      <c r="D3050" s="1432">
        <v>9.66</v>
      </c>
    </row>
    <row r="3051" spans="1:4">
      <c r="A3051">
        <v>40375</v>
      </c>
      <c r="B3051" t="s">
        <v>9528</v>
      </c>
      <c r="C3051" t="s">
        <v>621</v>
      </c>
      <c r="D3051" s="1432">
        <v>108.38</v>
      </c>
    </row>
    <row r="3052" spans="1:4">
      <c r="A3052">
        <v>1893</v>
      </c>
      <c r="B3052" t="s">
        <v>9529</v>
      </c>
      <c r="C3052" t="s">
        <v>621</v>
      </c>
      <c r="D3052" s="1432">
        <v>2.52</v>
      </c>
    </row>
    <row r="3053" spans="1:4">
      <c r="A3053">
        <v>1902</v>
      </c>
      <c r="B3053" t="s">
        <v>9530</v>
      </c>
      <c r="C3053" t="s">
        <v>621</v>
      </c>
      <c r="D3053" s="1432">
        <v>1.84</v>
      </c>
    </row>
    <row r="3054" spans="1:4">
      <c r="A3054">
        <v>1901</v>
      </c>
      <c r="B3054" t="s">
        <v>9531</v>
      </c>
      <c r="C3054" t="s">
        <v>621</v>
      </c>
      <c r="D3054" s="1432">
        <v>0.56999999999999995</v>
      </c>
    </row>
    <row r="3055" spans="1:4">
      <c r="A3055">
        <v>1892</v>
      </c>
      <c r="B3055" t="s">
        <v>9532</v>
      </c>
      <c r="C3055" t="s">
        <v>621</v>
      </c>
      <c r="D3055" s="1432">
        <v>1.18</v>
      </c>
    </row>
    <row r="3056" spans="1:4">
      <c r="A3056">
        <v>1907</v>
      </c>
      <c r="B3056" t="s">
        <v>9533</v>
      </c>
      <c r="C3056" t="s">
        <v>621</v>
      </c>
      <c r="D3056" s="1432">
        <v>8.1300000000000008</v>
      </c>
    </row>
    <row r="3057" spans="1:4">
      <c r="A3057">
        <v>1894</v>
      </c>
      <c r="B3057" t="s">
        <v>9534</v>
      </c>
      <c r="C3057" t="s">
        <v>621</v>
      </c>
      <c r="D3057" s="1432">
        <v>3.65</v>
      </c>
    </row>
    <row r="3058" spans="1:4">
      <c r="A3058">
        <v>1891</v>
      </c>
      <c r="B3058" t="s">
        <v>9535</v>
      </c>
      <c r="C3058" t="s">
        <v>621</v>
      </c>
      <c r="D3058" s="1432">
        <v>0.85</v>
      </c>
    </row>
    <row r="3059" spans="1:4">
      <c r="A3059">
        <v>1896</v>
      </c>
      <c r="B3059" t="s">
        <v>9536</v>
      </c>
      <c r="C3059" t="s">
        <v>621</v>
      </c>
      <c r="D3059" s="1432">
        <v>10.91</v>
      </c>
    </row>
    <row r="3060" spans="1:4">
      <c r="A3060">
        <v>1895</v>
      </c>
      <c r="B3060" t="s">
        <v>9537</v>
      </c>
      <c r="C3060" t="s">
        <v>621</v>
      </c>
      <c r="D3060" s="1432">
        <v>19.18</v>
      </c>
    </row>
    <row r="3061" spans="1:4">
      <c r="A3061">
        <v>2641</v>
      </c>
      <c r="B3061" t="s">
        <v>9538</v>
      </c>
      <c r="C3061" t="s">
        <v>621</v>
      </c>
      <c r="D3061" s="1432">
        <v>24.86</v>
      </c>
    </row>
    <row r="3062" spans="1:4">
      <c r="A3062">
        <v>2636</v>
      </c>
      <c r="B3062" t="s">
        <v>9539</v>
      </c>
      <c r="C3062" t="s">
        <v>621</v>
      </c>
      <c r="D3062" s="1432">
        <v>1.6</v>
      </c>
    </row>
    <row r="3063" spans="1:4">
      <c r="A3063">
        <v>2637</v>
      </c>
      <c r="B3063" t="s">
        <v>9540</v>
      </c>
      <c r="C3063" t="s">
        <v>621</v>
      </c>
      <c r="D3063" s="1432">
        <v>1.7</v>
      </c>
    </row>
    <row r="3064" spans="1:4">
      <c r="A3064">
        <v>2638</v>
      </c>
      <c r="B3064" t="s">
        <v>9541</v>
      </c>
      <c r="C3064" t="s">
        <v>621</v>
      </c>
      <c r="D3064" s="1432">
        <v>1.98</v>
      </c>
    </row>
    <row r="3065" spans="1:4">
      <c r="A3065">
        <v>2639</v>
      </c>
      <c r="B3065" t="s">
        <v>9542</v>
      </c>
      <c r="C3065" t="s">
        <v>621</v>
      </c>
      <c r="D3065" s="1432">
        <v>3.51</v>
      </c>
    </row>
    <row r="3066" spans="1:4">
      <c r="A3066">
        <v>2644</v>
      </c>
      <c r="B3066" t="s">
        <v>9543</v>
      </c>
      <c r="C3066" t="s">
        <v>621</v>
      </c>
      <c r="D3066" s="1432">
        <v>5.08</v>
      </c>
    </row>
    <row r="3067" spans="1:4">
      <c r="A3067">
        <v>2643</v>
      </c>
      <c r="B3067" t="s">
        <v>9544</v>
      </c>
      <c r="C3067" t="s">
        <v>621</v>
      </c>
      <c r="D3067" s="1432">
        <v>7.09</v>
      </c>
    </row>
    <row r="3068" spans="1:4">
      <c r="A3068">
        <v>2640</v>
      </c>
      <c r="B3068" t="s">
        <v>9545</v>
      </c>
      <c r="C3068" t="s">
        <v>621</v>
      </c>
      <c r="D3068" s="1432">
        <v>10.34</v>
      </c>
    </row>
    <row r="3069" spans="1:4">
      <c r="A3069">
        <v>2642</v>
      </c>
      <c r="B3069" t="s">
        <v>9546</v>
      </c>
      <c r="C3069" t="s">
        <v>621</v>
      </c>
      <c r="D3069" s="1432">
        <v>15.75</v>
      </c>
    </row>
    <row r="3070" spans="1:4">
      <c r="A3070">
        <v>38943</v>
      </c>
      <c r="B3070" t="s">
        <v>9547</v>
      </c>
      <c r="C3070" t="s">
        <v>621</v>
      </c>
      <c r="D3070" s="1432">
        <v>4.1900000000000004</v>
      </c>
    </row>
    <row r="3071" spans="1:4">
      <c r="A3071">
        <v>38944</v>
      </c>
      <c r="B3071" t="s">
        <v>9548</v>
      </c>
      <c r="C3071" t="s">
        <v>621</v>
      </c>
      <c r="D3071" s="1432">
        <v>6.48</v>
      </c>
    </row>
    <row r="3072" spans="1:4">
      <c r="A3072">
        <v>38945</v>
      </c>
      <c r="B3072" t="s">
        <v>9549</v>
      </c>
      <c r="C3072" t="s">
        <v>621</v>
      </c>
      <c r="D3072" s="1432">
        <v>13.14</v>
      </c>
    </row>
    <row r="3073" spans="1:4">
      <c r="A3073">
        <v>38946</v>
      </c>
      <c r="B3073" t="s">
        <v>9550</v>
      </c>
      <c r="C3073" t="s">
        <v>621</v>
      </c>
      <c r="D3073" s="1432">
        <v>19.600000000000001</v>
      </c>
    </row>
    <row r="3074" spans="1:4">
      <c r="A3074">
        <v>39308</v>
      </c>
      <c r="B3074" t="s">
        <v>9551</v>
      </c>
      <c r="C3074" t="s">
        <v>621</v>
      </c>
      <c r="D3074" s="1432">
        <v>8.5399999999999991</v>
      </c>
    </row>
    <row r="3075" spans="1:4">
      <c r="A3075">
        <v>39309</v>
      </c>
      <c r="B3075" t="s">
        <v>9552</v>
      </c>
      <c r="C3075" t="s">
        <v>621</v>
      </c>
      <c r="D3075" s="1432">
        <v>12.36</v>
      </c>
    </row>
    <row r="3076" spans="1:4">
      <c r="A3076">
        <v>39310</v>
      </c>
      <c r="B3076" t="s">
        <v>9553</v>
      </c>
      <c r="C3076" t="s">
        <v>621</v>
      </c>
      <c r="D3076" s="1432">
        <v>18.73</v>
      </c>
    </row>
    <row r="3077" spans="1:4">
      <c r="A3077">
        <v>39311</v>
      </c>
      <c r="B3077" t="s">
        <v>9554</v>
      </c>
      <c r="C3077" t="s">
        <v>621</v>
      </c>
      <c r="D3077" s="1432">
        <v>28.14</v>
      </c>
    </row>
    <row r="3078" spans="1:4">
      <c r="A3078">
        <v>39855</v>
      </c>
      <c r="B3078" t="s">
        <v>9555</v>
      </c>
      <c r="C3078" t="s">
        <v>621</v>
      </c>
      <c r="D3078" s="1432">
        <v>1.7</v>
      </c>
    </row>
    <row r="3079" spans="1:4">
      <c r="A3079">
        <v>39856</v>
      </c>
      <c r="B3079" t="s">
        <v>9556</v>
      </c>
      <c r="C3079" t="s">
        <v>621</v>
      </c>
      <c r="D3079" s="1432">
        <v>4.0199999999999996</v>
      </c>
    </row>
    <row r="3080" spans="1:4">
      <c r="A3080">
        <v>39857</v>
      </c>
      <c r="B3080" t="s">
        <v>9557</v>
      </c>
      <c r="C3080" t="s">
        <v>621</v>
      </c>
      <c r="D3080" s="1432">
        <v>6.5</v>
      </c>
    </row>
    <row r="3081" spans="1:4">
      <c r="A3081">
        <v>39858</v>
      </c>
      <c r="B3081" t="s">
        <v>9558</v>
      </c>
      <c r="C3081" t="s">
        <v>621</v>
      </c>
      <c r="D3081" s="1432">
        <v>14.43</v>
      </c>
    </row>
    <row r="3082" spans="1:4">
      <c r="A3082">
        <v>39859</v>
      </c>
      <c r="B3082" t="s">
        <v>9559</v>
      </c>
      <c r="C3082" t="s">
        <v>621</v>
      </c>
      <c r="D3082" s="1432">
        <v>22.25</v>
      </c>
    </row>
    <row r="3083" spans="1:4">
      <c r="A3083">
        <v>39860</v>
      </c>
      <c r="B3083" t="s">
        <v>9560</v>
      </c>
      <c r="C3083" t="s">
        <v>621</v>
      </c>
      <c r="D3083" s="1432">
        <v>34.15</v>
      </c>
    </row>
    <row r="3084" spans="1:4">
      <c r="A3084">
        <v>39861</v>
      </c>
      <c r="B3084" t="s">
        <v>9561</v>
      </c>
      <c r="C3084" t="s">
        <v>621</v>
      </c>
      <c r="D3084" s="1432">
        <v>97.5</v>
      </c>
    </row>
    <row r="3085" spans="1:4">
      <c r="A3085">
        <v>38447</v>
      </c>
      <c r="B3085" t="s">
        <v>9562</v>
      </c>
      <c r="C3085" t="s">
        <v>621</v>
      </c>
      <c r="D3085" s="1432">
        <v>79.84</v>
      </c>
    </row>
    <row r="3086" spans="1:4">
      <c r="A3086">
        <v>36320</v>
      </c>
      <c r="B3086" t="s">
        <v>9563</v>
      </c>
      <c r="C3086" t="s">
        <v>621</v>
      </c>
      <c r="D3086" s="1432">
        <v>1.1499999999999999</v>
      </c>
    </row>
    <row r="3087" spans="1:4">
      <c r="A3087">
        <v>36324</v>
      </c>
      <c r="B3087" t="s">
        <v>9564</v>
      </c>
      <c r="C3087" t="s">
        <v>621</v>
      </c>
      <c r="D3087" s="1432">
        <v>1.75</v>
      </c>
    </row>
    <row r="3088" spans="1:4">
      <c r="A3088">
        <v>38441</v>
      </c>
      <c r="B3088" t="s">
        <v>9565</v>
      </c>
      <c r="C3088" t="s">
        <v>621</v>
      </c>
      <c r="D3088" s="1432">
        <v>2.2999999999999998</v>
      </c>
    </row>
    <row r="3089" spans="1:4">
      <c r="A3089">
        <v>38442</v>
      </c>
      <c r="B3089" t="s">
        <v>9566</v>
      </c>
      <c r="C3089" t="s">
        <v>621</v>
      </c>
      <c r="D3089" s="1432">
        <v>5.85</v>
      </c>
    </row>
    <row r="3090" spans="1:4">
      <c r="A3090">
        <v>38443</v>
      </c>
      <c r="B3090" t="s">
        <v>9567</v>
      </c>
      <c r="C3090" t="s">
        <v>621</v>
      </c>
      <c r="D3090" s="1432">
        <v>8.84</v>
      </c>
    </row>
    <row r="3091" spans="1:4">
      <c r="A3091">
        <v>38444</v>
      </c>
      <c r="B3091" t="s">
        <v>9568</v>
      </c>
      <c r="C3091" t="s">
        <v>621</v>
      </c>
      <c r="D3091" s="1432">
        <v>13.16</v>
      </c>
    </row>
    <row r="3092" spans="1:4">
      <c r="A3092">
        <v>38445</v>
      </c>
      <c r="B3092" t="s">
        <v>9569</v>
      </c>
      <c r="C3092" t="s">
        <v>621</v>
      </c>
      <c r="D3092" s="1432">
        <v>30.91</v>
      </c>
    </row>
    <row r="3093" spans="1:4">
      <c r="A3093">
        <v>38446</v>
      </c>
      <c r="B3093" t="s">
        <v>9570</v>
      </c>
      <c r="C3093" t="s">
        <v>621</v>
      </c>
      <c r="D3093" s="1432">
        <v>49.89</v>
      </c>
    </row>
    <row r="3094" spans="1:4">
      <c r="A3094">
        <v>3867</v>
      </c>
      <c r="B3094" t="s">
        <v>9571</v>
      </c>
      <c r="C3094" t="s">
        <v>621</v>
      </c>
      <c r="D3094" s="1432">
        <v>56.87</v>
      </c>
    </row>
    <row r="3095" spans="1:4">
      <c r="A3095">
        <v>3861</v>
      </c>
      <c r="B3095" t="s">
        <v>9572</v>
      </c>
      <c r="C3095" t="s">
        <v>621</v>
      </c>
      <c r="D3095" s="1432">
        <v>0.47</v>
      </c>
    </row>
    <row r="3096" spans="1:4">
      <c r="A3096">
        <v>3904</v>
      </c>
      <c r="B3096" t="s">
        <v>9573</v>
      </c>
      <c r="C3096" t="s">
        <v>621</v>
      </c>
      <c r="D3096" s="1432">
        <v>0.56999999999999995</v>
      </c>
    </row>
    <row r="3097" spans="1:4">
      <c r="A3097">
        <v>3903</v>
      </c>
      <c r="B3097" t="s">
        <v>9574</v>
      </c>
      <c r="C3097" t="s">
        <v>621</v>
      </c>
      <c r="D3097" s="1432">
        <v>1.41</v>
      </c>
    </row>
    <row r="3098" spans="1:4">
      <c r="A3098">
        <v>3862</v>
      </c>
      <c r="B3098" t="s">
        <v>9575</v>
      </c>
      <c r="C3098" t="s">
        <v>621</v>
      </c>
      <c r="D3098" s="1432">
        <v>2.88</v>
      </c>
    </row>
    <row r="3099" spans="1:4">
      <c r="A3099">
        <v>3863</v>
      </c>
      <c r="B3099" t="s">
        <v>9576</v>
      </c>
      <c r="C3099" t="s">
        <v>621</v>
      </c>
      <c r="D3099" s="1432">
        <v>3.38</v>
      </c>
    </row>
    <row r="3100" spans="1:4">
      <c r="A3100">
        <v>3864</v>
      </c>
      <c r="B3100" t="s">
        <v>9577</v>
      </c>
      <c r="C3100" t="s">
        <v>621</v>
      </c>
      <c r="D3100" s="1432">
        <v>8.8000000000000007</v>
      </c>
    </row>
    <row r="3101" spans="1:4">
      <c r="A3101">
        <v>3865</v>
      </c>
      <c r="B3101" t="s">
        <v>9578</v>
      </c>
      <c r="C3101" t="s">
        <v>621</v>
      </c>
      <c r="D3101" s="1432">
        <v>15.32</v>
      </c>
    </row>
    <row r="3102" spans="1:4">
      <c r="A3102">
        <v>3866</v>
      </c>
      <c r="B3102" t="s">
        <v>9579</v>
      </c>
      <c r="C3102" t="s">
        <v>621</v>
      </c>
      <c r="D3102" s="1432">
        <v>35.049999999999997</v>
      </c>
    </row>
    <row r="3103" spans="1:4">
      <c r="A3103">
        <v>3902</v>
      </c>
      <c r="B3103" t="s">
        <v>9580</v>
      </c>
      <c r="C3103" t="s">
        <v>621</v>
      </c>
      <c r="D3103" s="1432">
        <v>17.04</v>
      </c>
    </row>
    <row r="3104" spans="1:4">
      <c r="A3104">
        <v>3878</v>
      </c>
      <c r="B3104" t="s">
        <v>9581</v>
      </c>
      <c r="C3104" t="s">
        <v>621</v>
      </c>
      <c r="D3104" s="1432">
        <v>5.38</v>
      </c>
    </row>
    <row r="3105" spans="1:4">
      <c r="A3105">
        <v>3877</v>
      </c>
      <c r="B3105" t="s">
        <v>9582</v>
      </c>
      <c r="C3105" t="s">
        <v>621</v>
      </c>
      <c r="D3105" s="1432">
        <v>4.92</v>
      </c>
    </row>
    <row r="3106" spans="1:4">
      <c r="A3106">
        <v>3879</v>
      </c>
      <c r="B3106" t="s">
        <v>9583</v>
      </c>
      <c r="C3106" t="s">
        <v>621</v>
      </c>
      <c r="D3106" s="1432">
        <v>10.86</v>
      </c>
    </row>
    <row r="3107" spans="1:4">
      <c r="A3107">
        <v>3880</v>
      </c>
      <c r="B3107" t="s">
        <v>9584</v>
      </c>
      <c r="C3107" t="s">
        <v>621</v>
      </c>
      <c r="D3107" s="1432">
        <v>24.51</v>
      </c>
    </row>
    <row r="3108" spans="1:4">
      <c r="A3108">
        <v>12892</v>
      </c>
      <c r="B3108" t="s">
        <v>9585</v>
      </c>
      <c r="C3108" t="s">
        <v>630</v>
      </c>
      <c r="D3108" s="1432">
        <v>10.62</v>
      </c>
    </row>
    <row r="3109" spans="1:4">
      <c r="A3109">
        <v>3883</v>
      </c>
      <c r="B3109" t="s">
        <v>9586</v>
      </c>
      <c r="C3109" t="s">
        <v>621</v>
      </c>
      <c r="D3109" s="1432">
        <v>1.1299999999999999</v>
      </c>
    </row>
    <row r="3110" spans="1:4">
      <c r="A3110">
        <v>3876</v>
      </c>
      <c r="B3110" t="s">
        <v>9587</v>
      </c>
      <c r="C3110" t="s">
        <v>621</v>
      </c>
      <c r="D3110" s="1432">
        <v>2.83</v>
      </c>
    </row>
    <row r="3111" spans="1:4">
      <c r="A3111">
        <v>3884</v>
      </c>
      <c r="B3111" t="s">
        <v>9588</v>
      </c>
      <c r="C3111" t="s">
        <v>621</v>
      </c>
      <c r="D3111" s="1432">
        <v>1.69</v>
      </c>
    </row>
    <row r="3112" spans="1:4">
      <c r="A3112">
        <v>3837</v>
      </c>
      <c r="B3112" t="s">
        <v>9589</v>
      </c>
      <c r="C3112" t="s">
        <v>621</v>
      </c>
      <c r="D3112" s="1432">
        <v>31.94</v>
      </c>
    </row>
    <row r="3113" spans="1:4">
      <c r="A3113">
        <v>3845</v>
      </c>
      <c r="B3113" t="s">
        <v>9590</v>
      </c>
      <c r="C3113" t="s">
        <v>621</v>
      </c>
      <c r="D3113" s="1432">
        <v>11.67</v>
      </c>
    </row>
    <row r="3114" spans="1:4">
      <c r="A3114">
        <v>11045</v>
      </c>
      <c r="B3114" t="s">
        <v>9591</v>
      </c>
      <c r="C3114" t="s">
        <v>621</v>
      </c>
      <c r="D3114" s="1432">
        <v>22.51</v>
      </c>
    </row>
    <row r="3115" spans="1:4">
      <c r="A3115">
        <v>20170</v>
      </c>
      <c r="B3115" t="s">
        <v>9592</v>
      </c>
      <c r="C3115" t="s">
        <v>621</v>
      </c>
      <c r="D3115" s="1432">
        <v>9.7100000000000009</v>
      </c>
    </row>
    <row r="3116" spans="1:4">
      <c r="A3116">
        <v>20171</v>
      </c>
      <c r="B3116" t="s">
        <v>9593</v>
      </c>
      <c r="C3116" t="s">
        <v>621</v>
      </c>
      <c r="D3116" s="1432">
        <v>28.86</v>
      </c>
    </row>
    <row r="3117" spans="1:4">
      <c r="A3117">
        <v>20167</v>
      </c>
      <c r="B3117" t="s">
        <v>9594</v>
      </c>
      <c r="C3117" t="s">
        <v>621</v>
      </c>
      <c r="D3117" s="1432">
        <v>3.61</v>
      </c>
    </row>
    <row r="3118" spans="1:4">
      <c r="A3118">
        <v>20168</v>
      </c>
      <c r="B3118" t="s">
        <v>9595</v>
      </c>
      <c r="C3118" t="s">
        <v>621</v>
      </c>
      <c r="D3118" s="1432">
        <v>5.66</v>
      </c>
    </row>
    <row r="3119" spans="1:4">
      <c r="A3119">
        <v>20169</v>
      </c>
      <c r="B3119" t="s">
        <v>9596</v>
      </c>
      <c r="C3119" t="s">
        <v>621</v>
      </c>
      <c r="D3119" s="1432">
        <v>8.01</v>
      </c>
    </row>
    <row r="3120" spans="1:4">
      <c r="A3120">
        <v>3899</v>
      </c>
      <c r="B3120" t="s">
        <v>9597</v>
      </c>
      <c r="C3120" t="s">
        <v>621</v>
      </c>
      <c r="D3120" s="1432">
        <v>4.24</v>
      </c>
    </row>
    <row r="3121" spans="1:4">
      <c r="A3121">
        <v>38676</v>
      </c>
      <c r="B3121" t="s">
        <v>9598</v>
      </c>
      <c r="C3121" t="s">
        <v>621</v>
      </c>
      <c r="D3121" s="1432">
        <v>20.54</v>
      </c>
    </row>
    <row r="3122" spans="1:4">
      <c r="A3122">
        <v>3897</v>
      </c>
      <c r="B3122" t="s">
        <v>9599</v>
      </c>
      <c r="C3122" t="s">
        <v>621</v>
      </c>
      <c r="D3122" s="1432">
        <v>0.89</v>
      </c>
    </row>
    <row r="3123" spans="1:4">
      <c r="A3123">
        <v>3875</v>
      </c>
      <c r="B3123" t="s">
        <v>9600</v>
      </c>
      <c r="C3123" t="s">
        <v>621</v>
      </c>
      <c r="D3123" s="1432">
        <v>1.93</v>
      </c>
    </row>
    <row r="3124" spans="1:4">
      <c r="A3124">
        <v>3898</v>
      </c>
      <c r="B3124" t="s">
        <v>9601</v>
      </c>
      <c r="C3124" t="s">
        <v>621</v>
      </c>
      <c r="D3124" s="1432">
        <v>3.66</v>
      </c>
    </row>
    <row r="3125" spans="1:4">
      <c r="A3125">
        <v>3855</v>
      </c>
      <c r="B3125" t="s">
        <v>9602</v>
      </c>
      <c r="C3125" t="s">
        <v>621</v>
      </c>
      <c r="D3125" s="1432">
        <v>3.76</v>
      </c>
    </row>
    <row r="3126" spans="1:4">
      <c r="A3126">
        <v>3874</v>
      </c>
      <c r="B3126" t="s">
        <v>9603</v>
      </c>
      <c r="C3126" t="s">
        <v>621</v>
      </c>
      <c r="D3126" s="1432">
        <v>3.99</v>
      </c>
    </row>
    <row r="3127" spans="1:4">
      <c r="A3127">
        <v>3870</v>
      </c>
      <c r="B3127" t="s">
        <v>9604</v>
      </c>
      <c r="C3127" t="s">
        <v>621</v>
      </c>
      <c r="D3127" s="1432">
        <v>4.96</v>
      </c>
    </row>
    <row r="3128" spans="1:4">
      <c r="A3128">
        <v>38678</v>
      </c>
      <c r="B3128" t="s">
        <v>9605</v>
      </c>
      <c r="C3128" t="s">
        <v>621</v>
      </c>
      <c r="D3128" s="1432">
        <v>13.5</v>
      </c>
    </row>
    <row r="3129" spans="1:4">
      <c r="A3129">
        <v>3859</v>
      </c>
      <c r="B3129" t="s">
        <v>9606</v>
      </c>
      <c r="C3129" t="s">
        <v>621</v>
      </c>
      <c r="D3129" s="1432">
        <v>1</v>
      </c>
    </row>
    <row r="3130" spans="1:4">
      <c r="A3130">
        <v>3856</v>
      </c>
      <c r="B3130" t="s">
        <v>9607</v>
      </c>
      <c r="C3130" t="s">
        <v>621</v>
      </c>
      <c r="D3130" s="1432">
        <v>1.27</v>
      </c>
    </row>
    <row r="3131" spans="1:4">
      <c r="A3131">
        <v>3906</v>
      </c>
      <c r="B3131" t="s">
        <v>9608</v>
      </c>
      <c r="C3131" t="s">
        <v>621</v>
      </c>
      <c r="D3131" s="1432">
        <v>1.19</v>
      </c>
    </row>
    <row r="3132" spans="1:4">
      <c r="A3132">
        <v>3860</v>
      </c>
      <c r="B3132" t="s">
        <v>9609</v>
      </c>
      <c r="C3132" t="s">
        <v>621</v>
      </c>
      <c r="D3132" s="1432">
        <v>3.92</v>
      </c>
    </row>
    <row r="3133" spans="1:4">
      <c r="A3133">
        <v>3905</v>
      </c>
      <c r="B3133" t="s">
        <v>9610</v>
      </c>
      <c r="C3133" t="s">
        <v>621</v>
      </c>
      <c r="D3133" s="1432">
        <v>8.68</v>
      </c>
    </row>
    <row r="3134" spans="1:4">
      <c r="A3134">
        <v>3871</v>
      </c>
      <c r="B3134" t="s">
        <v>9611</v>
      </c>
      <c r="C3134" t="s">
        <v>621</v>
      </c>
      <c r="D3134" s="1432">
        <v>18.03</v>
      </c>
    </row>
    <row r="3135" spans="1:4">
      <c r="A3135">
        <v>37429</v>
      </c>
      <c r="B3135" t="s">
        <v>9612</v>
      </c>
      <c r="C3135" t="s">
        <v>621</v>
      </c>
      <c r="D3135" s="1433">
        <v>1943.07</v>
      </c>
    </row>
    <row r="3136" spans="1:4">
      <c r="A3136">
        <v>37426</v>
      </c>
      <c r="B3136" t="s">
        <v>9613</v>
      </c>
      <c r="C3136" t="s">
        <v>621</v>
      </c>
      <c r="D3136" s="1432">
        <v>18.690000000000001</v>
      </c>
    </row>
    <row r="3137" spans="1:4">
      <c r="A3137">
        <v>37427</v>
      </c>
      <c r="B3137" t="s">
        <v>9614</v>
      </c>
      <c r="C3137" t="s">
        <v>621</v>
      </c>
      <c r="D3137" s="1432">
        <v>44.58</v>
      </c>
    </row>
    <row r="3138" spans="1:4">
      <c r="A3138">
        <v>37424</v>
      </c>
      <c r="B3138" t="s">
        <v>9615</v>
      </c>
      <c r="C3138" t="s">
        <v>621</v>
      </c>
      <c r="D3138" s="1432">
        <v>8.59</v>
      </c>
    </row>
    <row r="3139" spans="1:4">
      <c r="A3139">
        <v>37428</v>
      </c>
      <c r="B3139" t="s">
        <v>9616</v>
      </c>
      <c r="C3139" t="s">
        <v>621</v>
      </c>
      <c r="D3139" s="1432">
        <v>153.65</v>
      </c>
    </row>
    <row r="3140" spans="1:4">
      <c r="A3140">
        <v>37425</v>
      </c>
      <c r="B3140" t="s">
        <v>9617</v>
      </c>
      <c r="C3140" t="s">
        <v>621</v>
      </c>
      <c r="D3140" s="1432">
        <v>9.26</v>
      </c>
    </row>
    <row r="3141" spans="1:4">
      <c r="A3141">
        <v>11519</v>
      </c>
      <c r="B3141" t="s">
        <v>9618</v>
      </c>
      <c r="C3141" t="s">
        <v>630</v>
      </c>
      <c r="D3141" s="1432">
        <v>28.41</v>
      </c>
    </row>
    <row r="3142" spans="1:4">
      <c r="A3142">
        <v>11520</v>
      </c>
      <c r="B3142" t="s">
        <v>9619</v>
      </c>
      <c r="C3142" t="s">
        <v>630</v>
      </c>
      <c r="D3142" s="1432">
        <v>11.26</v>
      </c>
    </row>
    <row r="3143" spans="1:4">
      <c r="A3143">
        <v>11518</v>
      </c>
      <c r="B3143" t="s">
        <v>9620</v>
      </c>
      <c r="C3143" t="s">
        <v>630</v>
      </c>
      <c r="D3143" s="1432">
        <v>32.78</v>
      </c>
    </row>
    <row r="3144" spans="1:4">
      <c r="A3144">
        <v>38473</v>
      </c>
      <c r="B3144" t="s">
        <v>9621</v>
      </c>
      <c r="C3144" t="s">
        <v>621</v>
      </c>
      <c r="D3144" s="1432">
        <v>132.82</v>
      </c>
    </row>
    <row r="3145" spans="1:4">
      <c r="A3145">
        <v>4244</v>
      </c>
      <c r="B3145" t="s">
        <v>9622</v>
      </c>
      <c r="C3145" t="s">
        <v>620</v>
      </c>
      <c r="D3145" s="1432">
        <v>14.49</v>
      </c>
    </row>
    <row r="3146" spans="1:4">
      <c r="A3146">
        <v>40977</v>
      </c>
      <c r="B3146" t="s">
        <v>9623</v>
      </c>
      <c r="C3146" t="s">
        <v>628</v>
      </c>
      <c r="D3146" s="1433">
        <v>2570.06</v>
      </c>
    </row>
    <row r="3147" spans="1:4">
      <c r="A3147">
        <v>2742</v>
      </c>
      <c r="B3147" t="s">
        <v>9624</v>
      </c>
      <c r="C3147" t="s">
        <v>624</v>
      </c>
      <c r="D3147" s="1432">
        <v>2.1800000000000002</v>
      </c>
    </row>
    <row r="3148" spans="1:4">
      <c r="A3148">
        <v>2748</v>
      </c>
      <c r="B3148" t="s">
        <v>9625</v>
      </c>
      <c r="C3148" t="s">
        <v>624</v>
      </c>
      <c r="D3148" s="1432">
        <v>6.39</v>
      </c>
    </row>
    <row r="3149" spans="1:4">
      <c r="A3149">
        <v>2736</v>
      </c>
      <c r="B3149" t="s">
        <v>9626</v>
      </c>
      <c r="C3149" t="s">
        <v>624</v>
      </c>
      <c r="D3149" s="1432">
        <v>8.92</v>
      </c>
    </row>
    <row r="3150" spans="1:4">
      <c r="A3150">
        <v>2745</v>
      </c>
      <c r="B3150" t="s">
        <v>9627</v>
      </c>
      <c r="C3150" t="s">
        <v>624</v>
      </c>
      <c r="D3150" s="1432">
        <v>1.8</v>
      </c>
    </row>
    <row r="3151" spans="1:4">
      <c r="A3151">
        <v>2751</v>
      </c>
      <c r="B3151" t="s">
        <v>9628</v>
      </c>
      <c r="C3151" t="s">
        <v>624</v>
      </c>
      <c r="D3151" s="1432">
        <v>2.2999999999999998</v>
      </c>
    </row>
    <row r="3152" spans="1:4">
      <c r="A3152">
        <v>14439</v>
      </c>
      <c r="B3152" t="s">
        <v>9629</v>
      </c>
      <c r="C3152" t="s">
        <v>624</v>
      </c>
      <c r="D3152" s="1432">
        <v>2.04</v>
      </c>
    </row>
    <row r="3153" spans="1:4">
      <c r="A3153">
        <v>2731</v>
      </c>
      <c r="B3153" t="s">
        <v>9630</v>
      </c>
      <c r="C3153" t="s">
        <v>624</v>
      </c>
      <c r="D3153" s="1432">
        <v>55.3</v>
      </c>
    </row>
    <row r="3154" spans="1:4">
      <c r="A3154">
        <v>21138</v>
      </c>
      <c r="B3154" t="s">
        <v>9631</v>
      </c>
      <c r="C3154" t="s">
        <v>624</v>
      </c>
      <c r="D3154" s="1432">
        <v>6</v>
      </c>
    </row>
    <row r="3155" spans="1:4">
      <c r="A3155">
        <v>2747</v>
      </c>
      <c r="B3155" t="s">
        <v>9632</v>
      </c>
      <c r="C3155" t="s">
        <v>624</v>
      </c>
      <c r="D3155" s="1432">
        <v>14.83</v>
      </c>
    </row>
    <row r="3156" spans="1:4">
      <c r="A3156">
        <v>4115</v>
      </c>
      <c r="B3156" t="s">
        <v>9633</v>
      </c>
      <c r="C3156" t="s">
        <v>624</v>
      </c>
      <c r="D3156" s="1432">
        <v>11.61</v>
      </c>
    </row>
    <row r="3157" spans="1:4">
      <c r="A3157">
        <v>2729</v>
      </c>
      <c r="B3157" t="s">
        <v>9634</v>
      </c>
      <c r="C3157" t="s">
        <v>621</v>
      </c>
      <c r="D3157" s="1432">
        <v>13.98</v>
      </c>
    </row>
    <row r="3158" spans="1:4">
      <c r="A3158">
        <v>4119</v>
      </c>
      <c r="B3158" t="s">
        <v>9635</v>
      </c>
      <c r="C3158" t="s">
        <v>624</v>
      </c>
      <c r="D3158" s="1432">
        <v>23.35</v>
      </c>
    </row>
    <row r="3159" spans="1:4">
      <c r="A3159">
        <v>2794</v>
      </c>
      <c r="B3159" t="s">
        <v>9636</v>
      </c>
      <c r="C3159" t="s">
        <v>624</v>
      </c>
      <c r="D3159" s="1432">
        <v>57.66</v>
      </c>
    </row>
    <row r="3160" spans="1:4">
      <c r="A3160">
        <v>2788</v>
      </c>
      <c r="B3160" t="s">
        <v>9637</v>
      </c>
      <c r="C3160" t="s">
        <v>624</v>
      </c>
      <c r="D3160" s="1432">
        <v>116.59</v>
      </c>
    </row>
    <row r="3161" spans="1:4">
      <c r="A3161">
        <v>4006</v>
      </c>
      <c r="B3161" t="s">
        <v>9638</v>
      </c>
      <c r="C3161" t="s">
        <v>623</v>
      </c>
      <c r="D3161" s="1433">
        <v>1682.44</v>
      </c>
    </row>
    <row r="3162" spans="1:4">
      <c r="A3162">
        <v>36151</v>
      </c>
      <c r="B3162" t="s">
        <v>9639</v>
      </c>
      <c r="C3162" t="s">
        <v>621</v>
      </c>
      <c r="D3162" s="1432">
        <v>23.6</v>
      </c>
    </row>
    <row r="3163" spans="1:4">
      <c r="A3163">
        <v>37457</v>
      </c>
      <c r="B3163" t="s">
        <v>9640</v>
      </c>
      <c r="C3163" t="s">
        <v>624</v>
      </c>
      <c r="D3163" s="1432">
        <v>1.89</v>
      </c>
    </row>
    <row r="3164" spans="1:4">
      <c r="A3164">
        <v>37456</v>
      </c>
      <c r="B3164" t="s">
        <v>9641</v>
      </c>
      <c r="C3164" t="s">
        <v>624</v>
      </c>
      <c r="D3164" s="1432">
        <v>1</v>
      </c>
    </row>
    <row r="3165" spans="1:4">
      <c r="A3165">
        <v>37461</v>
      </c>
      <c r="B3165" t="s">
        <v>9642</v>
      </c>
      <c r="C3165" t="s">
        <v>624</v>
      </c>
      <c r="D3165" s="1432">
        <v>7.04</v>
      </c>
    </row>
    <row r="3166" spans="1:4">
      <c r="A3166">
        <v>37460</v>
      </c>
      <c r="B3166" t="s">
        <v>9643</v>
      </c>
      <c r="C3166" t="s">
        <v>624</v>
      </c>
      <c r="D3166" s="1432">
        <v>9.6199999999999992</v>
      </c>
    </row>
    <row r="3167" spans="1:4">
      <c r="A3167">
        <v>37458</v>
      </c>
      <c r="B3167" t="s">
        <v>9644</v>
      </c>
      <c r="C3167" t="s">
        <v>624</v>
      </c>
      <c r="D3167" s="1432">
        <v>2.82</v>
      </c>
    </row>
    <row r="3168" spans="1:4">
      <c r="A3168">
        <v>37454</v>
      </c>
      <c r="B3168" t="s">
        <v>9645</v>
      </c>
      <c r="C3168" t="s">
        <v>624</v>
      </c>
      <c r="D3168" s="1432">
        <v>0.74</v>
      </c>
    </row>
    <row r="3169" spans="1:4">
      <c r="A3169">
        <v>37455</v>
      </c>
      <c r="B3169" t="s">
        <v>9646</v>
      </c>
      <c r="C3169" t="s">
        <v>624</v>
      </c>
      <c r="D3169" s="1432">
        <v>1.24</v>
      </c>
    </row>
    <row r="3170" spans="1:4">
      <c r="A3170">
        <v>37459</v>
      </c>
      <c r="B3170" t="s">
        <v>9647</v>
      </c>
      <c r="C3170" t="s">
        <v>624</v>
      </c>
      <c r="D3170" s="1432">
        <v>3.96</v>
      </c>
    </row>
    <row r="3171" spans="1:4">
      <c r="A3171">
        <v>21029</v>
      </c>
      <c r="B3171" t="s">
        <v>9648</v>
      </c>
      <c r="C3171" t="s">
        <v>621</v>
      </c>
      <c r="D3171" s="1432">
        <v>260.85000000000002</v>
      </c>
    </row>
    <row r="3172" spans="1:4">
      <c r="A3172">
        <v>21030</v>
      </c>
      <c r="B3172" t="s">
        <v>9649</v>
      </c>
      <c r="C3172" t="s">
        <v>621</v>
      </c>
      <c r="D3172" s="1432">
        <v>321.54000000000002</v>
      </c>
    </row>
    <row r="3173" spans="1:4">
      <c r="A3173">
        <v>21031</v>
      </c>
      <c r="B3173" t="s">
        <v>9650</v>
      </c>
      <c r="C3173" t="s">
        <v>621</v>
      </c>
      <c r="D3173" s="1432">
        <v>400.31</v>
      </c>
    </row>
    <row r="3174" spans="1:4">
      <c r="A3174">
        <v>21032</v>
      </c>
      <c r="B3174" t="s">
        <v>9651</v>
      </c>
      <c r="C3174" t="s">
        <v>621</v>
      </c>
      <c r="D3174" s="1432">
        <v>427.43</v>
      </c>
    </row>
    <row r="3175" spans="1:4">
      <c r="A3175">
        <v>37527</v>
      </c>
      <c r="B3175" t="s">
        <v>9652</v>
      </c>
      <c r="C3175" t="s">
        <v>621</v>
      </c>
      <c r="D3175" s="1432">
        <v>386.1</v>
      </c>
    </row>
    <row r="3176" spans="1:4">
      <c r="A3176">
        <v>37528</v>
      </c>
      <c r="B3176" t="s">
        <v>9653</v>
      </c>
      <c r="C3176" t="s">
        <v>621</v>
      </c>
      <c r="D3176" s="1432">
        <v>460.36</v>
      </c>
    </row>
    <row r="3177" spans="1:4">
      <c r="A3177">
        <v>37529</v>
      </c>
      <c r="B3177" t="s">
        <v>9654</v>
      </c>
      <c r="C3177" t="s">
        <v>621</v>
      </c>
      <c r="D3177" s="1432">
        <v>464.88</v>
      </c>
    </row>
    <row r="3178" spans="1:4">
      <c r="A3178">
        <v>37530</v>
      </c>
      <c r="B3178" t="s">
        <v>9655</v>
      </c>
      <c r="C3178" t="s">
        <v>621</v>
      </c>
      <c r="D3178" s="1432">
        <v>606.91999999999996</v>
      </c>
    </row>
    <row r="3179" spans="1:4">
      <c r="A3179">
        <v>21034</v>
      </c>
      <c r="B3179" t="s">
        <v>9656</v>
      </c>
      <c r="C3179" t="s">
        <v>621</v>
      </c>
      <c r="D3179" s="1432">
        <v>517.82000000000005</v>
      </c>
    </row>
    <row r="3180" spans="1:4">
      <c r="A3180">
        <v>37531</v>
      </c>
      <c r="B3180" t="s">
        <v>9657</v>
      </c>
      <c r="C3180" t="s">
        <v>621</v>
      </c>
      <c r="D3180" s="1432">
        <v>652.12</v>
      </c>
    </row>
    <row r="3181" spans="1:4">
      <c r="A3181">
        <v>21036</v>
      </c>
      <c r="B3181" t="s">
        <v>9658</v>
      </c>
      <c r="C3181" t="s">
        <v>621</v>
      </c>
      <c r="D3181" s="1432">
        <v>792.88</v>
      </c>
    </row>
    <row r="3182" spans="1:4">
      <c r="A3182">
        <v>21037</v>
      </c>
      <c r="B3182" t="s">
        <v>9659</v>
      </c>
      <c r="C3182" t="s">
        <v>621</v>
      </c>
      <c r="D3182" s="1432">
        <v>903.93</v>
      </c>
    </row>
    <row r="3183" spans="1:4">
      <c r="A3183">
        <v>20185</v>
      </c>
      <c r="B3183" t="s">
        <v>9660</v>
      </c>
      <c r="C3183" t="s">
        <v>624</v>
      </c>
      <c r="D3183" s="1432">
        <v>11.45</v>
      </c>
    </row>
    <row r="3184" spans="1:4">
      <c r="A3184">
        <v>20260</v>
      </c>
      <c r="B3184" t="s">
        <v>9661</v>
      </c>
      <c r="C3184" t="s">
        <v>621</v>
      </c>
      <c r="D3184" s="1432">
        <v>9.2100000000000009</v>
      </c>
    </row>
    <row r="3185" spans="1:4">
      <c r="A3185">
        <v>37523</v>
      </c>
      <c r="B3185" t="s">
        <v>9662</v>
      </c>
      <c r="C3185" t="s">
        <v>621</v>
      </c>
      <c r="D3185" s="1433">
        <v>377259.43</v>
      </c>
    </row>
    <row r="3186" spans="1:4">
      <c r="A3186">
        <v>37515</v>
      </c>
      <c r="B3186" t="s">
        <v>9663</v>
      </c>
      <c r="C3186" t="s">
        <v>621</v>
      </c>
      <c r="D3186" s="1433">
        <v>335402.93</v>
      </c>
    </row>
    <row r="3187" spans="1:4">
      <c r="A3187">
        <v>12899</v>
      </c>
      <c r="B3187" t="s">
        <v>9664</v>
      </c>
      <c r="C3187" t="s">
        <v>621</v>
      </c>
      <c r="D3187" s="1432">
        <v>88.26</v>
      </c>
    </row>
    <row r="3188" spans="1:4">
      <c r="A3188">
        <v>12898</v>
      </c>
      <c r="B3188" t="s">
        <v>9665</v>
      </c>
      <c r="C3188" t="s">
        <v>621</v>
      </c>
      <c r="D3188" s="1432">
        <v>140</v>
      </c>
    </row>
    <row r="3189" spans="1:4">
      <c r="A3189">
        <v>42528</v>
      </c>
      <c r="B3189" t="s">
        <v>9666</v>
      </c>
      <c r="C3189" t="s">
        <v>622</v>
      </c>
      <c r="D3189" s="1432">
        <v>6.38</v>
      </c>
    </row>
    <row r="3190" spans="1:4">
      <c r="A3190">
        <v>39696</v>
      </c>
      <c r="B3190" t="s">
        <v>9667</v>
      </c>
      <c r="C3190" t="s">
        <v>622</v>
      </c>
      <c r="D3190" s="1432">
        <v>4.49</v>
      </c>
    </row>
    <row r="3191" spans="1:4">
      <c r="A3191">
        <v>39700</v>
      </c>
      <c r="B3191" t="s">
        <v>9668</v>
      </c>
      <c r="C3191" t="s">
        <v>622</v>
      </c>
      <c r="D3191" s="1432">
        <v>18.39</v>
      </c>
    </row>
    <row r="3192" spans="1:4">
      <c r="A3192">
        <v>11621</v>
      </c>
      <c r="B3192" t="s">
        <v>9669</v>
      </c>
      <c r="C3192" t="s">
        <v>622</v>
      </c>
      <c r="D3192" s="1432">
        <v>36.6</v>
      </c>
    </row>
    <row r="3193" spans="1:4">
      <c r="A3193">
        <v>4014</v>
      </c>
      <c r="B3193" t="s">
        <v>9670</v>
      </c>
      <c r="C3193" t="s">
        <v>622</v>
      </c>
      <c r="D3193" s="1432">
        <v>37.869999999999997</v>
      </c>
    </row>
    <row r="3194" spans="1:4">
      <c r="A3194">
        <v>4015</v>
      </c>
      <c r="B3194" t="s">
        <v>9671</v>
      </c>
      <c r="C3194" t="s">
        <v>622</v>
      </c>
      <c r="D3194" s="1432">
        <v>46.51</v>
      </c>
    </row>
    <row r="3195" spans="1:4">
      <c r="A3195">
        <v>4017</v>
      </c>
      <c r="B3195" t="s">
        <v>9672</v>
      </c>
      <c r="C3195" t="s">
        <v>622</v>
      </c>
      <c r="D3195" s="1432">
        <v>67.67</v>
      </c>
    </row>
    <row r="3196" spans="1:4">
      <c r="A3196">
        <v>4016</v>
      </c>
      <c r="B3196" t="s">
        <v>9673</v>
      </c>
      <c r="C3196" t="s">
        <v>622</v>
      </c>
      <c r="D3196" s="1432">
        <v>26.73</v>
      </c>
    </row>
    <row r="3197" spans="1:4">
      <c r="A3197">
        <v>39699</v>
      </c>
      <c r="B3197" t="s">
        <v>9674</v>
      </c>
      <c r="C3197" t="s">
        <v>622</v>
      </c>
      <c r="D3197" s="1432">
        <v>12.93</v>
      </c>
    </row>
    <row r="3198" spans="1:4">
      <c r="A3198">
        <v>38544</v>
      </c>
      <c r="B3198" t="s">
        <v>9675</v>
      </c>
      <c r="C3198" t="s">
        <v>622</v>
      </c>
      <c r="D3198" s="1432">
        <v>6.86</v>
      </c>
    </row>
    <row r="3199" spans="1:4">
      <c r="A3199">
        <v>38545</v>
      </c>
      <c r="B3199" t="s">
        <v>9676</v>
      </c>
      <c r="C3199" t="s">
        <v>622</v>
      </c>
      <c r="D3199" s="1432">
        <v>4.41</v>
      </c>
    </row>
    <row r="3200" spans="1:4">
      <c r="A3200">
        <v>42527</v>
      </c>
      <c r="B3200" t="s">
        <v>9677</v>
      </c>
      <c r="C3200" t="s">
        <v>622</v>
      </c>
      <c r="D3200" s="1432">
        <v>16.87</v>
      </c>
    </row>
    <row r="3201" spans="1:4">
      <c r="A3201">
        <v>39323</v>
      </c>
      <c r="B3201" t="s">
        <v>9678</v>
      </c>
      <c r="C3201" t="s">
        <v>622</v>
      </c>
      <c r="D3201" s="1432">
        <v>16.809999999999999</v>
      </c>
    </row>
    <row r="3202" spans="1:4">
      <c r="A3202">
        <v>626</v>
      </c>
      <c r="B3202" t="s">
        <v>9679</v>
      </c>
      <c r="C3202" t="s">
        <v>625</v>
      </c>
      <c r="D3202" s="1432">
        <v>9.57</v>
      </c>
    </row>
    <row r="3203" spans="1:4">
      <c r="A3203">
        <v>25860</v>
      </c>
      <c r="B3203" t="s">
        <v>9680</v>
      </c>
      <c r="C3203" t="s">
        <v>622</v>
      </c>
      <c r="D3203" s="1432">
        <v>9.8000000000000007</v>
      </c>
    </row>
    <row r="3204" spans="1:4">
      <c r="A3204">
        <v>25861</v>
      </c>
      <c r="B3204" t="s">
        <v>9681</v>
      </c>
      <c r="C3204" t="s">
        <v>622</v>
      </c>
      <c r="D3204" s="1432">
        <v>14.79</v>
      </c>
    </row>
    <row r="3205" spans="1:4">
      <c r="A3205">
        <v>25862</v>
      </c>
      <c r="B3205" t="s">
        <v>9682</v>
      </c>
      <c r="C3205" t="s">
        <v>622</v>
      </c>
      <c r="D3205" s="1432">
        <v>15.7</v>
      </c>
    </row>
    <row r="3206" spans="1:4">
      <c r="A3206">
        <v>25863</v>
      </c>
      <c r="B3206" t="s">
        <v>9683</v>
      </c>
      <c r="C3206" t="s">
        <v>622</v>
      </c>
      <c r="D3206" s="1432">
        <v>19.63</v>
      </c>
    </row>
    <row r="3207" spans="1:4">
      <c r="A3207">
        <v>25864</v>
      </c>
      <c r="B3207" t="s">
        <v>9684</v>
      </c>
      <c r="C3207" t="s">
        <v>622</v>
      </c>
      <c r="D3207" s="1432">
        <v>29.44</v>
      </c>
    </row>
    <row r="3208" spans="1:4">
      <c r="A3208">
        <v>25865</v>
      </c>
      <c r="B3208" t="s">
        <v>9685</v>
      </c>
      <c r="C3208" t="s">
        <v>622</v>
      </c>
      <c r="D3208" s="1432">
        <v>39.44</v>
      </c>
    </row>
    <row r="3209" spans="1:4">
      <c r="A3209">
        <v>25866</v>
      </c>
      <c r="B3209" t="s">
        <v>9686</v>
      </c>
      <c r="C3209" t="s">
        <v>622</v>
      </c>
      <c r="D3209" s="1432">
        <v>48.97</v>
      </c>
    </row>
    <row r="3210" spans="1:4">
      <c r="A3210">
        <v>25868</v>
      </c>
      <c r="B3210" t="s">
        <v>9687</v>
      </c>
      <c r="C3210" t="s">
        <v>622</v>
      </c>
      <c r="D3210" s="1432">
        <v>10.93</v>
      </c>
    </row>
    <row r="3211" spans="1:4">
      <c r="A3211">
        <v>25869</v>
      </c>
      <c r="B3211" t="s">
        <v>9688</v>
      </c>
      <c r="C3211" t="s">
        <v>622</v>
      </c>
      <c r="D3211" s="1432">
        <v>15.43</v>
      </c>
    </row>
    <row r="3212" spans="1:4">
      <c r="A3212">
        <v>25870</v>
      </c>
      <c r="B3212" t="s">
        <v>9689</v>
      </c>
      <c r="C3212" t="s">
        <v>622</v>
      </c>
      <c r="D3212" s="1432">
        <v>17.489999999999998</v>
      </c>
    </row>
    <row r="3213" spans="1:4">
      <c r="A3213">
        <v>25871</v>
      </c>
      <c r="B3213" t="s">
        <v>9690</v>
      </c>
      <c r="C3213" t="s">
        <v>622</v>
      </c>
      <c r="D3213" s="1432">
        <v>21.47</v>
      </c>
    </row>
    <row r="3214" spans="1:4">
      <c r="A3214">
        <v>25867</v>
      </c>
      <c r="B3214" t="s">
        <v>9691</v>
      </c>
      <c r="C3214" t="s">
        <v>622</v>
      </c>
      <c r="D3214" s="1432">
        <v>31.79</v>
      </c>
    </row>
    <row r="3215" spans="1:4">
      <c r="A3215">
        <v>25872</v>
      </c>
      <c r="B3215" t="s">
        <v>9692</v>
      </c>
      <c r="C3215" t="s">
        <v>622</v>
      </c>
      <c r="D3215" s="1432">
        <v>42.96</v>
      </c>
    </row>
    <row r="3216" spans="1:4">
      <c r="A3216">
        <v>25873</v>
      </c>
      <c r="B3216" t="s">
        <v>9693</v>
      </c>
      <c r="C3216" t="s">
        <v>622</v>
      </c>
      <c r="D3216" s="1432">
        <v>53.59</v>
      </c>
    </row>
    <row r="3217" spans="1:4">
      <c r="A3217">
        <v>40637</v>
      </c>
      <c r="B3217" t="s">
        <v>9694</v>
      </c>
      <c r="C3217" t="s">
        <v>621</v>
      </c>
      <c r="D3217" s="1433">
        <v>505925.24</v>
      </c>
    </row>
    <row r="3218" spans="1:4">
      <c r="A3218">
        <v>13836</v>
      </c>
      <c r="B3218" t="s">
        <v>9695</v>
      </c>
      <c r="C3218" t="s">
        <v>621</v>
      </c>
      <c r="D3218" s="1433">
        <v>58739.81</v>
      </c>
    </row>
    <row r="3219" spans="1:4">
      <c r="A3219">
        <v>14534</v>
      </c>
      <c r="B3219" t="s">
        <v>9696</v>
      </c>
      <c r="C3219" t="s">
        <v>621</v>
      </c>
      <c r="D3219" s="1433">
        <v>24590.04</v>
      </c>
    </row>
    <row r="3220" spans="1:4">
      <c r="A3220">
        <v>14619</v>
      </c>
      <c r="B3220" t="s">
        <v>9697</v>
      </c>
      <c r="C3220" t="s">
        <v>621</v>
      </c>
      <c r="D3220" s="1433">
        <v>15559.74</v>
      </c>
    </row>
    <row r="3221" spans="1:4">
      <c r="A3221">
        <v>14535</v>
      </c>
      <c r="B3221" t="s">
        <v>9698</v>
      </c>
      <c r="C3221" t="s">
        <v>621</v>
      </c>
      <c r="D3221" s="1433">
        <v>244058.49</v>
      </c>
    </row>
    <row r="3222" spans="1:4">
      <c r="A3222">
        <v>39813</v>
      </c>
      <c r="B3222" t="s">
        <v>9699</v>
      </c>
      <c r="C3222" t="s">
        <v>621</v>
      </c>
      <c r="D3222" s="1433">
        <v>17291.87</v>
      </c>
    </row>
    <row r="3223" spans="1:4">
      <c r="A3223">
        <v>40403</v>
      </c>
      <c r="B3223" t="s">
        <v>9700</v>
      </c>
      <c r="C3223" t="s">
        <v>621</v>
      </c>
      <c r="D3223" s="1432">
        <v>728</v>
      </c>
    </row>
    <row r="3224" spans="1:4">
      <c r="A3224">
        <v>12868</v>
      </c>
      <c r="B3224" t="s">
        <v>9701</v>
      </c>
      <c r="C3224" t="s">
        <v>620</v>
      </c>
      <c r="D3224" s="1432">
        <v>15.13</v>
      </c>
    </row>
    <row r="3225" spans="1:4">
      <c r="A3225">
        <v>40916</v>
      </c>
      <c r="B3225" t="s">
        <v>9702</v>
      </c>
      <c r="C3225" t="s">
        <v>628</v>
      </c>
      <c r="D3225" s="1433">
        <v>2684.66</v>
      </c>
    </row>
    <row r="3226" spans="1:4">
      <c r="A3226">
        <v>4755</v>
      </c>
      <c r="B3226" t="s">
        <v>9703</v>
      </c>
      <c r="C3226" t="s">
        <v>620</v>
      </c>
      <c r="D3226" s="1432">
        <v>15.13</v>
      </c>
    </row>
    <row r="3227" spans="1:4">
      <c r="A3227">
        <v>41067</v>
      </c>
      <c r="B3227" t="s">
        <v>9704</v>
      </c>
      <c r="C3227" t="s">
        <v>628</v>
      </c>
      <c r="D3227" s="1433">
        <v>2685.45</v>
      </c>
    </row>
    <row r="3228" spans="1:4">
      <c r="A3228">
        <v>38463</v>
      </c>
      <c r="B3228" t="s">
        <v>9705</v>
      </c>
      <c r="C3228" t="s">
        <v>621</v>
      </c>
      <c r="D3228" s="1432">
        <v>32.26</v>
      </c>
    </row>
    <row r="3229" spans="1:4">
      <c r="A3229">
        <v>40703</v>
      </c>
      <c r="B3229" t="s">
        <v>9706</v>
      </c>
      <c r="C3229" t="s">
        <v>621</v>
      </c>
      <c r="D3229" s="1433">
        <v>9719.76</v>
      </c>
    </row>
    <row r="3230" spans="1:4">
      <c r="A3230">
        <v>14531</v>
      </c>
      <c r="B3230" t="s">
        <v>9707</v>
      </c>
      <c r="C3230" t="s">
        <v>621</v>
      </c>
      <c r="D3230" s="1433">
        <v>18121.29</v>
      </c>
    </row>
    <row r="3231" spans="1:4">
      <c r="A3231">
        <v>36533</v>
      </c>
      <c r="B3231" t="s">
        <v>9708</v>
      </c>
      <c r="C3231" t="s">
        <v>621</v>
      </c>
      <c r="D3231" s="1433">
        <v>20852.98</v>
      </c>
    </row>
    <row r="3232" spans="1:4">
      <c r="A3232">
        <v>11616</v>
      </c>
      <c r="B3232" t="s">
        <v>9709</v>
      </c>
      <c r="C3232" t="s">
        <v>621</v>
      </c>
      <c r="D3232" s="1433">
        <v>19695.330000000002</v>
      </c>
    </row>
    <row r="3233" spans="1:4">
      <c r="A3233">
        <v>41898</v>
      </c>
      <c r="B3233" t="s">
        <v>9710</v>
      </c>
      <c r="C3233" t="s">
        <v>621</v>
      </c>
      <c r="D3233" s="1433">
        <v>22159.919999999998</v>
      </c>
    </row>
    <row r="3234" spans="1:4">
      <c r="A3234">
        <v>13447</v>
      </c>
      <c r="B3234" t="s">
        <v>9711</v>
      </c>
      <c r="C3234" t="s">
        <v>621</v>
      </c>
      <c r="D3234" s="1433">
        <v>40775.78</v>
      </c>
    </row>
    <row r="3235" spans="1:4">
      <c r="A3235">
        <v>14529</v>
      </c>
      <c r="B3235" t="s">
        <v>9712</v>
      </c>
      <c r="C3235" t="s">
        <v>621</v>
      </c>
      <c r="D3235" s="1433">
        <v>22804.86</v>
      </c>
    </row>
    <row r="3236" spans="1:4">
      <c r="A3236">
        <v>10747</v>
      </c>
      <c r="B3236" t="s">
        <v>9713</v>
      </c>
      <c r="C3236" t="s">
        <v>621</v>
      </c>
      <c r="D3236" s="1433">
        <v>22375.05</v>
      </c>
    </row>
    <row r="3237" spans="1:4">
      <c r="A3237">
        <v>36141</v>
      </c>
      <c r="B3237" t="s">
        <v>9714</v>
      </c>
      <c r="C3237" t="s">
        <v>621</v>
      </c>
      <c r="D3237" s="1432">
        <v>31.86</v>
      </c>
    </row>
    <row r="3238" spans="1:4">
      <c r="A3238">
        <v>39434</v>
      </c>
      <c r="B3238" t="s">
        <v>9715</v>
      </c>
      <c r="C3238" t="s">
        <v>625</v>
      </c>
      <c r="D3238" s="1432">
        <v>4.18</v>
      </c>
    </row>
    <row r="3239" spans="1:4">
      <c r="A3239">
        <v>39433</v>
      </c>
      <c r="B3239" t="s">
        <v>9716</v>
      </c>
      <c r="C3239" t="s">
        <v>625</v>
      </c>
      <c r="D3239" s="1432">
        <v>3</v>
      </c>
    </row>
    <row r="3240" spans="1:4">
      <c r="A3240">
        <v>4049</v>
      </c>
      <c r="B3240" t="s">
        <v>9717</v>
      </c>
      <c r="C3240" t="s">
        <v>626</v>
      </c>
      <c r="D3240" s="1432">
        <v>43.79</v>
      </c>
    </row>
    <row r="3241" spans="1:4">
      <c r="A3241">
        <v>38120</v>
      </c>
      <c r="B3241" t="s">
        <v>9718</v>
      </c>
      <c r="C3241" t="s">
        <v>625</v>
      </c>
      <c r="D3241" s="1432">
        <v>68.099999999999994</v>
      </c>
    </row>
    <row r="3242" spans="1:4">
      <c r="A3242">
        <v>38877</v>
      </c>
      <c r="B3242" t="s">
        <v>9719</v>
      </c>
      <c r="C3242" t="s">
        <v>625</v>
      </c>
      <c r="D3242" s="1432">
        <v>6.33</v>
      </c>
    </row>
    <row r="3243" spans="1:4">
      <c r="A3243">
        <v>34546</v>
      </c>
      <c r="B3243" t="s">
        <v>9720</v>
      </c>
      <c r="C3243" t="s">
        <v>625</v>
      </c>
      <c r="D3243" s="1432">
        <v>6.38</v>
      </c>
    </row>
    <row r="3244" spans="1:4">
      <c r="A3244">
        <v>10498</v>
      </c>
      <c r="B3244" t="s">
        <v>9721</v>
      </c>
      <c r="C3244" t="s">
        <v>625</v>
      </c>
      <c r="D3244" s="1432">
        <v>7.07</v>
      </c>
    </row>
    <row r="3245" spans="1:4">
      <c r="A3245">
        <v>4823</v>
      </c>
      <c r="B3245" t="s">
        <v>9722</v>
      </c>
      <c r="C3245" t="s">
        <v>625</v>
      </c>
      <c r="D3245" s="1432">
        <v>34.22</v>
      </c>
    </row>
    <row r="3246" spans="1:4">
      <c r="A3246">
        <v>12357</v>
      </c>
      <c r="B3246" t="s">
        <v>9723</v>
      </c>
      <c r="C3246" t="s">
        <v>621</v>
      </c>
      <c r="D3246" s="1432">
        <v>152.06</v>
      </c>
    </row>
    <row r="3247" spans="1:4">
      <c r="A3247">
        <v>12358</v>
      </c>
      <c r="B3247" t="s">
        <v>9724</v>
      </c>
      <c r="C3247" t="s">
        <v>621</v>
      </c>
      <c r="D3247" s="1432">
        <v>171.04</v>
      </c>
    </row>
    <row r="3248" spans="1:4">
      <c r="A3248">
        <v>11079</v>
      </c>
      <c r="B3248" t="s">
        <v>9725</v>
      </c>
      <c r="C3248" t="s">
        <v>623</v>
      </c>
      <c r="D3248" s="1432">
        <v>998.08</v>
      </c>
    </row>
    <row r="3249" spans="1:4">
      <c r="A3249">
        <v>11082</v>
      </c>
      <c r="B3249" t="s">
        <v>9726</v>
      </c>
      <c r="C3249" t="s">
        <v>623</v>
      </c>
      <c r="D3249" s="1433">
        <v>1018.28</v>
      </c>
    </row>
    <row r="3250" spans="1:4">
      <c r="A3250">
        <v>4058</v>
      </c>
      <c r="B3250" t="s">
        <v>9727</v>
      </c>
      <c r="C3250" t="s">
        <v>620</v>
      </c>
      <c r="D3250" s="1432">
        <v>16.22</v>
      </c>
    </row>
    <row r="3251" spans="1:4">
      <c r="A3251">
        <v>40974</v>
      </c>
      <c r="B3251" t="s">
        <v>9728</v>
      </c>
      <c r="C3251" t="s">
        <v>628</v>
      </c>
      <c r="D3251" s="1433">
        <v>2878.1</v>
      </c>
    </row>
    <row r="3252" spans="1:4">
      <c r="A3252">
        <v>34794</v>
      </c>
      <c r="B3252" t="s">
        <v>9729</v>
      </c>
      <c r="C3252" t="s">
        <v>620</v>
      </c>
      <c r="D3252" s="1432">
        <v>16.86</v>
      </c>
    </row>
    <row r="3253" spans="1:4">
      <c r="A3253">
        <v>40925</v>
      </c>
      <c r="B3253" t="s">
        <v>9730</v>
      </c>
      <c r="C3253" t="s">
        <v>628</v>
      </c>
      <c r="D3253" s="1433">
        <v>2991.35</v>
      </c>
    </row>
    <row r="3254" spans="1:4">
      <c r="A3254">
        <v>13741</v>
      </c>
      <c r="B3254" t="s">
        <v>9731</v>
      </c>
      <c r="C3254" t="s">
        <v>621</v>
      </c>
      <c r="D3254" s="1433">
        <v>1768.86</v>
      </c>
    </row>
    <row r="3255" spans="1:4">
      <c r="A3255">
        <v>3288</v>
      </c>
      <c r="B3255" t="s">
        <v>9732</v>
      </c>
      <c r="C3255" t="s">
        <v>624</v>
      </c>
      <c r="D3255" s="1432">
        <v>4.0999999999999996</v>
      </c>
    </row>
    <row r="3256" spans="1:4">
      <c r="A3256">
        <v>13587</v>
      </c>
      <c r="B3256" t="s">
        <v>9733</v>
      </c>
      <c r="C3256" t="s">
        <v>624</v>
      </c>
      <c r="D3256" s="1432">
        <v>2.4700000000000002</v>
      </c>
    </row>
    <row r="3257" spans="1:4">
      <c r="A3257">
        <v>38598</v>
      </c>
      <c r="B3257" t="s">
        <v>9734</v>
      </c>
      <c r="C3257" t="s">
        <v>621</v>
      </c>
      <c r="D3257" s="1432">
        <v>2.41</v>
      </c>
    </row>
    <row r="3258" spans="1:4">
      <c r="A3258">
        <v>38595</v>
      </c>
      <c r="B3258" t="s">
        <v>9735</v>
      </c>
      <c r="C3258" t="s">
        <v>621</v>
      </c>
      <c r="D3258" s="1432">
        <v>1.66</v>
      </c>
    </row>
    <row r="3259" spans="1:4">
      <c r="A3259">
        <v>38592</v>
      </c>
      <c r="B3259" t="s">
        <v>9736</v>
      </c>
      <c r="C3259" t="s">
        <v>621</v>
      </c>
      <c r="D3259" s="1432">
        <v>2.1800000000000002</v>
      </c>
    </row>
    <row r="3260" spans="1:4">
      <c r="A3260">
        <v>38588</v>
      </c>
      <c r="B3260" t="s">
        <v>9737</v>
      </c>
      <c r="C3260" t="s">
        <v>621</v>
      </c>
      <c r="D3260" s="1432">
        <v>1.37</v>
      </c>
    </row>
    <row r="3261" spans="1:4">
      <c r="A3261">
        <v>38593</v>
      </c>
      <c r="B3261" t="s">
        <v>9738</v>
      </c>
      <c r="C3261" t="s">
        <v>621</v>
      </c>
      <c r="D3261" s="1432">
        <v>2.34</v>
      </c>
    </row>
    <row r="3262" spans="1:4">
      <c r="A3262">
        <v>38589</v>
      </c>
      <c r="B3262" t="s">
        <v>9739</v>
      </c>
      <c r="C3262" t="s">
        <v>621</v>
      </c>
      <c r="D3262" s="1432">
        <v>1.67</v>
      </c>
    </row>
    <row r="3263" spans="1:4">
      <c r="A3263">
        <v>38594</v>
      </c>
      <c r="B3263" t="s">
        <v>9740</v>
      </c>
      <c r="C3263" t="s">
        <v>621</v>
      </c>
      <c r="D3263" s="1432">
        <v>3.47</v>
      </c>
    </row>
    <row r="3264" spans="1:4">
      <c r="A3264">
        <v>34787</v>
      </c>
      <c r="B3264" t="s">
        <v>9741</v>
      </c>
      <c r="C3264" t="s">
        <v>621</v>
      </c>
      <c r="D3264" s="1432">
        <v>1</v>
      </c>
    </row>
    <row r="3265" spans="1:4">
      <c r="A3265">
        <v>34788</v>
      </c>
      <c r="B3265" t="s">
        <v>9742</v>
      </c>
      <c r="C3265" t="s">
        <v>621</v>
      </c>
      <c r="D3265" s="1432">
        <v>1</v>
      </c>
    </row>
    <row r="3266" spans="1:4">
      <c r="A3266">
        <v>34784</v>
      </c>
      <c r="B3266" t="s">
        <v>9743</v>
      </c>
      <c r="C3266" t="s">
        <v>621</v>
      </c>
      <c r="D3266" s="1432">
        <v>1.1000000000000001</v>
      </c>
    </row>
    <row r="3267" spans="1:4">
      <c r="A3267">
        <v>34781</v>
      </c>
      <c r="B3267" t="s">
        <v>9744</v>
      </c>
      <c r="C3267" t="s">
        <v>621</v>
      </c>
      <c r="D3267" s="1432">
        <v>1.25</v>
      </c>
    </row>
    <row r="3268" spans="1:4">
      <c r="A3268">
        <v>34773</v>
      </c>
      <c r="B3268" t="s">
        <v>9745</v>
      </c>
      <c r="C3268" t="s">
        <v>621</v>
      </c>
      <c r="D3268" s="1432">
        <v>1.73</v>
      </c>
    </row>
    <row r="3269" spans="1:4">
      <c r="A3269">
        <v>34769</v>
      </c>
      <c r="B3269" t="s">
        <v>9746</v>
      </c>
      <c r="C3269" t="s">
        <v>621</v>
      </c>
      <c r="D3269" s="1432">
        <v>2.0099999999999998</v>
      </c>
    </row>
    <row r="3270" spans="1:4">
      <c r="A3270">
        <v>34763</v>
      </c>
      <c r="B3270" t="s">
        <v>9747</v>
      </c>
      <c r="C3270" t="s">
        <v>621</v>
      </c>
      <c r="D3270" s="1432">
        <v>1.1599999999999999</v>
      </c>
    </row>
    <row r="3271" spans="1:4">
      <c r="A3271">
        <v>34774</v>
      </c>
      <c r="B3271" t="s">
        <v>9748</v>
      </c>
      <c r="C3271" t="s">
        <v>621</v>
      </c>
      <c r="D3271" s="1432">
        <v>1.55</v>
      </c>
    </row>
    <row r="3272" spans="1:4">
      <c r="A3272">
        <v>34771</v>
      </c>
      <c r="B3272" t="s">
        <v>9749</v>
      </c>
      <c r="C3272" t="s">
        <v>621</v>
      </c>
      <c r="D3272" s="1432">
        <v>1.78</v>
      </c>
    </row>
    <row r="3273" spans="1:4">
      <c r="A3273">
        <v>34764</v>
      </c>
      <c r="B3273" t="s">
        <v>9750</v>
      </c>
      <c r="C3273" t="s">
        <v>621</v>
      </c>
      <c r="D3273" s="1432">
        <v>1.0900000000000001</v>
      </c>
    </row>
    <row r="3274" spans="1:4">
      <c r="A3274">
        <v>4062</v>
      </c>
      <c r="B3274" t="s">
        <v>9751</v>
      </c>
      <c r="C3274" t="s">
        <v>621</v>
      </c>
      <c r="D3274" s="1432">
        <v>20.62</v>
      </c>
    </row>
    <row r="3275" spans="1:4">
      <c r="A3275">
        <v>4059</v>
      </c>
      <c r="B3275" t="s">
        <v>9752</v>
      </c>
      <c r="C3275" t="s">
        <v>624</v>
      </c>
      <c r="D3275" s="1432">
        <v>25</v>
      </c>
    </row>
    <row r="3276" spans="1:4">
      <c r="A3276">
        <v>4061</v>
      </c>
      <c r="B3276" t="s">
        <v>9753</v>
      </c>
      <c r="C3276" t="s">
        <v>621</v>
      </c>
      <c r="D3276" s="1432">
        <v>20</v>
      </c>
    </row>
    <row r="3277" spans="1:4">
      <c r="A3277">
        <v>41315</v>
      </c>
      <c r="B3277" t="s">
        <v>12283</v>
      </c>
      <c r="C3277" t="s">
        <v>625</v>
      </c>
      <c r="D3277" s="1432">
        <v>61.64</v>
      </c>
    </row>
    <row r="3278" spans="1:4">
      <c r="A3278">
        <v>43148</v>
      </c>
      <c r="B3278" t="s">
        <v>12284</v>
      </c>
      <c r="C3278" t="s">
        <v>625</v>
      </c>
      <c r="D3278" s="1432">
        <v>41.84</v>
      </c>
    </row>
    <row r="3279" spans="1:4">
      <c r="A3279">
        <v>43147</v>
      </c>
      <c r="B3279" t="s">
        <v>12285</v>
      </c>
      <c r="C3279" t="s">
        <v>625</v>
      </c>
      <c r="D3279" s="1432">
        <v>16.2</v>
      </c>
    </row>
    <row r="3280" spans="1:4">
      <c r="A3280">
        <v>10608</v>
      </c>
      <c r="B3280" t="s">
        <v>9754</v>
      </c>
      <c r="C3280" t="s">
        <v>621</v>
      </c>
      <c r="D3280" s="1433">
        <v>8402.98</v>
      </c>
    </row>
    <row r="3281" spans="1:4">
      <c r="A3281">
        <v>4069</v>
      </c>
      <c r="B3281" t="s">
        <v>9755</v>
      </c>
      <c r="C3281" t="s">
        <v>620</v>
      </c>
      <c r="D3281" s="1432">
        <v>30.12</v>
      </c>
    </row>
    <row r="3282" spans="1:4">
      <c r="A3282">
        <v>40819</v>
      </c>
      <c r="B3282" t="s">
        <v>9756</v>
      </c>
      <c r="C3282" t="s">
        <v>628</v>
      </c>
      <c r="D3282" s="1433">
        <v>5340.03</v>
      </c>
    </row>
    <row r="3283" spans="1:4">
      <c r="A3283">
        <v>34361</v>
      </c>
      <c r="B3283" t="s">
        <v>9757</v>
      </c>
      <c r="C3283" t="s">
        <v>625</v>
      </c>
      <c r="D3283" s="1432">
        <v>11.79</v>
      </c>
    </row>
    <row r="3284" spans="1:4">
      <c r="A3284">
        <v>36512</v>
      </c>
      <c r="B3284" t="s">
        <v>9758</v>
      </c>
      <c r="C3284" t="s">
        <v>621</v>
      </c>
      <c r="D3284" s="1433">
        <v>10535.03</v>
      </c>
    </row>
    <row r="3285" spans="1:4">
      <c r="A3285">
        <v>25972</v>
      </c>
      <c r="B3285" t="s">
        <v>9759</v>
      </c>
      <c r="C3285" t="s">
        <v>625</v>
      </c>
      <c r="D3285" s="1432">
        <v>9.27</v>
      </c>
    </row>
    <row r="3286" spans="1:4">
      <c r="A3286">
        <v>25973</v>
      </c>
      <c r="B3286" t="s">
        <v>9760</v>
      </c>
      <c r="C3286" t="s">
        <v>625</v>
      </c>
      <c r="D3286" s="1432">
        <v>9.27</v>
      </c>
    </row>
    <row r="3287" spans="1:4">
      <c r="A3287">
        <v>11697</v>
      </c>
      <c r="B3287" t="s">
        <v>9761</v>
      </c>
      <c r="C3287" t="s">
        <v>621</v>
      </c>
      <c r="D3287" s="1432">
        <v>497.88</v>
      </c>
    </row>
    <row r="3288" spans="1:4">
      <c r="A3288">
        <v>11698</v>
      </c>
      <c r="B3288" t="s">
        <v>9762</v>
      </c>
      <c r="C3288" t="s">
        <v>621</v>
      </c>
      <c r="D3288" s="1432">
        <v>593.94000000000005</v>
      </c>
    </row>
    <row r="3289" spans="1:4">
      <c r="A3289">
        <v>11699</v>
      </c>
      <c r="B3289" t="s">
        <v>9763</v>
      </c>
      <c r="C3289" t="s">
        <v>621</v>
      </c>
      <c r="D3289" s="1432">
        <v>656.44</v>
      </c>
    </row>
    <row r="3290" spans="1:4">
      <c r="A3290">
        <v>10432</v>
      </c>
      <c r="B3290" t="s">
        <v>9764</v>
      </c>
      <c r="C3290" t="s">
        <v>621</v>
      </c>
      <c r="D3290" s="1432">
        <v>239.84</v>
      </c>
    </row>
    <row r="3291" spans="1:4">
      <c r="A3291">
        <v>10430</v>
      </c>
      <c r="B3291" t="s">
        <v>9765</v>
      </c>
      <c r="C3291" t="s">
        <v>621</v>
      </c>
      <c r="D3291" s="1432">
        <v>258.3</v>
      </c>
    </row>
    <row r="3292" spans="1:4">
      <c r="A3292">
        <v>37514</v>
      </c>
      <c r="B3292" t="s">
        <v>9766</v>
      </c>
      <c r="C3292" t="s">
        <v>621</v>
      </c>
      <c r="D3292" s="1433">
        <v>170871.38</v>
      </c>
    </row>
    <row r="3293" spans="1:4">
      <c r="A3293">
        <v>37519</v>
      </c>
      <c r="B3293" t="s">
        <v>9767</v>
      </c>
      <c r="C3293" t="s">
        <v>621</v>
      </c>
      <c r="D3293" s="1433">
        <v>263704.67</v>
      </c>
    </row>
    <row r="3294" spans="1:4">
      <c r="A3294">
        <v>37520</v>
      </c>
      <c r="B3294" t="s">
        <v>9768</v>
      </c>
      <c r="C3294" t="s">
        <v>621</v>
      </c>
      <c r="D3294" s="1433">
        <v>259381.64</v>
      </c>
    </row>
    <row r="3295" spans="1:4">
      <c r="A3295">
        <v>37521</v>
      </c>
      <c r="B3295" t="s">
        <v>9769</v>
      </c>
      <c r="C3295" t="s">
        <v>621</v>
      </c>
      <c r="D3295" s="1433">
        <v>316445.61</v>
      </c>
    </row>
    <row r="3296" spans="1:4">
      <c r="A3296">
        <v>37522</v>
      </c>
      <c r="B3296" t="s">
        <v>9770</v>
      </c>
      <c r="C3296" t="s">
        <v>621</v>
      </c>
      <c r="D3296" s="1433">
        <v>325966.12</v>
      </c>
    </row>
    <row r="3297" spans="1:4">
      <c r="A3297">
        <v>21109</v>
      </c>
      <c r="B3297" t="s">
        <v>9771</v>
      </c>
      <c r="C3297" t="s">
        <v>621</v>
      </c>
      <c r="D3297" s="1432">
        <v>60.51</v>
      </c>
    </row>
    <row r="3298" spans="1:4">
      <c r="A3298">
        <v>36800</v>
      </c>
      <c r="B3298" t="s">
        <v>9772</v>
      </c>
      <c r="C3298" t="s">
        <v>621</v>
      </c>
      <c r="D3298" s="1432">
        <v>82.54</v>
      </c>
    </row>
    <row r="3299" spans="1:4">
      <c r="A3299">
        <v>11769</v>
      </c>
      <c r="B3299" t="s">
        <v>9773</v>
      </c>
      <c r="C3299" t="s">
        <v>621</v>
      </c>
      <c r="D3299" s="1432">
        <v>202.28</v>
      </c>
    </row>
    <row r="3300" spans="1:4">
      <c r="A3300">
        <v>36793</v>
      </c>
      <c r="B3300" t="s">
        <v>9774</v>
      </c>
      <c r="C3300" t="s">
        <v>621</v>
      </c>
      <c r="D3300" s="1432">
        <v>327.5</v>
      </c>
    </row>
    <row r="3301" spans="1:4">
      <c r="A3301">
        <v>37546</v>
      </c>
      <c r="B3301" t="s">
        <v>9775</v>
      </c>
      <c r="C3301" t="s">
        <v>621</v>
      </c>
      <c r="D3301" s="1433">
        <v>9698.1</v>
      </c>
    </row>
    <row r="3302" spans="1:4">
      <c r="A3302">
        <v>37544</v>
      </c>
      <c r="B3302" t="s">
        <v>9776</v>
      </c>
      <c r="C3302" t="s">
        <v>621</v>
      </c>
      <c r="D3302" s="1433">
        <v>10257.370000000001</v>
      </c>
    </row>
    <row r="3303" spans="1:4">
      <c r="A3303">
        <v>37545</v>
      </c>
      <c r="B3303" t="s">
        <v>9777</v>
      </c>
      <c r="C3303" t="s">
        <v>621</v>
      </c>
      <c r="D3303" s="1433">
        <v>12204.9</v>
      </c>
    </row>
    <row r="3304" spans="1:4">
      <c r="A3304">
        <v>11771</v>
      </c>
      <c r="B3304" t="s">
        <v>9778</v>
      </c>
      <c r="C3304" t="s">
        <v>621</v>
      </c>
      <c r="D3304" s="1432">
        <v>250.9</v>
      </c>
    </row>
    <row r="3305" spans="1:4">
      <c r="A3305">
        <v>39919</v>
      </c>
      <c r="B3305" t="s">
        <v>9779</v>
      </c>
      <c r="C3305" t="s">
        <v>621</v>
      </c>
      <c r="D3305" s="1433">
        <v>48544.37</v>
      </c>
    </row>
    <row r="3306" spans="1:4">
      <c r="A3306">
        <v>38385</v>
      </c>
      <c r="B3306" t="s">
        <v>9780</v>
      </c>
      <c r="C3306" t="s">
        <v>621</v>
      </c>
      <c r="D3306" s="1432">
        <v>40.69</v>
      </c>
    </row>
    <row r="3307" spans="1:4">
      <c r="A3307">
        <v>37587</v>
      </c>
      <c r="B3307" t="s">
        <v>9781</v>
      </c>
      <c r="C3307" t="s">
        <v>621</v>
      </c>
      <c r="D3307" s="1432">
        <v>228.21</v>
      </c>
    </row>
    <row r="3308" spans="1:4">
      <c r="A3308">
        <v>11561</v>
      </c>
      <c r="B3308" t="s">
        <v>9782</v>
      </c>
      <c r="C3308" t="s">
        <v>621</v>
      </c>
      <c r="D3308" s="1432">
        <v>158.27000000000001</v>
      </c>
    </row>
    <row r="3309" spans="1:4">
      <c r="A3309">
        <v>11560</v>
      </c>
      <c r="B3309" t="s">
        <v>9783</v>
      </c>
      <c r="C3309" t="s">
        <v>621</v>
      </c>
      <c r="D3309" s="1432">
        <v>134.71</v>
      </c>
    </row>
    <row r="3310" spans="1:4">
      <c r="A3310">
        <v>11499</v>
      </c>
      <c r="B3310" t="s">
        <v>9784</v>
      </c>
      <c r="C3310" t="s">
        <v>621</v>
      </c>
      <c r="D3310" s="1433">
        <v>1130.28</v>
      </c>
    </row>
    <row r="3311" spans="1:4">
      <c r="A3311">
        <v>34761</v>
      </c>
      <c r="B3311" t="s">
        <v>9785</v>
      </c>
      <c r="C3311" t="s">
        <v>620</v>
      </c>
      <c r="D3311" s="1432">
        <v>14.96</v>
      </c>
    </row>
    <row r="3312" spans="1:4">
      <c r="A3312">
        <v>40924</v>
      </c>
      <c r="B3312" t="s">
        <v>9786</v>
      </c>
      <c r="C3312" t="s">
        <v>628</v>
      </c>
      <c r="D3312" s="1433">
        <v>2653.94</v>
      </c>
    </row>
    <row r="3313" spans="1:4">
      <c r="A3313">
        <v>25957</v>
      </c>
      <c r="B3313" t="s">
        <v>9787</v>
      </c>
      <c r="C3313" t="s">
        <v>620</v>
      </c>
      <c r="D3313" s="1432">
        <v>10.14</v>
      </c>
    </row>
    <row r="3314" spans="1:4">
      <c r="A3314">
        <v>40983</v>
      </c>
      <c r="B3314" t="s">
        <v>9788</v>
      </c>
      <c r="C3314" t="s">
        <v>628</v>
      </c>
      <c r="D3314" s="1433">
        <v>1799.49</v>
      </c>
    </row>
    <row r="3315" spans="1:4">
      <c r="A3315">
        <v>2437</v>
      </c>
      <c r="B3315" t="s">
        <v>9789</v>
      </c>
      <c r="C3315" t="s">
        <v>620</v>
      </c>
      <c r="D3315" s="1432">
        <v>16.670000000000002</v>
      </c>
    </row>
    <row r="3316" spans="1:4">
      <c r="A3316">
        <v>40921</v>
      </c>
      <c r="B3316" t="s">
        <v>9790</v>
      </c>
      <c r="C3316" t="s">
        <v>628</v>
      </c>
      <c r="D3316" s="1433">
        <v>2958.3</v>
      </c>
    </row>
    <row r="3317" spans="1:4">
      <c r="A3317">
        <v>14252</v>
      </c>
      <c r="B3317" t="s">
        <v>9791</v>
      </c>
      <c r="C3317" t="s">
        <v>621</v>
      </c>
      <c r="D3317" s="1433">
        <v>1968.89</v>
      </c>
    </row>
    <row r="3318" spans="1:4">
      <c r="A3318">
        <v>730</v>
      </c>
      <c r="B3318" t="s">
        <v>9792</v>
      </c>
      <c r="C3318" t="s">
        <v>621</v>
      </c>
      <c r="D3318" s="1433">
        <v>5260.51</v>
      </c>
    </row>
    <row r="3319" spans="1:4">
      <c r="A3319">
        <v>723</v>
      </c>
      <c r="B3319" t="s">
        <v>9793</v>
      </c>
      <c r="C3319" t="s">
        <v>621</v>
      </c>
      <c r="D3319" s="1433">
        <v>2614.66</v>
      </c>
    </row>
    <row r="3320" spans="1:4">
      <c r="A3320">
        <v>36502</v>
      </c>
      <c r="B3320" t="s">
        <v>9794</v>
      </c>
      <c r="C3320" t="s">
        <v>621</v>
      </c>
      <c r="D3320" s="1433">
        <v>2457.4699999999998</v>
      </c>
    </row>
    <row r="3321" spans="1:4">
      <c r="A3321">
        <v>36503</v>
      </c>
      <c r="B3321" t="s">
        <v>9795</v>
      </c>
      <c r="C3321" t="s">
        <v>621</v>
      </c>
      <c r="D3321" s="1433">
        <v>3030.35</v>
      </c>
    </row>
    <row r="3322" spans="1:4">
      <c r="A3322">
        <v>4090</v>
      </c>
      <c r="B3322" t="s">
        <v>9796</v>
      </c>
      <c r="C3322" t="s">
        <v>621</v>
      </c>
      <c r="D3322" s="1433">
        <v>542000</v>
      </c>
    </row>
    <row r="3323" spans="1:4">
      <c r="A3323">
        <v>13227</v>
      </c>
      <c r="B3323" t="s">
        <v>9797</v>
      </c>
      <c r="C3323" t="s">
        <v>621</v>
      </c>
      <c r="D3323" s="1433">
        <v>673502.58</v>
      </c>
    </row>
    <row r="3324" spans="1:4">
      <c r="A3324">
        <v>10597</v>
      </c>
      <c r="B3324" t="s">
        <v>9798</v>
      </c>
      <c r="C3324" t="s">
        <v>621</v>
      </c>
      <c r="D3324" s="1433">
        <v>708948.35</v>
      </c>
    </row>
    <row r="3325" spans="1:4">
      <c r="A3325">
        <v>39628</v>
      </c>
      <c r="B3325" t="s">
        <v>9799</v>
      </c>
      <c r="C3325" t="s">
        <v>621</v>
      </c>
      <c r="D3325" s="1433">
        <v>3158.7</v>
      </c>
    </row>
    <row r="3326" spans="1:4">
      <c r="A3326">
        <v>39404</v>
      </c>
      <c r="B3326" t="s">
        <v>9800</v>
      </c>
      <c r="C3326" t="s">
        <v>621</v>
      </c>
      <c r="D3326" s="1433">
        <v>1566.29</v>
      </c>
    </row>
    <row r="3327" spans="1:4">
      <c r="A3327">
        <v>39402</v>
      </c>
      <c r="B3327" t="s">
        <v>9801</v>
      </c>
      <c r="C3327" t="s">
        <v>621</v>
      </c>
      <c r="D3327" s="1433">
        <v>1290.33</v>
      </c>
    </row>
    <row r="3328" spans="1:4">
      <c r="A3328">
        <v>39403</v>
      </c>
      <c r="B3328" t="s">
        <v>9802</v>
      </c>
      <c r="C3328" t="s">
        <v>621</v>
      </c>
      <c r="D3328" s="1433">
        <v>1262.26</v>
      </c>
    </row>
    <row r="3329" spans="1:4">
      <c r="A3329">
        <v>4093</v>
      </c>
      <c r="B3329" t="s">
        <v>9803</v>
      </c>
      <c r="C3329" t="s">
        <v>620</v>
      </c>
      <c r="D3329" s="1432">
        <v>11.76</v>
      </c>
    </row>
    <row r="3330" spans="1:4">
      <c r="A3330">
        <v>10512</v>
      </c>
      <c r="B3330" t="s">
        <v>9804</v>
      </c>
      <c r="C3330" t="s">
        <v>628</v>
      </c>
      <c r="D3330" s="1433">
        <v>2089.1</v>
      </c>
    </row>
    <row r="3331" spans="1:4">
      <c r="A3331">
        <v>20020</v>
      </c>
      <c r="B3331" t="s">
        <v>9805</v>
      </c>
      <c r="C3331" t="s">
        <v>620</v>
      </c>
      <c r="D3331" s="1432">
        <v>11.1</v>
      </c>
    </row>
    <row r="3332" spans="1:4">
      <c r="A3332">
        <v>41038</v>
      </c>
      <c r="B3332" t="s">
        <v>9806</v>
      </c>
      <c r="C3332" t="s">
        <v>628</v>
      </c>
      <c r="D3332" s="1433">
        <v>1970.55</v>
      </c>
    </row>
    <row r="3333" spans="1:4">
      <c r="A3333">
        <v>4094</v>
      </c>
      <c r="B3333" t="s">
        <v>9807</v>
      </c>
      <c r="C3333" t="s">
        <v>620</v>
      </c>
      <c r="D3333" s="1432">
        <v>15.73</v>
      </c>
    </row>
    <row r="3334" spans="1:4">
      <c r="A3334">
        <v>40988</v>
      </c>
      <c r="B3334" t="s">
        <v>9808</v>
      </c>
      <c r="C3334" t="s">
        <v>628</v>
      </c>
      <c r="D3334" s="1433">
        <v>2789.86</v>
      </c>
    </row>
    <row r="3335" spans="1:4">
      <c r="A3335">
        <v>4095</v>
      </c>
      <c r="B3335" t="s">
        <v>9809</v>
      </c>
      <c r="C3335" t="s">
        <v>620</v>
      </c>
      <c r="D3335" s="1432">
        <v>10.91</v>
      </c>
    </row>
    <row r="3336" spans="1:4">
      <c r="A3336">
        <v>40990</v>
      </c>
      <c r="B3336" t="s">
        <v>9810</v>
      </c>
      <c r="C3336" t="s">
        <v>628</v>
      </c>
      <c r="D3336" s="1433">
        <v>1935.94</v>
      </c>
    </row>
    <row r="3337" spans="1:4">
      <c r="A3337">
        <v>4097</v>
      </c>
      <c r="B3337" t="s">
        <v>9811</v>
      </c>
      <c r="C3337" t="s">
        <v>620</v>
      </c>
      <c r="D3337" s="1432">
        <v>12.85</v>
      </c>
    </row>
    <row r="3338" spans="1:4">
      <c r="A3338">
        <v>40994</v>
      </c>
      <c r="B3338" t="s">
        <v>9812</v>
      </c>
      <c r="C3338" t="s">
        <v>628</v>
      </c>
      <c r="D3338" s="1433">
        <v>2279.19</v>
      </c>
    </row>
    <row r="3339" spans="1:4">
      <c r="A3339">
        <v>4096</v>
      </c>
      <c r="B3339" t="s">
        <v>9813</v>
      </c>
      <c r="C3339" t="s">
        <v>620</v>
      </c>
      <c r="D3339" s="1432">
        <v>13.79</v>
      </c>
    </row>
    <row r="3340" spans="1:4">
      <c r="A3340">
        <v>40992</v>
      </c>
      <c r="B3340" t="s">
        <v>9814</v>
      </c>
      <c r="C3340" t="s">
        <v>628</v>
      </c>
      <c r="D3340" s="1433">
        <v>2445.9499999999998</v>
      </c>
    </row>
    <row r="3341" spans="1:4">
      <c r="A3341">
        <v>13955</v>
      </c>
      <c r="B3341" t="s">
        <v>9815</v>
      </c>
      <c r="C3341" t="s">
        <v>621</v>
      </c>
      <c r="D3341" s="1433">
        <v>2317.36</v>
      </c>
    </row>
    <row r="3342" spans="1:4">
      <c r="A3342">
        <v>4114</v>
      </c>
      <c r="B3342" t="s">
        <v>9816</v>
      </c>
      <c r="C3342" t="s">
        <v>621</v>
      </c>
      <c r="D3342" s="1432">
        <v>45.8</v>
      </c>
    </row>
    <row r="3343" spans="1:4">
      <c r="A3343">
        <v>36797</v>
      </c>
      <c r="B3343" t="s">
        <v>9817</v>
      </c>
      <c r="C3343" t="s">
        <v>621</v>
      </c>
      <c r="D3343" s="1432">
        <v>40.049999999999997</v>
      </c>
    </row>
    <row r="3344" spans="1:4">
      <c r="A3344">
        <v>4107</v>
      </c>
      <c r="B3344" t="s">
        <v>9818</v>
      </c>
      <c r="C3344" t="s">
        <v>621</v>
      </c>
      <c r="D3344" s="1432">
        <v>38.57</v>
      </c>
    </row>
    <row r="3345" spans="1:4">
      <c r="A3345">
        <v>36799</v>
      </c>
      <c r="B3345" t="s">
        <v>9819</v>
      </c>
      <c r="C3345" t="s">
        <v>621</v>
      </c>
      <c r="D3345" s="1432">
        <v>36.82</v>
      </c>
    </row>
    <row r="3346" spans="1:4">
      <c r="A3346">
        <v>4108</v>
      </c>
      <c r="B3346" t="s">
        <v>9820</v>
      </c>
      <c r="C3346" t="s">
        <v>621</v>
      </c>
      <c r="D3346" s="1432">
        <v>31.01</v>
      </c>
    </row>
    <row r="3347" spans="1:4">
      <c r="A3347">
        <v>4102</v>
      </c>
      <c r="B3347" t="s">
        <v>9821</v>
      </c>
      <c r="C3347" t="s">
        <v>621</v>
      </c>
      <c r="D3347" s="1432">
        <v>46.13</v>
      </c>
    </row>
    <row r="3348" spans="1:4">
      <c r="A3348">
        <v>10826</v>
      </c>
      <c r="B3348" t="s">
        <v>9822</v>
      </c>
      <c r="C3348" t="s">
        <v>621</v>
      </c>
      <c r="D3348" s="1432">
        <v>86.2</v>
      </c>
    </row>
    <row r="3349" spans="1:4">
      <c r="A3349">
        <v>365</v>
      </c>
      <c r="B3349" t="s">
        <v>9823</v>
      </c>
      <c r="C3349" t="s">
        <v>621</v>
      </c>
      <c r="D3349" s="1432">
        <v>53.44</v>
      </c>
    </row>
    <row r="3350" spans="1:4">
      <c r="A3350">
        <v>38639</v>
      </c>
      <c r="B3350" t="s">
        <v>9824</v>
      </c>
      <c r="C3350" t="s">
        <v>621</v>
      </c>
      <c r="D3350" s="1432">
        <v>206.89</v>
      </c>
    </row>
    <row r="3351" spans="1:4">
      <c r="A3351">
        <v>38640</v>
      </c>
      <c r="B3351" t="s">
        <v>9825</v>
      </c>
      <c r="C3351" t="s">
        <v>621</v>
      </c>
      <c r="D3351" s="1432">
        <v>3.1</v>
      </c>
    </row>
    <row r="3352" spans="1:4">
      <c r="A3352">
        <v>358</v>
      </c>
      <c r="B3352" t="s">
        <v>9826</v>
      </c>
      <c r="C3352" t="s">
        <v>621</v>
      </c>
      <c r="D3352" s="1432">
        <v>63.79</v>
      </c>
    </row>
    <row r="3353" spans="1:4">
      <c r="A3353">
        <v>359</v>
      </c>
      <c r="B3353" t="s">
        <v>9827</v>
      </c>
      <c r="C3353" t="s">
        <v>621</v>
      </c>
      <c r="D3353" s="1432">
        <v>131.03</v>
      </c>
    </row>
    <row r="3354" spans="1:4">
      <c r="A3354">
        <v>38641</v>
      </c>
      <c r="B3354" t="s">
        <v>9828</v>
      </c>
      <c r="C3354" t="s">
        <v>621</v>
      </c>
      <c r="D3354" s="1432">
        <v>129.31</v>
      </c>
    </row>
    <row r="3355" spans="1:4">
      <c r="A3355">
        <v>360</v>
      </c>
      <c r="B3355" t="s">
        <v>9829</v>
      </c>
      <c r="C3355" t="s">
        <v>621</v>
      </c>
      <c r="D3355" s="1432">
        <v>3</v>
      </c>
    </row>
    <row r="3356" spans="1:4">
      <c r="A3356">
        <v>4127</v>
      </c>
      <c r="B3356" t="s">
        <v>9830</v>
      </c>
      <c r="C3356" t="s">
        <v>621</v>
      </c>
      <c r="D3356" s="1432">
        <v>202.03</v>
      </c>
    </row>
    <row r="3357" spans="1:4">
      <c r="A3357">
        <v>4154</v>
      </c>
      <c r="B3357" t="s">
        <v>9831</v>
      </c>
      <c r="C3357" t="s">
        <v>621</v>
      </c>
      <c r="D3357" s="1432">
        <v>246.84</v>
      </c>
    </row>
    <row r="3358" spans="1:4">
      <c r="A3358">
        <v>4168</v>
      </c>
      <c r="B3358" t="s">
        <v>9832</v>
      </c>
      <c r="C3358" t="s">
        <v>621</v>
      </c>
      <c r="D3358" s="1432">
        <v>260.69</v>
      </c>
    </row>
    <row r="3359" spans="1:4">
      <c r="A3359">
        <v>4161</v>
      </c>
      <c r="B3359" t="s">
        <v>9833</v>
      </c>
      <c r="C3359" t="s">
        <v>621</v>
      </c>
      <c r="D3359" s="1432">
        <v>250.91</v>
      </c>
    </row>
    <row r="3360" spans="1:4">
      <c r="A3360">
        <v>42430</v>
      </c>
      <c r="B3360" t="s">
        <v>9834</v>
      </c>
      <c r="C3360" t="s">
        <v>621</v>
      </c>
      <c r="D3360" s="1433">
        <v>3683.17</v>
      </c>
    </row>
    <row r="3361" spans="1:4">
      <c r="A3361">
        <v>4214</v>
      </c>
      <c r="B3361" t="s">
        <v>9835</v>
      </c>
      <c r="C3361" t="s">
        <v>621</v>
      </c>
      <c r="D3361" s="1432">
        <v>6.74</v>
      </c>
    </row>
    <row r="3362" spans="1:4">
      <c r="A3362">
        <v>4215</v>
      </c>
      <c r="B3362" t="s">
        <v>9836</v>
      </c>
      <c r="C3362" t="s">
        <v>621</v>
      </c>
      <c r="D3362" s="1432">
        <v>4.4400000000000004</v>
      </c>
    </row>
    <row r="3363" spans="1:4">
      <c r="A3363">
        <v>4210</v>
      </c>
      <c r="B3363" t="s">
        <v>9837</v>
      </c>
      <c r="C3363" t="s">
        <v>621</v>
      </c>
      <c r="D3363" s="1432">
        <v>0.74</v>
      </c>
    </row>
    <row r="3364" spans="1:4">
      <c r="A3364">
        <v>4212</v>
      </c>
      <c r="B3364" t="s">
        <v>9838</v>
      </c>
      <c r="C3364" t="s">
        <v>621</v>
      </c>
      <c r="D3364" s="1432">
        <v>2.14</v>
      </c>
    </row>
    <row r="3365" spans="1:4">
      <c r="A3365">
        <v>4213</v>
      </c>
      <c r="B3365" t="s">
        <v>9839</v>
      </c>
      <c r="C3365" t="s">
        <v>621</v>
      </c>
      <c r="D3365" s="1432">
        <v>9.58</v>
      </c>
    </row>
    <row r="3366" spans="1:4">
      <c r="A3366">
        <v>4211</v>
      </c>
      <c r="B3366" t="s">
        <v>9840</v>
      </c>
      <c r="C3366" t="s">
        <v>621</v>
      </c>
      <c r="D3366" s="1432">
        <v>1.07</v>
      </c>
    </row>
    <row r="3367" spans="1:4">
      <c r="A3367">
        <v>4209</v>
      </c>
      <c r="B3367" t="s">
        <v>9841</v>
      </c>
      <c r="C3367" t="s">
        <v>621</v>
      </c>
      <c r="D3367" s="1432">
        <v>11.34</v>
      </c>
    </row>
    <row r="3368" spans="1:4">
      <c r="A3368">
        <v>4180</v>
      </c>
      <c r="B3368" t="s">
        <v>9842</v>
      </c>
      <c r="C3368" t="s">
        <v>621</v>
      </c>
      <c r="D3368" s="1432">
        <v>8.5299999999999994</v>
      </c>
    </row>
    <row r="3369" spans="1:4">
      <c r="A3369">
        <v>4177</v>
      </c>
      <c r="B3369" t="s">
        <v>9843</v>
      </c>
      <c r="C3369" t="s">
        <v>621</v>
      </c>
      <c r="D3369" s="1432">
        <v>2.83</v>
      </c>
    </row>
    <row r="3370" spans="1:4">
      <c r="A3370">
        <v>4179</v>
      </c>
      <c r="B3370" t="s">
        <v>9844</v>
      </c>
      <c r="C3370" t="s">
        <v>621</v>
      </c>
      <c r="D3370" s="1432">
        <v>5.79</v>
      </c>
    </row>
    <row r="3371" spans="1:4">
      <c r="A3371">
        <v>4208</v>
      </c>
      <c r="B3371" t="s">
        <v>9845</v>
      </c>
      <c r="C3371" t="s">
        <v>621</v>
      </c>
      <c r="D3371" s="1432">
        <v>26.99</v>
      </c>
    </row>
    <row r="3372" spans="1:4">
      <c r="A3372">
        <v>4181</v>
      </c>
      <c r="B3372" t="s">
        <v>9846</v>
      </c>
      <c r="C3372" t="s">
        <v>621</v>
      </c>
      <c r="D3372" s="1432">
        <v>17.63</v>
      </c>
    </row>
    <row r="3373" spans="1:4">
      <c r="A3373">
        <v>4178</v>
      </c>
      <c r="B3373" t="s">
        <v>9847</v>
      </c>
      <c r="C3373" t="s">
        <v>621</v>
      </c>
      <c r="D3373" s="1432">
        <v>3.93</v>
      </c>
    </row>
    <row r="3374" spans="1:4">
      <c r="A3374">
        <v>4182</v>
      </c>
      <c r="B3374" t="s">
        <v>9848</v>
      </c>
      <c r="C3374" t="s">
        <v>621</v>
      </c>
      <c r="D3374" s="1432">
        <v>43.91</v>
      </c>
    </row>
    <row r="3375" spans="1:4">
      <c r="A3375">
        <v>4183</v>
      </c>
      <c r="B3375" t="s">
        <v>9849</v>
      </c>
      <c r="C3375" t="s">
        <v>621</v>
      </c>
      <c r="D3375" s="1432">
        <v>70.69</v>
      </c>
    </row>
    <row r="3376" spans="1:4">
      <c r="A3376">
        <v>4184</v>
      </c>
      <c r="B3376" t="s">
        <v>9850</v>
      </c>
      <c r="C3376" t="s">
        <v>621</v>
      </c>
      <c r="D3376" s="1432">
        <v>156.04</v>
      </c>
    </row>
    <row r="3377" spans="1:4">
      <c r="A3377">
        <v>4185</v>
      </c>
      <c r="B3377" t="s">
        <v>9851</v>
      </c>
      <c r="C3377" t="s">
        <v>621</v>
      </c>
      <c r="D3377" s="1432">
        <v>259.27</v>
      </c>
    </row>
    <row r="3378" spans="1:4">
      <c r="A3378">
        <v>4205</v>
      </c>
      <c r="B3378" t="s">
        <v>9852</v>
      </c>
      <c r="C3378" t="s">
        <v>621</v>
      </c>
      <c r="D3378" s="1432">
        <v>14.97</v>
      </c>
    </row>
    <row r="3379" spans="1:4">
      <c r="A3379">
        <v>4192</v>
      </c>
      <c r="B3379" t="s">
        <v>9853</v>
      </c>
      <c r="C3379" t="s">
        <v>621</v>
      </c>
      <c r="D3379" s="1432">
        <v>14.97</v>
      </c>
    </row>
    <row r="3380" spans="1:4">
      <c r="A3380">
        <v>4191</v>
      </c>
      <c r="B3380" t="s">
        <v>9854</v>
      </c>
      <c r="C3380" t="s">
        <v>621</v>
      </c>
      <c r="D3380" s="1432">
        <v>14.97</v>
      </c>
    </row>
    <row r="3381" spans="1:4">
      <c r="A3381">
        <v>4207</v>
      </c>
      <c r="B3381" t="s">
        <v>9855</v>
      </c>
      <c r="C3381" t="s">
        <v>621</v>
      </c>
      <c r="D3381" s="1432">
        <v>12.05</v>
      </c>
    </row>
    <row r="3382" spans="1:4">
      <c r="A3382">
        <v>4206</v>
      </c>
      <c r="B3382" t="s">
        <v>9856</v>
      </c>
      <c r="C3382" t="s">
        <v>621</v>
      </c>
      <c r="D3382" s="1432">
        <v>11.7</v>
      </c>
    </row>
    <row r="3383" spans="1:4">
      <c r="A3383">
        <v>4190</v>
      </c>
      <c r="B3383" t="s">
        <v>9857</v>
      </c>
      <c r="C3383" t="s">
        <v>621</v>
      </c>
      <c r="D3383" s="1432">
        <v>11.7</v>
      </c>
    </row>
    <row r="3384" spans="1:4">
      <c r="A3384">
        <v>4186</v>
      </c>
      <c r="B3384" t="s">
        <v>9858</v>
      </c>
      <c r="C3384" t="s">
        <v>621</v>
      </c>
      <c r="D3384" s="1432">
        <v>3.46</v>
      </c>
    </row>
    <row r="3385" spans="1:4">
      <c r="A3385">
        <v>4188</v>
      </c>
      <c r="B3385" t="s">
        <v>9859</v>
      </c>
      <c r="C3385" t="s">
        <v>621</v>
      </c>
      <c r="D3385" s="1432">
        <v>7.06</v>
      </c>
    </row>
    <row r="3386" spans="1:4">
      <c r="A3386">
        <v>4189</v>
      </c>
      <c r="B3386" t="s">
        <v>9860</v>
      </c>
      <c r="C3386" t="s">
        <v>621</v>
      </c>
      <c r="D3386" s="1432">
        <v>7.06</v>
      </c>
    </row>
    <row r="3387" spans="1:4">
      <c r="A3387">
        <v>4197</v>
      </c>
      <c r="B3387" t="s">
        <v>9861</v>
      </c>
      <c r="C3387" t="s">
        <v>621</v>
      </c>
      <c r="D3387" s="1432">
        <v>37.380000000000003</v>
      </c>
    </row>
    <row r="3388" spans="1:4">
      <c r="A3388">
        <v>4194</v>
      </c>
      <c r="B3388" t="s">
        <v>9862</v>
      </c>
      <c r="C3388" t="s">
        <v>621</v>
      </c>
      <c r="D3388" s="1432">
        <v>22.59</v>
      </c>
    </row>
    <row r="3389" spans="1:4">
      <c r="A3389">
        <v>4193</v>
      </c>
      <c r="B3389" t="s">
        <v>9863</v>
      </c>
      <c r="C3389" t="s">
        <v>621</v>
      </c>
      <c r="D3389" s="1432">
        <v>22.59</v>
      </c>
    </row>
    <row r="3390" spans="1:4">
      <c r="A3390">
        <v>4204</v>
      </c>
      <c r="B3390" t="s">
        <v>9864</v>
      </c>
      <c r="C3390" t="s">
        <v>621</v>
      </c>
      <c r="D3390" s="1432">
        <v>22.59</v>
      </c>
    </row>
    <row r="3391" spans="1:4">
      <c r="A3391">
        <v>4187</v>
      </c>
      <c r="B3391" t="s">
        <v>9865</v>
      </c>
      <c r="C3391" t="s">
        <v>621</v>
      </c>
      <c r="D3391" s="1432">
        <v>4.5</v>
      </c>
    </row>
    <row r="3392" spans="1:4">
      <c r="A3392">
        <v>4202</v>
      </c>
      <c r="B3392" t="s">
        <v>9866</v>
      </c>
      <c r="C3392" t="s">
        <v>621</v>
      </c>
      <c r="D3392" s="1432">
        <v>68.28</v>
      </c>
    </row>
    <row r="3393" spans="1:4">
      <c r="A3393">
        <v>4203</v>
      </c>
      <c r="B3393" t="s">
        <v>9867</v>
      </c>
      <c r="C3393" t="s">
        <v>621</v>
      </c>
      <c r="D3393" s="1432">
        <v>60.3</v>
      </c>
    </row>
    <row r="3394" spans="1:4">
      <c r="A3394">
        <v>40368</v>
      </c>
      <c r="B3394" t="s">
        <v>9868</v>
      </c>
      <c r="C3394" t="s">
        <v>621</v>
      </c>
      <c r="D3394" s="1432">
        <v>30.97</v>
      </c>
    </row>
    <row r="3395" spans="1:4">
      <c r="A3395">
        <v>40365</v>
      </c>
      <c r="B3395" t="s">
        <v>9869</v>
      </c>
      <c r="C3395" t="s">
        <v>621</v>
      </c>
      <c r="D3395" s="1432">
        <v>20.9</v>
      </c>
    </row>
    <row r="3396" spans="1:4">
      <c r="A3396">
        <v>40356</v>
      </c>
      <c r="B3396" t="s">
        <v>9870</v>
      </c>
      <c r="C3396" t="s">
        <v>621</v>
      </c>
      <c r="D3396" s="1432">
        <v>7.14</v>
      </c>
    </row>
    <row r="3397" spans="1:4">
      <c r="A3397">
        <v>40362</v>
      </c>
      <c r="B3397" t="s">
        <v>9871</v>
      </c>
      <c r="C3397" t="s">
        <v>621</v>
      </c>
      <c r="D3397" s="1432">
        <v>13.84</v>
      </c>
    </row>
    <row r="3398" spans="1:4">
      <c r="A3398">
        <v>40374</v>
      </c>
      <c r="B3398" t="s">
        <v>9872</v>
      </c>
      <c r="C3398" t="s">
        <v>621</v>
      </c>
      <c r="D3398" s="1432">
        <v>80.959999999999994</v>
      </c>
    </row>
    <row r="3399" spans="1:4">
      <c r="A3399">
        <v>40371</v>
      </c>
      <c r="B3399" t="s">
        <v>9873</v>
      </c>
      <c r="C3399" t="s">
        <v>621</v>
      </c>
      <c r="D3399" s="1432">
        <v>50.96</v>
      </c>
    </row>
    <row r="3400" spans="1:4">
      <c r="A3400">
        <v>40359</v>
      </c>
      <c r="B3400" t="s">
        <v>9874</v>
      </c>
      <c r="C3400" t="s">
        <v>621</v>
      </c>
      <c r="D3400" s="1432">
        <v>9.2200000000000006</v>
      </c>
    </row>
    <row r="3401" spans="1:4">
      <c r="A3401">
        <v>7595</v>
      </c>
      <c r="B3401" t="s">
        <v>9875</v>
      </c>
      <c r="C3401" t="s">
        <v>620</v>
      </c>
      <c r="D3401" s="1432">
        <v>7.35</v>
      </c>
    </row>
    <row r="3402" spans="1:4">
      <c r="A3402">
        <v>41094</v>
      </c>
      <c r="B3402" t="s">
        <v>9876</v>
      </c>
      <c r="C3402" t="s">
        <v>628</v>
      </c>
      <c r="D3402" s="1433">
        <v>1306.83</v>
      </c>
    </row>
    <row r="3403" spans="1:4">
      <c r="A3403">
        <v>39609</v>
      </c>
      <c r="B3403" t="s">
        <v>12680</v>
      </c>
      <c r="C3403" t="s">
        <v>621</v>
      </c>
      <c r="D3403" s="1433">
        <v>48201.96</v>
      </c>
    </row>
    <row r="3404" spans="1:4">
      <c r="A3404">
        <v>39610</v>
      </c>
      <c r="B3404" t="s">
        <v>12681</v>
      </c>
      <c r="C3404" t="s">
        <v>621</v>
      </c>
      <c r="D3404" s="1433">
        <v>70359.83</v>
      </c>
    </row>
    <row r="3405" spans="1:4">
      <c r="A3405">
        <v>39611</v>
      </c>
      <c r="B3405" t="s">
        <v>12682</v>
      </c>
      <c r="C3405" t="s">
        <v>621</v>
      </c>
      <c r="D3405" s="1433">
        <v>85146.91</v>
      </c>
    </row>
    <row r="3406" spans="1:4">
      <c r="A3406">
        <v>39612</v>
      </c>
      <c r="B3406" t="s">
        <v>12683</v>
      </c>
      <c r="C3406" t="s">
        <v>621</v>
      </c>
      <c r="D3406" s="1433">
        <v>133384.54999999999</v>
      </c>
    </row>
    <row r="3407" spans="1:4">
      <c r="A3407">
        <v>39608</v>
      </c>
      <c r="B3407" t="s">
        <v>12684</v>
      </c>
      <c r="C3407" t="s">
        <v>621</v>
      </c>
      <c r="D3407" s="1433">
        <v>38541.78</v>
      </c>
    </row>
    <row r="3408" spans="1:4">
      <c r="A3408">
        <v>38175</v>
      </c>
      <c r="B3408" t="s">
        <v>9877</v>
      </c>
      <c r="C3408" t="s">
        <v>621</v>
      </c>
      <c r="D3408" s="1432">
        <v>2.73</v>
      </c>
    </row>
    <row r="3409" spans="1:4">
      <c r="A3409">
        <v>38176</v>
      </c>
      <c r="B3409" t="s">
        <v>9878</v>
      </c>
      <c r="C3409" t="s">
        <v>621</v>
      </c>
      <c r="D3409" s="1432">
        <v>7.4</v>
      </c>
    </row>
    <row r="3410" spans="1:4">
      <c r="A3410">
        <v>36152</v>
      </c>
      <c r="B3410" t="s">
        <v>9879</v>
      </c>
      <c r="C3410" t="s">
        <v>621</v>
      </c>
      <c r="D3410" s="1432">
        <v>4.5999999999999996</v>
      </c>
    </row>
    <row r="3411" spans="1:4">
      <c r="A3411">
        <v>11138</v>
      </c>
      <c r="B3411" t="s">
        <v>9880</v>
      </c>
      <c r="C3411" t="s">
        <v>626</v>
      </c>
      <c r="D3411" s="1432">
        <v>2.25</v>
      </c>
    </row>
    <row r="3412" spans="1:4">
      <c r="A3412">
        <v>5333</v>
      </c>
      <c r="B3412" t="s">
        <v>9881</v>
      </c>
      <c r="C3412" t="s">
        <v>626</v>
      </c>
      <c r="D3412" s="1432">
        <v>18.510000000000002</v>
      </c>
    </row>
    <row r="3413" spans="1:4">
      <c r="A3413">
        <v>4221</v>
      </c>
      <c r="B3413" t="s">
        <v>9882</v>
      </c>
      <c r="C3413" t="s">
        <v>626</v>
      </c>
      <c r="D3413" s="1432">
        <v>3.5</v>
      </c>
    </row>
    <row r="3414" spans="1:4">
      <c r="A3414">
        <v>4227</v>
      </c>
      <c r="B3414" t="s">
        <v>9883</v>
      </c>
      <c r="C3414" t="s">
        <v>626</v>
      </c>
      <c r="D3414" s="1432">
        <v>14.13</v>
      </c>
    </row>
    <row r="3415" spans="1:4">
      <c r="A3415">
        <v>38170</v>
      </c>
      <c r="B3415" t="s">
        <v>9884</v>
      </c>
      <c r="C3415" t="s">
        <v>621</v>
      </c>
      <c r="D3415" s="1432">
        <v>12.47</v>
      </c>
    </row>
    <row r="3416" spans="1:4">
      <c r="A3416">
        <v>4252</v>
      </c>
      <c r="B3416" t="s">
        <v>9885</v>
      </c>
      <c r="C3416" t="s">
        <v>620</v>
      </c>
      <c r="D3416" s="1432">
        <v>12.38</v>
      </c>
    </row>
    <row r="3417" spans="1:4">
      <c r="A3417">
        <v>40980</v>
      </c>
      <c r="B3417" t="s">
        <v>9886</v>
      </c>
      <c r="C3417" t="s">
        <v>628</v>
      </c>
      <c r="D3417" s="1433">
        <v>2196.34</v>
      </c>
    </row>
    <row r="3418" spans="1:4">
      <c r="A3418">
        <v>4243</v>
      </c>
      <c r="B3418" t="s">
        <v>9887</v>
      </c>
      <c r="C3418" t="s">
        <v>620</v>
      </c>
      <c r="D3418" s="1432">
        <v>10.61</v>
      </c>
    </row>
    <row r="3419" spans="1:4">
      <c r="A3419">
        <v>41031</v>
      </c>
      <c r="B3419" t="s">
        <v>9888</v>
      </c>
      <c r="C3419" t="s">
        <v>628</v>
      </c>
      <c r="D3419" s="1433">
        <v>1883.61</v>
      </c>
    </row>
    <row r="3420" spans="1:4">
      <c r="A3420">
        <v>37666</v>
      </c>
      <c r="B3420" t="s">
        <v>12542</v>
      </c>
      <c r="C3420" t="s">
        <v>620</v>
      </c>
      <c r="D3420" s="1432">
        <v>10.23</v>
      </c>
    </row>
    <row r="3421" spans="1:4">
      <c r="A3421">
        <v>40986</v>
      </c>
      <c r="B3421" t="s">
        <v>9889</v>
      </c>
      <c r="C3421" t="s">
        <v>628</v>
      </c>
      <c r="D3421" s="1433">
        <v>1817.75</v>
      </c>
    </row>
    <row r="3422" spans="1:4">
      <c r="A3422">
        <v>4250</v>
      </c>
      <c r="B3422" t="s">
        <v>9890</v>
      </c>
      <c r="C3422" t="s">
        <v>620</v>
      </c>
      <c r="D3422" s="1432">
        <v>11.17</v>
      </c>
    </row>
    <row r="3423" spans="1:4">
      <c r="A3423">
        <v>40978</v>
      </c>
      <c r="B3423" t="s">
        <v>9891</v>
      </c>
      <c r="C3423" t="s">
        <v>628</v>
      </c>
      <c r="D3423" s="1433">
        <v>1981.1</v>
      </c>
    </row>
    <row r="3424" spans="1:4">
      <c r="A3424">
        <v>25960</v>
      </c>
      <c r="B3424" t="s">
        <v>9892</v>
      </c>
      <c r="C3424" t="s">
        <v>620</v>
      </c>
      <c r="D3424" s="1432">
        <v>13.06</v>
      </c>
    </row>
    <row r="3425" spans="1:4">
      <c r="A3425">
        <v>41043</v>
      </c>
      <c r="B3425" t="s">
        <v>9893</v>
      </c>
      <c r="C3425" t="s">
        <v>628</v>
      </c>
      <c r="D3425" s="1433">
        <v>2318.29</v>
      </c>
    </row>
    <row r="3426" spans="1:4">
      <c r="A3426">
        <v>4234</v>
      </c>
      <c r="B3426" t="s">
        <v>9894</v>
      </c>
      <c r="C3426" t="s">
        <v>620</v>
      </c>
      <c r="D3426" s="1432">
        <v>14.32</v>
      </c>
    </row>
    <row r="3427" spans="1:4">
      <c r="A3427">
        <v>40987</v>
      </c>
      <c r="B3427" t="s">
        <v>9895</v>
      </c>
      <c r="C3427" t="s">
        <v>628</v>
      </c>
      <c r="D3427" s="1433">
        <v>2539.59</v>
      </c>
    </row>
    <row r="3428" spans="1:4">
      <c r="A3428">
        <v>4253</v>
      </c>
      <c r="B3428" t="s">
        <v>12543</v>
      </c>
      <c r="C3428" t="s">
        <v>620</v>
      </c>
      <c r="D3428" s="1432">
        <v>10.29</v>
      </c>
    </row>
    <row r="3429" spans="1:4">
      <c r="A3429">
        <v>40981</v>
      </c>
      <c r="B3429" t="s">
        <v>9896</v>
      </c>
      <c r="C3429" t="s">
        <v>628</v>
      </c>
      <c r="D3429" s="1433">
        <v>1826.74</v>
      </c>
    </row>
    <row r="3430" spans="1:4">
      <c r="A3430">
        <v>4254</v>
      </c>
      <c r="B3430" t="s">
        <v>9897</v>
      </c>
      <c r="C3430" t="s">
        <v>620</v>
      </c>
      <c r="D3430" s="1432">
        <v>10.36</v>
      </c>
    </row>
    <row r="3431" spans="1:4">
      <c r="A3431">
        <v>41036</v>
      </c>
      <c r="B3431" t="s">
        <v>9898</v>
      </c>
      <c r="C3431" t="s">
        <v>628</v>
      </c>
      <c r="D3431" s="1433">
        <v>1836.77</v>
      </c>
    </row>
    <row r="3432" spans="1:4">
      <c r="A3432">
        <v>4251</v>
      </c>
      <c r="B3432" t="s">
        <v>9899</v>
      </c>
      <c r="C3432" t="s">
        <v>620</v>
      </c>
      <c r="D3432" s="1432">
        <v>12.81</v>
      </c>
    </row>
    <row r="3433" spans="1:4">
      <c r="A3433">
        <v>40979</v>
      </c>
      <c r="B3433" t="s">
        <v>9900</v>
      </c>
      <c r="C3433" t="s">
        <v>628</v>
      </c>
      <c r="D3433" s="1433">
        <v>2273.5</v>
      </c>
    </row>
    <row r="3434" spans="1:4">
      <c r="A3434">
        <v>4230</v>
      </c>
      <c r="B3434" t="s">
        <v>9901</v>
      </c>
      <c r="C3434" t="s">
        <v>620</v>
      </c>
      <c r="D3434" s="1432">
        <v>10.91</v>
      </c>
    </row>
    <row r="3435" spans="1:4">
      <c r="A3435">
        <v>40998</v>
      </c>
      <c r="B3435" t="s">
        <v>9902</v>
      </c>
      <c r="C3435" t="s">
        <v>628</v>
      </c>
      <c r="D3435" s="1433">
        <v>1935.94</v>
      </c>
    </row>
    <row r="3436" spans="1:4">
      <c r="A3436">
        <v>4257</v>
      </c>
      <c r="B3436" t="s">
        <v>9903</v>
      </c>
      <c r="C3436" t="s">
        <v>620</v>
      </c>
      <c r="D3436" s="1432">
        <v>8.59</v>
      </c>
    </row>
    <row r="3437" spans="1:4">
      <c r="A3437">
        <v>40982</v>
      </c>
      <c r="B3437" t="s">
        <v>9904</v>
      </c>
      <c r="C3437" t="s">
        <v>628</v>
      </c>
      <c r="D3437" s="1433">
        <v>1526.17</v>
      </c>
    </row>
    <row r="3438" spans="1:4">
      <c r="A3438">
        <v>4240</v>
      </c>
      <c r="B3438" t="s">
        <v>9905</v>
      </c>
      <c r="C3438" t="s">
        <v>620</v>
      </c>
      <c r="D3438" s="1432">
        <v>13.28</v>
      </c>
    </row>
    <row r="3439" spans="1:4">
      <c r="A3439">
        <v>41026</v>
      </c>
      <c r="B3439" t="s">
        <v>9906</v>
      </c>
      <c r="C3439" t="s">
        <v>628</v>
      </c>
      <c r="D3439" s="1433">
        <v>2357.81</v>
      </c>
    </row>
    <row r="3440" spans="1:4">
      <c r="A3440">
        <v>4239</v>
      </c>
      <c r="B3440" t="s">
        <v>9907</v>
      </c>
      <c r="C3440" t="s">
        <v>620</v>
      </c>
      <c r="D3440" s="1432">
        <v>16.3</v>
      </c>
    </row>
    <row r="3441" spans="1:4">
      <c r="A3441">
        <v>41024</v>
      </c>
      <c r="B3441" t="s">
        <v>9908</v>
      </c>
      <c r="C3441" t="s">
        <v>628</v>
      </c>
      <c r="D3441" s="1433">
        <v>2892.6</v>
      </c>
    </row>
    <row r="3442" spans="1:4">
      <c r="A3442">
        <v>4248</v>
      </c>
      <c r="B3442" t="s">
        <v>9909</v>
      </c>
      <c r="C3442" t="s">
        <v>620</v>
      </c>
      <c r="D3442" s="1432">
        <v>11.89</v>
      </c>
    </row>
    <row r="3443" spans="1:4">
      <c r="A3443">
        <v>41033</v>
      </c>
      <c r="B3443" t="s">
        <v>9910</v>
      </c>
      <c r="C3443" t="s">
        <v>628</v>
      </c>
      <c r="D3443" s="1433">
        <v>2112.36</v>
      </c>
    </row>
    <row r="3444" spans="1:4">
      <c r="A3444">
        <v>25959</v>
      </c>
      <c r="B3444" t="s">
        <v>12544</v>
      </c>
      <c r="C3444" t="s">
        <v>620</v>
      </c>
      <c r="D3444" s="1432">
        <v>13.72</v>
      </c>
    </row>
    <row r="3445" spans="1:4">
      <c r="A3445">
        <v>41040</v>
      </c>
      <c r="B3445" t="s">
        <v>12545</v>
      </c>
      <c r="C3445" t="s">
        <v>628</v>
      </c>
      <c r="D3445" s="1433">
        <v>2434.1999999999998</v>
      </c>
    </row>
    <row r="3446" spans="1:4">
      <c r="A3446">
        <v>4238</v>
      </c>
      <c r="B3446" t="s">
        <v>9911</v>
      </c>
      <c r="C3446" t="s">
        <v>620</v>
      </c>
      <c r="D3446" s="1432">
        <v>10.91</v>
      </c>
    </row>
    <row r="3447" spans="1:4">
      <c r="A3447">
        <v>41012</v>
      </c>
      <c r="B3447" t="s">
        <v>9912</v>
      </c>
      <c r="C3447" t="s">
        <v>628</v>
      </c>
      <c r="D3447" s="1433">
        <v>1935.94</v>
      </c>
    </row>
    <row r="3448" spans="1:4">
      <c r="A3448">
        <v>4237</v>
      </c>
      <c r="B3448" t="s">
        <v>9913</v>
      </c>
      <c r="C3448" t="s">
        <v>620</v>
      </c>
      <c r="D3448" s="1432">
        <v>11</v>
      </c>
    </row>
    <row r="3449" spans="1:4">
      <c r="A3449">
        <v>41002</v>
      </c>
      <c r="B3449" t="s">
        <v>9914</v>
      </c>
      <c r="C3449" t="s">
        <v>628</v>
      </c>
      <c r="D3449" s="1433">
        <v>1951.18</v>
      </c>
    </row>
    <row r="3450" spans="1:4">
      <c r="A3450">
        <v>4233</v>
      </c>
      <c r="B3450" t="s">
        <v>9915</v>
      </c>
      <c r="C3450" t="s">
        <v>620</v>
      </c>
      <c r="D3450" s="1432">
        <v>11.78</v>
      </c>
    </row>
    <row r="3451" spans="1:4">
      <c r="A3451">
        <v>41001</v>
      </c>
      <c r="B3451" t="s">
        <v>9916</v>
      </c>
      <c r="C3451" t="s">
        <v>628</v>
      </c>
      <c r="D3451" s="1433">
        <v>2090.4</v>
      </c>
    </row>
    <row r="3452" spans="1:4">
      <c r="A3452">
        <v>2</v>
      </c>
      <c r="B3452" t="s">
        <v>9917</v>
      </c>
      <c r="C3452" t="s">
        <v>623</v>
      </c>
      <c r="D3452" s="1432">
        <v>14.36</v>
      </c>
    </row>
    <row r="3453" spans="1:4">
      <c r="A3453">
        <v>36517</v>
      </c>
      <c r="B3453" t="s">
        <v>12546</v>
      </c>
      <c r="C3453" t="s">
        <v>621</v>
      </c>
      <c r="D3453" s="1433">
        <v>341843.94</v>
      </c>
    </row>
    <row r="3454" spans="1:4">
      <c r="A3454">
        <v>4262</v>
      </c>
      <c r="B3454" t="s">
        <v>12547</v>
      </c>
      <c r="C3454" t="s">
        <v>621</v>
      </c>
      <c r="D3454" s="1433">
        <v>384959.4</v>
      </c>
    </row>
    <row r="3455" spans="1:4">
      <c r="A3455">
        <v>4263</v>
      </c>
      <c r="B3455" t="s">
        <v>12548</v>
      </c>
      <c r="C3455" t="s">
        <v>621</v>
      </c>
      <c r="D3455" s="1433">
        <v>533810.34</v>
      </c>
    </row>
    <row r="3456" spans="1:4">
      <c r="A3456">
        <v>36518</v>
      </c>
      <c r="B3456" t="s">
        <v>12549</v>
      </c>
      <c r="C3456" t="s">
        <v>621</v>
      </c>
      <c r="D3456" s="1433">
        <v>607722.54</v>
      </c>
    </row>
    <row r="3457" spans="1:4">
      <c r="A3457">
        <v>14221</v>
      </c>
      <c r="B3457" t="s">
        <v>12550</v>
      </c>
      <c r="C3457" t="s">
        <v>621</v>
      </c>
      <c r="D3457" s="1433">
        <v>354675.91</v>
      </c>
    </row>
    <row r="3458" spans="1:4">
      <c r="A3458">
        <v>38402</v>
      </c>
      <c r="B3458" t="s">
        <v>9918</v>
      </c>
      <c r="C3458" t="s">
        <v>621</v>
      </c>
      <c r="D3458" s="1432">
        <v>10.15</v>
      </c>
    </row>
    <row r="3459" spans="1:4">
      <c r="A3459">
        <v>3412</v>
      </c>
      <c r="B3459" t="s">
        <v>9919</v>
      </c>
      <c r="C3459" t="s">
        <v>622</v>
      </c>
      <c r="D3459" s="1432">
        <v>13.77</v>
      </c>
    </row>
    <row r="3460" spans="1:4">
      <c r="A3460">
        <v>3413</v>
      </c>
      <c r="B3460" t="s">
        <v>9920</v>
      </c>
      <c r="C3460" t="s">
        <v>622</v>
      </c>
      <c r="D3460" s="1432">
        <v>31</v>
      </c>
    </row>
    <row r="3461" spans="1:4">
      <c r="A3461">
        <v>39744</v>
      </c>
      <c r="B3461" t="s">
        <v>9921</v>
      </c>
      <c r="C3461" t="s">
        <v>622</v>
      </c>
      <c r="D3461" s="1432">
        <v>24.07</v>
      </c>
    </row>
    <row r="3462" spans="1:4">
      <c r="A3462">
        <v>39745</v>
      </c>
      <c r="B3462" t="s">
        <v>9922</v>
      </c>
      <c r="C3462" t="s">
        <v>622</v>
      </c>
      <c r="D3462" s="1432">
        <v>50.81</v>
      </c>
    </row>
    <row r="3463" spans="1:4">
      <c r="A3463">
        <v>39637</v>
      </c>
      <c r="B3463" t="s">
        <v>9923</v>
      </c>
      <c r="C3463" t="s">
        <v>622</v>
      </c>
      <c r="D3463" s="1432">
        <v>66.55</v>
      </c>
    </row>
    <row r="3464" spans="1:4">
      <c r="A3464">
        <v>39638</v>
      </c>
      <c r="B3464" t="s">
        <v>9924</v>
      </c>
      <c r="C3464" t="s">
        <v>622</v>
      </c>
      <c r="D3464" s="1432">
        <v>123.93</v>
      </c>
    </row>
    <row r="3465" spans="1:4">
      <c r="A3465">
        <v>39639</v>
      </c>
      <c r="B3465" t="s">
        <v>9925</v>
      </c>
      <c r="C3465" t="s">
        <v>622</v>
      </c>
      <c r="D3465" s="1432">
        <v>163.38999999999999</v>
      </c>
    </row>
    <row r="3466" spans="1:4">
      <c r="A3466">
        <v>39517</v>
      </c>
      <c r="B3466" t="s">
        <v>12286</v>
      </c>
      <c r="C3466" t="s">
        <v>622</v>
      </c>
      <c r="D3466" s="1432">
        <v>148.09</v>
      </c>
    </row>
    <row r="3467" spans="1:4">
      <c r="A3467">
        <v>39518</v>
      </c>
      <c r="B3467" t="s">
        <v>12287</v>
      </c>
      <c r="C3467" t="s">
        <v>622</v>
      </c>
      <c r="D3467" s="1432">
        <v>175.56</v>
      </c>
    </row>
    <row r="3468" spans="1:4">
      <c r="A3468">
        <v>38366</v>
      </c>
      <c r="B3468" t="s">
        <v>9926</v>
      </c>
      <c r="C3468" t="s">
        <v>622</v>
      </c>
      <c r="D3468" s="1432">
        <v>3.88</v>
      </c>
    </row>
    <row r="3469" spans="1:4">
      <c r="A3469">
        <v>11703</v>
      </c>
      <c r="B3469" t="s">
        <v>9927</v>
      </c>
      <c r="C3469" t="s">
        <v>621</v>
      </c>
      <c r="D3469" s="1432">
        <v>23.59</v>
      </c>
    </row>
    <row r="3470" spans="1:4">
      <c r="A3470">
        <v>37400</v>
      </c>
      <c r="B3470" t="s">
        <v>9928</v>
      </c>
      <c r="C3470" t="s">
        <v>621</v>
      </c>
      <c r="D3470" s="1432">
        <v>45.39</v>
      </c>
    </row>
    <row r="3471" spans="1:4">
      <c r="A3471">
        <v>25400</v>
      </c>
      <c r="B3471" t="s">
        <v>9929</v>
      </c>
      <c r="C3471" t="s">
        <v>621</v>
      </c>
      <c r="D3471" s="1433">
        <v>1150.8399999999999</v>
      </c>
    </row>
    <row r="3472" spans="1:4">
      <c r="A3472">
        <v>4272</v>
      </c>
      <c r="B3472" t="s">
        <v>9930</v>
      </c>
      <c r="C3472" t="s">
        <v>621</v>
      </c>
      <c r="D3472" s="1432">
        <v>87.3</v>
      </c>
    </row>
    <row r="3473" spans="1:4">
      <c r="A3473">
        <v>4276</v>
      </c>
      <c r="B3473" t="s">
        <v>9931</v>
      </c>
      <c r="C3473" t="s">
        <v>621</v>
      </c>
      <c r="D3473" s="1432">
        <v>257.68</v>
      </c>
    </row>
    <row r="3474" spans="1:4">
      <c r="A3474">
        <v>4273</v>
      </c>
      <c r="B3474" t="s">
        <v>9932</v>
      </c>
      <c r="C3474" t="s">
        <v>621</v>
      </c>
      <c r="D3474" s="1432">
        <v>428.06</v>
      </c>
    </row>
    <row r="3475" spans="1:4">
      <c r="A3475">
        <v>4274</v>
      </c>
      <c r="B3475" t="s">
        <v>9933</v>
      </c>
      <c r="C3475" t="s">
        <v>621</v>
      </c>
      <c r="D3475" s="1432">
        <v>99.26</v>
      </c>
    </row>
    <row r="3476" spans="1:4">
      <c r="A3476">
        <v>39438</v>
      </c>
      <c r="B3476" t="s">
        <v>9934</v>
      </c>
      <c r="C3476" t="s">
        <v>621</v>
      </c>
      <c r="D3476" s="1432">
        <v>0.18</v>
      </c>
    </row>
    <row r="3477" spans="1:4">
      <c r="A3477">
        <v>11963</v>
      </c>
      <c r="B3477" t="s">
        <v>9935</v>
      </c>
      <c r="C3477" t="s">
        <v>621</v>
      </c>
      <c r="D3477" s="1432">
        <v>6.56</v>
      </c>
    </row>
    <row r="3478" spans="1:4">
      <c r="A3478">
        <v>11964</v>
      </c>
      <c r="B3478" t="s">
        <v>9936</v>
      </c>
      <c r="C3478" t="s">
        <v>621</v>
      </c>
      <c r="D3478" s="1432">
        <v>1.65</v>
      </c>
    </row>
    <row r="3479" spans="1:4">
      <c r="A3479">
        <v>4379</v>
      </c>
      <c r="B3479" t="s">
        <v>9937</v>
      </c>
      <c r="C3479" t="s">
        <v>621</v>
      </c>
      <c r="D3479" s="1432">
        <v>0.03</v>
      </c>
    </row>
    <row r="3480" spans="1:4">
      <c r="A3480">
        <v>4377</v>
      </c>
      <c r="B3480" t="s">
        <v>9938</v>
      </c>
      <c r="C3480" t="s">
        <v>621</v>
      </c>
      <c r="D3480" s="1432">
        <v>0.13</v>
      </c>
    </row>
    <row r="3481" spans="1:4">
      <c r="A3481">
        <v>4356</v>
      </c>
      <c r="B3481" t="s">
        <v>9939</v>
      </c>
      <c r="C3481" t="s">
        <v>621</v>
      </c>
      <c r="D3481" s="1432">
        <v>0.18</v>
      </c>
    </row>
    <row r="3482" spans="1:4">
      <c r="A3482">
        <v>13246</v>
      </c>
      <c r="B3482" t="s">
        <v>9940</v>
      </c>
      <c r="C3482" t="s">
        <v>621</v>
      </c>
      <c r="D3482" s="1432">
        <v>0.31</v>
      </c>
    </row>
    <row r="3483" spans="1:4">
      <c r="A3483">
        <v>4346</v>
      </c>
      <c r="B3483" t="s">
        <v>9941</v>
      </c>
      <c r="C3483" t="s">
        <v>621</v>
      </c>
      <c r="D3483" s="1432">
        <v>7.03</v>
      </c>
    </row>
    <row r="3484" spans="1:4">
      <c r="A3484">
        <v>11955</v>
      </c>
      <c r="B3484" t="s">
        <v>9942</v>
      </c>
      <c r="C3484" t="s">
        <v>621</v>
      </c>
      <c r="D3484" s="1432">
        <v>3.07</v>
      </c>
    </row>
    <row r="3485" spans="1:4">
      <c r="A3485">
        <v>11960</v>
      </c>
      <c r="B3485" t="s">
        <v>9943</v>
      </c>
      <c r="C3485" t="s">
        <v>621</v>
      </c>
      <c r="D3485" s="1432">
        <v>0.1</v>
      </c>
    </row>
    <row r="3486" spans="1:4">
      <c r="A3486">
        <v>4333</v>
      </c>
      <c r="B3486" t="s">
        <v>9944</v>
      </c>
      <c r="C3486" t="s">
        <v>621</v>
      </c>
      <c r="D3486" s="1432">
        <v>0.18</v>
      </c>
    </row>
    <row r="3487" spans="1:4">
      <c r="A3487">
        <v>4358</v>
      </c>
      <c r="B3487" t="s">
        <v>9945</v>
      </c>
      <c r="C3487" t="s">
        <v>621</v>
      </c>
      <c r="D3487" s="1432">
        <v>1.4</v>
      </c>
    </row>
    <row r="3488" spans="1:4">
      <c r="A3488">
        <v>39435</v>
      </c>
      <c r="B3488" t="s">
        <v>9946</v>
      </c>
      <c r="C3488" t="s">
        <v>621</v>
      </c>
      <c r="D3488" s="1432">
        <v>7.0000000000000007E-2</v>
      </c>
    </row>
    <row r="3489" spans="1:4">
      <c r="A3489">
        <v>39436</v>
      </c>
      <c r="B3489" t="s">
        <v>9947</v>
      </c>
      <c r="C3489" t="s">
        <v>621</v>
      </c>
      <c r="D3489" s="1432">
        <v>0.12</v>
      </c>
    </row>
    <row r="3490" spans="1:4">
      <c r="A3490">
        <v>39437</v>
      </c>
      <c r="B3490" t="s">
        <v>9948</v>
      </c>
      <c r="C3490" t="s">
        <v>621</v>
      </c>
      <c r="D3490" s="1432">
        <v>0.16</v>
      </c>
    </row>
    <row r="3491" spans="1:4">
      <c r="A3491">
        <v>39439</v>
      </c>
      <c r="B3491" t="s">
        <v>9949</v>
      </c>
      <c r="C3491" t="s">
        <v>621</v>
      </c>
      <c r="D3491" s="1432">
        <v>0.1</v>
      </c>
    </row>
    <row r="3492" spans="1:4">
      <c r="A3492">
        <v>39440</v>
      </c>
      <c r="B3492" t="s">
        <v>9950</v>
      </c>
      <c r="C3492" t="s">
        <v>621</v>
      </c>
      <c r="D3492" s="1432">
        <v>0.14000000000000001</v>
      </c>
    </row>
    <row r="3493" spans="1:4">
      <c r="A3493">
        <v>39441</v>
      </c>
      <c r="B3493" t="s">
        <v>9951</v>
      </c>
      <c r="C3493" t="s">
        <v>621</v>
      </c>
      <c r="D3493" s="1432">
        <v>0.17</v>
      </c>
    </row>
    <row r="3494" spans="1:4">
      <c r="A3494">
        <v>39442</v>
      </c>
      <c r="B3494" t="s">
        <v>9952</v>
      </c>
      <c r="C3494" t="s">
        <v>621</v>
      </c>
      <c r="D3494" s="1432">
        <v>0.12</v>
      </c>
    </row>
    <row r="3495" spans="1:4">
      <c r="A3495">
        <v>39443</v>
      </c>
      <c r="B3495" t="s">
        <v>9953</v>
      </c>
      <c r="C3495" t="s">
        <v>621</v>
      </c>
      <c r="D3495" s="1432">
        <v>0.16</v>
      </c>
    </row>
    <row r="3496" spans="1:4">
      <c r="A3496">
        <v>4329</v>
      </c>
      <c r="B3496" t="s">
        <v>9954</v>
      </c>
      <c r="C3496" t="s">
        <v>621</v>
      </c>
      <c r="D3496" s="1432">
        <v>1.5</v>
      </c>
    </row>
    <row r="3497" spans="1:4">
      <c r="A3497">
        <v>4383</v>
      </c>
      <c r="B3497" t="s">
        <v>9955</v>
      </c>
      <c r="C3497" t="s">
        <v>621</v>
      </c>
      <c r="D3497" s="1432">
        <v>13.56</v>
      </c>
    </row>
    <row r="3498" spans="1:4">
      <c r="A3498">
        <v>4344</v>
      </c>
      <c r="B3498" t="s">
        <v>9956</v>
      </c>
      <c r="C3498" t="s">
        <v>621</v>
      </c>
      <c r="D3498" s="1432">
        <v>14.21</v>
      </c>
    </row>
    <row r="3499" spans="1:4">
      <c r="A3499">
        <v>436</v>
      </c>
      <c r="B3499" t="s">
        <v>9957</v>
      </c>
      <c r="C3499" t="s">
        <v>621</v>
      </c>
      <c r="D3499" s="1432">
        <v>4.46</v>
      </c>
    </row>
    <row r="3500" spans="1:4">
      <c r="A3500">
        <v>442</v>
      </c>
      <c r="B3500" t="s">
        <v>9958</v>
      </c>
      <c r="C3500" t="s">
        <v>621</v>
      </c>
      <c r="D3500" s="1432">
        <v>2.64</v>
      </c>
    </row>
    <row r="3501" spans="1:4">
      <c r="A3501">
        <v>11953</v>
      </c>
      <c r="B3501" t="s">
        <v>9959</v>
      </c>
      <c r="C3501" t="s">
        <v>621</v>
      </c>
      <c r="D3501" s="1432">
        <v>2.25</v>
      </c>
    </row>
    <row r="3502" spans="1:4">
      <c r="A3502">
        <v>4335</v>
      </c>
      <c r="B3502" t="s">
        <v>9960</v>
      </c>
      <c r="C3502" t="s">
        <v>621</v>
      </c>
      <c r="D3502" s="1432">
        <v>9.5399999999999991</v>
      </c>
    </row>
    <row r="3503" spans="1:4">
      <c r="A3503">
        <v>4334</v>
      </c>
      <c r="B3503" t="s">
        <v>9961</v>
      </c>
      <c r="C3503" t="s">
        <v>621</v>
      </c>
      <c r="D3503" s="1432">
        <v>13.09</v>
      </c>
    </row>
    <row r="3504" spans="1:4">
      <c r="A3504">
        <v>4343</v>
      </c>
      <c r="B3504" t="s">
        <v>9962</v>
      </c>
      <c r="C3504" t="s">
        <v>621</v>
      </c>
      <c r="D3504" s="1432">
        <v>3.22</v>
      </c>
    </row>
    <row r="3505" spans="1:4">
      <c r="A3505">
        <v>430</v>
      </c>
      <c r="B3505" t="s">
        <v>9963</v>
      </c>
      <c r="C3505" t="s">
        <v>621</v>
      </c>
      <c r="D3505" s="1432">
        <v>3.99</v>
      </c>
    </row>
    <row r="3506" spans="1:4">
      <c r="A3506">
        <v>441</v>
      </c>
      <c r="B3506" t="s">
        <v>9964</v>
      </c>
      <c r="C3506" t="s">
        <v>621</v>
      </c>
      <c r="D3506" s="1432">
        <v>4.3899999999999997</v>
      </c>
    </row>
    <row r="3507" spans="1:4">
      <c r="A3507">
        <v>431</v>
      </c>
      <c r="B3507" t="s">
        <v>9965</v>
      </c>
      <c r="C3507" t="s">
        <v>621</v>
      </c>
      <c r="D3507" s="1432">
        <v>5.3</v>
      </c>
    </row>
    <row r="3508" spans="1:4">
      <c r="A3508">
        <v>432</v>
      </c>
      <c r="B3508" t="s">
        <v>9966</v>
      </c>
      <c r="C3508" t="s">
        <v>621</v>
      </c>
      <c r="D3508" s="1432">
        <v>5.85</v>
      </c>
    </row>
    <row r="3509" spans="1:4">
      <c r="A3509">
        <v>429</v>
      </c>
      <c r="B3509" t="s">
        <v>9967</v>
      </c>
      <c r="C3509" t="s">
        <v>621</v>
      </c>
      <c r="D3509" s="1432">
        <v>7.89</v>
      </c>
    </row>
    <row r="3510" spans="1:4">
      <c r="A3510">
        <v>439</v>
      </c>
      <c r="B3510" t="s">
        <v>9968</v>
      </c>
      <c r="C3510" t="s">
        <v>621</v>
      </c>
      <c r="D3510" s="1432">
        <v>6.72</v>
      </c>
    </row>
    <row r="3511" spans="1:4">
      <c r="A3511">
        <v>433</v>
      </c>
      <c r="B3511" t="s">
        <v>9969</v>
      </c>
      <c r="C3511" t="s">
        <v>621</v>
      </c>
      <c r="D3511" s="1432">
        <v>7.85</v>
      </c>
    </row>
    <row r="3512" spans="1:4">
      <c r="A3512">
        <v>437</v>
      </c>
      <c r="B3512" t="s">
        <v>9970</v>
      </c>
      <c r="C3512" t="s">
        <v>621</v>
      </c>
      <c r="D3512" s="1432">
        <v>10.43</v>
      </c>
    </row>
    <row r="3513" spans="1:4">
      <c r="A3513">
        <v>11790</v>
      </c>
      <c r="B3513" t="s">
        <v>9971</v>
      </c>
      <c r="C3513" t="s">
        <v>621</v>
      </c>
      <c r="D3513" s="1432">
        <v>11.83</v>
      </c>
    </row>
    <row r="3514" spans="1:4">
      <c r="A3514">
        <v>428</v>
      </c>
      <c r="B3514" t="s">
        <v>9972</v>
      </c>
      <c r="C3514" t="s">
        <v>621</v>
      </c>
      <c r="D3514" s="1432">
        <v>12.87</v>
      </c>
    </row>
    <row r="3515" spans="1:4">
      <c r="A3515">
        <v>4384</v>
      </c>
      <c r="B3515" t="s">
        <v>9973</v>
      </c>
      <c r="C3515" t="s">
        <v>621</v>
      </c>
      <c r="D3515" s="1432">
        <v>15.58</v>
      </c>
    </row>
    <row r="3516" spans="1:4">
      <c r="A3516">
        <v>4351</v>
      </c>
      <c r="B3516" t="s">
        <v>9974</v>
      </c>
      <c r="C3516" t="s">
        <v>621</v>
      </c>
      <c r="D3516" s="1432">
        <v>11.55</v>
      </c>
    </row>
    <row r="3517" spans="1:4">
      <c r="A3517">
        <v>11054</v>
      </c>
      <c r="B3517" t="s">
        <v>9975</v>
      </c>
      <c r="C3517" t="s">
        <v>621</v>
      </c>
      <c r="D3517" s="1432">
        <v>0.02</v>
      </c>
    </row>
    <row r="3518" spans="1:4">
      <c r="A3518">
        <v>11055</v>
      </c>
      <c r="B3518" t="s">
        <v>9976</v>
      </c>
      <c r="C3518" t="s">
        <v>621</v>
      </c>
      <c r="D3518" s="1432">
        <v>0.04</v>
      </c>
    </row>
    <row r="3519" spans="1:4">
      <c r="A3519">
        <v>11056</v>
      </c>
      <c r="B3519" t="s">
        <v>9977</v>
      </c>
      <c r="C3519" t="s">
        <v>621</v>
      </c>
      <c r="D3519" s="1432">
        <v>0.05</v>
      </c>
    </row>
    <row r="3520" spans="1:4">
      <c r="A3520">
        <v>11057</v>
      </c>
      <c r="B3520" t="s">
        <v>9978</v>
      </c>
      <c r="C3520" t="s">
        <v>621</v>
      </c>
      <c r="D3520" s="1432">
        <v>0.1</v>
      </c>
    </row>
    <row r="3521" spans="1:4">
      <c r="A3521">
        <v>11059</v>
      </c>
      <c r="B3521" t="s">
        <v>9979</v>
      </c>
      <c r="C3521" t="s">
        <v>621</v>
      </c>
      <c r="D3521" s="1432">
        <v>0.19</v>
      </c>
    </row>
    <row r="3522" spans="1:4">
      <c r="A3522">
        <v>11058</v>
      </c>
      <c r="B3522" t="s">
        <v>9980</v>
      </c>
      <c r="C3522" t="s">
        <v>621</v>
      </c>
      <c r="D3522" s="1432">
        <v>0.25</v>
      </c>
    </row>
    <row r="3523" spans="1:4">
      <c r="A3523">
        <v>4380</v>
      </c>
      <c r="B3523" t="s">
        <v>9981</v>
      </c>
      <c r="C3523" t="s">
        <v>621</v>
      </c>
      <c r="D3523" s="1432">
        <v>0.85</v>
      </c>
    </row>
    <row r="3524" spans="1:4">
      <c r="A3524">
        <v>4299</v>
      </c>
      <c r="B3524" t="s">
        <v>9982</v>
      </c>
      <c r="C3524" t="s">
        <v>621</v>
      </c>
      <c r="D3524" s="1432">
        <v>0.8</v>
      </c>
    </row>
    <row r="3525" spans="1:4">
      <c r="A3525">
        <v>4304</v>
      </c>
      <c r="B3525" t="s">
        <v>9983</v>
      </c>
      <c r="C3525" t="s">
        <v>621</v>
      </c>
      <c r="D3525" s="1432">
        <v>1.0900000000000001</v>
      </c>
    </row>
    <row r="3526" spans="1:4">
      <c r="A3526">
        <v>4305</v>
      </c>
      <c r="B3526" t="s">
        <v>9984</v>
      </c>
      <c r="C3526" t="s">
        <v>621</v>
      </c>
      <c r="D3526" s="1432">
        <v>1.26</v>
      </c>
    </row>
    <row r="3527" spans="1:4">
      <c r="A3527">
        <v>4306</v>
      </c>
      <c r="B3527" t="s">
        <v>9985</v>
      </c>
      <c r="C3527" t="s">
        <v>621</v>
      </c>
      <c r="D3527" s="1432">
        <v>1.47</v>
      </c>
    </row>
    <row r="3528" spans="1:4">
      <c r="A3528">
        <v>4308</v>
      </c>
      <c r="B3528" t="s">
        <v>9986</v>
      </c>
      <c r="C3528" t="s">
        <v>621</v>
      </c>
      <c r="D3528" s="1432">
        <v>3.04</v>
      </c>
    </row>
    <row r="3529" spans="1:4">
      <c r="A3529">
        <v>4302</v>
      </c>
      <c r="B3529" t="s">
        <v>9987</v>
      </c>
      <c r="C3529" t="s">
        <v>621</v>
      </c>
      <c r="D3529" s="1432">
        <v>2.2799999999999998</v>
      </c>
    </row>
    <row r="3530" spans="1:4">
      <c r="A3530">
        <v>4300</v>
      </c>
      <c r="B3530" t="s">
        <v>9988</v>
      </c>
      <c r="C3530" t="s">
        <v>621</v>
      </c>
      <c r="D3530" s="1432">
        <v>0.54</v>
      </c>
    </row>
    <row r="3531" spans="1:4">
      <c r="A3531">
        <v>4301</v>
      </c>
      <c r="B3531" t="s">
        <v>9989</v>
      </c>
      <c r="C3531" t="s">
        <v>621</v>
      </c>
      <c r="D3531" s="1432">
        <v>0.66</v>
      </c>
    </row>
    <row r="3532" spans="1:4">
      <c r="A3532">
        <v>4320</v>
      </c>
      <c r="B3532" t="s">
        <v>9990</v>
      </c>
      <c r="C3532" t="s">
        <v>621</v>
      </c>
      <c r="D3532" s="1432">
        <v>2.0099999999999998</v>
      </c>
    </row>
    <row r="3533" spans="1:4">
      <c r="A3533">
        <v>4318</v>
      </c>
      <c r="B3533" t="s">
        <v>9991</v>
      </c>
      <c r="C3533" t="s">
        <v>621</v>
      </c>
      <c r="D3533" s="1432">
        <v>0.98</v>
      </c>
    </row>
    <row r="3534" spans="1:4">
      <c r="A3534">
        <v>40547</v>
      </c>
      <c r="B3534" t="s">
        <v>9992</v>
      </c>
      <c r="C3534" t="s">
        <v>638</v>
      </c>
      <c r="D3534" s="1432">
        <v>18.93</v>
      </c>
    </row>
    <row r="3535" spans="1:4">
      <c r="A3535">
        <v>11962</v>
      </c>
      <c r="B3535" t="s">
        <v>9993</v>
      </c>
      <c r="C3535" t="s">
        <v>621</v>
      </c>
      <c r="D3535" s="1432">
        <v>0.15</v>
      </c>
    </row>
    <row r="3536" spans="1:4">
      <c r="A3536">
        <v>4332</v>
      </c>
      <c r="B3536" t="s">
        <v>9994</v>
      </c>
      <c r="C3536" t="s">
        <v>621</v>
      </c>
      <c r="D3536" s="1432">
        <v>0.75</v>
      </c>
    </row>
    <row r="3537" spans="1:4">
      <c r="A3537">
        <v>4331</v>
      </c>
      <c r="B3537" t="s">
        <v>9995</v>
      </c>
      <c r="C3537" t="s">
        <v>621</v>
      </c>
      <c r="D3537" s="1432">
        <v>2.84</v>
      </c>
    </row>
    <row r="3538" spans="1:4">
      <c r="A3538">
        <v>4336</v>
      </c>
      <c r="B3538" t="s">
        <v>9996</v>
      </c>
      <c r="C3538" t="s">
        <v>621</v>
      </c>
      <c r="D3538" s="1432">
        <v>3.63</v>
      </c>
    </row>
    <row r="3539" spans="1:4">
      <c r="A3539">
        <v>13294</v>
      </c>
      <c r="B3539" t="s">
        <v>9997</v>
      </c>
      <c r="C3539" t="s">
        <v>621</v>
      </c>
      <c r="D3539" s="1432">
        <v>1.04</v>
      </c>
    </row>
    <row r="3540" spans="1:4">
      <c r="A3540">
        <v>11948</v>
      </c>
      <c r="B3540" t="s">
        <v>9998</v>
      </c>
      <c r="C3540" t="s">
        <v>621</v>
      </c>
      <c r="D3540" s="1432">
        <v>0.46</v>
      </c>
    </row>
    <row r="3541" spans="1:4">
      <c r="A3541">
        <v>4382</v>
      </c>
      <c r="B3541" t="s">
        <v>9999</v>
      </c>
      <c r="C3541" t="s">
        <v>621</v>
      </c>
      <c r="D3541" s="1432">
        <v>0.78</v>
      </c>
    </row>
    <row r="3542" spans="1:4">
      <c r="A3542">
        <v>4354</v>
      </c>
      <c r="B3542" t="s">
        <v>10000</v>
      </c>
      <c r="C3542" t="s">
        <v>621</v>
      </c>
      <c r="D3542" s="1432">
        <v>32.6</v>
      </c>
    </row>
    <row r="3543" spans="1:4">
      <c r="A3543">
        <v>40839</v>
      </c>
      <c r="B3543" t="s">
        <v>10001</v>
      </c>
      <c r="C3543" t="s">
        <v>638</v>
      </c>
      <c r="D3543" s="1432">
        <v>78.459999999999994</v>
      </c>
    </row>
    <row r="3544" spans="1:4">
      <c r="A3544">
        <v>40552</v>
      </c>
      <c r="B3544" t="s">
        <v>10002</v>
      </c>
      <c r="C3544" t="s">
        <v>638</v>
      </c>
      <c r="D3544" s="1432">
        <v>32.46</v>
      </c>
    </row>
    <row r="3545" spans="1:4">
      <c r="A3545">
        <v>40549</v>
      </c>
      <c r="B3545" t="s">
        <v>10003</v>
      </c>
      <c r="C3545" t="s">
        <v>638</v>
      </c>
      <c r="D3545" s="1432">
        <v>128.51</v>
      </c>
    </row>
    <row r="3546" spans="1:4">
      <c r="A3546">
        <v>4385</v>
      </c>
      <c r="B3546" t="s">
        <v>10004</v>
      </c>
      <c r="C3546" t="s">
        <v>632</v>
      </c>
      <c r="D3546" s="1433">
        <v>1363.5</v>
      </c>
    </row>
    <row r="3547" spans="1:4">
      <c r="A3547">
        <v>38397</v>
      </c>
      <c r="B3547" t="s">
        <v>10005</v>
      </c>
      <c r="C3547" t="s">
        <v>625</v>
      </c>
      <c r="D3547" s="1432">
        <v>4.96</v>
      </c>
    </row>
    <row r="3548" spans="1:4">
      <c r="A3548">
        <v>20078</v>
      </c>
      <c r="B3548" t="s">
        <v>10006</v>
      </c>
      <c r="C3548" t="s">
        <v>621</v>
      </c>
      <c r="D3548" s="1432">
        <v>29.27</v>
      </c>
    </row>
    <row r="3549" spans="1:4">
      <c r="A3549">
        <v>20079</v>
      </c>
      <c r="B3549" t="s">
        <v>10007</v>
      </c>
      <c r="C3549" t="s">
        <v>621</v>
      </c>
      <c r="D3549" s="1432">
        <v>182.56</v>
      </c>
    </row>
    <row r="3550" spans="1:4">
      <c r="A3550">
        <v>39897</v>
      </c>
      <c r="B3550" t="s">
        <v>10008</v>
      </c>
      <c r="C3550" t="s">
        <v>621</v>
      </c>
      <c r="D3550" s="1432">
        <v>31.3</v>
      </c>
    </row>
    <row r="3551" spans="1:4">
      <c r="A3551">
        <v>118</v>
      </c>
      <c r="B3551" t="s">
        <v>10009</v>
      </c>
      <c r="C3551" t="s">
        <v>621</v>
      </c>
      <c r="D3551" s="1432">
        <v>110.65</v>
      </c>
    </row>
    <row r="3552" spans="1:4">
      <c r="A3552">
        <v>4396</v>
      </c>
      <c r="B3552" t="s">
        <v>10010</v>
      </c>
      <c r="C3552" t="s">
        <v>622</v>
      </c>
      <c r="D3552" s="1432">
        <v>136.41999999999999</v>
      </c>
    </row>
    <row r="3553" spans="1:4">
      <c r="A3553">
        <v>36881</v>
      </c>
      <c r="B3553" t="s">
        <v>10011</v>
      </c>
      <c r="C3553" t="s">
        <v>622</v>
      </c>
      <c r="D3553" s="1432">
        <v>121.9</v>
      </c>
    </row>
    <row r="3554" spans="1:4">
      <c r="A3554">
        <v>36882</v>
      </c>
      <c r="B3554" t="s">
        <v>10012</v>
      </c>
      <c r="C3554" t="s">
        <v>622</v>
      </c>
      <c r="D3554" s="1432">
        <v>142.22</v>
      </c>
    </row>
    <row r="3555" spans="1:4">
      <c r="A3555">
        <v>4397</v>
      </c>
      <c r="B3555" t="s">
        <v>10013</v>
      </c>
      <c r="C3555" t="s">
        <v>622</v>
      </c>
      <c r="D3555" s="1432">
        <v>221.22</v>
      </c>
    </row>
    <row r="3556" spans="1:4">
      <c r="A3556">
        <v>34754</v>
      </c>
      <c r="B3556" t="s">
        <v>10014</v>
      </c>
      <c r="C3556" t="s">
        <v>622</v>
      </c>
      <c r="D3556" s="1432">
        <v>409.62</v>
      </c>
    </row>
    <row r="3557" spans="1:4">
      <c r="A3557">
        <v>25962</v>
      </c>
      <c r="B3557" t="s">
        <v>10015</v>
      </c>
      <c r="C3557" t="s">
        <v>622</v>
      </c>
      <c r="D3557" s="1432">
        <v>259.44</v>
      </c>
    </row>
    <row r="3558" spans="1:4">
      <c r="A3558">
        <v>34752</v>
      </c>
      <c r="B3558" t="s">
        <v>10016</v>
      </c>
      <c r="C3558" t="s">
        <v>622</v>
      </c>
      <c r="D3558" s="1432">
        <v>456.87</v>
      </c>
    </row>
    <row r="3559" spans="1:4">
      <c r="A3559">
        <v>4751</v>
      </c>
      <c r="B3559" t="s">
        <v>10017</v>
      </c>
      <c r="C3559" t="s">
        <v>620</v>
      </c>
      <c r="D3559" s="1432">
        <v>17.260000000000002</v>
      </c>
    </row>
    <row r="3560" spans="1:4">
      <c r="A3560">
        <v>41066</v>
      </c>
      <c r="B3560" t="s">
        <v>10018</v>
      </c>
      <c r="C3560" t="s">
        <v>628</v>
      </c>
      <c r="D3560" s="1433">
        <v>3063.26</v>
      </c>
    </row>
    <row r="3561" spans="1:4">
      <c r="A3561">
        <v>39604</v>
      </c>
      <c r="B3561" t="s">
        <v>10019</v>
      </c>
      <c r="C3561" t="s">
        <v>621</v>
      </c>
      <c r="D3561" s="1432">
        <v>8.2200000000000006</v>
      </c>
    </row>
    <row r="3562" spans="1:4">
      <c r="A3562">
        <v>39605</v>
      </c>
      <c r="B3562" t="s">
        <v>10020</v>
      </c>
      <c r="C3562" t="s">
        <v>621</v>
      </c>
      <c r="D3562" s="1432">
        <v>11.41</v>
      </c>
    </row>
    <row r="3563" spans="1:4">
      <c r="A3563">
        <v>39606</v>
      </c>
      <c r="B3563" t="s">
        <v>10021</v>
      </c>
      <c r="C3563" t="s">
        <v>621</v>
      </c>
      <c r="D3563" s="1432">
        <v>14.49</v>
      </c>
    </row>
    <row r="3564" spans="1:4">
      <c r="A3564">
        <v>39607</v>
      </c>
      <c r="B3564" t="s">
        <v>10022</v>
      </c>
      <c r="C3564" t="s">
        <v>621</v>
      </c>
      <c r="D3564" s="1432">
        <v>16.62</v>
      </c>
    </row>
    <row r="3565" spans="1:4">
      <c r="A3565">
        <v>39594</v>
      </c>
      <c r="B3565" t="s">
        <v>10023</v>
      </c>
      <c r="C3565" t="s">
        <v>621</v>
      </c>
      <c r="D3565" s="1432">
        <v>157.38</v>
      </c>
    </row>
    <row r="3566" spans="1:4">
      <c r="A3566">
        <v>39596</v>
      </c>
      <c r="B3566" t="s">
        <v>10024</v>
      </c>
      <c r="C3566" t="s">
        <v>621</v>
      </c>
      <c r="D3566" s="1432">
        <v>274.3</v>
      </c>
    </row>
    <row r="3567" spans="1:4">
      <c r="A3567">
        <v>39595</v>
      </c>
      <c r="B3567" t="s">
        <v>10025</v>
      </c>
      <c r="C3567" t="s">
        <v>621</v>
      </c>
      <c r="D3567" s="1432">
        <v>230.25</v>
      </c>
    </row>
    <row r="3568" spans="1:4">
      <c r="A3568">
        <v>39597</v>
      </c>
      <c r="B3568" t="s">
        <v>10026</v>
      </c>
      <c r="C3568" t="s">
        <v>621</v>
      </c>
      <c r="D3568" s="1432">
        <v>369.91</v>
      </c>
    </row>
    <row r="3569" spans="1:4">
      <c r="A3569">
        <v>20209</v>
      </c>
      <c r="B3569" t="s">
        <v>10027</v>
      </c>
      <c r="C3569" t="s">
        <v>624</v>
      </c>
      <c r="D3569" s="1432">
        <v>9.5399999999999991</v>
      </c>
    </row>
    <row r="3570" spans="1:4">
      <c r="A3570">
        <v>4433</v>
      </c>
      <c r="B3570" t="s">
        <v>10028</v>
      </c>
      <c r="C3570" t="s">
        <v>624</v>
      </c>
      <c r="D3570" s="1432">
        <v>6.94</v>
      </c>
    </row>
    <row r="3571" spans="1:4">
      <c r="A3571">
        <v>10731</v>
      </c>
      <c r="B3571" t="s">
        <v>10029</v>
      </c>
      <c r="C3571" t="s">
        <v>622</v>
      </c>
      <c r="D3571" s="1432">
        <v>25.38</v>
      </c>
    </row>
    <row r="3572" spans="1:4">
      <c r="A3572">
        <v>4704</v>
      </c>
      <c r="B3572" t="s">
        <v>10030</v>
      </c>
      <c r="C3572" t="s">
        <v>622</v>
      </c>
      <c r="D3572" s="1432">
        <v>22.9</v>
      </c>
    </row>
    <row r="3573" spans="1:4">
      <c r="A3573">
        <v>10730</v>
      </c>
      <c r="B3573" t="s">
        <v>10031</v>
      </c>
      <c r="C3573" t="s">
        <v>622</v>
      </c>
      <c r="D3573" s="1432">
        <v>24.54</v>
      </c>
    </row>
    <row r="3574" spans="1:4">
      <c r="A3574">
        <v>4729</v>
      </c>
      <c r="B3574" t="s">
        <v>10032</v>
      </c>
      <c r="C3574" t="s">
        <v>623</v>
      </c>
      <c r="D3574" s="1432">
        <v>93.42</v>
      </c>
    </row>
    <row r="3575" spans="1:4">
      <c r="A3575">
        <v>4720</v>
      </c>
      <c r="B3575" t="s">
        <v>10033</v>
      </c>
      <c r="C3575" t="s">
        <v>623</v>
      </c>
      <c r="D3575" s="1432">
        <v>102.15</v>
      </c>
    </row>
    <row r="3576" spans="1:4">
      <c r="A3576">
        <v>4721</v>
      </c>
      <c r="B3576" t="s">
        <v>10034</v>
      </c>
      <c r="C3576" t="s">
        <v>623</v>
      </c>
      <c r="D3576" s="1432">
        <v>80</v>
      </c>
    </row>
    <row r="3577" spans="1:4">
      <c r="A3577">
        <v>4718</v>
      </c>
      <c r="B3577" t="s">
        <v>10035</v>
      </c>
      <c r="C3577" t="s">
        <v>623</v>
      </c>
      <c r="D3577" s="1432">
        <v>80</v>
      </c>
    </row>
    <row r="3578" spans="1:4">
      <c r="A3578">
        <v>4722</v>
      </c>
      <c r="B3578" t="s">
        <v>10036</v>
      </c>
      <c r="C3578" t="s">
        <v>623</v>
      </c>
      <c r="D3578" s="1432">
        <v>80</v>
      </c>
    </row>
    <row r="3579" spans="1:4">
      <c r="A3579">
        <v>4723</v>
      </c>
      <c r="B3579" t="s">
        <v>10037</v>
      </c>
      <c r="C3579" t="s">
        <v>623</v>
      </c>
      <c r="D3579" s="1432">
        <v>87.28</v>
      </c>
    </row>
    <row r="3580" spans="1:4">
      <c r="A3580">
        <v>4727</v>
      </c>
      <c r="B3580" t="s">
        <v>10038</v>
      </c>
      <c r="C3580" t="s">
        <v>623</v>
      </c>
      <c r="D3580" s="1432">
        <v>89.7</v>
      </c>
    </row>
    <row r="3581" spans="1:4">
      <c r="A3581">
        <v>4748</v>
      </c>
      <c r="B3581" t="s">
        <v>10039</v>
      </c>
      <c r="C3581" t="s">
        <v>623</v>
      </c>
      <c r="D3581" s="1432">
        <v>86.55</v>
      </c>
    </row>
    <row r="3582" spans="1:4">
      <c r="A3582">
        <v>4730</v>
      </c>
      <c r="B3582" t="s">
        <v>10040</v>
      </c>
      <c r="C3582" t="s">
        <v>623</v>
      </c>
      <c r="D3582" s="1432">
        <v>83.64</v>
      </c>
    </row>
    <row r="3583" spans="1:4">
      <c r="A3583">
        <v>13186</v>
      </c>
      <c r="B3583" t="s">
        <v>10041</v>
      </c>
      <c r="C3583" t="s">
        <v>623</v>
      </c>
      <c r="D3583" s="1432">
        <v>81.09</v>
      </c>
    </row>
    <row r="3584" spans="1:4">
      <c r="A3584">
        <v>10737</v>
      </c>
      <c r="B3584" t="s">
        <v>10042</v>
      </c>
      <c r="C3584" t="s">
        <v>622</v>
      </c>
      <c r="D3584" s="1432">
        <v>79.75</v>
      </c>
    </row>
    <row r="3585" spans="1:4">
      <c r="A3585">
        <v>10734</v>
      </c>
      <c r="B3585" t="s">
        <v>10043</v>
      </c>
      <c r="C3585" t="s">
        <v>622</v>
      </c>
      <c r="D3585" s="1432">
        <v>47.44</v>
      </c>
    </row>
    <row r="3586" spans="1:4">
      <c r="A3586">
        <v>4708</v>
      </c>
      <c r="B3586" t="s">
        <v>10044</v>
      </c>
      <c r="C3586" t="s">
        <v>622</v>
      </c>
      <c r="D3586" s="1432">
        <v>92.03</v>
      </c>
    </row>
    <row r="3587" spans="1:4">
      <c r="A3587">
        <v>4712</v>
      </c>
      <c r="B3587" t="s">
        <v>10045</v>
      </c>
      <c r="C3587" t="s">
        <v>622</v>
      </c>
      <c r="D3587" s="1432">
        <v>44.99</v>
      </c>
    </row>
    <row r="3588" spans="1:4">
      <c r="A3588">
        <v>4710</v>
      </c>
      <c r="B3588" t="s">
        <v>10046</v>
      </c>
      <c r="C3588" t="s">
        <v>622</v>
      </c>
      <c r="D3588" s="1432">
        <v>144.28</v>
      </c>
    </row>
    <row r="3589" spans="1:4">
      <c r="A3589">
        <v>4746</v>
      </c>
      <c r="B3589" t="s">
        <v>10047</v>
      </c>
      <c r="C3589" t="s">
        <v>623</v>
      </c>
      <c r="D3589" s="1432">
        <v>77.58</v>
      </c>
    </row>
    <row r="3590" spans="1:4">
      <c r="A3590">
        <v>4750</v>
      </c>
      <c r="B3590" t="s">
        <v>10048</v>
      </c>
      <c r="C3590" t="s">
        <v>620</v>
      </c>
      <c r="D3590" s="1432">
        <v>14.81</v>
      </c>
    </row>
    <row r="3591" spans="1:4">
      <c r="A3591">
        <v>41065</v>
      </c>
      <c r="B3591" t="s">
        <v>10049</v>
      </c>
      <c r="C3591" t="s">
        <v>628</v>
      </c>
      <c r="D3591" s="1433">
        <v>2626.51</v>
      </c>
    </row>
    <row r="3592" spans="1:4">
      <c r="A3592">
        <v>34747</v>
      </c>
      <c r="B3592" t="s">
        <v>10050</v>
      </c>
      <c r="C3592" t="s">
        <v>624</v>
      </c>
      <c r="D3592" s="1432">
        <v>72.73</v>
      </c>
    </row>
    <row r="3593" spans="1:4">
      <c r="A3593">
        <v>4826</v>
      </c>
      <c r="B3593" t="s">
        <v>10051</v>
      </c>
      <c r="C3593" t="s">
        <v>624</v>
      </c>
      <c r="D3593" s="1432">
        <v>78.209999999999994</v>
      </c>
    </row>
    <row r="3594" spans="1:4">
      <c r="A3594">
        <v>41975</v>
      </c>
      <c r="B3594" t="s">
        <v>10052</v>
      </c>
      <c r="C3594" t="s">
        <v>622</v>
      </c>
      <c r="D3594" s="1432">
        <v>69.56</v>
      </c>
    </row>
    <row r="3595" spans="1:4">
      <c r="A3595">
        <v>4825</v>
      </c>
      <c r="B3595" t="s">
        <v>10053</v>
      </c>
      <c r="C3595" t="s">
        <v>624</v>
      </c>
      <c r="D3595" s="1432">
        <v>108.25</v>
      </c>
    </row>
    <row r="3596" spans="1:4">
      <c r="A3596">
        <v>34744</v>
      </c>
      <c r="B3596" t="s">
        <v>10054</v>
      </c>
      <c r="C3596" t="s">
        <v>622</v>
      </c>
      <c r="D3596" s="1432">
        <v>27.9</v>
      </c>
    </row>
    <row r="3597" spans="1:4">
      <c r="A3597">
        <v>39430</v>
      </c>
      <c r="B3597" t="s">
        <v>10055</v>
      </c>
      <c r="C3597" t="s">
        <v>621</v>
      </c>
      <c r="D3597" s="1432">
        <v>1.42</v>
      </c>
    </row>
    <row r="3598" spans="1:4">
      <c r="A3598">
        <v>39573</v>
      </c>
      <c r="B3598" t="s">
        <v>10056</v>
      </c>
      <c r="C3598" t="s">
        <v>621</v>
      </c>
      <c r="D3598" s="1432">
        <v>1.4</v>
      </c>
    </row>
    <row r="3599" spans="1:4">
      <c r="A3599">
        <v>38410</v>
      </c>
      <c r="B3599" t="s">
        <v>10057</v>
      </c>
      <c r="C3599" t="s">
        <v>621</v>
      </c>
      <c r="D3599" s="1433">
        <v>11356.34</v>
      </c>
    </row>
    <row r="3600" spans="1:4">
      <c r="A3600">
        <v>41596</v>
      </c>
      <c r="B3600" t="s">
        <v>12288</v>
      </c>
      <c r="C3600" t="s">
        <v>625</v>
      </c>
      <c r="D3600" s="1432">
        <v>6.21</v>
      </c>
    </row>
    <row r="3601" spans="1:4">
      <c r="A3601">
        <v>41598</v>
      </c>
      <c r="B3601" t="s">
        <v>12289</v>
      </c>
      <c r="C3601" t="s">
        <v>625</v>
      </c>
      <c r="D3601" s="1432">
        <v>6.21</v>
      </c>
    </row>
    <row r="3602" spans="1:4">
      <c r="A3602">
        <v>41594</v>
      </c>
      <c r="B3602" t="s">
        <v>12290</v>
      </c>
      <c r="C3602" t="s">
        <v>625</v>
      </c>
      <c r="D3602" s="1432">
        <v>6.31</v>
      </c>
    </row>
    <row r="3603" spans="1:4">
      <c r="A3603">
        <v>43663</v>
      </c>
      <c r="B3603" t="s">
        <v>12291</v>
      </c>
      <c r="C3603" t="s">
        <v>625</v>
      </c>
      <c r="D3603" s="1432">
        <v>5.2</v>
      </c>
    </row>
    <row r="3604" spans="1:4">
      <c r="A3604">
        <v>4766</v>
      </c>
      <c r="B3604" t="s">
        <v>12292</v>
      </c>
      <c r="C3604" t="s">
        <v>625</v>
      </c>
      <c r="D3604" s="1432">
        <v>4.9000000000000004</v>
      </c>
    </row>
    <row r="3605" spans="1:4">
      <c r="A3605">
        <v>43664</v>
      </c>
      <c r="B3605" t="s">
        <v>12293</v>
      </c>
      <c r="C3605" t="s">
        <v>625</v>
      </c>
      <c r="D3605" s="1432">
        <v>5.23</v>
      </c>
    </row>
    <row r="3606" spans="1:4">
      <c r="A3606">
        <v>43082</v>
      </c>
      <c r="B3606" t="s">
        <v>12294</v>
      </c>
      <c r="C3606" t="s">
        <v>625</v>
      </c>
      <c r="D3606" s="1432">
        <v>5.7</v>
      </c>
    </row>
    <row r="3607" spans="1:4">
      <c r="A3607">
        <v>43665</v>
      </c>
      <c r="B3607" t="s">
        <v>10058</v>
      </c>
      <c r="C3607" t="s">
        <v>625</v>
      </c>
      <c r="D3607" s="1432">
        <v>4.9000000000000004</v>
      </c>
    </row>
    <row r="3608" spans="1:4">
      <c r="A3608">
        <v>10966</v>
      </c>
      <c r="B3608" t="s">
        <v>10059</v>
      </c>
      <c r="C3608" t="s">
        <v>625</v>
      </c>
      <c r="D3608" s="1432">
        <v>5.2</v>
      </c>
    </row>
    <row r="3609" spans="1:4">
      <c r="A3609">
        <v>43692</v>
      </c>
      <c r="B3609" t="s">
        <v>12295</v>
      </c>
      <c r="C3609" t="s">
        <v>625</v>
      </c>
      <c r="D3609" s="1432">
        <v>5.2</v>
      </c>
    </row>
    <row r="3610" spans="1:4">
      <c r="A3610">
        <v>43083</v>
      </c>
      <c r="B3610" t="s">
        <v>12296</v>
      </c>
      <c r="C3610" t="s">
        <v>625</v>
      </c>
      <c r="D3610" s="1432">
        <v>4.93</v>
      </c>
    </row>
    <row r="3611" spans="1:4">
      <c r="A3611">
        <v>40535</v>
      </c>
      <c r="B3611" t="s">
        <v>10060</v>
      </c>
      <c r="C3611" t="s">
        <v>625</v>
      </c>
      <c r="D3611" s="1432">
        <v>4.93</v>
      </c>
    </row>
    <row r="3612" spans="1:4">
      <c r="A3612">
        <v>39427</v>
      </c>
      <c r="B3612" t="s">
        <v>10061</v>
      </c>
      <c r="C3612" t="s">
        <v>624</v>
      </c>
      <c r="D3612" s="1432">
        <v>3.78</v>
      </c>
    </row>
    <row r="3613" spans="1:4">
      <c r="A3613">
        <v>39424</v>
      </c>
      <c r="B3613" t="s">
        <v>10062</v>
      </c>
      <c r="C3613" t="s">
        <v>624</v>
      </c>
      <c r="D3613" s="1432">
        <v>2.25</v>
      </c>
    </row>
    <row r="3614" spans="1:4">
      <c r="A3614">
        <v>39425</v>
      </c>
      <c r="B3614" t="s">
        <v>10063</v>
      </c>
      <c r="C3614" t="s">
        <v>624</v>
      </c>
      <c r="D3614" s="1432">
        <v>2.2200000000000002</v>
      </c>
    </row>
    <row r="3615" spans="1:4">
      <c r="A3615">
        <v>40664</v>
      </c>
      <c r="B3615" t="s">
        <v>10064</v>
      </c>
      <c r="C3615" t="s">
        <v>625</v>
      </c>
      <c r="D3615" s="1432">
        <v>10.130000000000001</v>
      </c>
    </row>
    <row r="3616" spans="1:4">
      <c r="A3616">
        <v>34360</v>
      </c>
      <c r="B3616" t="s">
        <v>10065</v>
      </c>
      <c r="C3616" t="s">
        <v>625</v>
      </c>
      <c r="D3616" s="1432">
        <v>28.79</v>
      </c>
    </row>
    <row r="3617" spans="1:4">
      <c r="A3617">
        <v>20259</v>
      </c>
      <c r="B3617" t="s">
        <v>10066</v>
      </c>
      <c r="C3617" t="s">
        <v>624</v>
      </c>
      <c r="D3617" s="1432">
        <v>8.8000000000000007</v>
      </c>
    </row>
    <row r="3618" spans="1:4">
      <c r="A3618">
        <v>14077</v>
      </c>
      <c r="B3618" t="s">
        <v>10067</v>
      </c>
      <c r="C3618" t="s">
        <v>624</v>
      </c>
      <c r="D3618" s="1432">
        <v>134.69</v>
      </c>
    </row>
    <row r="3619" spans="1:4">
      <c r="A3619">
        <v>3678</v>
      </c>
      <c r="B3619" t="s">
        <v>10068</v>
      </c>
      <c r="C3619" t="s">
        <v>624</v>
      </c>
      <c r="D3619" s="1432">
        <v>60.88</v>
      </c>
    </row>
    <row r="3620" spans="1:4">
      <c r="A3620">
        <v>39418</v>
      </c>
      <c r="B3620" t="s">
        <v>10069</v>
      </c>
      <c r="C3620" t="s">
        <v>624</v>
      </c>
      <c r="D3620" s="1432">
        <v>4.21</v>
      </c>
    </row>
    <row r="3621" spans="1:4">
      <c r="A3621">
        <v>39419</v>
      </c>
      <c r="B3621" t="s">
        <v>10070</v>
      </c>
      <c r="C3621" t="s">
        <v>624</v>
      </c>
      <c r="D3621" s="1432">
        <v>5.14</v>
      </c>
    </row>
    <row r="3622" spans="1:4">
      <c r="A3622">
        <v>39420</v>
      </c>
      <c r="B3622" t="s">
        <v>10071</v>
      </c>
      <c r="C3622" t="s">
        <v>624</v>
      </c>
      <c r="D3622" s="1432">
        <v>5.67</v>
      </c>
    </row>
    <row r="3623" spans="1:4">
      <c r="A3623">
        <v>39571</v>
      </c>
      <c r="B3623" t="s">
        <v>10072</v>
      </c>
      <c r="C3623" t="s">
        <v>624</v>
      </c>
      <c r="D3623" s="1432">
        <v>3.43</v>
      </c>
    </row>
    <row r="3624" spans="1:4">
      <c r="A3624">
        <v>39421</v>
      </c>
      <c r="B3624" t="s">
        <v>10073</v>
      </c>
      <c r="C3624" t="s">
        <v>624</v>
      </c>
      <c r="D3624" s="1432">
        <v>4.99</v>
      </c>
    </row>
    <row r="3625" spans="1:4">
      <c r="A3625">
        <v>39422</v>
      </c>
      <c r="B3625" t="s">
        <v>10074</v>
      </c>
      <c r="C3625" t="s">
        <v>624</v>
      </c>
      <c r="D3625" s="1432">
        <v>5.83</v>
      </c>
    </row>
    <row r="3626" spans="1:4">
      <c r="A3626">
        <v>39423</v>
      </c>
      <c r="B3626" t="s">
        <v>10075</v>
      </c>
      <c r="C3626" t="s">
        <v>624</v>
      </c>
      <c r="D3626" s="1432">
        <v>6.77</v>
      </c>
    </row>
    <row r="3627" spans="1:4">
      <c r="A3627">
        <v>39426</v>
      </c>
      <c r="B3627" t="s">
        <v>10076</v>
      </c>
      <c r="C3627" t="s">
        <v>624</v>
      </c>
      <c r="D3627" s="1432">
        <v>15.22</v>
      </c>
    </row>
    <row r="3628" spans="1:4">
      <c r="A3628">
        <v>39429</v>
      </c>
      <c r="B3628" t="s">
        <v>10077</v>
      </c>
      <c r="C3628" t="s">
        <v>624</v>
      </c>
      <c r="D3628" s="1432">
        <v>4.8</v>
      </c>
    </row>
    <row r="3629" spans="1:4">
      <c r="A3629">
        <v>39428</v>
      </c>
      <c r="B3629" t="s">
        <v>10078</v>
      </c>
      <c r="C3629" t="s">
        <v>624</v>
      </c>
      <c r="D3629" s="1432">
        <v>3.66</v>
      </c>
    </row>
    <row r="3630" spans="1:4">
      <c r="A3630">
        <v>39572</v>
      </c>
      <c r="B3630" t="s">
        <v>10079</v>
      </c>
      <c r="C3630" t="s">
        <v>624</v>
      </c>
      <c r="D3630" s="1432">
        <v>3.17</v>
      </c>
    </row>
    <row r="3631" spans="1:4">
      <c r="A3631">
        <v>39570</v>
      </c>
      <c r="B3631" t="s">
        <v>10080</v>
      </c>
      <c r="C3631" t="s">
        <v>624</v>
      </c>
      <c r="D3631" s="1432">
        <v>3.36</v>
      </c>
    </row>
    <row r="3632" spans="1:4">
      <c r="A3632">
        <v>39569</v>
      </c>
      <c r="B3632" t="s">
        <v>10081</v>
      </c>
      <c r="C3632" t="s">
        <v>624</v>
      </c>
      <c r="D3632" s="1432">
        <v>3.32</v>
      </c>
    </row>
    <row r="3633" spans="1:4">
      <c r="A3633">
        <v>11552</v>
      </c>
      <c r="B3633" t="s">
        <v>10082</v>
      </c>
      <c r="C3633" t="s">
        <v>624</v>
      </c>
      <c r="D3633" s="1432">
        <v>9.42</v>
      </c>
    </row>
    <row r="3634" spans="1:4">
      <c r="A3634">
        <v>40598</v>
      </c>
      <c r="B3634" t="s">
        <v>10083</v>
      </c>
      <c r="C3634" t="s">
        <v>625</v>
      </c>
      <c r="D3634" s="1432">
        <v>4.8099999999999996</v>
      </c>
    </row>
    <row r="3635" spans="1:4">
      <c r="A3635">
        <v>39029</v>
      </c>
      <c r="B3635" t="s">
        <v>10084</v>
      </c>
      <c r="C3635" t="s">
        <v>624</v>
      </c>
      <c r="D3635" s="1432">
        <v>10.74</v>
      </c>
    </row>
    <row r="3636" spans="1:4">
      <c r="A3636">
        <v>39028</v>
      </c>
      <c r="B3636" t="s">
        <v>10085</v>
      </c>
      <c r="C3636" t="s">
        <v>624</v>
      </c>
      <c r="D3636" s="1432">
        <v>6.25</v>
      </c>
    </row>
    <row r="3637" spans="1:4">
      <c r="A3637">
        <v>39328</v>
      </c>
      <c r="B3637" t="s">
        <v>10086</v>
      </c>
      <c r="C3637" t="s">
        <v>624</v>
      </c>
      <c r="D3637" s="1432">
        <v>3.44</v>
      </c>
    </row>
    <row r="3638" spans="1:4">
      <c r="A3638">
        <v>38541</v>
      </c>
      <c r="B3638" t="s">
        <v>10087</v>
      </c>
      <c r="C3638" t="s">
        <v>621</v>
      </c>
      <c r="D3638" s="1433">
        <v>2110394.7200000002</v>
      </c>
    </row>
    <row r="3639" spans="1:4">
      <c r="A3639">
        <v>38542</v>
      </c>
      <c r="B3639" t="s">
        <v>10088</v>
      </c>
      <c r="C3639" t="s">
        <v>621</v>
      </c>
      <c r="D3639" s="1433">
        <v>3281578.92</v>
      </c>
    </row>
    <row r="3640" spans="1:4">
      <c r="A3640">
        <v>38543</v>
      </c>
      <c r="B3640" t="s">
        <v>10089</v>
      </c>
      <c r="C3640" t="s">
        <v>621</v>
      </c>
      <c r="D3640" s="1433">
        <v>803421.07</v>
      </c>
    </row>
    <row r="3641" spans="1:4">
      <c r="A3641">
        <v>40406</v>
      </c>
      <c r="B3641" t="s">
        <v>10090</v>
      </c>
      <c r="C3641" t="s">
        <v>621</v>
      </c>
      <c r="D3641" s="1433">
        <v>65455.13</v>
      </c>
    </row>
    <row r="3642" spans="1:4">
      <c r="A3642">
        <v>40789</v>
      </c>
      <c r="B3642" t="s">
        <v>10091</v>
      </c>
      <c r="C3642" t="s">
        <v>621</v>
      </c>
      <c r="D3642" s="1433">
        <v>9432.75</v>
      </c>
    </row>
    <row r="3643" spans="1:4">
      <c r="A3643">
        <v>40791</v>
      </c>
      <c r="B3643" t="s">
        <v>10092</v>
      </c>
      <c r="C3643" t="s">
        <v>621</v>
      </c>
      <c r="D3643" s="1433">
        <v>29528.63</v>
      </c>
    </row>
    <row r="3644" spans="1:4">
      <c r="A3644">
        <v>11651</v>
      </c>
      <c r="B3644" t="s">
        <v>10093</v>
      </c>
      <c r="C3644" t="s">
        <v>621</v>
      </c>
      <c r="D3644" s="1433">
        <v>16149.63</v>
      </c>
    </row>
    <row r="3645" spans="1:4">
      <c r="A3645">
        <v>42002</v>
      </c>
      <c r="B3645" t="s">
        <v>10094</v>
      </c>
      <c r="C3645" t="s">
        <v>621</v>
      </c>
      <c r="D3645" s="1433">
        <v>688110.33</v>
      </c>
    </row>
    <row r="3646" spans="1:4">
      <c r="A3646">
        <v>40435</v>
      </c>
      <c r="B3646" t="s">
        <v>10095</v>
      </c>
      <c r="C3646" t="s">
        <v>621</v>
      </c>
      <c r="D3646" s="1433">
        <v>440750</v>
      </c>
    </row>
    <row r="3647" spans="1:4">
      <c r="A3647">
        <v>39012</v>
      </c>
      <c r="B3647" t="s">
        <v>10096</v>
      </c>
      <c r="C3647" t="s">
        <v>621</v>
      </c>
      <c r="D3647" s="1433">
        <v>459861.69</v>
      </c>
    </row>
    <row r="3648" spans="1:4">
      <c r="A3648">
        <v>13617</v>
      </c>
      <c r="B3648" t="s">
        <v>10097</v>
      </c>
      <c r="C3648" t="s">
        <v>621</v>
      </c>
      <c r="D3648" s="1433">
        <v>47328.65</v>
      </c>
    </row>
    <row r="3649" spans="1:4">
      <c r="A3649">
        <v>5327</v>
      </c>
      <c r="B3649" t="s">
        <v>10098</v>
      </c>
      <c r="C3649" t="s">
        <v>625</v>
      </c>
      <c r="D3649" s="1432">
        <v>29.36</v>
      </c>
    </row>
    <row r="3650" spans="1:4">
      <c r="A3650">
        <v>35274</v>
      </c>
      <c r="B3650" t="s">
        <v>10099</v>
      </c>
      <c r="C3650" t="s">
        <v>624</v>
      </c>
      <c r="D3650" s="1432">
        <v>21.36</v>
      </c>
    </row>
    <row r="3651" spans="1:4">
      <c r="A3651">
        <v>35275</v>
      </c>
      <c r="B3651" t="s">
        <v>10100</v>
      </c>
      <c r="C3651" t="s">
        <v>624</v>
      </c>
      <c r="D3651" s="1432">
        <v>45.61</v>
      </c>
    </row>
    <row r="3652" spans="1:4">
      <c r="A3652">
        <v>35276</v>
      </c>
      <c r="B3652" t="s">
        <v>10101</v>
      </c>
      <c r="C3652" t="s">
        <v>624</v>
      </c>
      <c r="D3652" s="1432">
        <v>74.58</v>
      </c>
    </row>
    <row r="3653" spans="1:4">
      <c r="A3653">
        <v>38386</v>
      </c>
      <c r="B3653" t="s">
        <v>10102</v>
      </c>
      <c r="C3653" t="s">
        <v>621</v>
      </c>
      <c r="D3653" s="1432">
        <v>4.3600000000000003</v>
      </c>
    </row>
    <row r="3654" spans="1:4">
      <c r="A3654">
        <v>11091</v>
      </c>
      <c r="B3654" t="s">
        <v>10103</v>
      </c>
      <c r="C3654" t="s">
        <v>621</v>
      </c>
      <c r="D3654" s="1432">
        <v>0.97</v>
      </c>
    </row>
    <row r="3655" spans="1:4">
      <c r="A3655">
        <v>37586</v>
      </c>
      <c r="B3655" t="s">
        <v>10104</v>
      </c>
      <c r="C3655" t="s">
        <v>638</v>
      </c>
      <c r="D3655" s="1432">
        <v>36.32</v>
      </c>
    </row>
    <row r="3656" spans="1:4">
      <c r="A3656">
        <v>37395</v>
      </c>
      <c r="B3656" t="s">
        <v>10105</v>
      </c>
      <c r="C3656" t="s">
        <v>638</v>
      </c>
      <c r="D3656" s="1432">
        <v>31.23</v>
      </c>
    </row>
    <row r="3657" spans="1:4">
      <c r="A3657">
        <v>14147</v>
      </c>
      <c r="B3657" t="s">
        <v>10106</v>
      </c>
      <c r="C3657" t="s">
        <v>638</v>
      </c>
      <c r="D3657" s="1432">
        <v>41.42</v>
      </c>
    </row>
    <row r="3658" spans="1:4">
      <c r="A3658">
        <v>37396</v>
      </c>
      <c r="B3658" t="s">
        <v>10107</v>
      </c>
      <c r="C3658" t="s">
        <v>638</v>
      </c>
      <c r="D3658" s="1432">
        <v>25.55</v>
      </c>
    </row>
    <row r="3659" spans="1:4">
      <c r="A3659">
        <v>37397</v>
      </c>
      <c r="B3659" t="s">
        <v>10108</v>
      </c>
      <c r="C3659" t="s">
        <v>638</v>
      </c>
      <c r="D3659" s="1432">
        <v>26.77</v>
      </c>
    </row>
    <row r="3660" spans="1:4">
      <c r="A3660">
        <v>444</v>
      </c>
      <c r="B3660" t="s">
        <v>10109</v>
      </c>
      <c r="C3660" t="s">
        <v>621</v>
      </c>
      <c r="D3660" s="1432">
        <v>17.920000000000002</v>
      </c>
    </row>
    <row r="3661" spans="1:4">
      <c r="A3661">
        <v>445</v>
      </c>
      <c r="B3661" t="s">
        <v>10110</v>
      </c>
      <c r="C3661" t="s">
        <v>621</v>
      </c>
      <c r="D3661" s="1432">
        <v>24.52</v>
      </c>
    </row>
    <row r="3662" spans="1:4">
      <c r="A3662">
        <v>4783</v>
      </c>
      <c r="B3662" t="s">
        <v>10111</v>
      </c>
      <c r="C3662" t="s">
        <v>620</v>
      </c>
      <c r="D3662" s="1432">
        <v>14.81</v>
      </c>
    </row>
    <row r="3663" spans="1:4">
      <c r="A3663">
        <v>41079</v>
      </c>
      <c r="B3663" t="s">
        <v>10112</v>
      </c>
      <c r="C3663" t="s">
        <v>628</v>
      </c>
      <c r="D3663" s="1433">
        <v>2626.51</v>
      </c>
    </row>
    <row r="3664" spans="1:4">
      <c r="A3664">
        <v>12874</v>
      </c>
      <c r="B3664" t="s">
        <v>10113</v>
      </c>
      <c r="C3664" t="s">
        <v>620</v>
      </c>
      <c r="D3664" s="1432">
        <v>17.07</v>
      </c>
    </row>
    <row r="3665" spans="1:4">
      <c r="A3665">
        <v>41082</v>
      </c>
      <c r="B3665" t="s">
        <v>10114</v>
      </c>
      <c r="C3665" t="s">
        <v>628</v>
      </c>
      <c r="D3665" s="1433">
        <v>3027.77</v>
      </c>
    </row>
    <row r="3666" spans="1:4">
      <c r="A3666">
        <v>4785</v>
      </c>
      <c r="B3666" t="s">
        <v>10115</v>
      </c>
      <c r="C3666" t="s">
        <v>620</v>
      </c>
      <c r="D3666" s="1432">
        <v>15.92</v>
      </c>
    </row>
    <row r="3667" spans="1:4">
      <c r="A3667">
        <v>41081</v>
      </c>
      <c r="B3667" t="s">
        <v>10116</v>
      </c>
      <c r="C3667" t="s">
        <v>628</v>
      </c>
      <c r="D3667" s="1433">
        <v>2825.09</v>
      </c>
    </row>
    <row r="3668" spans="1:4">
      <c r="A3668">
        <v>4801</v>
      </c>
      <c r="B3668" t="s">
        <v>10117</v>
      </c>
      <c r="C3668" t="s">
        <v>622</v>
      </c>
      <c r="D3668" s="1432">
        <v>61.63</v>
      </c>
    </row>
    <row r="3669" spans="1:4">
      <c r="A3669">
        <v>4794</v>
      </c>
      <c r="B3669" t="s">
        <v>10118</v>
      </c>
      <c r="C3669" t="s">
        <v>622</v>
      </c>
      <c r="D3669" s="1432">
        <v>280.70999999999998</v>
      </c>
    </row>
    <row r="3670" spans="1:4">
      <c r="A3670">
        <v>4796</v>
      </c>
      <c r="B3670" t="s">
        <v>10119</v>
      </c>
      <c r="C3670" t="s">
        <v>622</v>
      </c>
      <c r="D3670" s="1432">
        <v>170.5</v>
      </c>
    </row>
    <row r="3671" spans="1:4">
      <c r="A3671">
        <v>4800</v>
      </c>
      <c r="B3671" t="s">
        <v>10120</v>
      </c>
      <c r="C3671" t="s">
        <v>622</v>
      </c>
      <c r="D3671" s="1432">
        <v>46.89</v>
      </c>
    </row>
    <row r="3672" spans="1:4">
      <c r="A3672">
        <v>4795</v>
      </c>
      <c r="B3672" t="s">
        <v>10121</v>
      </c>
      <c r="C3672" t="s">
        <v>622</v>
      </c>
      <c r="D3672" s="1432">
        <v>273.26</v>
      </c>
    </row>
    <row r="3673" spans="1:4">
      <c r="A3673">
        <v>39694</v>
      </c>
      <c r="B3673" t="s">
        <v>10122</v>
      </c>
      <c r="C3673" t="s">
        <v>622</v>
      </c>
      <c r="D3673" s="1432">
        <v>219.26</v>
      </c>
    </row>
    <row r="3674" spans="1:4">
      <c r="A3674">
        <v>1292</v>
      </c>
      <c r="B3674" t="s">
        <v>10123</v>
      </c>
      <c r="C3674" t="s">
        <v>622</v>
      </c>
      <c r="D3674" s="1432">
        <v>33.630000000000003</v>
      </c>
    </row>
    <row r="3675" spans="1:4">
      <c r="A3675">
        <v>1287</v>
      </c>
      <c r="B3675" t="s">
        <v>10124</v>
      </c>
      <c r="C3675" t="s">
        <v>622</v>
      </c>
      <c r="D3675" s="1432">
        <v>16.5</v>
      </c>
    </row>
    <row r="3676" spans="1:4">
      <c r="A3676">
        <v>1297</v>
      </c>
      <c r="B3676" t="s">
        <v>10125</v>
      </c>
      <c r="C3676" t="s">
        <v>622</v>
      </c>
      <c r="D3676" s="1432">
        <v>13.68</v>
      </c>
    </row>
    <row r="3677" spans="1:4">
      <c r="A3677">
        <v>4786</v>
      </c>
      <c r="B3677" t="s">
        <v>10126</v>
      </c>
      <c r="C3677" t="s">
        <v>622</v>
      </c>
      <c r="D3677" s="1432">
        <v>80</v>
      </c>
    </row>
    <row r="3678" spans="1:4">
      <c r="A3678">
        <v>10840</v>
      </c>
      <c r="B3678" t="s">
        <v>10127</v>
      </c>
      <c r="C3678" t="s">
        <v>622</v>
      </c>
      <c r="D3678" s="1432">
        <v>327.5</v>
      </c>
    </row>
    <row r="3679" spans="1:4">
      <c r="A3679">
        <v>10841</v>
      </c>
      <c r="B3679" t="s">
        <v>10128</v>
      </c>
      <c r="C3679" t="s">
        <v>622</v>
      </c>
      <c r="D3679" s="1432">
        <v>247.16</v>
      </c>
    </row>
    <row r="3680" spans="1:4">
      <c r="A3680">
        <v>25980</v>
      </c>
      <c r="B3680" t="s">
        <v>10129</v>
      </c>
      <c r="C3680" t="s">
        <v>622</v>
      </c>
      <c r="D3680" s="1432">
        <v>315.82</v>
      </c>
    </row>
    <row r="3681" spans="1:4">
      <c r="A3681">
        <v>10842</v>
      </c>
      <c r="B3681" t="s">
        <v>10130</v>
      </c>
      <c r="C3681" t="s">
        <v>622</v>
      </c>
      <c r="D3681" s="1432">
        <v>357.02</v>
      </c>
    </row>
    <row r="3682" spans="1:4">
      <c r="A3682">
        <v>21108</v>
      </c>
      <c r="B3682" t="s">
        <v>10131</v>
      </c>
      <c r="C3682" t="s">
        <v>622</v>
      </c>
      <c r="D3682" s="1432">
        <v>44.83</v>
      </c>
    </row>
    <row r="3683" spans="1:4">
      <c r="A3683">
        <v>38180</v>
      </c>
      <c r="B3683" t="s">
        <v>10132</v>
      </c>
      <c r="C3683" t="s">
        <v>622</v>
      </c>
      <c r="D3683" s="1432">
        <v>137.27000000000001</v>
      </c>
    </row>
    <row r="3684" spans="1:4">
      <c r="A3684">
        <v>40648</v>
      </c>
      <c r="B3684" t="s">
        <v>10133</v>
      </c>
      <c r="C3684" t="s">
        <v>622</v>
      </c>
      <c r="D3684" s="1432">
        <v>153.6</v>
      </c>
    </row>
    <row r="3685" spans="1:4">
      <c r="A3685">
        <v>40649</v>
      </c>
      <c r="B3685" t="s">
        <v>10134</v>
      </c>
      <c r="C3685" t="s">
        <v>622</v>
      </c>
      <c r="D3685" s="1432">
        <v>89.47</v>
      </c>
    </row>
    <row r="3686" spans="1:4">
      <c r="A3686">
        <v>40650</v>
      </c>
      <c r="B3686" t="s">
        <v>10135</v>
      </c>
      <c r="C3686" t="s">
        <v>622</v>
      </c>
      <c r="D3686" s="1432">
        <v>115.2</v>
      </c>
    </row>
    <row r="3687" spans="1:4">
      <c r="A3687">
        <v>40651</v>
      </c>
      <c r="B3687" t="s">
        <v>10136</v>
      </c>
      <c r="C3687" t="s">
        <v>622</v>
      </c>
      <c r="D3687" s="1432">
        <v>212.48</v>
      </c>
    </row>
    <row r="3688" spans="1:4">
      <c r="A3688">
        <v>40652</v>
      </c>
      <c r="B3688" t="s">
        <v>10137</v>
      </c>
      <c r="C3688" t="s">
        <v>622</v>
      </c>
      <c r="D3688" s="1432">
        <v>113.92</v>
      </c>
    </row>
    <row r="3689" spans="1:4">
      <c r="A3689">
        <v>40647</v>
      </c>
      <c r="B3689" t="s">
        <v>10138</v>
      </c>
      <c r="C3689" t="s">
        <v>622</v>
      </c>
      <c r="D3689" s="1432">
        <v>125.44</v>
      </c>
    </row>
    <row r="3690" spans="1:4">
      <c r="A3690">
        <v>40653</v>
      </c>
      <c r="B3690" t="s">
        <v>10139</v>
      </c>
      <c r="C3690" t="s">
        <v>622</v>
      </c>
      <c r="D3690" s="1432">
        <v>96</v>
      </c>
    </row>
    <row r="3691" spans="1:4">
      <c r="A3691">
        <v>36178</v>
      </c>
      <c r="B3691" t="s">
        <v>10140</v>
      </c>
      <c r="C3691" t="s">
        <v>621</v>
      </c>
      <c r="D3691" s="1432">
        <v>8.77</v>
      </c>
    </row>
    <row r="3692" spans="1:4">
      <c r="A3692">
        <v>38195</v>
      </c>
      <c r="B3692" t="s">
        <v>10141</v>
      </c>
      <c r="C3692" t="s">
        <v>622</v>
      </c>
      <c r="D3692" s="1432">
        <v>52.94</v>
      </c>
    </row>
    <row r="3693" spans="1:4">
      <c r="A3693">
        <v>38181</v>
      </c>
      <c r="B3693" t="s">
        <v>10142</v>
      </c>
      <c r="C3693" t="s">
        <v>622</v>
      </c>
      <c r="D3693" s="1432">
        <v>187.4</v>
      </c>
    </row>
    <row r="3694" spans="1:4">
      <c r="A3694">
        <v>38182</v>
      </c>
      <c r="B3694" t="s">
        <v>10143</v>
      </c>
      <c r="C3694" t="s">
        <v>622</v>
      </c>
      <c r="D3694" s="1432">
        <v>178.51</v>
      </c>
    </row>
    <row r="3695" spans="1:4">
      <c r="A3695">
        <v>38186</v>
      </c>
      <c r="B3695" t="s">
        <v>10144</v>
      </c>
      <c r="C3695" t="s">
        <v>622</v>
      </c>
      <c r="D3695" s="1432">
        <v>464</v>
      </c>
    </row>
    <row r="3696" spans="1:4">
      <c r="A3696">
        <v>38185</v>
      </c>
      <c r="B3696" t="s">
        <v>10145</v>
      </c>
      <c r="C3696" t="s">
        <v>622</v>
      </c>
      <c r="D3696" s="1432">
        <v>413.12</v>
      </c>
    </row>
    <row r="3697" spans="1:4">
      <c r="A3697">
        <v>40654</v>
      </c>
      <c r="B3697" t="s">
        <v>10146</v>
      </c>
      <c r="C3697" t="s">
        <v>622</v>
      </c>
      <c r="D3697" s="1432">
        <v>149.12</v>
      </c>
    </row>
    <row r="3698" spans="1:4">
      <c r="A3698">
        <v>25981</v>
      </c>
      <c r="B3698" t="s">
        <v>10147</v>
      </c>
      <c r="C3698" t="s">
        <v>622</v>
      </c>
      <c r="D3698" s="1432">
        <v>260.89999999999998</v>
      </c>
    </row>
    <row r="3699" spans="1:4">
      <c r="A3699">
        <v>4822</v>
      </c>
      <c r="B3699" t="s">
        <v>10148</v>
      </c>
      <c r="C3699" t="s">
        <v>622</v>
      </c>
      <c r="D3699" s="1432">
        <v>299.64999999999998</v>
      </c>
    </row>
    <row r="3700" spans="1:4">
      <c r="A3700">
        <v>4818</v>
      </c>
      <c r="B3700" t="s">
        <v>10149</v>
      </c>
      <c r="C3700" t="s">
        <v>622</v>
      </c>
      <c r="D3700" s="1432">
        <v>308</v>
      </c>
    </row>
    <row r="3701" spans="1:4">
      <c r="A3701">
        <v>39567</v>
      </c>
      <c r="B3701" t="s">
        <v>10150</v>
      </c>
      <c r="C3701" t="s">
        <v>622</v>
      </c>
      <c r="D3701" s="1432">
        <v>49.76</v>
      </c>
    </row>
    <row r="3702" spans="1:4">
      <c r="A3702">
        <v>39566</v>
      </c>
      <c r="B3702" t="s">
        <v>10151</v>
      </c>
      <c r="C3702" t="s">
        <v>622</v>
      </c>
      <c r="D3702" s="1432">
        <v>57.48</v>
      </c>
    </row>
    <row r="3703" spans="1:4">
      <c r="A3703">
        <v>11062</v>
      </c>
      <c r="B3703" t="s">
        <v>10152</v>
      </c>
      <c r="C3703" t="s">
        <v>622</v>
      </c>
      <c r="D3703" s="1432">
        <v>47.59</v>
      </c>
    </row>
    <row r="3704" spans="1:4">
      <c r="A3704">
        <v>11063</v>
      </c>
      <c r="B3704" t="s">
        <v>10153</v>
      </c>
      <c r="C3704" t="s">
        <v>622</v>
      </c>
      <c r="D3704" s="1432">
        <v>46.08</v>
      </c>
    </row>
    <row r="3705" spans="1:4">
      <c r="A3705">
        <v>13521</v>
      </c>
      <c r="B3705" t="s">
        <v>10154</v>
      </c>
      <c r="C3705" t="s">
        <v>621</v>
      </c>
      <c r="D3705" s="1432">
        <v>99</v>
      </c>
    </row>
    <row r="3706" spans="1:4">
      <c r="A3706">
        <v>10851</v>
      </c>
      <c r="B3706" t="s">
        <v>10155</v>
      </c>
      <c r="C3706" t="s">
        <v>621</v>
      </c>
      <c r="D3706" s="1432">
        <v>44.07</v>
      </c>
    </row>
    <row r="3707" spans="1:4">
      <c r="A3707">
        <v>39515</v>
      </c>
      <c r="B3707" t="s">
        <v>10156</v>
      </c>
      <c r="C3707" t="s">
        <v>621</v>
      </c>
      <c r="D3707" s="1432">
        <v>35.65</v>
      </c>
    </row>
    <row r="3708" spans="1:4">
      <c r="A3708">
        <v>39516</v>
      </c>
      <c r="B3708" t="s">
        <v>10157</v>
      </c>
      <c r="C3708" t="s">
        <v>621</v>
      </c>
      <c r="D3708" s="1432">
        <v>30.05</v>
      </c>
    </row>
    <row r="3709" spans="1:4">
      <c r="A3709">
        <v>39514</v>
      </c>
      <c r="B3709" t="s">
        <v>10158</v>
      </c>
      <c r="C3709" t="s">
        <v>621</v>
      </c>
      <c r="D3709" s="1432">
        <v>18.7</v>
      </c>
    </row>
    <row r="3710" spans="1:4">
      <c r="A3710">
        <v>4812</v>
      </c>
      <c r="B3710" t="s">
        <v>10159</v>
      </c>
      <c r="C3710" t="s">
        <v>622</v>
      </c>
      <c r="D3710" s="1432">
        <v>13.75</v>
      </c>
    </row>
    <row r="3711" spans="1:4">
      <c r="A3711">
        <v>10849</v>
      </c>
      <c r="B3711" t="s">
        <v>10160</v>
      </c>
      <c r="C3711" t="s">
        <v>621</v>
      </c>
      <c r="D3711" s="1433">
        <v>1440.01</v>
      </c>
    </row>
    <row r="3712" spans="1:4">
      <c r="A3712">
        <v>10848</v>
      </c>
      <c r="B3712" t="s">
        <v>10161</v>
      </c>
      <c r="C3712" t="s">
        <v>621</v>
      </c>
      <c r="D3712" s="1432">
        <v>904.5</v>
      </c>
    </row>
    <row r="3713" spans="1:4">
      <c r="A3713">
        <v>4813</v>
      </c>
      <c r="B3713" t="s">
        <v>10162</v>
      </c>
      <c r="C3713" t="s">
        <v>622</v>
      </c>
      <c r="D3713" s="1432">
        <v>300</v>
      </c>
    </row>
    <row r="3714" spans="1:4">
      <c r="A3714">
        <v>37560</v>
      </c>
      <c r="B3714" t="s">
        <v>10163</v>
      </c>
      <c r="C3714" t="s">
        <v>621</v>
      </c>
      <c r="D3714" s="1432">
        <v>19.68</v>
      </c>
    </row>
    <row r="3715" spans="1:4">
      <c r="A3715">
        <v>37557</v>
      </c>
      <c r="B3715" t="s">
        <v>10164</v>
      </c>
      <c r="C3715" t="s">
        <v>621</v>
      </c>
      <c r="D3715" s="1432">
        <v>5.97</v>
      </c>
    </row>
    <row r="3716" spans="1:4">
      <c r="A3716">
        <v>37556</v>
      </c>
      <c r="B3716" t="s">
        <v>10165</v>
      </c>
      <c r="C3716" t="s">
        <v>621</v>
      </c>
      <c r="D3716" s="1432">
        <v>11.56</v>
      </c>
    </row>
    <row r="3717" spans="1:4">
      <c r="A3717">
        <v>37559</v>
      </c>
      <c r="B3717" t="s">
        <v>10166</v>
      </c>
      <c r="C3717" t="s">
        <v>621</v>
      </c>
      <c r="D3717" s="1432">
        <v>14.18</v>
      </c>
    </row>
    <row r="3718" spans="1:4">
      <c r="A3718">
        <v>37539</v>
      </c>
      <c r="B3718" t="s">
        <v>10167</v>
      </c>
      <c r="C3718" t="s">
        <v>621</v>
      </c>
      <c r="D3718" s="1432">
        <v>10</v>
      </c>
    </row>
    <row r="3719" spans="1:4">
      <c r="A3719">
        <v>37558</v>
      </c>
      <c r="B3719" t="s">
        <v>10168</v>
      </c>
      <c r="C3719" t="s">
        <v>621</v>
      </c>
      <c r="D3719" s="1432">
        <v>18.64</v>
      </c>
    </row>
    <row r="3720" spans="1:4">
      <c r="A3720">
        <v>34723</v>
      </c>
      <c r="B3720" t="s">
        <v>10169</v>
      </c>
      <c r="C3720" t="s">
        <v>622</v>
      </c>
      <c r="D3720" s="1432">
        <v>693</v>
      </c>
    </row>
    <row r="3721" spans="1:4">
      <c r="A3721">
        <v>34721</v>
      </c>
      <c r="B3721" t="s">
        <v>10170</v>
      </c>
      <c r="C3721" t="s">
        <v>622</v>
      </c>
      <c r="D3721" s="1432">
        <v>864</v>
      </c>
    </row>
    <row r="3722" spans="1:4">
      <c r="A3722">
        <v>4309</v>
      </c>
      <c r="B3722" t="s">
        <v>10171</v>
      </c>
      <c r="C3722" t="s">
        <v>621</v>
      </c>
      <c r="D3722" s="1432">
        <v>4.38</v>
      </c>
    </row>
    <row r="3723" spans="1:4">
      <c r="A3723">
        <v>4307</v>
      </c>
      <c r="B3723" t="s">
        <v>10172</v>
      </c>
      <c r="C3723" t="s">
        <v>621</v>
      </c>
      <c r="D3723" s="1432">
        <v>7.49</v>
      </c>
    </row>
    <row r="3724" spans="1:4">
      <c r="A3724">
        <v>10850</v>
      </c>
      <c r="B3724" t="s">
        <v>10173</v>
      </c>
      <c r="C3724" t="s">
        <v>621</v>
      </c>
      <c r="D3724" s="1432">
        <v>45</v>
      </c>
    </row>
    <row r="3725" spans="1:4">
      <c r="A3725">
        <v>42438</v>
      </c>
      <c r="B3725" t="s">
        <v>10174</v>
      </c>
      <c r="C3725" t="s">
        <v>621</v>
      </c>
      <c r="D3725" s="1433">
        <v>1196.82</v>
      </c>
    </row>
    <row r="3726" spans="1:4">
      <c r="A3726">
        <v>4792</v>
      </c>
      <c r="B3726" t="s">
        <v>10175</v>
      </c>
      <c r="C3726" t="s">
        <v>622</v>
      </c>
      <c r="D3726" s="1432">
        <v>131.78</v>
      </c>
    </row>
    <row r="3727" spans="1:4">
      <c r="A3727">
        <v>4790</v>
      </c>
      <c r="B3727" t="s">
        <v>10176</v>
      </c>
      <c r="C3727" t="s">
        <v>622</v>
      </c>
      <c r="D3727" s="1432">
        <v>79.23</v>
      </c>
    </row>
    <row r="3728" spans="1:4">
      <c r="A3728">
        <v>40671</v>
      </c>
      <c r="B3728" t="s">
        <v>10177</v>
      </c>
      <c r="C3728" t="s">
        <v>622</v>
      </c>
      <c r="D3728" s="1432">
        <v>50.03</v>
      </c>
    </row>
    <row r="3729" spans="1:4">
      <c r="A3729">
        <v>7552</v>
      </c>
      <c r="B3729" t="s">
        <v>10178</v>
      </c>
      <c r="C3729" t="s">
        <v>621</v>
      </c>
      <c r="D3729" s="1432">
        <v>23.12</v>
      </c>
    </row>
    <row r="3730" spans="1:4">
      <c r="A3730">
        <v>4893</v>
      </c>
      <c r="B3730" t="s">
        <v>10179</v>
      </c>
      <c r="C3730" t="s">
        <v>621</v>
      </c>
      <c r="D3730" s="1432">
        <v>7.07</v>
      </c>
    </row>
    <row r="3731" spans="1:4">
      <c r="A3731">
        <v>4894</v>
      </c>
      <c r="B3731" t="s">
        <v>10180</v>
      </c>
      <c r="C3731" t="s">
        <v>621</v>
      </c>
      <c r="D3731" s="1432">
        <v>6.07</v>
      </c>
    </row>
    <row r="3732" spans="1:4">
      <c r="A3732">
        <v>4888</v>
      </c>
      <c r="B3732" t="s">
        <v>10181</v>
      </c>
      <c r="C3732" t="s">
        <v>621</v>
      </c>
      <c r="D3732" s="1432">
        <v>2.06</v>
      </c>
    </row>
    <row r="3733" spans="1:4">
      <c r="A3733">
        <v>4890</v>
      </c>
      <c r="B3733" t="s">
        <v>10182</v>
      </c>
      <c r="C3733" t="s">
        <v>621</v>
      </c>
      <c r="D3733" s="1432">
        <v>3.88</v>
      </c>
    </row>
    <row r="3734" spans="1:4">
      <c r="A3734">
        <v>12411</v>
      </c>
      <c r="B3734" t="s">
        <v>10183</v>
      </c>
      <c r="C3734" t="s">
        <v>621</v>
      </c>
      <c r="D3734" s="1432">
        <v>20.91</v>
      </c>
    </row>
    <row r="3735" spans="1:4">
      <c r="A3735">
        <v>4891</v>
      </c>
      <c r="B3735" t="s">
        <v>10184</v>
      </c>
      <c r="C3735" t="s">
        <v>621</v>
      </c>
      <c r="D3735" s="1432">
        <v>10.45</v>
      </c>
    </row>
    <row r="3736" spans="1:4">
      <c r="A3736">
        <v>4889</v>
      </c>
      <c r="B3736" t="s">
        <v>10185</v>
      </c>
      <c r="C3736" t="s">
        <v>621</v>
      </c>
      <c r="D3736" s="1432">
        <v>2.79</v>
      </c>
    </row>
    <row r="3737" spans="1:4">
      <c r="A3737">
        <v>4892</v>
      </c>
      <c r="B3737" t="s">
        <v>10186</v>
      </c>
      <c r="C3737" t="s">
        <v>621</v>
      </c>
      <c r="D3737" s="1432">
        <v>29.28</v>
      </c>
    </row>
    <row r="3738" spans="1:4">
      <c r="A3738">
        <v>12412</v>
      </c>
      <c r="B3738" t="s">
        <v>10187</v>
      </c>
      <c r="C3738" t="s">
        <v>621</v>
      </c>
      <c r="D3738" s="1432">
        <v>54.43</v>
      </c>
    </row>
    <row r="3739" spans="1:4">
      <c r="A3739">
        <v>11073</v>
      </c>
      <c r="B3739" t="s">
        <v>10188</v>
      </c>
      <c r="C3739" t="s">
        <v>621</v>
      </c>
      <c r="D3739" s="1432">
        <v>3.65</v>
      </c>
    </row>
    <row r="3740" spans="1:4">
      <c r="A3740">
        <v>11071</v>
      </c>
      <c r="B3740" t="s">
        <v>10189</v>
      </c>
      <c r="C3740" t="s">
        <v>621</v>
      </c>
      <c r="D3740" s="1432">
        <v>5.91</v>
      </c>
    </row>
    <row r="3741" spans="1:4">
      <c r="A3741">
        <v>11072</v>
      </c>
      <c r="B3741" t="s">
        <v>10190</v>
      </c>
      <c r="C3741" t="s">
        <v>621</v>
      </c>
      <c r="D3741" s="1432">
        <v>2.06</v>
      </c>
    </row>
    <row r="3742" spans="1:4">
      <c r="A3742">
        <v>4895</v>
      </c>
      <c r="B3742" t="s">
        <v>10191</v>
      </c>
      <c r="C3742" t="s">
        <v>621</v>
      </c>
      <c r="D3742" s="1432">
        <v>0.4</v>
      </c>
    </row>
    <row r="3743" spans="1:4">
      <c r="A3743">
        <v>4907</v>
      </c>
      <c r="B3743" t="s">
        <v>10192</v>
      </c>
      <c r="C3743" t="s">
        <v>621</v>
      </c>
      <c r="D3743" s="1432">
        <v>18.579999999999998</v>
      </c>
    </row>
    <row r="3744" spans="1:4">
      <c r="A3744">
        <v>4902</v>
      </c>
      <c r="B3744" t="s">
        <v>10193</v>
      </c>
      <c r="C3744" t="s">
        <v>621</v>
      </c>
      <c r="D3744" s="1432">
        <v>42.06</v>
      </c>
    </row>
    <row r="3745" spans="1:4">
      <c r="A3745">
        <v>4908</v>
      </c>
      <c r="B3745" t="s">
        <v>10194</v>
      </c>
      <c r="C3745" t="s">
        <v>621</v>
      </c>
      <c r="D3745" s="1432">
        <v>85.41</v>
      </c>
    </row>
    <row r="3746" spans="1:4">
      <c r="A3746">
        <v>4909</v>
      </c>
      <c r="B3746" t="s">
        <v>10195</v>
      </c>
      <c r="C3746" t="s">
        <v>621</v>
      </c>
      <c r="D3746" s="1432">
        <v>164.95</v>
      </c>
    </row>
    <row r="3747" spans="1:4">
      <c r="A3747">
        <v>4903</v>
      </c>
      <c r="B3747" t="s">
        <v>10196</v>
      </c>
      <c r="C3747" t="s">
        <v>621</v>
      </c>
      <c r="D3747" s="1432">
        <v>485.01</v>
      </c>
    </row>
    <row r="3748" spans="1:4">
      <c r="A3748">
        <v>4897</v>
      </c>
      <c r="B3748" t="s">
        <v>10197</v>
      </c>
      <c r="C3748" t="s">
        <v>621</v>
      </c>
      <c r="D3748" s="1432">
        <v>1.7</v>
      </c>
    </row>
    <row r="3749" spans="1:4">
      <c r="A3749">
        <v>4896</v>
      </c>
      <c r="B3749" t="s">
        <v>10198</v>
      </c>
      <c r="C3749" t="s">
        <v>621</v>
      </c>
      <c r="D3749" s="1432">
        <v>0.6</v>
      </c>
    </row>
    <row r="3750" spans="1:4">
      <c r="A3750">
        <v>4900</v>
      </c>
      <c r="B3750" t="s">
        <v>10199</v>
      </c>
      <c r="C3750" t="s">
        <v>621</v>
      </c>
      <c r="D3750" s="1432">
        <v>5.0599999999999996</v>
      </c>
    </row>
    <row r="3751" spans="1:4">
      <c r="A3751">
        <v>4898</v>
      </c>
      <c r="B3751" t="s">
        <v>10200</v>
      </c>
      <c r="C3751" t="s">
        <v>621</v>
      </c>
      <c r="D3751" s="1432">
        <v>1.89</v>
      </c>
    </row>
    <row r="3752" spans="1:4">
      <c r="A3752">
        <v>4899</v>
      </c>
      <c r="B3752" t="s">
        <v>10201</v>
      </c>
      <c r="C3752" t="s">
        <v>621</v>
      </c>
      <c r="D3752" s="1432">
        <v>6.94</v>
      </c>
    </row>
    <row r="3753" spans="1:4">
      <c r="A3753">
        <v>11096</v>
      </c>
      <c r="B3753" t="s">
        <v>10202</v>
      </c>
      <c r="C3753" t="s">
        <v>625</v>
      </c>
      <c r="D3753" s="1432">
        <v>0.41</v>
      </c>
    </row>
    <row r="3754" spans="1:4">
      <c r="A3754">
        <v>4741</v>
      </c>
      <c r="B3754" t="s">
        <v>10203</v>
      </c>
      <c r="C3754" t="s">
        <v>623</v>
      </c>
      <c r="D3754" s="1432">
        <v>76.37</v>
      </c>
    </row>
    <row r="3755" spans="1:4">
      <c r="A3755">
        <v>4752</v>
      </c>
      <c r="B3755" t="s">
        <v>10204</v>
      </c>
      <c r="C3755" t="s">
        <v>620</v>
      </c>
      <c r="D3755" s="1432">
        <v>10.29</v>
      </c>
    </row>
    <row r="3756" spans="1:4">
      <c r="A3756">
        <v>41091</v>
      </c>
      <c r="B3756" t="s">
        <v>10205</v>
      </c>
      <c r="C3756" t="s">
        <v>628</v>
      </c>
      <c r="D3756" s="1433">
        <v>1826.74</v>
      </c>
    </row>
    <row r="3757" spans="1:4">
      <c r="A3757">
        <v>13954</v>
      </c>
      <c r="B3757" t="s">
        <v>10206</v>
      </c>
      <c r="C3757" t="s">
        <v>621</v>
      </c>
      <c r="D3757" s="1433">
        <v>5928.07</v>
      </c>
    </row>
    <row r="3758" spans="1:4">
      <c r="A3758">
        <v>3411</v>
      </c>
      <c r="B3758" t="s">
        <v>10207</v>
      </c>
      <c r="C3758" t="s">
        <v>625</v>
      </c>
      <c r="D3758" s="1432">
        <v>38.659999999999997</v>
      </c>
    </row>
    <row r="3759" spans="1:4">
      <c r="A3759">
        <v>39995</v>
      </c>
      <c r="B3759" t="s">
        <v>10208</v>
      </c>
      <c r="C3759" t="s">
        <v>623</v>
      </c>
      <c r="D3759" s="1432">
        <v>297.42</v>
      </c>
    </row>
    <row r="3760" spans="1:4">
      <c r="A3760">
        <v>11615</v>
      </c>
      <c r="B3760" t="s">
        <v>10209</v>
      </c>
      <c r="C3760" t="s">
        <v>622</v>
      </c>
      <c r="D3760" s="1432">
        <v>2.52</v>
      </c>
    </row>
    <row r="3761" spans="1:4">
      <c r="A3761">
        <v>3408</v>
      </c>
      <c r="B3761" t="s">
        <v>10210</v>
      </c>
      <c r="C3761" t="s">
        <v>622</v>
      </c>
      <c r="D3761" s="1432">
        <v>6.7</v>
      </c>
    </row>
    <row r="3762" spans="1:4">
      <c r="A3762">
        <v>3409</v>
      </c>
      <c r="B3762" t="s">
        <v>10211</v>
      </c>
      <c r="C3762" t="s">
        <v>622</v>
      </c>
      <c r="D3762" s="1432">
        <v>16.75</v>
      </c>
    </row>
    <row r="3763" spans="1:4">
      <c r="A3763">
        <v>11427</v>
      </c>
      <c r="B3763" t="s">
        <v>10212</v>
      </c>
      <c r="C3763" t="s">
        <v>625</v>
      </c>
      <c r="D3763" s="1432">
        <v>76.66</v>
      </c>
    </row>
    <row r="3764" spans="1:4">
      <c r="A3764">
        <v>4491</v>
      </c>
      <c r="B3764" t="s">
        <v>10213</v>
      </c>
      <c r="C3764" t="s">
        <v>624</v>
      </c>
      <c r="D3764" s="1432">
        <v>5.58</v>
      </c>
    </row>
    <row r="3765" spans="1:4">
      <c r="A3765">
        <v>26022</v>
      </c>
      <c r="B3765" t="s">
        <v>10214</v>
      </c>
      <c r="C3765" t="s">
        <v>621</v>
      </c>
      <c r="D3765" s="1432">
        <v>186.3</v>
      </c>
    </row>
    <row r="3766" spans="1:4">
      <c r="A3766">
        <v>421</v>
      </c>
      <c r="B3766" t="s">
        <v>10215</v>
      </c>
      <c r="C3766" t="s">
        <v>621</v>
      </c>
      <c r="D3766" s="1432">
        <v>7.77</v>
      </c>
    </row>
    <row r="3767" spans="1:4">
      <c r="A3767">
        <v>12362</v>
      </c>
      <c r="B3767" t="s">
        <v>10216</v>
      </c>
      <c r="C3767" t="s">
        <v>621</v>
      </c>
      <c r="D3767" s="1432">
        <v>9.73</v>
      </c>
    </row>
    <row r="3768" spans="1:4">
      <c r="A3768">
        <v>14148</v>
      </c>
      <c r="B3768" t="s">
        <v>10217</v>
      </c>
      <c r="C3768" t="s">
        <v>621</v>
      </c>
      <c r="D3768" s="1432">
        <v>0.7</v>
      </c>
    </row>
    <row r="3769" spans="1:4">
      <c r="A3769">
        <v>4341</v>
      </c>
      <c r="B3769" t="s">
        <v>10218</v>
      </c>
      <c r="C3769" t="s">
        <v>621</v>
      </c>
      <c r="D3769" s="1432">
        <v>0.7</v>
      </c>
    </row>
    <row r="3770" spans="1:4">
      <c r="A3770">
        <v>4337</v>
      </c>
      <c r="B3770" t="s">
        <v>10219</v>
      </c>
      <c r="C3770" t="s">
        <v>621</v>
      </c>
      <c r="D3770" s="1432">
        <v>1.77</v>
      </c>
    </row>
    <row r="3771" spans="1:4">
      <c r="A3771">
        <v>4339</v>
      </c>
      <c r="B3771" t="s">
        <v>10220</v>
      </c>
      <c r="C3771" t="s">
        <v>621</v>
      </c>
      <c r="D3771" s="1432">
        <v>0.37</v>
      </c>
    </row>
    <row r="3772" spans="1:4">
      <c r="A3772">
        <v>39997</v>
      </c>
      <c r="B3772" t="s">
        <v>10221</v>
      </c>
      <c r="C3772" t="s">
        <v>621</v>
      </c>
      <c r="D3772" s="1432">
        <v>0.21</v>
      </c>
    </row>
    <row r="3773" spans="1:4">
      <c r="A3773">
        <v>11971</v>
      </c>
      <c r="B3773" t="s">
        <v>10222</v>
      </c>
      <c r="C3773" t="s">
        <v>621</v>
      </c>
      <c r="D3773" s="1432">
        <v>2.93</v>
      </c>
    </row>
    <row r="3774" spans="1:4">
      <c r="A3774">
        <v>4342</v>
      </c>
      <c r="B3774" t="s">
        <v>10223</v>
      </c>
      <c r="C3774" t="s">
        <v>621</v>
      </c>
      <c r="D3774" s="1432">
        <v>0.15</v>
      </c>
    </row>
    <row r="3775" spans="1:4">
      <c r="A3775">
        <v>4330</v>
      </c>
      <c r="B3775" t="s">
        <v>10224</v>
      </c>
      <c r="C3775" t="s">
        <v>621</v>
      </c>
      <c r="D3775" s="1432">
        <v>0.1</v>
      </c>
    </row>
    <row r="3776" spans="1:4">
      <c r="A3776">
        <v>4340</v>
      </c>
      <c r="B3776" t="s">
        <v>10225</v>
      </c>
      <c r="C3776" t="s">
        <v>621</v>
      </c>
      <c r="D3776" s="1432">
        <v>0.82</v>
      </c>
    </row>
    <row r="3777" spans="1:4">
      <c r="A3777">
        <v>5088</v>
      </c>
      <c r="B3777" t="s">
        <v>10226</v>
      </c>
      <c r="C3777" t="s">
        <v>621</v>
      </c>
      <c r="D3777" s="1432">
        <v>2.77</v>
      </c>
    </row>
    <row r="3778" spans="1:4">
      <c r="A3778">
        <v>11154</v>
      </c>
      <c r="B3778" t="s">
        <v>10227</v>
      </c>
      <c r="C3778" t="s">
        <v>621</v>
      </c>
      <c r="D3778" s="1432">
        <v>905.95</v>
      </c>
    </row>
    <row r="3779" spans="1:4">
      <c r="A3779">
        <v>39021</v>
      </c>
      <c r="B3779" t="s">
        <v>10228</v>
      </c>
      <c r="C3779" t="s">
        <v>621</v>
      </c>
      <c r="D3779" s="1432">
        <v>407.49</v>
      </c>
    </row>
    <row r="3780" spans="1:4">
      <c r="A3780">
        <v>39022</v>
      </c>
      <c r="B3780" t="s">
        <v>10229</v>
      </c>
      <c r="C3780" t="s">
        <v>621</v>
      </c>
      <c r="D3780" s="1432">
        <v>503.95</v>
      </c>
    </row>
    <row r="3781" spans="1:4">
      <c r="A3781">
        <v>39024</v>
      </c>
      <c r="B3781" t="s">
        <v>10230</v>
      </c>
      <c r="C3781" t="s">
        <v>621</v>
      </c>
      <c r="D3781" s="1432">
        <v>912.81</v>
      </c>
    </row>
    <row r="3782" spans="1:4">
      <c r="A3782">
        <v>4914</v>
      </c>
      <c r="B3782" t="s">
        <v>10231</v>
      </c>
      <c r="C3782" t="s">
        <v>622</v>
      </c>
      <c r="D3782" s="1432">
        <v>740.13</v>
      </c>
    </row>
    <row r="3783" spans="1:4">
      <c r="A3783">
        <v>4917</v>
      </c>
      <c r="B3783" t="s">
        <v>10232</v>
      </c>
      <c r="C3783" t="s">
        <v>622</v>
      </c>
      <c r="D3783" s="1432">
        <v>511.14</v>
      </c>
    </row>
    <row r="3784" spans="1:4">
      <c r="A3784">
        <v>39025</v>
      </c>
      <c r="B3784" t="s">
        <v>10233</v>
      </c>
      <c r="C3784" t="s">
        <v>621</v>
      </c>
      <c r="D3784" s="1432">
        <v>935.99</v>
      </c>
    </row>
    <row r="3785" spans="1:4">
      <c r="A3785">
        <v>4930</v>
      </c>
      <c r="B3785" t="s">
        <v>10234</v>
      </c>
      <c r="C3785" t="s">
        <v>622</v>
      </c>
      <c r="D3785" s="1432">
        <v>437.94</v>
      </c>
    </row>
    <row r="3786" spans="1:4">
      <c r="A3786">
        <v>4922</v>
      </c>
      <c r="B3786" t="s">
        <v>10235</v>
      </c>
      <c r="C3786" t="s">
        <v>622</v>
      </c>
      <c r="D3786" s="1432">
        <v>474.13</v>
      </c>
    </row>
    <row r="3787" spans="1:4">
      <c r="A3787">
        <v>4911</v>
      </c>
      <c r="B3787" t="s">
        <v>10236</v>
      </c>
      <c r="C3787" t="s">
        <v>622</v>
      </c>
      <c r="D3787" s="1432">
        <v>258.44</v>
      </c>
    </row>
    <row r="3788" spans="1:4">
      <c r="A3788">
        <v>37518</v>
      </c>
      <c r="B3788" t="s">
        <v>10237</v>
      </c>
      <c r="C3788" t="s">
        <v>622</v>
      </c>
      <c r="D3788" s="1432">
        <v>419.96</v>
      </c>
    </row>
    <row r="3789" spans="1:4">
      <c r="A3789">
        <v>4910</v>
      </c>
      <c r="B3789" t="s">
        <v>10238</v>
      </c>
      <c r="C3789" t="s">
        <v>622</v>
      </c>
      <c r="D3789" s="1432">
        <v>354.03</v>
      </c>
    </row>
    <row r="3790" spans="1:4">
      <c r="A3790">
        <v>4943</v>
      </c>
      <c r="B3790" t="s">
        <v>10239</v>
      </c>
      <c r="C3790" t="s">
        <v>622</v>
      </c>
      <c r="D3790" s="1432">
        <v>527.41999999999996</v>
      </c>
    </row>
    <row r="3791" spans="1:4">
      <c r="A3791">
        <v>5002</v>
      </c>
      <c r="B3791" t="s">
        <v>10240</v>
      </c>
      <c r="C3791" t="s">
        <v>622</v>
      </c>
      <c r="D3791" s="1432">
        <v>263.29000000000002</v>
      </c>
    </row>
    <row r="3792" spans="1:4">
      <c r="A3792">
        <v>4977</v>
      </c>
      <c r="B3792" t="s">
        <v>10241</v>
      </c>
      <c r="C3792" t="s">
        <v>622</v>
      </c>
      <c r="D3792" s="1432">
        <v>177.73</v>
      </c>
    </row>
    <row r="3793" spans="1:4">
      <c r="A3793">
        <v>5028</v>
      </c>
      <c r="B3793" t="s">
        <v>10242</v>
      </c>
      <c r="C3793" t="s">
        <v>622</v>
      </c>
      <c r="D3793" s="1432">
        <v>434.88</v>
      </c>
    </row>
    <row r="3794" spans="1:4">
      <c r="A3794">
        <v>4998</v>
      </c>
      <c r="B3794" t="s">
        <v>10243</v>
      </c>
      <c r="C3794" t="s">
        <v>622</v>
      </c>
      <c r="D3794" s="1432">
        <v>361.18</v>
      </c>
    </row>
    <row r="3795" spans="1:4">
      <c r="A3795">
        <v>4969</v>
      </c>
      <c r="B3795" t="s">
        <v>10244</v>
      </c>
      <c r="C3795" t="s">
        <v>622</v>
      </c>
      <c r="D3795" s="1432">
        <v>251.37</v>
      </c>
    </row>
    <row r="3796" spans="1:4">
      <c r="A3796">
        <v>11364</v>
      </c>
      <c r="B3796" t="s">
        <v>10245</v>
      </c>
      <c r="C3796" t="s">
        <v>621</v>
      </c>
      <c r="D3796" s="1432">
        <v>131.83000000000001</v>
      </c>
    </row>
    <row r="3797" spans="1:4">
      <c r="A3797">
        <v>11365</v>
      </c>
      <c r="B3797" t="s">
        <v>10246</v>
      </c>
      <c r="C3797" t="s">
        <v>621</v>
      </c>
      <c r="D3797" s="1432">
        <v>141.97</v>
      </c>
    </row>
    <row r="3798" spans="1:4">
      <c r="A3798">
        <v>11366</v>
      </c>
      <c r="B3798" t="s">
        <v>10247</v>
      </c>
      <c r="C3798" t="s">
        <v>621</v>
      </c>
      <c r="D3798" s="1432">
        <v>150.25</v>
      </c>
    </row>
    <row r="3799" spans="1:4">
      <c r="A3799">
        <v>4989</v>
      </c>
      <c r="B3799" t="s">
        <v>10248</v>
      </c>
      <c r="C3799" t="s">
        <v>621</v>
      </c>
      <c r="D3799" s="1432">
        <v>300.32</v>
      </c>
    </row>
    <row r="3800" spans="1:4">
      <c r="A3800">
        <v>4982</v>
      </c>
      <c r="B3800" t="s">
        <v>10249</v>
      </c>
      <c r="C3800" t="s">
        <v>621</v>
      </c>
      <c r="D3800" s="1432">
        <v>260.73</v>
      </c>
    </row>
    <row r="3801" spans="1:4">
      <c r="A3801">
        <v>20322</v>
      </c>
      <c r="B3801" t="s">
        <v>10250</v>
      </c>
      <c r="C3801" t="s">
        <v>621</v>
      </c>
      <c r="D3801" s="1432">
        <v>229.79</v>
      </c>
    </row>
    <row r="3802" spans="1:4">
      <c r="A3802">
        <v>10553</v>
      </c>
      <c r="B3802" t="s">
        <v>10251</v>
      </c>
      <c r="C3802" t="s">
        <v>621</v>
      </c>
      <c r="D3802" s="1432">
        <v>245</v>
      </c>
    </row>
    <row r="3803" spans="1:4">
      <c r="A3803">
        <v>5020</v>
      </c>
      <c r="B3803" t="s">
        <v>10252</v>
      </c>
      <c r="C3803" t="s">
        <v>621</v>
      </c>
      <c r="D3803" s="1432">
        <v>254.01</v>
      </c>
    </row>
    <row r="3804" spans="1:4">
      <c r="A3804">
        <v>4962</v>
      </c>
      <c r="B3804" t="s">
        <v>10253</v>
      </c>
      <c r="C3804" t="s">
        <v>621</v>
      </c>
      <c r="D3804" s="1432">
        <v>247.47</v>
      </c>
    </row>
    <row r="3805" spans="1:4">
      <c r="A3805">
        <v>4981</v>
      </c>
      <c r="B3805" t="s">
        <v>10254</v>
      </c>
      <c r="C3805" t="s">
        <v>621</v>
      </c>
      <c r="D3805" s="1432">
        <v>175</v>
      </c>
    </row>
    <row r="3806" spans="1:4">
      <c r="A3806">
        <v>10554</v>
      </c>
      <c r="B3806" t="s">
        <v>10255</v>
      </c>
      <c r="C3806" t="s">
        <v>621</v>
      </c>
      <c r="D3806" s="1432">
        <v>273.81</v>
      </c>
    </row>
    <row r="3807" spans="1:4">
      <c r="A3807">
        <v>4964</v>
      </c>
      <c r="B3807" t="s">
        <v>10256</v>
      </c>
      <c r="C3807" t="s">
        <v>621</v>
      </c>
      <c r="D3807" s="1432">
        <v>300.5</v>
      </c>
    </row>
    <row r="3808" spans="1:4">
      <c r="A3808">
        <v>4992</v>
      </c>
      <c r="B3808" t="s">
        <v>10257</v>
      </c>
      <c r="C3808" t="s">
        <v>621</v>
      </c>
      <c r="D3808" s="1432">
        <v>298.02999999999997</v>
      </c>
    </row>
    <row r="3809" spans="1:4">
      <c r="A3809">
        <v>10555</v>
      </c>
      <c r="B3809" t="s">
        <v>10258</v>
      </c>
      <c r="C3809" t="s">
        <v>621</v>
      </c>
      <c r="D3809" s="1432">
        <v>264.26</v>
      </c>
    </row>
    <row r="3810" spans="1:4">
      <c r="A3810">
        <v>4987</v>
      </c>
      <c r="B3810" t="s">
        <v>10259</v>
      </c>
      <c r="C3810" t="s">
        <v>621</v>
      </c>
      <c r="D3810" s="1432">
        <v>273.81</v>
      </c>
    </row>
    <row r="3811" spans="1:4">
      <c r="A3811">
        <v>10556</v>
      </c>
      <c r="B3811" t="s">
        <v>10260</v>
      </c>
      <c r="C3811" t="s">
        <v>621</v>
      </c>
      <c r="D3811" s="1432">
        <v>280.75</v>
      </c>
    </row>
    <row r="3812" spans="1:4">
      <c r="A3812">
        <v>4958</v>
      </c>
      <c r="B3812" t="s">
        <v>10261</v>
      </c>
      <c r="C3812" t="s">
        <v>622</v>
      </c>
      <c r="D3812" s="1432">
        <v>160.44999999999999</v>
      </c>
    </row>
    <row r="3813" spans="1:4">
      <c r="A3813">
        <v>39502</v>
      </c>
      <c r="B3813" t="s">
        <v>10262</v>
      </c>
      <c r="C3813" t="s">
        <v>621</v>
      </c>
      <c r="D3813" s="1432">
        <v>388.88</v>
      </c>
    </row>
    <row r="3814" spans="1:4">
      <c r="A3814">
        <v>39504</v>
      </c>
      <c r="B3814" t="s">
        <v>10263</v>
      </c>
      <c r="C3814" t="s">
        <v>621</v>
      </c>
      <c r="D3814" s="1432">
        <v>275.75</v>
      </c>
    </row>
    <row r="3815" spans="1:4">
      <c r="A3815">
        <v>39503</v>
      </c>
      <c r="B3815" t="s">
        <v>10264</v>
      </c>
      <c r="C3815" t="s">
        <v>621</v>
      </c>
      <c r="D3815" s="1432">
        <v>422.47</v>
      </c>
    </row>
    <row r="3816" spans="1:4">
      <c r="A3816">
        <v>39505</v>
      </c>
      <c r="B3816" t="s">
        <v>10265</v>
      </c>
      <c r="C3816" t="s">
        <v>621</v>
      </c>
      <c r="D3816" s="1432">
        <v>300.5</v>
      </c>
    </row>
    <row r="3817" spans="1:4">
      <c r="A3817">
        <v>25969</v>
      </c>
      <c r="B3817" t="s">
        <v>10266</v>
      </c>
      <c r="C3817" t="s">
        <v>621</v>
      </c>
      <c r="D3817" s="1432">
        <v>370.67</v>
      </c>
    </row>
    <row r="3818" spans="1:4">
      <c r="A3818">
        <v>4944</v>
      </c>
      <c r="B3818" t="s">
        <v>10267</v>
      </c>
      <c r="C3818" t="s">
        <v>622</v>
      </c>
      <c r="D3818" s="1432">
        <v>788.5</v>
      </c>
    </row>
    <row r="3819" spans="1:4">
      <c r="A3819">
        <v>21102</v>
      </c>
      <c r="B3819" t="s">
        <v>10268</v>
      </c>
      <c r="C3819" t="s">
        <v>621</v>
      </c>
      <c r="D3819" s="1432">
        <v>28.06</v>
      </c>
    </row>
    <row r="3820" spans="1:4">
      <c r="A3820">
        <v>21101</v>
      </c>
      <c r="B3820" t="s">
        <v>10269</v>
      </c>
      <c r="C3820" t="s">
        <v>621</v>
      </c>
      <c r="D3820" s="1432">
        <v>18.02</v>
      </c>
    </row>
    <row r="3821" spans="1:4">
      <c r="A3821">
        <v>34713</v>
      </c>
      <c r="B3821" t="s">
        <v>10270</v>
      </c>
      <c r="C3821" t="s">
        <v>622</v>
      </c>
      <c r="D3821" s="1432">
        <v>323.13</v>
      </c>
    </row>
    <row r="3822" spans="1:4">
      <c r="A3822">
        <v>4947</v>
      </c>
      <c r="B3822" t="s">
        <v>10271</v>
      </c>
      <c r="C3822" t="s">
        <v>622</v>
      </c>
      <c r="D3822" s="1432">
        <v>562.79</v>
      </c>
    </row>
    <row r="3823" spans="1:4">
      <c r="A3823">
        <v>37563</v>
      </c>
      <c r="B3823" t="s">
        <v>10272</v>
      </c>
      <c r="C3823" t="s">
        <v>622</v>
      </c>
      <c r="D3823" s="1432">
        <v>432.13</v>
      </c>
    </row>
    <row r="3824" spans="1:4">
      <c r="A3824">
        <v>4948</v>
      </c>
      <c r="B3824" t="s">
        <v>10273</v>
      </c>
      <c r="C3824" t="s">
        <v>622</v>
      </c>
      <c r="D3824" s="1432">
        <v>392.17</v>
      </c>
    </row>
    <row r="3825" spans="1:4">
      <c r="A3825">
        <v>37561</v>
      </c>
      <c r="B3825" t="s">
        <v>10274</v>
      </c>
      <c r="C3825" t="s">
        <v>622</v>
      </c>
      <c r="D3825" s="1432">
        <v>806.67</v>
      </c>
    </row>
    <row r="3826" spans="1:4">
      <c r="A3826">
        <v>37562</v>
      </c>
      <c r="B3826" t="s">
        <v>10275</v>
      </c>
      <c r="C3826" t="s">
        <v>622</v>
      </c>
      <c r="D3826" s="1432">
        <v>517.4</v>
      </c>
    </row>
    <row r="3827" spans="1:4">
      <c r="A3827">
        <v>37585</v>
      </c>
      <c r="B3827" t="s">
        <v>10276</v>
      </c>
      <c r="C3827" t="s">
        <v>621</v>
      </c>
      <c r="D3827" s="1432">
        <v>254.85</v>
      </c>
    </row>
    <row r="3828" spans="1:4">
      <c r="A3828">
        <v>14164</v>
      </c>
      <c r="B3828" t="s">
        <v>10277</v>
      </c>
      <c r="C3828" t="s">
        <v>621</v>
      </c>
      <c r="D3828" s="1433">
        <v>1058.73</v>
      </c>
    </row>
    <row r="3829" spans="1:4">
      <c r="A3829">
        <v>14163</v>
      </c>
      <c r="B3829" t="s">
        <v>10278</v>
      </c>
      <c r="C3829" t="s">
        <v>621</v>
      </c>
      <c r="D3829" s="1433">
        <v>1203.32</v>
      </c>
    </row>
    <row r="3830" spans="1:4">
      <c r="A3830">
        <v>5051</v>
      </c>
      <c r="B3830" t="s">
        <v>10279</v>
      </c>
      <c r="C3830" t="s">
        <v>621</v>
      </c>
      <c r="D3830" s="1433">
        <v>1023.41</v>
      </c>
    </row>
    <row r="3831" spans="1:4">
      <c r="A3831">
        <v>14162</v>
      </c>
      <c r="B3831" t="s">
        <v>10280</v>
      </c>
      <c r="C3831" t="s">
        <v>621</v>
      </c>
      <c r="D3831" s="1433">
        <v>1021.92</v>
      </c>
    </row>
    <row r="3832" spans="1:4">
      <c r="A3832">
        <v>5052</v>
      </c>
      <c r="B3832" t="s">
        <v>10281</v>
      </c>
      <c r="C3832" t="s">
        <v>621</v>
      </c>
      <c r="D3832" s="1432">
        <v>762.5</v>
      </c>
    </row>
    <row r="3833" spans="1:4">
      <c r="A3833">
        <v>14166</v>
      </c>
      <c r="B3833" t="s">
        <v>10282</v>
      </c>
      <c r="C3833" t="s">
        <v>621</v>
      </c>
      <c r="D3833" s="1432">
        <v>772.18</v>
      </c>
    </row>
    <row r="3834" spans="1:4">
      <c r="A3834">
        <v>14165</v>
      </c>
      <c r="B3834" t="s">
        <v>10283</v>
      </c>
      <c r="C3834" t="s">
        <v>621</v>
      </c>
      <c r="D3834" s="1433">
        <v>1069.75</v>
      </c>
    </row>
    <row r="3835" spans="1:4">
      <c r="A3835">
        <v>5050</v>
      </c>
      <c r="B3835" t="s">
        <v>10284</v>
      </c>
      <c r="C3835" t="s">
        <v>621</v>
      </c>
      <c r="D3835" s="1432">
        <v>263.29000000000002</v>
      </c>
    </row>
    <row r="3836" spans="1:4">
      <c r="A3836">
        <v>12378</v>
      </c>
      <c r="B3836" t="s">
        <v>10285</v>
      </c>
      <c r="C3836" t="s">
        <v>621</v>
      </c>
      <c r="D3836" s="1432">
        <v>625.83000000000004</v>
      </c>
    </row>
    <row r="3837" spans="1:4">
      <c r="A3837">
        <v>12366</v>
      </c>
      <c r="B3837" t="s">
        <v>10286</v>
      </c>
      <c r="C3837" t="s">
        <v>621</v>
      </c>
      <c r="D3837" s="1432">
        <v>540.11</v>
      </c>
    </row>
    <row r="3838" spans="1:4">
      <c r="A3838">
        <v>5045</v>
      </c>
      <c r="B3838" t="s">
        <v>10287</v>
      </c>
      <c r="C3838" t="s">
        <v>621</v>
      </c>
      <c r="D3838" s="1432">
        <v>752.13</v>
      </c>
    </row>
    <row r="3839" spans="1:4">
      <c r="A3839">
        <v>5044</v>
      </c>
      <c r="B3839" t="s">
        <v>10288</v>
      </c>
      <c r="C3839" t="s">
        <v>621</v>
      </c>
      <c r="D3839" s="1432">
        <v>530.64</v>
      </c>
    </row>
    <row r="3840" spans="1:4">
      <c r="A3840">
        <v>5055</v>
      </c>
      <c r="B3840" t="s">
        <v>10289</v>
      </c>
      <c r="C3840" t="s">
        <v>621</v>
      </c>
      <c r="D3840" s="1432">
        <v>754.43</v>
      </c>
    </row>
    <row r="3841" spans="1:4">
      <c r="A3841">
        <v>5053</v>
      </c>
      <c r="B3841" t="s">
        <v>10290</v>
      </c>
      <c r="C3841" t="s">
        <v>621</v>
      </c>
      <c r="D3841" s="1432">
        <v>587.19000000000005</v>
      </c>
    </row>
    <row r="3842" spans="1:4">
      <c r="A3842">
        <v>5035</v>
      </c>
      <c r="B3842" t="s">
        <v>10291</v>
      </c>
      <c r="C3842" t="s">
        <v>621</v>
      </c>
      <c r="D3842" s="1432">
        <v>960.05</v>
      </c>
    </row>
    <row r="3843" spans="1:4">
      <c r="A3843">
        <v>5036</v>
      </c>
      <c r="B3843" t="s">
        <v>10292</v>
      </c>
      <c r="C3843" t="s">
        <v>621</v>
      </c>
      <c r="D3843" s="1433">
        <v>1602.64</v>
      </c>
    </row>
    <row r="3844" spans="1:4">
      <c r="A3844">
        <v>5059</v>
      </c>
      <c r="B3844" t="s">
        <v>10293</v>
      </c>
      <c r="C3844" t="s">
        <v>621</v>
      </c>
      <c r="D3844" s="1432">
        <v>750.85</v>
      </c>
    </row>
    <row r="3845" spans="1:4">
      <c r="A3845">
        <v>5034</v>
      </c>
      <c r="B3845" t="s">
        <v>10294</v>
      </c>
      <c r="C3845" t="s">
        <v>621</v>
      </c>
      <c r="D3845" s="1433">
        <v>1036.0999999999999</v>
      </c>
    </row>
    <row r="3846" spans="1:4">
      <c r="A3846">
        <v>5056</v>
      </c>
      <c r="B3846" t="s">
        <v>10295</v>
      </c>
      <c r="C3846" t="s">
        <v>621</v>
      </c>
      <c r="D3846" s="1432">
        <v>805.07</v>
      </c>
    </row>
    <row r="3847" spans="1:4">
      <c r="A3847">
        <v>5057</v>
      </c>
      <c r="B3847" t="s">
        <v>10296</v>
      </c>
      <c r="C3847" t="s">
        <v>621</v>
      </c>
      <c r="D3847" s="1432">
        <v>645.66</v>
      </c>
    </row>
    <row r="3848" spans="1:4">
      <c r="A3848">
        <v>5033</v>
      </c>
      <c r="B3848" t="s">
        <v>10297</v>
      </c>
      <c r="C3848" t="s">
        <v>621</v>
      </c>
      <c r="D3848" s="1432">
        <v>536</v>
      </c>
    </row>
    <row r="3849" spans="1:4">
      <c r="A3849">
        <v>5038</v>
      </c>
      <c r="B3849" t="s">
        <v>10298</v>
      </c>
      <c r="C3849" t="s">
        <v>621</v>
      </c>
      <c r="D3849" s="1432">
        <v>436.84</v>
      </c>
    </row>
    <row r="3850" spans="1:4">
      <c r="A3850">
        <v>12372</v>
      </c>
      <c r="B3850" t="s">
        <v>10299</v>
      </c>
      <c r="C3850" t="s">
        <v>621</v>
      </c>
      <c r="D3850" s="1432">
        <v>575.66</v>
      </c>
    </row>
    <row r="3851" spans="1:4">
      <c r="A3851">
        <v>13339</v>
      </c>
      <c r="B3851" t="s">
        <v>10300</v>
      </c>
      <c r="C3851" t="s">
        <v>621</v>
      </c>
      <c r="D3851" s="1432">
        <v>855.78</v>
      </c>
    </row>
    <row r="3852" spans="1:4">
      <c r="A3852">
        <v>12373</v>
      </c>
      <c r="B3852" t="s">
        <v>10301</v>
      </c>
      <c r="C3852" t="s">
        <v>621</v>
      </c>
      <c r="D3852" s="1432">
        <v>896.19</v>
      </c>
    </row>
    <row r="3853" spans="1:4">
      <c r="A3853">
        <v>12388</v>
      </c>
      <c r="B3853" t="s">
        <v>10302</v>
      </c>
      <c r="C3853" t="s">
        <v>621</v>
      </c>
      <c r="D3853" s="1432">
        <v>155.84</v>
      </c>
    </row>
    <row r="3854" spans="1:4">
      <c r="A3854">
        <v>34695</v>
      </c>
      <c r="B3854" t="s">
        <v>10303</v>
      </c>
      <c r="C3854" t="s">
        <v>621</v>
      </c>
      <c r="D3854" s="1432">
        <v>616.4</v>
      </c>
    </row>
    <row r="3855" spans="1:4">
      <c r="A3855">
        <v>34692</v>
      </c>
      <c r="B3855" t="s">
        <v>10304</v>
      </c>
      <c r="C3855" t="s">
        <v>621</v>
      </c>
      <c r="D3855" s="1433">
        <v>1479.36</v>
      </c>
    </row>
    <row r="3856" spans="1:4">
      <c r="A3856">
        <v>26028</v>
      </c>
      <c r="B3856" t="s">
        <v>10305</v>
      </c>
      <c r="C3856" t="s">
        <v>633</v>
      </c>
      <c r="D3856" s="1432">
        <v>244.97</v>
      </c>
    </row>
    <row r="3857" spans="1:4">
      <c r="A3857">
        <v>11844</v>
      </c>
      <c r="B3857" t="s">
        <v>10306</v>
      </c>
      <c r="C3857" t="s">
        <v>624</v>
      </c>
      <c r="D3857" s="1432">
        <v>29</v>
      </c>
    </row>
    <row r="3858" spans="1:4">
      <c r="A3858">
        <v>4465</v>
      </c>
      <c r="B3858" t="s">
        <v>10307</v>
      </c>
      <c r="C3858" t="s">
        <v>624</v>
      </c>
      <c r="D3858" s="1432">
        <v>27.79</v>
      </c>
    </row>
    <row r="3859" spans="1:4">
      <c r="A3859">
        <v>35273</v>
      </c>
      <c r="B3859" t="s">
        <v>10308</v>
      </c>
      <c r="C3859" t="s">
        <v>624</v>
      </c>
      <c r="D3859" s="1432">
        <v>30.71</v>
      </c>
    </row>
    <row r="3860" spans="1:4">
      <c r="A3860">
        <v>4470</v>
      </c>
      <c r="B3860" t="s">
        <v>10309</v>
      </c>
      <c r="C3860" t="s">
        <v>624</v>
      </c>
      <c r="D3860" s="1432">
        <v>45.88</v>
      </c>
    </row>
    <row r="3861" spans="1:4">
      <c r="A3861">
        <v>20204</v>
      </c>
      <c r="B3861" t="s">
        <v>10310</v>
      </c>
      <c r="C3861" t="s">
        <v>624</v>
      </c>
      <c r="D3861" s="1432">
        <v>40.950000000000003</v>
      </c>
    </row>
    <row r="3862" spans="1:4">
      <c r="A3862">
        <v>20208</v>
      </c>
      <c r="B3862" t="s">
        <v>10311</v>
      </c>
      <c r="C3862" t="s">
        <v>624</v>
      </c>
      <c r="D3862" s="1432">
        <v>48.08</v>
      </c>
    </row>
    <row r="3863" spans="1:4">
      <c r="A3863">
        <v>4437</v>
      </c>
      <c r="B3863" t="s">
        <v>10312</v>
      </c>
      <c r="C3863" t="s">
        <v>624</v>
      </c>
      <c r="D3863" s="1432">
        <v>33.229999999999997</v>
      </c>
    </row>
    <row r="3864" spans="1:4">
      <c r="A3864">
        <v>14580</v>
      </c>
      <c r="B3864" t="s">
        <v>10313</v>
      </c>
      <c r="C3864" t="s">
        <v>624</v>
      </c>
      <c r="D3864" s="1432">
        <v>36.19</v>
      </c>
    </row>
    <row r="3865" spans="1:4">
      <c r="A3865">
        <v>40304</v>
      </c>
      <c r="B3865" t="s">
        <v>10314</v>
      </c>
      <c r="C3865" t="s">
        <v>625</v>
      </c>
      <c r="D3865" s="1432">
        <v>13.8</v>
      </c>
    </row>
    <row r="3866" spans="1:4">
      <c r="A3866">
        <v>5065</v>
      </c>
      <c r="B3866" t="s">
        <v>10315</v>
      </c>
      <c r="C3866" t="s">
        <v>625</v>
      </c>
      <c r="D3866" s="1432">
        <v>21.26</v>
      </c>
    </row>
    <row r="3867" spans="1:4">
      <c r="A3867">
        <v>5072</v>
      </c>
      <c r="B3867" t="s">
        <v>10316</v>
      </c>
      <c r="C3867" t="s">
        <v>625</v>
      </c>
      <c r="D3867" s="1432">
        <v>19.670000000000002</v>
      </c>
    </row>
    <row r="3868" spans="1:4">
      <c r="A3868">
        <v>5066</v>
      </c>
      <c r="B3868" t="s">
        <v>10317</v>
      </c>
      <c r="C3868" t="s">
        <v>625</v>
      </c>
      <c r="D3868" s="1432">
        <v>14.73</v>
      </c>
    </row>
    <row r="3869" spans="1:4">
      <c r="A3869">
        <v>5063</v>
      </c>
      <c r="B3869" t="s">
        <v>10318</v>
      </c>
      <c r="C3869" t="s">
        <v>625</v>
      </c>
      <c r="D3869" s="1432">
        <v>13.34</v>
      </c>
    </row>
    <row r="3870" spans="1:4">
      <c r="A3870">
        <v>20247</v>
      </c>
      <c r="B3870" t="s">
        <v>10319</v>
      </c>
      <c r="C3870" t="s">
        <v>625</v>
      </c>
      <c r="D3870" s="1432">
        <v>12.38</v>
      </c>
    </row>
    <row r="3871" spans="1:4">
      <c r="A3871">
        <v>5074</v>
      </c>
      <c r="B3871" t="s">
        <v>10320</v>
      </c>
      <c r="C3871" t="s">
        <v>625</v>
      </c>
      <c r="D3871" s="1432">
        <v>12.52</v>
      </c>
    </row>
    <row r="3872" spans="1:4">
      <c r="A3872">
        <v>5067</v>
      </c>
      <c r="B3872" t="s">
        <v>10321</v>
      </c>
      <c r="C3872" t="s">
        <v>625</v>
      </c>
      <c r="D3872" s="1432">
        <v>11.91</v>
      </c>
    </row>
    <row r="3873" spans="1:4">
      <c r="A3873">
        <v>5078</v>
      </c>
      <c r="B3873" t="s">
        <v>10322</v>
      </c>
      <c r="C3873" t="s">
        <v>625</v>
      </c>
      <c r="D3873" s="1432">
        <v>11.78</v>
      </c>
    </row>
    <row r="3874" spans="1:4">
      <c r="A3874">
        <v>5068</v>
      </c>
      <c r="B3874" t="s">
        <v>10323</v>
      </c>
      <c r="C3874" t="s">
        <v>625</v>
      </c>
      <c r="D3874" s="1432">
        <v>11.18</v>
      </c>
    </row>
    <row r="3875" spans="1:4">
      <c r="A3875">
        <v>5073</v>
      </c>
      <c r="B3875" t="s">
        <v>10324</v>
      </c>
      <c r="C3875" t="s">
        <v>625</v>
      </c>
      <c r="D3875" s="1432">
        <v>11.39</v>
      </c>
    </row>
    <row r="3876" spans="1:4">
      <c r="A3876">
        <v>5069</v>
      </c>
      <c r="B3876" t="s">
        <v>10325</v>
      </c>
      <c r="C3876" t="s">
        <v>625</v>
      </c>
      <c r="D3876" s="1432">
        <v>11.39</v>
      </c>
    </row>
    <row r="3877" spans="1:4">
      <c r="A3877">
        <v>5070</v>
      </c>
      <c r="B3877" t="s">
        <v>10326</v>
      </c>
      <c r="C3877" t="s">
        <v>625</v>
      </c>
      <c r="D3877" s="1432">
        <v>11.52</v>
      </c>
    </row>
    <row r="3878" spans="1:4">
      <c r="A3878">
        <v>5071</v>
      </c>
      <c r="B3878" t="s">
        <v>10327</v>
      </c>
      <c r="C3878" t="s">
        <v>625</v>
      </c>
      <c r="D3878" s="1432">
        <v>11.18</v>
      </c>
    </row>
    <row r="3879" spans="1:4">
      <c r="A3879">
        <v>5061</v>
      </c>
      <c r="B3879" t="s">
        <v>10328</v>
      </c>
      <c r="C3879" t="s">
        <v>625</v>
      </c>
      <c r="D3879" s="1432">
        <v>10.99</v>
      </c>
    </row>
    <row r="3880" spans="1:4">
      <c r="A3880">
        <v>5075</v>
      </c>
      <c r="B3880" t="s">
        <v>10329</v>
      </c>
      <c r="C3880" t="s">
        <v>625</v>
      </c>
      <c r="D3880" s="1432">
        <v>11.18</v>
      </c>
    </row>
    <row r="3881" spans="1:4">
      <c r="A3881">
        <v>39027</v>
      </c>
      <c r="B3881" t="s">
        <v>10330</v>
      </c>
      <c r="C3881" t="s">
        <v>625</v>
      </c>
      <c r="D3881" s="1432">
        <v>11.17</v>
      </c>
    </row>
    <row r="3882" spans="1:4">
      <c r="A3882">
        <v>5062</v>
      </c>
      <c r="B3882" t="s">
        <v>10331</v>
      </c>
      <c r="C3882" t="s">
        <v>625</v>
      </c>
      <c r="D3882" s="1432">
        <v>11.32</v>
      </c>
    </row>
    <row r="3883" spans="1:4">
      <c r="A3883">
        <v>40568</v>
      </c>
      <c r="B3883" t="s">
        <v>10332</v>
      </c>
      <c r="C3883" t="s">
        <v>625</v>
      </c>
      <c r="D3883" s="1432">
        <v>11.26</v>
      </c>
    </row>
    <row r="3884" spans="1:4">
      <c r="A3884">
        <v>39026</v>
      </c>
      <c r="B3884" t="s">
        <v>10333</v>
      </c>
      <c r="C3884" t="s">
        <v>625</v>
      </c>
      <c r="D3884" s="1432">
        <v>12.57</v>
      </c>
    </row>
    <row r="3885" spans="1:4">
      <c r="A3885">
        <v>11572</v>
      </c>
      <c r="B3885" t="s">
        <v>10334</v>
      </c>
      <c r="C3885" t="s">
        <v>621</v>
      </c>
      <c r="D3885" s="1432">
        <v>17.37</v>
      </c>
    </row>
    <row r="3886" spans="1:4">
      <c r="A3886">
        <v>42431</v>
      </c>
      <c r="B3886" t="s">
        <v>10335</v>
      </c>
      <c r="C3886" t="s">
        <v>621</v>
      </c>
      <c r="D3886" s="1433">
        <v>2265.61</v>
      </c>
    </row>
    <row r="3887" spans="1:4">
      <c r="A3887">
        <v>11149</v>
      </c>
      <c r="B3887" t="s">
        <v>10336</v>
      </c>
      <c r="C3887" t="s">
        <v>639</v>
      </c>
      <c r="D3887" s="1432">
        <v>172.31</v>
      </c>
    </row>
    <row r="3888" spans="1:4">
      <c r="A3888">
        <v>511</v>
      </c>
      <c r="B3888" t="s">
        <v>10337</v>
      </c>
      <c r="C3888" t="s">
        <v>626</v>
      </c>
      <c r="D3888" s="1432">
        <v>15.55</v>
      </c>
    </row>
    <row r="3889" spans="1:4">
      <c r="A3889">
        <v>11174</v>
      </c>
      <c r="B3889" t="s">
        <v>10338</v>
      </c>
      <c r="C3889" t="s">
        <v>627</v>
      </c>
      <c r="D3889" s="1432">
        <v>489.23</v>
      </c>
    </row>
    <row r="3890" spans="1:4">
      <c r="A3890">
        <v>37540</v>
      </c>
      <c r="B3890" t="s">
        <v>10339</v>
      </c>
      <c r="C3890" t="s">
        <v>621</v>
      </c>
      <c r="D3890" s="1433">
        <v>63101.66</v>
      </c>
    </row>
    <row r="3891" spans="1:4">
      <c r="A3891">
        <v>37548</v>
      </c>
      <c r="B3891" t="s">
        <v>10340</v>
      </c>
      <c r="C3891" t="s">
        <v>621</v>
      </c>
      <c r="D3891" s="1433">
        <v>83640.929999999993</v>
      </c>
    </row>
    <row r="3892" spans="1:4">
      <c r="A3892">
        <v>39828</v>
      </c>
      <c r="B3892" t="s">
        <v>10341</v>
      </c>
      <c r="C3892" t="s">
        <v>621</v>
      </c>
      <c r="D3892" s="1432">
        <v>501.76</v>
      </c>
    </row>
    <row r="3893" spans="1:4">
      <c r="A3893">
        <v>12273</v>
      </c>
      <c r="B3893" t="s">
        <v>10342</v>
      </c>
      <c r="C3893" t="s">
        <v>621</v>
      </c>
      <c r="D3893" s="1432">
        <v>50.78</v>
      </c>
    </row>
    <row r="3894" spans="1:4">
      <c r="A3894">
        <v>38392</v>
      </c>
      <c r="B3894" t="s">
        <v>10343</v>
      </c>
      <c r="C3894" t="s">
        <v>621</v>
      </c>
      <c r="D3894" s="1432">
        <v>48.16</v>
      </c>
    </row>
    <row r="3895" spans="1:4">
      <c r="A3895">
        <v>11735</v>
      </c>
      <c r="B3895" t="s">
        <v>10344</v>
      </c>
      <c r="C3895" t="s">
        <v>621</v>
      </c>
      <c r="D3895" s="1432">
        <v>3.98</v>
      </c>
    </row>
    <row r="3896" spans="1:4">
      <c r="A3896">
        <v>11733</v>
      </c>
      <c r="B3896" t="s">
        <v>10345</v>
      </c>
      <c r="C3896" t="s">
        <v>621</v>
      </c>
      <c r="D3896" s="1432">
        <v>1.95</v>
      </c>
    </row>
    <row r="3897" spans="1:4">
      <c r="A3897">
        <v>11734</v>
      </c>
      <c r="B3897" t="s">
        <v>10346</v>
      </c>
      <c r="C3897" t="s">
        <v>621</v>
      </c>
      <c r="D3897" s="1432">
        <v>3</v>
      </c>
    </row>
    <row r="3898" spans="1:4">
      <c r="A3898">
        <v>11737</v>
      </c>
      <c r="B3898" t="s">
        <v>10347</v>
      </c>
      <c r="C3898" t="s">
        <v>621</v>
      </c>
      <c r="D3898" s="1432">
        <v>5.31</v>
      </c>
    </row>
    <row r="3899" spans="1:4">
      <c r="A3899">
        <v>11738</v>
      </c>
      <c r="B3899" t="s">
        <v>10348</v>
      </c>
      <c r="C3899" t="s">
        <v>621</v>
      </c>
      <c r="D3899" s="1432">
        <v>8.64</v>
      </c>
    </row>
    <row r="3900" spans="1:4">
      <c r="A3900">
        <v>36143</v>
      </c>
      <c r="B3900" t="s">
        <v>10349</v>
      </c>
      <c r="C3900" t="s">
        <v>621</v>
      </c>
      <c r="D3900" s="1432">
        <v>24.19</v>
      </c>
    </row>
    <row r="3901" spans="1:4">
      <c r="A3901">
        <v>36142</v>
      </c>
      <c r="B3901" t="s">
        <v>10350</v>
      </c>
      <c r="C3901" t="s">
        <v>621</v>
      </c>
      <c r="D3901" s="1432">
        <v>1.77</v>
      </c>
    </row>
    <row r="3902" spans="1:4">
      <c r="A3902">
        <v>36146</v>
      </c>
      <c r="B3902" t="s">
        <v>10351</v>
      </c>
      <c r="C3902" t="s">
        <v>621</v>
      </c>
      <c r="D3902" s="1432">
        <v>200.6</v>
      </c>
    </row>
    <row r="3903" spans="1:4">
      <c r="A3903">
        <v>39015</v>
      </c>
      <c r="B3903" t="s">
        <v>10352</v>
      </c>
      <c r="C3903" t="s">
        <v>621</v>
      </c>
      <c r="D3903" s="1432">
        <v>0.6</v>
      </c>
    </row>
    <row r="3904" spans="1:4">
      <c r="A3904">
        <v>38377</v>
      </c>
      <c r="B3904" t="s">
        <v>10353</v>
      </c>
      <c r="C3904" t="s">
        <v>621</v>
      </c>
      <c r="D3904" s="1432">
        <v>23.3</v>
      </c>
    </row>
    <row r="3905" spans="1:4">
      <c r="A3905">
        <v>38376</v>
      </c>
      <c r="B3905" t="s">
        <v>10354</v>
      </c>
      <c r="C3905" t="s">
        <v>621</v>
      </c>
      <c r="D3905" s="1432">
        <v>26.56</v>
      </c>
    </row>
    <row r="3906" spans="1:4">
      <c r="A3906">
        <v>38116</v>
      </c>
      <c r="B3906" t="s">
        <v>10355</v>
      </c>
      <c r="C3906" t="s">
        <v>621</v>
      </c>
      <c r="D3906" s="1432">
        <v>3.44</v>
      </c>
    </row>
    <row r="3907" spans="1:4">
      <c r="A3907">
        <v>38066</v>
      </c>
      <c r="B3907" t="s">
        <v>10356</v>
      </c>
      <c r="C3907" t="s">
        <v>621</v>
      </c>
      <c r="D3907" s="1432">
        <v>5.67</v>
      </c>
    </row>
    <row r="3908" spans="1:4">
      <c r="A3908">
        <v>38117</v>
      </c>
      <c r="B3908" t="s">
        <v>10357</v>
      </c>
      <c r="C3908" t="s">
        <v>621</v>
      </c>
      <c r="D3908" s="1432">
        <v>5.85</v>
      </c>
    </row>
    <row r="3909" spans="1:4">
      <c r="A3909">
        <v>38067</v>
      </c>
      <c r="B3909" t="s">
        <v>10358</v>
      </c>
      <c r="C3909" t="s">
        <v>621</v>
      </c>
      <c r="D3909" s="1432">
        <v>7.99</v>
      </c>
    </row>
    <row r="3910" spans="1:4">
      <c r="A3910">
        <v>41757</v>
      </c>
      <c r="B3910" t="s">
        <v>10359</v>
      </c>
      <c r="C3910" t="s">
        <v>621</v>
      </c>
      <c r="D3910" s="1433">
        <v>7181.83</v>
      </c>
    </row>
    <row r="3911" spans="1:4">
      <c r="A3911">
        <v>5080</v>
      </c>
      <c r="B3911" t="s">
        <v>10360</v>
      </c>
      <c r="C3911" t="s">
        <v>621</v>
      </c>
      <c r="D3911" s="1432">
        <v>12.31</v>
      </c>
    </row>
    <row r="3912" spans="1:4">
      <c r="A3912">
        <v>11522</v>
      </c>
      <c r="B3912" t="s">
        <v>10361</v>
      </c>
      <c r="C3912" t="s">
        <v>621</v>
      </c>
      <c r="D3912" s="1432">
        <v>15.39</v>
      </c>
    </row>
    <row r="3913" spans="1:4">
      <c r="A3913">
        <v>38168</v>
      </c>
      <c r="B3913" t="s">
        <v>10362</v>
      </c>
      <c r="C3913" t="s">
        <v>621</v>
      </c>
      <c r="D3913" s="1432">
        <v>143.13999999999999</v>
      </c>
    </row>
    <row r="3914" spans="1:4">
      <c r="A3914">
        <v>13393</v>
      </c>
      <c r="B3914" t="s">
        <v>10363</v>
      </c>
      <c r="C3914" t="s">
        <v>621</v>
      </c>
      <c r="D3914" s="1432">
        <v>268.14999999999998</v>
      </c>
    </row>
    <row r="3915" spans="1:4">
      <c r="A3915">
        <v>13395</v>
      </c>
      <c r="B3915" t="s">
        <v>12297</v>
      </c>
      <c r="C3915" t="s">
        <v>621</v>
      </c>
      <c r="D3915" s="1432">
        <v>375.79</v>
      </c>
    </row>
    <row r="3916" spans="1:4">
      <c r="A3916">
        <v>12039</v>
      </c>
      <c r="B3916" t="s">
        <v>10364</v>
      </c>
      <c r="C3916" t="s">
        <v>621</v>
      </c>
      <c r="D3916" s="1432">
        <v>394.91</v>
      </c>
    </row>
    <row r="3917" spans="1:4">
      <c r="A3917">
        <v>13396</v>
      </c>
      <c r="B3917" t="s">
        <v>10365</v>
      </c>
      <c r="C3917" t="s">
        <v>621</v>
      </c>
      <c r="D3917" s="1432">
        <v>554.63</v>
      </c>
    </row>
    <row r="3918" spans="1:4">
      <c r="A3918">
        <v>12041</v>
      </c>
      <c r="B3918" t="s">
        <v>10366</v>
      </c>
      <c r="C3918" t="s">
        <v>621</v>
      </c>
      <c r="D3918" s="1432">
        <v>452.89</v>
      </c>
    </row>
    <row r="3919" spans="1:4">
      <c r="A3919">
        <v>12043</v>
      </c>
      <c r="B3919" t="s">
        <v>10367</v>
      </c>
      <c r="C3919" t="s">
        <v>621</v>
      </c>
      <c r="D3919" s="1432">
        <v>956.21</v>
      </c>
    </row>
    <row r="3920" spans="1:4">
      <c r="A3920">
        <v>39762</v>
      </c>
      <c r="B3920" t="s">
        <v>10368</v>
      </c>
      <c r="C3920" t="s">
        <v>621</v>
      </c>
      <c r="D3920" s="1432">
        <v>455.18</v>
      </c>
    </row>
    <row r="3921" spans="1:4">
      <c r="A3921">
        <v>12042</v>
      </c>
      <c r="B3921" t="s">
        <v>10369</v>
      </c>
      <c r="C3921" t="s">
        <v>621</v>
      </c>
      <c r="D3921" s="1432">
        <v>664.55</v>
      </c>
    </row>
    <row r="3922" spans="1:4">
      <c r="A3922">
        <v>39763</v>
      </c>
      <c r="B3922" t="s">
        <v>10370</v>
      </c>
      <c r="C3922" t="s">
        <v>621</v>
      </c>
      <c r="D3922" s="1432">
        <v>777.77</v>
      </c>
    </row>
    <row r="3923" spans="1:4">
      <c r="A3923">
        <v>39760</v>
      </c>
      <c r="B3923" t="s">
        <v>12685</v>
      </c>
      <c r="C3923" t="s">
        <v>621</v>
      </c>
      <c r="D3923" s="1432">
        <v>775.21</v>
      </c>
    </row>
    <row r="3924" spans="1:4">
      <c r="A3924">
        <v>39756</v>
      </c>
      <c r="B3924" t="s">
        <v>10371</v>
      </c>
      <c r="C3924" t="s">
        <v>621</v>
      </c>
      <c r="D3924" s="1432">
        <v>278.35000000000002</v>
      </c>
    </row>
    <row r="3925" spans="1:4">
      <c r="A3925">
        <v>12038</v>
      </c>
      <c r="B3925" t="s">
        <v>10372</v>
      </c>
      <c r="C3925" t="s">
        <v>621</v>
      </c>
      <c r="D3925" s="1432">
        <v>347.8</v>
      </c>
    </row>
    <row r="3926" spans="1:4">
      <c r="A3926">
        <v>39757</v>
      </c>
      <c r="B3926" t="s">
        <v>10373</v>
      </c>
      <c r="C3926" t="s">
        <v>621</v>
      </c>
      <c r="D3926" s="1432">
        <v>321.61</v>
      </c>
    </row>
    <row r="3927" spans="1:4">
      <c r="A3927">
        <v>39758</v>
      </c>
      <c r="B3927" t="s">
        <v>10374</v>
      </c>
      <c r="C3927" t="s">
        <v>621</v>
      </c>
      <c r="D3927" s="1432">
        <v>468.7</v>
      </c>
    </row>
    <row r="3928" spans="1:4">
      <c r="A3928">
        <v>39759</v>
      </c>
      <c r="B3928" t="s">
        <v>10375</v>
      </c>
      <c r="C3928" t="s">
        <v>621</v>
      </c>
      <c r="D3928" s="1432">
        <v>578.85</v>
      </c>
    </row>
    <row r="3929" spans="1:4">
      <c r="A3929">
        <v>39761</v>
      </c>
      <c r="B3929" t="s">
        <v>10376</v>
      </c>
      <c r="C3929" t="s">
        <v>621</v>
      </c>
      <c r="D3929" s="1432">
        <v>695.79</v>
      </c>
    </row>
    <row r="3930" spans="1:4">
      <c r="A3930">
        <v>39805</v>
      </c>
      <c r="B3930" t="s">
        <v>12298</v>
      </c>
      <c r="C3930" t="s">
        <v>621</v>
      </c>
      <c r="D3930" s="1432">
        <v>109.19</v>
      </c>
    </row>
    <row r="3931" spans="1:4">
      <c r="A3931">
        <v>39806</v>
      </c>
      <c r="B3931" t="s">
        <v>12299</v>
      </c>
      <c r="C3931" t="s">
        <v>621</v>
      </c>
      <c r="D3931" s="1432">
        <v>202.3</v>
      </c>
    </row>
    <row r="3932" spans="1:4">
      <c r="A3932">
        <v>39807</v>
      </c>
      <c r="B3932" t="s">
        <v>12300</v>
      </c>
      <c r="C3932" t="s">
        <v>621</v>
      </c>
      <c r="D3932" s="1432">
        <v>438.44</v>
      </c>
    </row>
    <row r="3933" spans="1:4">
      <c r="A3933">
        <v>43100</v>
      </c>
      <c r="B3933" t="s">
        <v>12301</v>
      </c>
      <c r="C3933" t="s">
        <v>621</v>
      </c>
      <c r="D3933" s="1432">
        <v>342.77</v>
      </c>
    </row>
    <row r="3934" spans="1:4">
      <c r="A3934">
        <v>39804</v>
      </c>
      <c r="B3934" t="s">
        <v>12302</v>
      </c>
      <c r="C3934" t="s">
        <v>621</v>
      </c>
      <c r="D3934" s="1432">
        <v>64.12</v>
      </c>
    </row>
    <row r="3935" spans="1:4">
      <c r="A3935">
        <v>39796</v>
      </c>
      <c r="B3935" t="s">
        <v>12303</v>
      </c>
      <c r="C3935" t="s">
        <v>621</v>
      </c>
      <c r="D3935" s="1432">
        <v>66.41</v>
      </c>
    </row>
    <row r="3936" spans="1:4">
      <c r="A3936">
        <v>39797</v>
      </c>
      <c r="B3936" t="s">
        <v>12304</v>
      </c>
      <c r="C3936" t="s">
        <v>621</v>
      </c>
      <c r="D3936" s="1432">
        <v>104.25</v>
      </c>
    </row>
    <row r="3937" spans="1:4">
      <c r="A3937">
        <v>39798</v>
      </c>
      <c r="B3937" t="s">
        <v>12305</v>
      </c>
      <c r="C3937" t="s">
        <v>621</v>
      </c>
      <c r="D3937" s="1432">
        <v>178.82</v>
      </c>
    </row>
    <row r="3938" spans="1:4">
      <c r="A3938">
        <v>39794</v>
      </c>
      <c r="B3938" t="s">
        <v>12306</v>
      </c>
      <c r="C3938" t="s">
        <v>621</v>
      </c>
      <c r="D3938" s="1432">
        <v>28.19</v>
      </c>
    </row>
    <row r="3939" spans="1:4">
      <c r="A3939">
        <v>39795</v>
      </c>
      <c r="B3939" t="s">
        <v>12307</v>
      </c>
      <c r="C3939" t="s">
        <v>621</v>
      </c>
      <c r="D3939" s="1432">
        <v>44.53</v>
      </c>
    </row>
    <row r="3940" spans="1:4">
      <c r="A3940">
        <v>39799</v>
      </c>
      <c r="B3940" t="s">
        <v>12308</v>
      </c>
      <c r="C3940" t="s">
        <v>621</v>
      </c>
      <c r="D3940" s="1432">
        <v>32.86</v>
      </c>
    </row>
    <row r="3941" spans="1:4">
      <c r="A3941">
        <v>39801</v>
      </c>
      <c r="B3941" t="s">
        <v>12309</v>
      </c>
      <c r="C3941" t="s">
        <v>621</v>
      </c>
      <c r="D3941" s="1432">
        <v>94.04</v>
      </c>
    </row>
    <row r="3942" spans="1:4">
      <c r="A3942">
        <v>39802</v>
      </c>
      <c r="B3942" t="s">
        <v>12310</v>
      </c>
      <c r="C3942" t="s">
        <v>621</v>
      </c>
      <c r="D3942" s="1432">
        <v>137.84</v>
      </c>
    </row>
    <row r="3943" spans="1:4">
      <c r="A3943">
        <v>39803</v>
      </c>
      <c r="B3943" t="s">
        <v>12311</v>
      </c>
      <c r="C3943" t="s">
        <v>621</v>
      </c>
      <c r="D3943" s="1432">
        <v>192.3</v>
      </c>
    </row>
    <row r="3944" spans="1:4">
      <c r="A3944">
        <v>39800</v>
      </c>
      <c r="B3944" t="s">
        <v>12312</v>
      </c>
      <c r="C3944" t="s">
        <v>621</v>
      </c>
      <c r="D3944" s="1432">
        <v>55.97</v>
      </c>
    </row>
    <row r="3945" spans="1:4">
      <c r="A3945">
        <v>4224</v>
      </c>
      <c r="B3945" t="s">
        <v>10377</v>
      </c>
      <c r="C3945" t="s">
        <v>626</v>
      </c>
      <c r="D3945" s="1432">
        <v>12.81</v>
      </c>
    </row>
    <row r="3946" spans="1:4">
      <c r="A3946">
        <v>21059</v>
      </c>
      <c r="B3946" t="s">
        <v>10378</v>
      </c>
      <c r="C3946" t="s">
        <v>621</v>
      </c>
      <c r="D3946" s="1432">
        <v>39.520000000000003</v>
      </c>
    </row>
    <row r="3947" spans="1:4">
      <c r="A3947">
        <v>11234</v>
      </c>
      <c r="B3947" t="s">
        <v>10379</v>
      </c>
      <c r="C3947" t="s">
        <v>621</v>
      </c>
      <c r="D3947" s="1432">
        <v>59.57</v>
      </c>
    </row>
    <row r="3948" spans="1:4">
      <c r="A3948">
        <v>21060</v>
      </c>
      <c r="B3948" t="s">
        <v>10380</v>
      </c>
      <c r="C3948" t="s">
        <v>621</v>
      </c>
      <c r="D3948" s="1432">
        <v>73.319999999999993</v>
      </c>
    </row>
    <row r="3949" spans="1:4">
      <c r="A3949">
        <v>21061</v>
      </c>
      <c r="B3949" t="s">
        <v>10381</v>
      </c>
      <c r="C3949" t="s">
        <v>621</v>
      </c>
      <c r="D3949" s="1432">
        <v>91.65</v>
      </c>
    </row>
    <row r="3950" spans="1:4">
      <c r="A3950">
        <v>21062</v>
      </c>
      <c r="B3950" t="s">
        <v>10382</v>
      </c>
      <c r="C3950" t="s">
        <v>621</v>
      </c>
      <c r="D3950" s="1432">
        <v>144.36000000000001</v>
      </c>
    </row>
    <row r="3951" spans="1:4">
      <c r="A3951">
        <v>11708</v>
      </c>
      <c r="B3951" t="s">
        <v>10383</v>
      </c>
      <c r="C3951" t="s">
        <v>621</v>
      </c>
      <c r="D3951" s="1432">
        <v>15.75</v>
      </c>
    </row>
    <row r="3952" spans="1:4">
      <c r="A3952">
        <v>11709</v>
      </c>
      <c r="B3952" t="s">
        <v>10384</v>
      </c>
      <c r="C3952" t="s">
        <v>621</v>
      </c>
      <c r="D3952" s="1432">
        <v>37</v>
      </c>
    </row>
    <row r="3953" spans="1:4">
      <c r="A3953">
        <v>11710</v>
      </c>
      <c r="B3953" t="s">
        <v>10385</v>
      </c>
      <c r="C3953" t="s">
        <v>621</v>
      </c>
      <c r="D3953" s="1432">
        <v>85.07</v>
      </c>
    </row>
    <row r="3954" spans="1:4">
      <c r="A3954">
        <v>11707</v>
      </c>
      <c r="B3954" t="s">
        <v>10386</v>
      </c>
      <c r="C3954" t="s">
        <v>621</v>
      </c>
      <c r="D3954" s="1432">
        <v>11.8</v>
      </c>
    </row>
    <row r="3955" spans="1:4">
      <c r="A3955">
        <v>11739</v>
      </c>
      <c r="B3955" t="s">
        <v>10387</v>
      </c>
      <c r="C3955" t="s">
        <v>621</v>
      </c>
      <c r="D3955" s="1432">
        <v>5.79</v>
      </c>
    </row>
    <row r="3956" spans="1:4">
      <c r="A3956">
        <v>11711</v>
      </c>
      <c r="B3956" t="s">
        <v>10388</v>
      </c>
      <c r="C3956" t="s">
        <v>621</v>
      </c>
      <c r="D3956" s="1432">
        <v>8.48</v>
      </c>
    </row>
    <row r="3957" spans="1:4">
      <c r="A3957">
        <v>5102</v>
      </c>
      <c r="B3957" t="s">
        <v>10389</v>
      </c>
      <c r="C3957" t="s">
        <v>621</v>
      </c>
      <c r="D3957" s="1432">
        <v>8.1999999999999993</v>
      </c>
    </row>
    <row r="3958" spans="1:4">
      <c r="A3958">
        <v>11741</v>
      </c>
      <c r="B3958" t="s">
        <v>10390</v>
      </c>
      <c r="C3958" t="s">
        <v>621</v>
      </c>
      <c r="D3958" s="1432">
        <v>5.97</v>
      </c>
    </row>
    <row r="3959" spans="1:4">
      <c r="A3959">
        <v>11743</v>
      </c>
      <c r="B3959" t="s">
        <v>10391</v>
      </c>
      <c r="C3959" t="s">
        <v>621</v>
      </c>
      <c r="D3959" s="1432">
        <v>5.42</v>
      </c>
    </row>
    <row r="3960" spans="1:4">
      <c r="A3960">
        <v>11745</v>
      </c>
      <c r="B3960" t="s">
        <v>10392</v>
      </c>
      <c r="C3960" t="s">
        <v>621</v>
      </c>
      <c r="D3960" s="1432">
        <v>7.7</v>
      </c>
    </row>
    <row r="3961" spans="1:4">
      <c r="A3961">
        <v>25961</v>
      </c>
      <c r="B3961" t="s">
        <v>10393</v>
      </c>
      <c r="C3961" t="s">
        <v>620</v>
      </c>
      <c r="D3961" s="1432">
        <v>9.27</v>
      </c>
    </row>
    <row r="3962" spans="1:4">
      <c r="A3962">
        <v>40985</v>
      </c>
      <c r="B3962" t="s">
        <v>10394</v>
      </c>
      <c r="C3962" t="s">
        <v>628</v>
      </c>
      <c r="D3962" s="1433">
        <v>1646.51</v>
      </c>
    </row>
    <row r="3963" spans="1:4">
      <c r="A3963">
        <v>1088</v>
      </c>
      <c r="B3963" t="s">
        <v>10395</v>
      </c>
      <c r="C3963" t="s">
        <v>621</v>
      </c>
      <c r="D3963" s="1432">
        <v>13.49</v>
      </c>
    </row>
    <row r="3964" spans="1:4">
      <c r="A3964">
        <v>1087</v>
      </c>
      <c r="B3964" t="s">
        <v>10396</v>
      </c>
      <c r="C3964" t="s">
        <v>621</v>
      </c>
      <c r="D3964" s="1432">
        <v>16.850000000000001</v>
      </c>
    </row>
    <row r="3965" spans="1:4">
      <c r="A3965">
        <v>38777</v>
      </c>
      <c r="B3965" t="s">
        <v>10397</v>
      </c>
      <c r="C3965" t="s">
        <v>621</v>
      </c>
      <c r="D3965" s="1432">
        <v>33.56</v>
      </c>
    </row>
    <row r="3966" spans="1:4">
      <c r="A3966">
        <v>1086</v>
      </c>
      <c r="B3966" t="s">
        <v>10398</v>
      </c>
      <c r="C3966" t="s">
        <v>621</v>
      </c>
      <c r="D3966" s="1432">
        <v>17.71</v>
      </c>
    </row>
    <row r="3967" spans="1:4">
      <c r="A3967">
        <v>1079</v>
      </c>
      <c r="B3967" t="s">
        <v>10399</v>
      </c>
      <c r="C3967" t="s">
        <v>621</v>
      </c>
      <c r="D3967" s="1432">
        <v>18.309999999999999</v>
      </c>
    </row>
    <row r="3968" spans="1:4">
      <c r="A3968">
        <v>39374</v>
      </c>
      <c r="B3968" t="s">
        <v>10400</v>
      </c>
      <c r="C3968" t="s">
        <v>621</v>
      </c>
      <c r="D3968" s="1432">
        <v>97.24</v>
      </c>
    </row>
    <row r="3969" spans="1:4">
      <c r="A3969">
        <v>1082</v>
      </c>
      <c r="B3969" t="s">
        <v>10401</v>
      </c>
      <c r="C3969" t="s">
        <v>621</v>
      </c>
      <c r="D3969" s="1432">
        <v>115.12</v>
      </c>
    </row>
    <row r="3970" spans="1:4">
      <c r="A3970">
        <v>12316</v>
      </c>
      <c r="B3970" t="s">
        <v>10402</v>
      </c>
      <c r="C3970" t="s">
        <v>621</v>
      </c>
      <c r="D3970" s="1432">
        <v>52.76</v>
      </c>
    </row>
    <row r="3971" spans="1:4">
      <c r="A3971">
        <v>12317</v>
      </c>
      <c r="B3971" t="s">
        <v>10403</v>
      </c>
      <c r="C3971" t="s">
        <v>621</v>
      </c>
      <c r="D3971" s="1432">
        <v>62.92</v>
      </c>
    </row>
    <row r="3972" spans="1:4">
      <c r="A3972">
        <v>12318</v>
      </c>
      <c r="B3972" t="s">
        <v>10404</v>
      </c>
      <c r="C3972" t="s">
        <v>621</v>
      </c>
      <c r="D3972" s="1432">
        <v>72.48</v>
      </c>
    </row>
    <row r="3973" spans="1:4">
      <c r="A3973">
        <v>5104</v>
      </c>
      <c r="B3973" t="s">
        <v>10405</v>
      </c>
      <c r="C3973" t="s">
        <v>625</v>
      </c>
      <c r="D3973" s="1432">
        <v>46.94</v>
      </c>
    </row>
    <row r="3974" spans="1:4">
      <c r="A3974">
        <v>26023</v>
      </c>
      <c r="B3974" t="s">
        <v>10406</v>
      </c>
      <c r="C3974" t="s">
        <v>621</v>
      </c>
      <c r="D3974" s="1432">
        <v>66.180000000000007</v>
      </c>
    </row>
    <row r="3975" spans="1:4">
      <c r="A3975">
        <v>2710</v>
      </c>
      <c r="B3975" t="s">
        <v>10407</v>
      </c>
      <c r="C3975" t="s">
        <v>621</v>
      </c>
      <c r="D3975" s="1432">
        <v>52.85</v>
      </c>
    </row>
    <row r="3976" spans="1:4">
      <c r="A3976">
        <v>14575</v>
      </c>
      <c r="B3976" t="s">
        <v>10408</v>
      </c>
      <c r="C3976" t="s">
        <v>621</v>
      </c>
      <c r="D3976" s="1433">
        <v>3744123.33</v>
      </c>
    </row>
    <row r="3977" spans="1:4">
      <c r="A3977">
        <v>20034</v>
      </c>
      <c r="B3977" t="s">
        <v>10409</v>
      </c>
      <c r="C3977" t="s">
        <v>621</v>
      </c>
      <c r="D3977" s="1432">
        <v>60.76</v>
      </c>
    </row>
    <row r="3978" spans="1:4">
      <c r="A3978">
        <v>20036</v>
      </c>
      <c r="B3978" t="s">
        <v>10410</v>
      </c>
      <c r="C3978" t="s">
        <v>621</v>
      </c>
      <c r="D3978" s="1432">
        <v>116.88</v>
      </c>
    </row>
    <row r="3979" spans="1:4">
      <c r="A3979">
        <v>20037</v>
      </c>
      <c r="B3979" t="s">
        <v>10411</v>
      </c>
      <c r="C3979" t="s">
        <v>621</v>
      </c>
      <c r="D3979" s="1432">
        <v>220.47</v>
      </c>
    </row>
    <row r="3980" spans="1:4">
      <c r="A3980">
        <v>20043</v>
      </c>
      <c r="B3980" t="s">
        <v>10412</v>
      </c>
      <c r="C3980" t="s">
        <v>621</v>
      </c>
      <c r="D3980" s="1432">
        <v>4.96</v>
      </c>
    </row>
    <row r="3981" spans="1:4">
      <c r="A3981">
        <v>20044</v>
      </c>
      <c r="B3981" t="s">
        <v>10413</v>
      </c>
      <c r="C3981" t="s">
        <v>621</v>
      </c>
      <c r="D3981" s="1432">
        <v>5.8</v>
      </c>
    </row>
    <row r="3982" spans="1:4">
      <c r="A3982">
        <v>20042</v>
      </c>
      <c r="B3982" t="s">
        <v>10414</v>
      </c>
      <c r="C3982" t="s">
        <v>621</v>
      </c>
      <c r="D3982" s="1432">
        <v>4.2</v>
      </c>
    </row>
    <row r="3983" spans="1:4">
      <c r="A3983">
        <v>20046</v>
      </c>
      <c r="B3983" t="s">
        <v>10415</v>
      </c>
      <c r="C3983" t="s">
        <v>621</v>
      </c>
      <c r="D3983" s="1432">
        <v>12.3</v>
      </c>
    </row>
    <row r="3984" spans="1:4">
      <c r="A3984">
        <v>20047</v>
      </c>
      <c r="B3984" t="s">
        <v>10416</v>
      </c>
      <c r="C3984" t="s">
        <v>621</v>
      </c>
      <c r="D3984" s="1432">
        <v>33.630000000000003</v>
      </c>
    </row>
    <row r="3985" spans="1:4">
      <c r="A3985">
        <v>20045</v>
      </c>
      <c r="B3985" t="s">
        <v>10417</v>
      </c>
      <c r="C3985" t="s">
        <v>621</v>
      </c>
      <c r="D3985" s="1432">
        <v>5.0599999999999996</v>
      </c>
    </row>
    <row r="3986" spans="1:4">
      <c r="A3986">
        <v>20972</v>
      </c>
      <c r="B3986" t="s">
        <v>10418</v>
      </c>
      <c r="C3986" t="s">
        <v>621</v>
      </c>
      <c r="D3986" s="1432">
        <v>85.35</v>
      </c>
    </row>
    <row r="3987" spans="1:4">
      <c r="A3987">
        <v>20032</v>
      </c>
      <c r="B3987" t="s">
        <v>10419</v>
      </c>
      <c r="C3987" t="s">
        <v>621</v>
      </c>
      <c r="D3987" s="1432">
        <v>45.54</v>
      </c>
    </row>
    <row r="3988" spans="1:4">
      <c r="A3988">
        <v>11321</v>
      </c>
      <c r="B3988" t="s">
        <v>10420</v>
      </c>
      <c r="C3988" t="s">
        <v>621</v>
      </c>
      <c r="D3988" s="1432">
        <v>20.76</v>
      </c>
    </row>
    <row r="3989" spans="1:4">
      <c r="A3989">
        <v>11323</v>
      </c>
      <c r="B3989" t="s">
        <v>10421</v>
      </c>
      <c r="C3989" t="s">
        <v>621</v>
      </c>
      <c r="D3989" s="1432">
        <v>23.88</v>
      </c>
    </row>
    <row r="3990" spans="1:4">
      <c r="A3990">
        <v>20327</v>
      </c>
      <c r="B3990" t="s">
        <v>10422</v>
      </c>
      <c r="C3990" t="s">
        <v>621</v>
      </c>
      <c r="D3990" s="1432">
        <v>13.55</v>
      </c>
    </row>
    <row r="3991" spans="1:4">
      <c r="A3991">
        <v>25966</v>
      </c>
      <c r="B3991" t="s">
        <v>10423</v>
      </c>
      <c r="C3991" t="s">
        <v>626</v>
      </c>
      <c r="D3991" s="1432">
        <v>16.37</v>
      </c>
    </row>
    <row r="3992" spans="1:4">
      <c r="A3992">
        <v>13390</v>
      </c>
      <c r="B3992" t="s">
        <v>10424</v>
      </c>
      <c r="C3992" t="s">
        <v>621</v>
      </c>
      <c r="D3992" s="1432">
        <v>66.58</v>
      </c>
    </row>
    <row r="3993" spans="1:4">
      <c r="A3993">
        <v>6034</v>
      </c>
      <c r="B3993" t="s">
        <v>10425</v>
      </c>
      <c r="C3993" t="s">
        <v>621</v>
      </c>
      <c r="D3993" s="1432">
        <v>4.67</v>
      </c>
    </row>
    <row r="3994" spans="1:4">
      <c r="A3994">
        <v>6036</v>
      </c>
      <c r="B3994" t="s">
        <v>10426</v>
      </c>
      <c r="C3994" t="s">
        <v>621</v>
      </c>
      <c r="D3994" s="1432">
        <v>6.36</v>
      </c>
    </row>
    <row r="3995" spans="1:4">
      <c r="A3995">
        <v>6031</v>
      </c>
      <c r="B3995" t="s">
        <v>10427</v>
      </c>
      <c r="C3995" t="s">
        <v>621</v>
      </c>
      <c r="D3995" s="1432">
        <v>7.48</v>
      </c>
    </row>
    <row r="3996" spans="1:4">
      <c r="A3996">
        <v>6029</v>
      </c>
      <c r="B3996" t="s">
        <v>10428</v>
      </c>
      <c r="C3996" t="s">
        <v>621</v>
      </c>
      <c r="D3996" s="1432">
        <v>7.56</v>
      </c>
    </row>
    <row r="3997" spans="1:4">
      <c r="A3997">
        <v>6033</v>
      </c>
      <c r="B3997" t="s">
        <v>10429</v>
      </c>
      <c r="C3997" t="s">
        <v>621</v>
      </c>
      <c r="D3997" s="1432">
        <v>9.9600000000000009</v>
      </c>
    </row>
    <row r="3998" spans="1:4">
      <c r="A3998">
        <v>11672</v>
      </c>
      <c r="B3998" t="s">
        <v>10430</v>
      </c>
      <c r="C3998" t="s">
        <v>621</v>
      </c>
      <c r="D3998" s="1432">
        <v>21.67</v>
      </c>
    </row>
    <row r="3999" spans="1:4">
      <c r="A3999">
        <v>11669</v>
      </c>
      <c r="B3999" t="s">
        <v>10431</v>
      </c>
      <c r="C3999" t="s">
        <v>621</v>
      </c>
      <c r="D3999" s="1432">
        <v>20.64</v>
      </c>
    </row>
    <row r="4000" spans="1:4">
      <c r="A4000">
        <v>11670</v>
      </c>
      <c r="B4000" t="s">
        <v>10432</v>
      </c>
      <c r="C4000" t="s">
        <v>621</v>
      </c>
      <c r="D4000" s="1432">
        <v>7.9</v>
      </c>
    </row>
    <row r="4001" spans="1:4">
      <c r="A4001">
        <v>20055</v>
      </c>
      <c r="B4001" t="s">
        <v>10433</v>
      </c>
      <c r="C4001" t="s">
        <v>621</v>
      </c>
      <c r="D4001" s="1432">
        <v>15.45</v>
      </c>
    </row>
    <row r="4002" spans="1:4">
      <c r="A4002">
        <v>11671</v>
      </c>
      <c r="B4002" t="s">
        <v>10434</v>
      </c>
      <c r="C4002" t="s">
        <v>621</v>
      </c>
      <c r="D4002" s="1432">
        <v>33.17</v>
      </c>
    </row>
    <row r="4003" spans="1:4">
      <c r="A4003">
        <v>6032</v>
      </c>
      <c r="B4003" t="s">
        <v>10435</v>
      </c>
      <c r="C4003" t="s">
        <v>621</v>
      </c>
      <c r="D4003" s="1432">
        <v>9.4700000000000006</v>
      </c>
    </row>
    <row r="4004" spans="1:4">
      <c r="A4004">
        <v>11673</v>
      </c>
      <c r="B4004" t="s">
        <v>10436</v>
      </c>
      <c r="C4004" t="s">
        <v>621</v>
      </c>
      <c r="D4004" s="1432">
        <v>7.46</v>
      </c>
    </row>
    <row r="4005" spans="1:4">
      <c r="A4005">
        <v>11674</v>
      </c>
      <c r="B4005" t="s">
        <v>10437</v>
      </c>
      <c r="C4005" t="s">
        <v>621</v>
      </c>
      <c r="D4005" s="1432">
        <v>9.6</v>
      </c>
    </row>
    <row r="4006" spans="1:4">
      <c r="A4006">
        <v>11675</v>
      </c>
      <c r="B4006" t="s">
        <v>10438</v>
      </c>
      <c r="C4006" t="s">
        <v>621</v>
      </c>
      <c r="D4006" s="1432">
        <v>15.25</v>
      </c>
    </row>
    <row r="4007" spans="1:4">
      <c r="A4007">
        <v>11676</v>
      </c>
      <c r="B4007" t="s">
        <v>10439</v>
      </c>
      <c r="C4007" t="s">
        <v>621</v>
      </c>
      <c r="D4007" s="1432">
        <v>20.399999999999999</v>
      </c>
    </row>
    <row r="4008" spans="1:4">
      <c r="A4008">
        <v>11677</v>
      </c>
      <c r="B4008" t="s">
        <v>10440</v>
      </c>
      <c r="C4008" t="s">
        <v>621</v>
      </c>
      <c r="D4008" s="1432">
        <v>21.06</v>
      </c>
    </row>
    <row r="4009" spans="1:4">
      <c r="A4009">
        <v>11678</v>
      </c>
      <c r="B4009" t="s">
        <v>10441</v>
      </c>
      <c r="C4009" t="s">
        <v>621</v>
      </c>
      <c r="D4009" s="1432">
        <v>38.58</v>
      </c>
    </row>
    <row r="4010" spans="1:4">
      <c r="A4010">
        <v>6038</v>
      </c>
      <c r="B4010" t="s">
        <v>10442</v>
      </c>
      <c r="C4010" t="s">
        <v>621</v>
      </c>
      <c r="D4010" s="1432">
        <v>2.44</v>
      </c>
    </row>
    <row r="4011" spans="1:4">
      <c r="A4011">
        <v>11718</v>
      </c>
      <c r="B4011" t="s">
        <v>10443</v>
      </c>
      <c r="C4011" t="s">
        <v>621</v>
      </c>
      <c r="D4011" s="1432">
        <v>6.98</v>
      </c>
    </row>
    <row r="4012" spans="1:4">
      <c r="A4012">
        <v>6037</v>
      </c>
      <c r="B4012" t="s">
        <v>10444</v>
      </c>
      <c r="C4012" t="s">
        <v>621</v>
      </c>
      <c r="D4012" s="1432">
        <v>5.09</v>
      </c>
    </row>
    <row r="4013" spans="1:4">
      <c r="A4013">
        <v>11719</v>
      </c>
      <c r="B4013" t="s">
        <v>10445</v>
      </c>
      <c r="C4013" t="s">
        <v>621</v>
      </c>
      <c r="D4013" s="1432">
        <v>5.66</v>
      </c>
    </row>
    <row r="4014" spans="1:4">
      <c r="A4014">
        <v>6019</v>
      </c>
      <c r="B4014" t="s">
        <v>10446</v>
      </c>
      <c r="C4014" t="s">
        <v>621</v>
      </c>
      <c r="D4014" s="1432">
        <v>33.56</v>
      </c>
    </row>
    <row r="4015" spans="1:4">
      <c r="A4015">
        <v>6010</v>
      </c>
      <c r="B4015" t="s">
        <v>10447</v>
      </c>
      <c r="C4015" t="s">
        <v>621</v>
      </c>
      <c r="D4015" s="1432">
        <v>57.74</v>
      </c>
    </row>
    <row r="4016" spans="1:4">
      <c r="A4016">
        <v>6017</v>
      </c>
      <c r="B4016" t="s">
        <v>10448</v>
      </c>
      <c r="C4016" t="s">
        <v>621</v>
      </c>
      <c r="D4016" s="1432">
        <v>45.74</v>
      </c>
    </row>
    <row r="4017" spans="1:4">
      <c r="A4017">
        <v>6020</v>
      </c>
      <c r="B4017" t="s">
        <v>10449</v>
      </c>
      <c r="C4017" t="s">
        <v>621</v>
      </c>
      <c r="D4017" s="1432">
        <v>20.149999999999999</v>
      </c>
    </row>
    <row r="4018" spans="1:4">
      <c r="A4018">
        <v>6028</v>
      </c>
      <c r="B4018" t="s">
        <v>10450</v>
      </c>
      <c r="C4018" t="s">
        <v>621</v>
      </c>
      <c r="D4018" s="1432">
        <v>80.430000000000007</v>
      </c>
    </row>
    <row r="4019" spans="1:4">
      <c r="A4019">
        <v>6011</v>
      </c>
      <c r="B4019" t="s">
        <v>10451</v>
      </c>
      <c r="C4019" t="s">
        <v>621</v>
      </c>
      <c r="D4019" s="1432">
        <v>166.8</v>
      </c>
    </row>
    <row r="4020" spans="1:4">
      <c r="A4020">
        <v>6012</v>
      </c>
      <c r="B4020" t="s">
        <v>10452</v>
      </c>
      <c r="C4020" t="s">
        <v>621</v>
      </c>
      <c r="D4020" s="1432">
        <v>201.95</v>
      </c>
    </row>
    <row r="4021" spans="1:4">
      <c r="A4021">
        <v>6016</v>
      </c>
      <c r="B4021" t="s">
        <v>10453</v>
      </c>
      <c r="C4021" t="s">
        <v>621</v>
      </c>
      <c r="D4021" s="1432">
        <v>21.26</v>
      </c>
    </row>
    <row r="4022" spans="1:4">
      <c r="A4022">
        <v>6027</v>
      </c>
      <c r="B4022" t="s">
        <v>10454</v>
      </c>
      <c r="C4022" t="s">
        <v>621</v>
      </c>
      <c r="D4022" s="1432">
        <v>420.79</v>
      </c>
    </row>
    <row r="4023" spans="1:4">
      <c r="A4023">
        <v>6013</v>
      </c>
      <c r="B4023" t="s">
        <v>10455</v>
      </c>
      <c r="C4023" t="s">
        <v>621</v>
      </c>
      <c r="D4023" s="1432">
        <v>63.49</v>
      </c>
    </row>
    <row r="4024" spans="1:4">
      <c r="A4024">
        <v>6015</v>
      </c>
      <c r="B4024" t="s">
        <v>10456</v>
      </c>
      <c r="C4024" t="s">
        <v>621</v>
      </c>
      <c r="D4024" s="1432">
        <v>92.33</v>
      </c>
    </row>
    <row r="4025" spans="1:4">
      <c r="A4025">
        <v>6014</v>
      </c>
      <c r="B4025" t="s">
        <v>10457</v>
      </c>
      <c r="C4025" t="s">
        <v>621</v>
      </c>
      <c r="D4025" s="1432">
        <v>88.28</v>
      </c>
    </row>
    <row r="4026" spans="1:4">
      <c r="A4026">
        <v>6006</v>
      </c>
      <c r="B4026" t="s">
        <v>10458</v>
      </c>
      <c r="C4026" t="s">
        <v>621</v>
      </c>
      <c r="D4026" s="1432">
        <v>45.98</v>
      </c>
    </row>
    <row r="4027" spans="1:4">
      <c r="A4027">
        <v>6005</v>
      </c>
      <c r="B4027" t="s">
        <v>10459</v>
      </c>
      <c r="C4027" t="s">
        <v>621</v>
      </c>
      <c r="D4027" s="1432">
        <v>51.87</v>
      </c>
    </row>
    <row r="4028" spans="1:4">
      <c r="A4028">
        <v>11756</v>
      </c>
      <c r="B4028" t="s">
        <v>10460</v>
      </c>
      <c r="C4028" t="s">
        <v>621</v>
      </c>
      <c r="D4028" s="1432">
        <v>24.77</v>
      </c>
    </row>
    <row r="4029" spans="1:4">
      <c r="A4029">
        <v>10904</v>
      </c>
      <c r="B4029" t="s">
        <v>10461</v>
      </c>
      <c r="C4029" t="s">
        <v>621</v>
      </c>
      <c r="D4029" s="1432">
        <v>119.5</v>
      </c>
    </row>
    <row r="4030" spans="1:4">
      <c r="A4030">
        <v>11752</v>
      </c>
      <c r="B4030" t="s">
        <v>10462</v>
      </c>
      <c r="C4030" t="s">
        <v>621</v>
      </c>
      <c r="D4030" s="1432">
        <v>14.28</v>
      </c>
    </row>
    <row r="4031" spans="1:4">
      <c r="A4031">
        <v>11753</v>
      </c>
      <c r="B4031" t="s">
        <v>10463</v>
      </c>
      <c r="C4031" t="s">
        <v>621</v>
      </c>
      <c r="D4031" s="1432">
        <v>17.05</v>
      </c>
    </row>
    <row r="4032" spans="1:4">
      <c r="A4032">
        <v>6021</v>
      </c>
      <c r="B4032" t="s">
        <v>10464</v>
      </c>
      <c r="C4032" t="s">
        <v>621</v>
      </c>
      <c r="D4032" s="1432">
        <v>47.32</v>
      </c>
    </row>
    <row r="4033" spans="1:4">
      <c r="A4033">
        <v>6024</v>
      </c>
      <c r="B4033" t="s">
        <v>10465</v>
      </c>
      <c r="C4033" t="s">
        <v>621</v>
      </c>
      <c r="D4033" s="1432">
        <v>48.92</v>
      </c>
    </row>
    <row r="4034" spans="1:4">
      <c r="A4034">
        <v>38379</v>
      </c>
      <c r="B4034" t="s">
        <v>10466</v>
      </c>
      <c r="C4034" t="s">
        <v>624</v>
      </c>
      <c r="D4034" s="1432">
        <v>31.17</v>
      </c>
    </row>
    <row r="4035" spans="1:4">
      <c r="A4035">
        <v>13897</v>
      </c>
      <c r="B4035" t="s">
        <v>10467</v>
      </c>
      <c r="C4035" t="s">
        <v>621</v>
      </c>
      <c r="D4035" s="1433">
        <v>5406.4</v>
      </c>
    </row>
    <row r="4036" spans="1:4">
      <c r="A4036">
        <v>10640</v>
      </c>
      <c r="B4036" t="s">
        <v>10468</v>
      </c>
      <c r="C4036" t="s">
        <v>621</v>
      </c>
      <c r="D4036" s="1433">
        <v>11709.12</v>
      </c>
    </row>
    <row r="4037" spans="1:4">
      <c r="A4037">
        <v>11086</v>
      </c>
      <c r="B4037" t="s">
        <v>10469</v>
      </c>
      <c r="C4037" t="s">
        <v>623</v>
      </c>
      <c r="D4037" s="1432">
        <v>71.92</v>
      </c>
    </row>
    <row r="4038" spans="1:4">
      <c r="A4038">
        <v>34356</v>
      </c>
      <c r="B4038" t="s">
        <v>10470</v>
      </c>
      <c r="C4038" t="s">
        <v>625</v>
      </c>
      <c r="D4038" s="1432">
        <v>3.72</v>
      </c>
    </row>
    <row r="4039" spans="1:4">
      <c r="A4039">
        <v>34357</v>
      </c>
      <c r="B4039" t="s">
        <v>10471</v>
      </c>
      <c r="C4039" t="s">
        <v>625</v>
      </c>
      <c r="D4039" s="1432">
        <v>4.13</v>
      </c>
    </row>
    <row r="4040" spans="1:4">
      <c r="A4040">
        <v>37329</v>
      </c>
      <c r="B4040" t="s">
        <v>10472</v>
      </c>
      <c r="C4040" t="s">
        <v>625</v>
      </c>
      <c r="D4040" s="1432">
        <v>57.59</v>
      </c>
    </row>
    <row r="4041" spans="1:4">
      <c r="A4041">
        <v>37398</v>
      </c>
      <c r="B4041" t="s">
        <v>10473</v>
      </c>
      <c r="C4041" t="s">
        <v>625</v>
      </c>
      <c r="D4041" s="1432">
        <v>73.709999999999994</v>
      </c>
    </row>
    <row r="4042" spans="1:4">
      <c r="A4042">
        <v>2510</v>
      </c>
      <c r="B4042" t="s">
        <v>10474</v>
      </c>
      <c r="C4042" t="s">
        <v>621</v>
      </c>
      <c r="D4042" s="1432">
        <v>16.670000000000002</v>
      </c>
    </row>
    <row r="4043" spans="1:4">
      <c r="A4043">
        <v>12359</v>
      </c>
      <c r="B4043" t="s">
        <v>10475</v>
      </c>
      <c r="C4043" t="s">
        <v>621</v>
      </c>
      <c r="D4043" s="1432">
        <v>105.03</v>
      </c>
    </row>
    <row r="4044" spans="1:4">
      <c r="A4044">
        <v>5320</v>
      </c>
      <c r="B4044" t="s">
        <v>10476</v>
      </c>
      <c r="C4044" t="s">
        <v>626</v>
      </c>
      <c r="D4044" s="1432">
        <v>32.75</v>
      </c>
    </row>
    <row r="4045" spans="1:4">
      <c r="A4045">
        <v>7353</v>
      </c>
      <c r="B4045" t="s">
        <v>10477</v>
      </c>
      <c r="C4045" t="s">
        <v>626</v>
      </c>
      <c r="D4045" s="1432">
        <v>23.81</v>
      </c>
    </row>
    <row r="4046" spans="1:4">
      <c r="A4046">
        <v>36144</v>
      </c>
      <c r="B4046" t="s">
        <v>10478</v>
      </c>
      <c r="C4046" t="s">
        <v>621</v>
      </c>
      <c r="D4046" s="1432">
        <v>1.32</v>
      </c>
    </row>
    <row r="4047" spans="1:4">
      <c r="A4047">
        <v>10518</v>
      </c>
      <c r="B4047" t="s">
        <v>10479</v>
      </c>
      <c r="C4047" t="s">
        <v>621</v>
      </c>
      <c r="D4047" s="1432">
        <v>70.08</v>
      </c>
    </row>
    <row r="4048" spans="1:4">
      <c r="A4048">
        <v>36530</v>
      </c>
      <c r="B4048" t="s">
        <v>10480</v>
      </c>
      <c r="C4048" t="s">
        <v>621</v>
      </c>
      <c r="D4048" s="1433">
        <v>216658.53</v>
      </c>
    </row>
    <row r="4049" spans="1:4">
      <c r="A4049">
        <v>6046</v>
      </c>
      <c r="B4049" t="s">
        <v>10481</v>
      </c>
      <c r="C4049" t="s">
        <v>621</v>
      </c>
      <c r="D4049" s="1433">
        <v>235000</v>
      </c>
    </row>
    <row r="4050" spans="1:4">
      <c r="A4050">
        <v>36531</v>
      </c>
      <c r="B4050" t="s">
        <v>10482</v>
      </c>
      <c r="C4050" t="s">
        <v>621</v>
      </c>
      <c r="D4050" s="1433">
        <v>243597.54</v>
      </c>
    </row>
    <row r="4051" spans="1:4">
      <c r="A4051">
        <v>34684</v>
      </c>
      <c r="B4051" t="s">
        <v>10483</v>
      </c>
      <c r="C4051" t="s">
        <v>622</v>
      </c>
      <c r="D4051" s="1432">
        <v>189.21</v>
      </c>
    </row>
    <row r="4052" spans="1:4">
      <c r="A4052">
        <v>34683</v>
      </c>
      <c r="B4052" t="s">
        <v>10484</v>
      </c>
      <c r="C4052" t="s">
        <v>622</v>
      </c>
      <c r="D4052" s="1432">
        <v>118.26</v>
      </c>
    </row>
    <row r="4053" spans="1:4">
      <c r="A4053">
        <v>533</v>
      </c>
      <c r="B4053" t="s">
        <v>10485</v>
      </c>
      <c r="C4053" t="s">
        <v>622</v>
      </c>
      <c r="D4053" s="1432">
        <v>10.69</v>
      </c>
    </row>
    <row r="4054" spans="1:4">
      <c r="A4054">
        <v>10515</v>
      </c>
      <c r="B4054" t="s">
        <v>10486</v>
      </c>
      <c r="C4054" t="s">
        <v>622</v>
      </c>
      <c r="D4054" s="1432">
        <v>27.57</v>
      </c>
    </row>
    <row r="4055" spans="1:4">
      <c r="A4055">
        <v>536</v>
      </c>
      <c r="B4055" t="s">
        <v>10487</v>
      </c>
      <c r="C4055" t="s">
        <v>622</v>
      </c>
      <c r="D4055" s="1432">
        <v>18.12</v>
      </c>
    </row>
    <row r="4056" spans="1:4">
      <c r="A4056">
        <v>153</v>
      </c>
      <c r="B4056" t="s">
        <v>10488</v>
      </c>
      <c r="C4056" t="s">
        <v>626</v>
      </c>
      <c r="D4056" s="1432">
        <v>67.84</v>
      </c>
    </row>
    <row r="4057" spans="1:4">
      <c r="A4057">
        <v>34682</v>
      </c>
      <c r="B4057" t="s">
        <v>10489</v>
      </c>
      <c r="C4057" t="s">
        <v>622</v>
      </c>
      <c r="D4057" s="1432">
        <v>90.43</v>
      </c>
    </row>
    <row r="4058" spans="1:4">
      <c r="A4058">
        <v>20205</v>
      </c>
      <c r="B4058" t="s">
        <v>10490</v>
      </c>
      <c r="C4058" t="s">
        <v>624</v>
      </c>
      <c r="D4058" s="1432">
        <v>1.48</v>
      </c>
    </row>
    <row r="4059" spans="1:4">
      <c r="A4059">
        <v>4412</v>
      </c>
      <c r="B4059" t="s">
        <v>10491</v>
      </c>
      <c r="C4059" t="s">
        <v>624</v>
      </c>
      <c r="D4059" s="1432">
        <v>0.93</v>
      </c>
    </row>
    <row r="4060" spans="1:4">
      <c r="A4060">
        <v>4408</v>
      </c>
      <c r="B4060" t="s">
        <v>10492</v>
      </c>
      <c r="C4060" t="s">
        <v>624</v>
      </c>
      <c r="D4060" s="1432">
        <v>1.26</v>
      </c>
    </row>
    <row r="4061" spans="1:4">
      <c r="A4061">
        <v>4505</v>
      </c>
      <c r="B4061" t="s">
        <v>10493</v>
      </c>
      <c r="C4061" t="s">
        <v>624</v>
      </c>
      <c r="D4061" s="1432">
        <v>2.4900000000000002</v>
      </c>
    </row>
    <row r="4062" spans="1:4">
      <c r="A4062">
        <v>10559</v>
      </c>
      <c r="B4062" t="s">
        <v>10494</v>
      </c>
      <c r="C4062" t="s">
        <v>621</v>
      </c>
      <c r="D4062" s="1433">
        <v>2365</v>
      </c>
    </row>
    <row r="4063" spans="1:4">
      <c r="A4063">
        <v>10664</v>
      </c>
      <c r="B4063" t="s">
        <v>10495</v>
      </c>
      <c r="C4063" t="s">
        <v>621</v>
      </c>
      <c r="D4063" s="1433">
        <v>6427.56</v>
      </c>
    </row>
    <row r="4064" spans="1:4">
      <c r="A4064">
        <v>36250</v>
      </c>
      <c r="B4064" t="s">
        <v>10496</v>
      </c>
      <c r="C4064" t="s">
        <v>624</v>
      </c>
      <c r="D4064" s="1432">
        <v>2.59</v>
      </c>
    </row>
    <row r="4065" spans="1:4">
      <c r="A4065">
        <v>10857</v>
      </c>
      <c r="B4065" t="s">
        <v>10497</v>
      </c>
      <c r="C4065" t="s">
        <v>624</v>
      </c>
      <c r="D4065" s="1432">
        <v>9.8800000000000008</v>
      </c>
    </row>
    <row r="4066" spans="1:4">
      <c r="A4066">
        <v>4803</v>
      </c>
      <c r="B4066" t="s">
        <v>10498</v>
      </c>
      <c r="C4066" t="s">
        <v>624</v>
      </c>
      <c r="D4066" s="1432">
        <v>25.06</v>
      </c>
    </row>
    <row r="4067" spans="1:4">
      <c r="A4067">
        <v>6186</v>
      </c>
      <c r="B4067" t="s">
        <v>10499</v>
      </c>
      <c r="C4067" t="s">
        <v>624</v>
      </c>
      <c r="D4067" s="1432">
        <v>10.119999999999999</v>
      </c>
    </row>
    <row r="4068" spans="1:4">
      <c r="A4068">
        <v>4829</v>
      </c>
      <c r="B4068" t="s">
        <v>10500</v>
      </c>
      <c r="C4068" t="s">
        <v>624</v>
      </c>
      <c r="D4068" s="1432">
        <v>36.659999999999997</v>
      </c>
    </row>
    <row r="4069" spans="1:4">
      <c r="A4069">
        <v>39829</v>
      </c>
      <c r="B4069" t="s">
        <v>10501</v>
      </c>
      <c r="C4069" t="s">
        <v>624</v>
      </c>
      <c r="D4069" s="1432">
        <v>20.37</v>
      </c>
    </row>
    <row r="4070" spans="1:4">
      <c r="A4070">
        <v>20231</v>
      </c>
      <c r="B4070" t="s">
        <v>10502</v>
      </c>
      <c r="C4070" t="s">
        <v>624</v>
      </c>
      <c r="D4070" s="1432">
        <v>48.74</v>
      </c>
    </row>
    <row r="4071" spans="1:4">
      <c r="A4071">
        <v>4804</v>
      </c>
      <c r="B4071" t="s">
        <v>10503</v>
      </c>
      <c r="C4071" t="s">
        <v>624</v>
      </c>
      <c r="D4071" s="1432">
        <v>19.239999999999998</v>
      </c>
    </row>
    <row r="4072" spans="1:4">
      <c r="A4072">
        <v>34680</v>
      </c>
      <c r="B4072" t="s">
        <v>10504</v>
      </c>
      <c r="C4072" t="s">
        <v>624</v>
      </c>
      <c r="D4072" s="1432">
        <v>27.82</v>
      </c>
    </row>
    <row r="4073" spans="1:4">
      <c r="A4073">
        <v>11573</v>
      </c>
      <c r="B4073" t="s">
        <v>10505</v>
      </c>
      <c r="C4073" t="s">
        <v>621</v>
      </c>
      <c r="D4073" s="1432">
        <v>6.96</v>
      </c>
    </row>
    <row r="4074" spans="1:4">
      <c r="A4074">
        <v>38401</v>
      </c>
      <c r="B4074" t="s">
        <v>10506</v>
      </c>
      <c r="C4074" t="s">
        <v>621</v>
      </c>
      <c r="D4074" s="1432">
        <v>12.08</v>
      </c>
    </row>
    <row r="4075" spans="1:4">
      <c r="A4075">
        <v>38179</v>
      </c>
      <c r="B4075" t="s">
        <v>10507</v>
      </c>
      <c r="C4075" t="s">
        <v>621</v>
      </c>
      <c r="D4075" s="1432">
        <v>30.53</v>
      </c>
    </row>
    <row r="4076" spans="1:4">
      <c r="A4076">
        <v>11575</v>
      </c>
      <c r="B4076" t="s">
        <v>10508</v>
      </c>
      <c r="C4076" t="s">
        <v>621</v>
      </c>
      <c r="D4076" s="1432">
        <v>32.94</v>
      </c>
    </row>
    <row r="4077" spans="1:4">
      <c r="A4077">
        <v>20256</v>
      </c>
      <c r="B4077" t="s">
        <v>10509</v>
      </c>
      <c r="C4077" t="s">
        <v>621</v>
      </c>
      <c r="D4077" s="1432">
        <v>0.31</v>
      </c>
    </row>
    <row r="4078" spans="1:4">
      <c r="A4078">
        <v>14511</v>
      </c>
      <c r="B4078" t="s">
        <v>10510</v>
      </c>
      <c r="C4078" t="s">
        <v>621</v>
      </c>
      <c r="D4078" s="1433">
        <v>495462.77</v>
      </c>
    </row>
    <row r="4079" spans="1:4">
      <c r="A4079">
        <v>10642</v>
      </c>
      <c r="B4079" t="s">
        <v>10511</v>
      </c>
      <c r="C4079" t="s">
        <v>621</v>
      </c>
      <c r="D4079" s="1433">
        <v>466750</v>
      </c>
    </row>
    <row r="4080" spans="1:4">
      <c r="A4080">
        <v>14489</v>
      </c>
      <c r="B4080" t="s">
        <v>10512</v>
      </c>
      <c r="C4080" t="s">
        <v>621</v>
      </c>
      <c r="D4080" s="1433">
        <v>413998.56</v>
      </c>
    </row>
    <row r="4081" spans="1:4">
      <c r="A4081">
        <v>14513</v>
      </c>
      <c r="B4081" t="s">
        <v>10513</v>
      </c>
      <c r="C4081" t="s">
        <v>621</v>
      </c>
      <c r="D4081" s="1433">
        <v>310508.75</v>
      </c>
    </row>
    <row r="4082" spans="1:4">
      <c r="A4082">
        <v>13600</v>
      </c>
      <c r="B4082" t="s">
        <v>10514</v>
      </c>
      <c r="C4082" t="s">
        <v>621</v>
      </c>
      <c r="D4082" s="1433">
        <v>400643.73</v>
      </c>
    </row>
    <row r="4083" spans="1:4">
      <c r="A4083">
        <v>10646</v>
      </c>
      <c r="B4083" t="s">
        <v>10515</v>
      </c>
      <c r="C4083" t="s">
        <v>621</v>
      </c>
      <c r="D4083" s="1433">
        <v>298653.2</v>
      </c>
    </row>
    <row r="4084" spans="1:4">
      <c r="A4084">
        <v>6070</v>
      </c>
      <c r="B4084" t="s">
        <v>10516</v>
      </c>
      <c r="C4084" t="s">
        <v>621</v>
      </c>
      <c r="D4084" s="1433">
        <v>408072.85</v>
      </c>
    </row>
    <row r="4085" spans="1:4">
      <c r="A4085">
        <v>6069</v>
      </c>
      <c r="B4085" t="s">
        <v>10517</v>
      </c>
      <c r="C4085" t="s">
        <v>621</v>
      </c>
      <c r="D4085" s="1433">
        <v>90149.440000000002</v>
      </c>
    </row>
    <row r="4086" spans="1:4">
      <c r="A4086">
        <v>14626</v>
      </c>
      <c r="B4086" t="s">
        <v>10518</v>
      </c>
      <c r="C4086" t="s">
        <v>621</v>
      </c>
      <c r="D4086" s="1433">
        <v>446746.44</v>
      </c>
    </row>
    <row r="4087" spans="1:4">
      <c r="A4087">
        <v>6067</v>
      </c>
      <c r="B4087" t="s">
        <v>10519</v>
      </c>
      <c r="C4087" t="s">
        <v>621</v>
      </c>
      <c r="D4087" s="1433">
        <v>366732.14</v>
      </c>
    </row>
    <row r="4088" spans="1:4">
      <c r="A4088">
        <v>38393</v>
      </c>
      <c r="B4088" t="s">
        <v>10520</v>
      </c>
      <c r="C4088" t="s">
        <v>621</v>
      </c>
      <c r="D4088" s="1432">
        <v>13.49</v>
      </c>
    </row>
    <row r="4089" spans="1:4">
      <c r="A4089">
        <v>38390</v>
      </c>
      <c r="B4089" t="s">
        <v>10521</v>
      </c>
      <c r="C4089" t="s">
        <v>621</v>
      </c>
      <c r="D4089" s="1432">
        <v>29.92</v>
      </c>
    </row>
    <row r="4090" spans="1:4">
      <c r="A4090">
        <v>36532</v>
      </c>
      <c r="B4090" t="s">
        <v>10522</v>
      </c>
      <c r="C4090" t="s">
        <v>621</v>
      </c>
      <c r="D4090" s="1433">
        <v>25255.49</v>
      </c>
    </row>
    <row r="4091" spans="1:4">
      <c r="A4091">
        <v>11578</v>
      </c>
      <c r="B4091" t="s">
        <v>10523</v>
      </c>
      <c r="C4091" t="s">
        <v>621</v>
      </c>
      <c r="D4091" s="1432">
        <v>10.58</v>
      </c>
    </row>
    <row r="4092" spans="1:4">
      <c r="A4092">
        <v>11577</v>
      </c>
      <c r="B4092" t="s">
        <v>10524</v>
      </c>
      <c r="C4092" t="s">
        <v>621</v>
      </c>
      <c r="D4092" s="1432">
        <v>10.1</v>
      </c>
    </row>
    <row r="4093" spans="1:4">
      <c r="A4093">
        <v>42432</v>
      </c>
      <c r="B4093" t="s">
        <v>10525</v>
      </c>
      <c r="C4093" t="s">
        <v>621</v>
      </c>
      <c r="D4093" s="1433">
        <v>1387.94</v>
      </c>
    </row>
    <row r="4094" spans="1:4">
      <c r="A4094">
        <v>42437</v>
      </c>
      <c r="B4094" t="s">
        <v>10526</v>
      </c>
      <c r="C4094" t="s">
        <v>621</v>
      </c>
      <c r="D4094" s="1433">
        <v>1055.21</v>
      </c>
    </row>
    <row r="4095" spans="1:4">
      <c r="A4095">
        <v>1116</v>
      </c>
      <c r="B4095" t="s">
        <v>10527</v>
      </c>
      <c r="C4095" t="s">
        <v>624</v>
      </c>
      <c r="D4095" s="1432">
        <v>15.41</v>
      </c>
    </row>
    <row r="4096" spans="1:4">
      <c r="A4096">
        <v>1115</v>
      </c>
      <c r="B4096" t="s">
        <v>10528</v>
      </c>
      <c r="C4096" t="s">
        <v>624</v>
      </c>
      <c r="D4096" s="1432">
        <v>18.46</v>
      </c>
    </row>
    <row r="4097" spans="1:4">
      <c r="A4097">
        <v>1113</v>
      </c>
      <c r="B4097" t="s">
        <v>10529</v>
      </c>
      <c r="C4097" t="s">
        <v>624</v>
      </c>
      <c r="D4097" s="1432">
        <v>21.58</v>
      </c>
    </row>
    <row r="4098" spans="1:4">
      <c r="A4098">
        <v>1114</v>
      </c>
      <c r="B4098" t="s">
        <v>10530</v>
      </c>
      <c r="C4098" t="s">
        <v>624</v>
      </c>
      <c r="D4098" s="1432">
        <v>25.71</v>
      </c>
    </row>
    <row r="4099" spans="1:4">
      <c r="A4099">
        <v>40873</v>
      </c>
      <c r="B4099" t="s">
        <v>12313</v>
      </c>
      <c r="C4099" t="s">
        <v>624</v>
      </c>
      <c r="D4099" s="1432">
        <v>20.12</v>
      </c>
    </row>
    <row r="4100" spans="1:4">
      <c r="A4100">
        <v>20214</v>
      </c>
      <c r="B4100" t="s">
        <v>10531</v>
      </c>
      <c r="C4100" t="s">
        <v>621</v>
      </c>
      <c r="D4100" s="1432">
        <v>31.28</v>
      </c>
    </row>
    <row r="4101" spans="1:4">
      <c r="A4101">
        <v>11064</v>
      </c>
      <c r="B4101" t="s">
        <v>10532</v>
      </c>
      <c r="C4101" t="s">
        <v>621</v>
      </c>
      <c r="D4101" s="1432">
        <v>13.26</v>
      </c>
    </row>
    <row r="4102" spans="1:4">
      <c r="A4102">
        <v>7237</v>
      </c>
      <c r="B4102" t="s">
        <v>10533</v>
      </c>
      <c r="C4102" t="s">
        <v>621</v>
      </c>
      <c r="D4102" s="1432">
        <v>18.09</v>
      </c>
    </row>
    <row r="4103" spans="1:4">
      <c r="A4103">
        <v>16</v>
      </c>
      <c r="B4103" t="s">
        <v>10534</v>
      </c>
      <c r="C4103" t="s">
        <v>625</v>
      </c>
      <c r="D4103" s="1432">
        <v>6.83</v>
      </c>
    </row>
    <row r="4104" spans="1:4">
      <c r="A4104">
        <v>11757</v>
      </c>
      <c r="B4104" t="s">
        <v>10535</v>
      </c>
      <c r="C4104" t="s">
        <v>621</v>
      </c>
      <c r="D4104" s="1432">
        <v>23</v>
      </c>
    </row>
    <row r="4105" spans="1:4">
      <c r="A4105">
        <v>11758</v>
      </c>
      <c r="B4105" t="s">
        <v>10536</v>
      </c>
      <c r="C4105" t="s">
        <v>621</v>
      </c>
      <c r="D4105" s="1432">
        <v>43.6</v>
      </c>
    </row>
    <row r="4106" spans="1:4">
      <c r="A4106">
        <v>37526</v>
      </c>
      <c r="B4106" t="s">
        <v>10537</v>
      </c>
      <c r="C4106" t="s">
        <v>621</v>
      </c>
      <c r="D4106" s="1432">
        <v>2.4</v>
      </c>
    </row>
    <row r="4107" spans="1:4">
      <c r="A4107">
        <v>6076</v>
      </c>
      <c r="B4107" t="s">
        <v>10538</v>
      </c>
      <c r="C4107" t="s">
        <v>623</v>
      </c>
      <c r="D4107" s="1432">
        <v>53.37</v>
      </c>
    </row>
    <row r="4108" spans="1:4">
      <c r="A4108">
        <v>13109</v>
      </c>
      <c r="B4108" t="s">
        <v>10539</v>
      </c>
      <c r="C4108" t="s">
        <v>621</v>
      </c>
      <c r="D4108" s="1432">
        <v>175.12</v>
      </c>
    </row>
    <row r="4109" spans="1:4">
      <c r="A4109">
        <v>13110</v>
      </c>
      <c r="B4109" t="s">
        <v>10540</v>
      </c>
      <c r="C4109" t="s">
        <v>621</v>
      </c>
      <c r="D4109" s="1432">
        <v>230.47</v>
      </c>
    </row>
    <row r="4110" spans="1:4">
      <c r="A4110">
        <v>7581</v>
      </c>
      <c r="B4110" t="s">
        <v>10541</v>
      </c>
      <c r="C4110" t="s">
        <v>621</v>
      </c>
      <c r="D4110" s="1432">
        <v>2.57</v>
      </c>
    </row>
    <row r="4111" spans="1:4">
      <c r="A4111">
        <v>20206</v>
      </c>
      <c r="B4111" t="s">
        <v>10542</v>
      </c>
      <c r="C4111" t="s">
        <v>624</v>
      </c>
      <c r="D4111" s="1432">
        <v>4.38</v>
      </c>
    </row>
    <row r="4112" spans="1:4">
      <c r="A4112">
        <v>4460</v>
      </c>
      <c r="B4112" t="s">
        <v>10543</v>
      </c>
      <c r="C4112" t="s">
        <v>624</v>
      </c>
      <c r="D4112" s="1432">
        <v>5.25</v>
      </c>
    </row>
    <row r="4113" spans="1:4">
      <c r="A4113">
        <v>4417</v>
      </c>
      <c r="B4113" t="s">
        <v>10544</v>
      </c>
      <c r="C4113" t="s">
        <v>624</v>
      </c>
      <c r="D4113" s="1432">
        <v>3.02</v>
      </c>
    </row>
    <row r="4114" spans="1:4">
      <c r="A4114">
        <v>4517</v>
      </c>
      <c r="B4114" t="s">
        <v>10545</v>
      </c>
      <c r="C4114" t="s">
        <v>624</v>
      </c>
      <c r="D4114" s="1432">
        <v>2</v>
      </c>
    </row>
    <row r="4115" spans="1:4">
      <c r="A4115">
        <v>4512</v>
      </c>
      <c r="B4115" t="s">
        <v>10546</v>
      </c>
      <c r="C4115" t="s">
        <v>624</v>
      </c>
      <c r="D4115" s="1432">
        <v>1.45</v>
      </c>
    </row>
    <row r="4116" spans="1:4">
      <c r="A4116">
        <v>4415</v>
      </c>
      <c r="B4116" t="s">
        <v>10547</v>
      </c>
      <c r="C4116" t="s">
        <v>624</v>
      </c>
      <c r="D4116" s="1432">
        <v>2.5299999999999998</v>
      </c>
    </row>
    <row r="4117" spans="1:4">
      <c r="A4117">
        <v>37373</v>
      </c>
      <c r="B4117" t="s">
        <v>10548</v>
      </c>
      <c r="C4117" t="s">
        <v>620</v>
      </c>
      <c r="D4117" s="1432">
        <v>7.0000000000000007E-2</v>
      </c>
    </row>
    <row r="4118" spans="1:4">
      <c r="A4118">
        <v>40864</v>
      </c>
      <c r="B4118" t="s">
        <v>10549</v>
      </c>
      <c r="C4118" t="s">
        <v>628</v>
      </c>
      <c r="D4118" s="1432">
        <v>13.07</v>
      </c>
    </row>
    <row r="4119" spans="1:4">
      <c r="A4119">
        <v>4734</v>
      </c>
      <c r="B4119" t="s">
        <v>10550</v>
      </c>
      <c r="C4119" t="s">
        <v>623</v>
      </c>
      <c r="D4119" s="1432">
        <v>102.36</v>
      </c>
    </row>
    <row r="4120" spans="1:4">
      <c r="A4120">
        <v>6085</v>
      </c>
      <c r="B4120" t="s">
        <v>10551</v>
      </c>
      <c r="C4120" t="s">
        <v>626</v>
      </c>
      <c r="D4120" s="1432">
        <v>3.89</v>
      </c>
    </row>
    <row r="4121" spans="1:4">
      <c r="A4121">
        <v>38396</v>
      </c>
      <c r="B4121" t="s">
        <v>10552</v>
      </c>
      <c r="C4121" t="s">
        <v>621</v>
      </c>
      <c r="D4121" s="1432">
        <v>544.79999999999995</v>
      </c>
    </row>
    <row r="4122" spans="1:4">
      <c r="A4122">
        <v>6090</v>
      </c>
      <c r="B4122" t="s">
        <v>10553</v>
      </c>
      <c r="C4122" t="s">
        <v>626</v>
      </c>
      <c r="D4122" s="1432">
        <v>7.39</v>
      </c>
    </row>
    <row r="4123" spans="1:4">
      <c r="A4123">
        <v>11622</v>
      </c>
      <c r="B4123" t="s">
        <v>10554</v>
      </c>
      <c r="C4123" t="s">
        <v>625</v>
      </c>
      <c r="D4123" s="1432">
        <v>51.12</v>
      </c>
    </row>
    <row r="4124" spans="1:4">
      <c r="A4124">
        <v>6094</v>
      </c>
      <c r="B4124" t="s">
        <v>10555</v>
      </c>
      <c r="C4124" t="s">
        <v>625</v>
      </c>
      <c r="D4124" s="1432">
        <v>12.49</v>
      </c>
    </row>
    <row r="4125" spans="1:4">
      <c r="A4125">
        <v>43143</v>
      </c>
      <c r="B4125" t="s">
        <v>12314</v>
      </c>
      <c r="C4125" t="s">
        <v>626</v>
      </c>
      <c r="D4125" s="1432">
        <v>19.309999999999999</v>
      </c>
    </row>
    <row r="4126" spans="1:4">
      <c r="A4126">
        <v>7317</v>
      </c>
      <c r="B4126" t="s">
        <v>10556</v>
      </c>
      <c r="C4126" t="s">
        <v>625</v>
      </c>
      <c r="D4126" s="1432">
        <v>20.170000000000002</v>
      </c>
    </row>
    <row r="4127" spans="1:4">
      <c r="A4127">
        <v>142</v>
      </c>
      <c r="B4127" t="s">
        <v>12315</v>
      </c>
      <c r="C4127" t="s">
        <v>640</v>
      </c>
      <c r="D4127" s="1432">
        <v>24.12</v>
      </c>
    </row>
    <row r="4128" spans="1:4">
      <c r="A4128">
        <v>43142</v>
      </c>
      <c r="B4128" t="s">
        <v>12316</v>
      </c>
      <c r="C4128" t="s">
        <v>626</v>
      </c>
      <c r="D4128" s="1432">
        <v>109.57</v>
      </c>
    </row>
    <row r="4129" spans="1:4">
      <c r="A4129">
        <v>38123</v>
      </c>
      <c r="B4129" t="s">
        <v>10557</v>
      </c>
      <c r="C4129" t="s">
        <v>625</v>
      </c>
      <c r="D4129" s="1432">
        <v>65.09</v>
      </c>
    </row>
    <row r="4130" spans="1:4">
      <c r="A4130">
        <v>42701</v>
      </c>
      <c r="B4130" t="s">
        <v>10558</v>
      </c>
      <c r="C4130" t="s">
        <v>621</v>
      </c>
      <c r="D4130" s="1432">
        <v>28.26</v>
      </c>
    </row>
    <row r="4131" spans="1:4">
      <c r="A4131">
        <v>42702</v>
      </c>
      <c r="B4131" t="s">
        <v>10559</v>
      </c>
      <c r="C4131" t="s">
        <v>621</v>
      </c>
      <c r="D4131" s="1432">
        <v>50.21</v>
      </c>
    </row>
    <row r="4132" spans="1:4">
      <c r="A4132">
        <v>37955</v>
      </c>
      <c r="B4132" t="s">
        <v>10560</v>
      </c>
      <c r="C4132" t="s">
        <v>621</v>
      </c>
      <c r="D4132" s="1432">
        <v>65.069999999999993</v>
      </c>
    </row>
    <row r="4133" spans="1:4">
      <c r="A4133">
        <v>42699</v>
      </c>
      <c r="B4133" t="s">
        <v>10561</v>
      </c>
      <c r="C4133" t="s">
        <v>621</v>
      </c>
      <c r="D4133" s="1432">
        <v>17.260000000000002</v>
      </c>
    </row>
    <row r="4134" spans="1:4">
      <c r="A4134">
        <v>42700</v>
      </c>
      <c r="B4134" t="s">
        <v>10562</v>
      </c>
      <c r="C4134" t="s">
        <v>621</v>
      </c>
      <c r="D4134" s="1432">
        <v>49.21</v>
      </c>
    </row>
    <row r="4135" spans="1:4">
      <c r="A4135">
        <v>37743</v>
      </c>
      <c r="B4135" t="s">
        <v>10563</v>
      </c>
      <c r="C4135" t="s">
        <v>621</v>
      </c>
      <c r="D4135" s="1433">
        <v>131739.35</v>
      </c>
    </row>
    <row r="4136" spans="1:4">
      <c r="A4136">
        <v>37744</v>
      </c>
      <c r="B4136" t="s">
        <v>10564</v>
      </c>
      <c r="C4136" t="s">
        <v>621</v>
      </c>
      <c r="D4136" s="1433">
        <v>154900.69</v>
      </c>
    </row>
    <row r="4137" spans="1:4">
      <c r="A4137">
        <v>37741</v>
      </c>
      <c r="B4137" t="s">
        <v>10565</v>
      </c>
      <c r="C4137" t="s">
        <v>621</v>
      </c>
      <c r="D4137" s="1433">
        <v>119789.87</v>
      </c>
    </row>
    <row r="4138" spans="1:4">
      <c r="A4138">
        <v>39396</v>
      </c>
      <c r="B4138" t="s">
        <v>10566</v>
      </c>
      <c r="C4138" t="s">
        <v>621</v>
      </c>
      <c r="D4138" s="1432">
        <v>32.65</v>
      </c>
    </row>
    <row r="4139" spans="1:4">
      <c r="A4139">
        <v>39392</v>
      </c>
      <c r="B4139" t="s">
        <v>10567</v>
      </c>
      <c r="C4139" t="s">
        <v>621</v>
      </c>
      <c r="D4139" s="1432">
        <v>36.83</v>
      </c>
    </row>
    <row r="4140" spans="1:4">
      <c r="A4140">
        <v>39393</v>
      </c>
      <c r="B4140" t="s">
        <v>10568</v>
      </c>
      <c r="C4140" t="s">
        <v>621</v>
      </c>
      <c r="D4140" s="1432">
        <v>22.78</v>
      </c>
    </row>
    <row r="4141" spans="1:4">
      <c r="A4141">
        <v>39394</v>
      </c>
      <c r="B4141" t="s">
        <v>10569</v>
      </c>
      <c r="C4141" t="s">
        <v>621</v>
      </c>
      <c r="D4141" s="1432">
        <v>25.64</v>
      </c>
    </row>
    <row r="4142" spans="1:4">
      <c r="A4142">
        <v>39395</v>
      </c>
      <c r="B4142" t="s">
        <v>10570</v>
      </c>
      <c r="C4142" t="s">
        <v>621</v>
      </c>
      <c r="D4142" s="1432">
        <v>23.84</v>
      </c>
    </row>
    <row r="4143" spans="1:4">
      <c r="A4143">
        <v>14618</v>
      </c>
      <c r="B4143" t="s">
        <v>10571</v>
      </c>
      <c r="C4143" t="s">
        <v>621</v>
      </c>
      <c r="D4143" s="1433">
        <v>1328.67</v>
      </c>
    </row>
    <row r="4144" spans="1:4">
      <c r="A4144">
        <v>40269</v>
      </c>
      <c r="B4144" t="s">
        <v>10572</v>
      </c>
      <c r="C4144" t="s">
        <v>621</v>
      </c>
      <c r="D4144" s="1433">
        <v>5353.13</v>
      </c>
    </row>
    <row r="4145" spans="1:4">
      <c r="A4145">
        <v>6110</v>
      </c>
      <c r="B4145" t="s">
        <v>10573</v>
      </c>
      <c r="C4145" t="s">
        <v>620</v>
      </c>
      <c r="D4145" s="1432">
        <v>14.81</v>
      </c>
    </row>
    <row r="4146" spans="1:4">
      <c r="A4146">
        <v>40910</v>
      </c>
      <c r="B4146" t="s">
        <v>10574</v>
      </c>
      <c r="C4146" t="s">
        <v>628</v>
      </c>
      <c r="D4146" s="1433">
        <v>2626.51</v>
      </c>
    </row>
    <row r="4147" spans="1:4">
      <c r="A4147">
        <v>6111</v>
      </c>
      <c r="B4147" t="s">
        <v>10575</v>
      </c>
      <c r="C4147" t="s">
        <v>620</v>
      </c>
      <c r="D4147" s="1432">
        <v>11.02</v>
      </c>
    </row>
    <row r="4148" spans="1:4">
      <c r="A4148">
        <v>41084</v>
      </c>
      <c r="B4148" t="s">
        <v>10576</v>
      </c>
      <c r="C4148" t="s">
        <v>628</v>
      </c>
      <c r="D4148" s="1433">
        <v>1953.82</v>
      </c>
    </row>
    <row r="4149" spans="1:4">
      <c r="A4149">
        <v>25950</v>
      </c>
      <c r="B4149" t="s">
        <v>10577</v>
      </c>
      <c r="C4149" t="s">
        <v>623</v>
      </c>
      <c r="D4149" s="1432">
        <v>42.63</v>
      </c>
    </row>
    <row r="4150" spans="1:4">
      <c r="A4150">
        <v>38637</v>
      </c>
      <c r="B4150" t="s">
        <v>10578</v>
      </c>
      <c r="C4150" t="s">
        <v>621</v>
      </c>
      <c r="D4150" s="1432">
        <v>187.74</v>
      </c>
    </row>
    <row r="4151" spans="1:4">
      <c r="A4151">
        <v>6150</v>
      </c>
      <c r="B4151" t="s">
        <v>10579</v>
      </c>
      <c r="C4151" t="s">
        <v>621</v>
      </c>
      <c r="D4151" s="1432">
        <v>190.04</v>
      </c>
    </row>
    <row r="4152" spans="1:4">
      <c r="A4152">
        <v>6136</v>
      </c>
      <c r="B4152" t="s">
        <v>10580</v>
      </c>
      <c r="C4152" t="s">
        <v>621</v>
      </c>
      <c r="D4152" s="1432">
        <v>149.38</v>
      </c>
    </row>
    <row r="4153" spans="1:4">
      <c r="A4153">
        <v>38638</v>
      </c>
      <c r="B4153" t="s">
        <v>10581</v>
      </c>
      <c r="C4153" t="s">
        <v>621</v>
      </c>
      <c r="D4153" s="1432">
        <v>158.19999999999999</v>
      </c>
    </row>
    <row r="4154" spans="1:4">
      <c r="A4154">
        <v>20262</v>
      </c>
      <c r="B4154" t="s">
        <v>10582</v>
      </c>
      <c r="C4154" t="s">
        <v>621</v>
      </c>
      <c r="D4154" s="1432">
        <v>12.93</v>
      </c>
    </row>
    <row r="4155" spans="1:4">
      <c r="A4155">
        <v>6148</v>
      </c>
      <c r="B4155" t="s">
        <v>10583</v>
      </c>
      <c r="C4155" t="s">
        <v>621</v>
      </c>
      <c r="D4155" s="1432">
        <v>8</v>
      </c>
    </row>
    <row r="4156" spans="1:4">
      <c r="A4156">
        <v>6145</v>
      </c>
      <c r="B4156" t="s">
        <v>10584</v>
      </c>
      <c r="C4156" t="s">
        <v>621</v>
      </c>
      <c r="D4156" s="1432">
        <v>14.34</v>
      </c>
    </row>
    <row r="4157" spans="1:4">
      <c r="A4157">
        <v>6149</v>
      </c>
      <c r="B4157" t="s">
        <v>10585</v>
      </c>
      <c r="C4157" t="s">
        <v>621</v>
      </c>
      <c r="D4157" s="1432">
        <v>13.52</v>
      </c>
    </row>
    <row r="4158" spans="1:4">
      <c r="A4158">
        <v>6146</v>
      </c>
      <c r="B4158" t="s">
        <v>10586</v>
      </c>
      <c r="C4158" t="s">
        <v>621</v>
      </c>
      <c r="D4158" s="1432">
        <v>14.36</v>
      </c>
    </row>
    <row r="4159" spans="1:4">
      <c r="A4159">
        <v>26026</v>
      </c>
      <c r="B4159" t="s">
        <v>10587</v>
      </c>
      <c r="C4159" t="s">
        <v>625</v>
      </c>
      <c r="D4159" s="1432">
        <v>2.0299999999999998</v>
      </c>
    </row>
    <row r="4160" spans="1:4">
      <c r="A4160">
        <v>39961</v>
      </c>
      <c r="B4160" t="s">
        <v>10588</v>
      </c>
      <c r="C4160" t="s">
        <v>621</v>
      </c>
      <c r="D4160" s="1432">
        <v>15.94</v>
      </c>
    </row>
    <row r="4161" spans="1:4">
      <c r="A4161">
        <v>42433</v>
      </c>
      <c r="B4161" t="s">
        <v>10589</v>
      </c>
      <c r="C4161" t="s">
        <v>621</v>
      </c>
      <c r="D4161" s="1433">
        <v>2741.49</v>
      </c>
    </row>
    <row r="4162" spans="1:4">
      <c r="A4162">
        <v>42434</v>
      </c>
      <c r="B4162" t="s">
        <v>10590</v>
      </c>
      <c r="C4162" t="s">
        <v>621</v>
      </c>
      <c r="D4162" s="1433">
        <v>2962.58</v>
      </c>
    </row>
    <row r="4163" spans="1:4">
      <c r="A4163">
        <v>42435</v>
      </c>
      <c r="B4163" t="s">
        <v>10591</v>
      </c>
      <c r="C4163" t="s">
        <v>621</v>
      </c>
      <c r="D4163" s="1433">
        <v>1477.33</v>
      </c>
    </row>
    <row r="4164" spans="1:4">
      <c r="A4164">
        <v>38061</v>
      </c>
      <c r="B4164" t="s">
        <v>10592</v>
      </c>
      <c r="C4164" t="s">
        <v>621</v>
      </c>
      <c r="D4164" s="1432">
        <v>53.63</v>
      </c>
    </row>
    <row r="4165" spans="1:4">
      <c r="A4165">
        <v>20250</v>
      </c>
      <c r="B4165" t="s">
        <v>10593</v>
      </c>
      <c r="C4165" t="s">
        <v>625</v>
      </c>
      <c r="D4165" s="1432">
        <v>10.84</v>
      </c>
    </row>
    <row r="4166" spans="1:4">
      <c r="A4166">
        <v>39965</v>
      </c>
      <c r="B4166" t="s">
        <v>10594</v>
      </c>
      <c r="C4166" t="s">
        <v>622</v>
      </c>
      <c r="D4166" s="1433">
        <v>1325.85</v>
      </c>
    </row>
    <row r="4167" spans="1:4">
      <c r="A4167">
        <v>39964</v>
      </c>
      <c r="B4167" t="s">
        <v>10595</v>
      </c>
      <c r="C4167" t="s">
        <v>622</v>
      </c>
      <c r="D4167" s="1433">
        <v>1126.1600000000001</v>
      </c>
    </row>
    <row r="4168" spans="1:4">
      <c r="A4168">
        <v>7</v>
      </c>
      <c r="B4168" t="s">
        <v>10596</v>
      </c>
      <c r="C4168" t="s">
        <v>625</v>
      </c>
      <c r="D4168" s="1432">
        <v>11.34</v>
      </c>
    </row>
    <row r="4169" spans="1:4">
      <c r="A4169">
        <v>13388</v>
      </c>
      <c r="B4169" t="s">
        <v>10597</v>
      </c>
      <c r="C4169" t="s">
        <v>625</v>
      </c>
      <c r="D4169" s="1432">
        <v>65.45</v>
      </c>
    </row>
    <row r="4170" spans="1:4">
      <c r="A4170">
        <v>39914</v>
      </c>
      <c r="B4170" t="s">
        <v>10598</v>
      </c>
      <c r="C4170" t="s">
        <v>625</v>
      </c>
      <c r="D4170" s="1432">
        <v>147.97999999999999</v>
      </c>
    </row>
    <row r="4171" spans="1:4">
      <c r="A4171">
        <v>12732</v>
      </c>
      <c r="B4171" t="s">
        <v>10599</v>
      </c>
      <c r="C4171" t="s">
        <v>621</v>
      </c>
      <c r="D4171" s="1432">
        <v>170.75</v>
      </c>
    </row>
    <row r="4172" spans="1:4">
      <c r="A4172">
        <v>6160</v>
      </c>
      <c r="B4172" t="s">
        <v>10600</v>
      </c>
      <c r="C4172" t="s">
        <v>620</v>
      </c>
      <c r="D4172" s="1432">
        <v>14.32</v>
      </c>
    </row>
    <row r="4173" spans="1:4">
      <c r="A4173">
        <v>41087</v>
      </c>
      <c r="B4173" t="s">
        <v>10601</v>
      </c>
      <c r="C4173" t="s">
        <v>628</v>
      </c>
      <c r="D4173" s="1433">
        <v>2539.59</v>
      </c>
    </row>
    <row r="4174" spans="1:4">
      <c r="A4174">
        <v>6166</v>
      </c>
      <c r="B4174" t="s">
        <v>10602</v>
      </c>
      <c r="C4174" t="s">
        <v>620</v>
      </c>
      <c r="D4174" s="1432">
        <v>19.18</v>
      </c>
    </row>
    <row r="4175" spans="1:4">
      <c r="A4175">
        <v>41088</v>
      </c>
      <c r="B4175" t="s">
        <v>10603</v>
      </c>
      <c r="C4175" t="s">
        <v>628</v>
      </c>
      <c r="D4175" s="1433">
        <v>3404.57</v>
      </c>
    </row>
    <row r="4176" spans="1:4">
      <c r="A4176">
        <v>20232</v>
      </c>
      <c r="B4176" t="s">
        <v>10604</v>
      </c>
      <c r="C4176" t="s">
        <v>624</v>
      </c>
      <c r="D4176" s="1432">
        <v>69</v>
      </c>
    </row>
    <row r="4177" spans="1:4">
      <c r="A4177">
        <v>10856</v>
      </c>
      <c r="B4177" t="s">
        <v>10605</v>
      </c>
      <c r="C4177" t="s">
        <v>624</v>
      </c>
      <c r="D4177" s="1432">
        <v>76.52</v>
      </c>
    </row>
    <row r="4178" spans="1:4">
      <c r="A4178">
        <v>4828</v>
      </c>
      <c r="B4178" t="s">
        <v>10606</v>
      </c>
      <c r="C4178" t="s">
        <v>624</v>
      </c>
      <c r="D4178" s="1432">
        <v>54.73</v>
      </c>
    </row>
    <row r="4179" spans="1:4">
      <c r="A4179">
        <v>20249</v>
      </c>
      <c r="B4179" t="s">
        <v>10607</v>
      </c>
      <c r="C4179" t="s">
        <v>624</v>
      </c>
      <c r="D4179" s="1432">
        <v>29.97</v>
      </c>
    </row>
    <row r="4180" spans="1:4">
      <c r="A4180">
        <v>11609</v>
      </c>
      <c r="B4180" t="s">
        <v>10608</v>
      </c>
      <c r="C4180" t="s">
        <v>626</v>
      </c>
      <c r="D4180" s="1432">
        <v>8.49</v>
      </c>
    </row>
    <row r="4181" spans="1:4">
      <c r="A4181">
        <v>20083</v>
      </c>
      <c r="B4181" t="s">
        <v>10609</v>
      </c>
      <c r="C4181" t="s">
        <v>621</v>
      </c>
      <c r="D4181" s="1432">
        <v>69.42</v>
      </c>
    </row>
    <row r="4182" spans="1:4">
      <c r="A4182">
        <v>20082</v>
      </c>
      <c r="B4182" t="s">
        <v>10610</v>
      </c>
      <c r="C4182" t="s">
        <v>621</v>
      </c>
      <c r="D4182" s="1432">
        <v>27.04</v>
      </c>
    </row>
    <row r="4183" spans="1:4">
      <c r="A4183">
        <v>5318</v>
      </c>
      <c r="B4183" t="s">
        <v>10611</v>
      </c>
      <c r="C4183" t="s">
        <v>626</v>
      </c>
      <c r="D4183" s="1432">
        <v>12.18</v>
      </c>
    </row>
    <row r="4184" spans="1:4">
      <c r="A4184">
        <v>10691</v>
      </c>
      <c r="B4184" t="s">
        <v>10612</v>
      </c>
      <c r="C4184" t="s">
        <v>626</v>
      </c>
      <c r="D4184" s="1432">
        <v>37.92</v>
      </c>
    </row>
    <row r="4185" spans="1:4">
      <c r="A4185">
        <v>12295</v>
      </c>
      <c r="B4185" t="s">
        <v>10613</v>
      </c>
      <c r="C4185" t="s">
        <v>621</v>
      </c>
      <c r="D4185" s="1432">
        <v>2.64</v>
      </c>
    </row>
    <row r="4186" spans="1:4">
      <c r="A4186">
        <v>12296</v>
      </c>
      <c r="B4186" t="s">
        <v>10614</v>
      </c>
      <c r="C4186" t="s">
        <v>621</v>
      </c>
      <c r="D4186" s="1432">
        <v>3.42</v>
      </c>
    </row>
    <row r="4187" spans="1:4">
      <c r="A4187">
        <v>12294</v>
      </c>
      <c r="B4187" t="s">
        <v>10615</v>
      </c>
      <c r="C4187" t="s">
        <v>621</v>
      </c>
      <c r="D4187" s="1432">
        <v>8.2100000000000009</v>
      </c>
    </row>
    <row r="4188" spans="1:4">
      <c r="A4188">
        <v>14543</v>
      </c>
      <c r="B4188" t="s">
        <v>10616</v>
      </c>
      <c r="C4188" t="s">
        <v>621</v>
      </c>
      <c r="D4188" s="1432">
        <v>5.86</v>
      </c>
    </row>
    <row r="4189" spans="1:4">
      <c r="A4189">
        <v>13329</v>
      </c>
      <c r="B4189" t="s">
        <v>10617</v>
      </c>
      <c r="C4189" t="s">
        <v>621</v>
      </c>
      <c r="D4189" s="1432">
        <v>3.44</v>
      </c>
    </row>
    <row r="4190" spans="1:4">
      <c r="A4190">
        <v>21044</v>
      </c>
      <c r="B4190" t="s">
        <v>10618</v>
      </c>
      <c r="C4190" t="s">
        <v>621</v>
      </c>
      <c r="D4190" s="1432">
        <v>26.67</v>
      </c>
    </row>
    <row r="4191" spans="1:4">
      <c r="A4191">
        <v>21045</v>
      </c>
      <c r="B4191" t="s">
        <v>10619</v>
      </c>
      <c r="C4191" t="s">
        <v>621</v>
      </c>
      <c r="D4191" s="1432">
        <v>36.53</v>
      </c>
    </row>
    <row r="4192" spans="1:4">
      <c r="A4192">
        <v>21040</v>
      </c>
      <c r="B4192" t="s">
        <v>10620</v>
      </c>
      <c r="C4192" t="s">
        <v>621</v>
      </c>
      <c r="D4192" s="1432">
        <v>26.1</v>
      </c>
    </row>
    <row r="4193" spans="1:4">
      <c r="A4193">
        <v>21041</v>
      </c>
      <c r="B4193" t="s">
        <v>10621</v>
      </c>
      <c r="C4193" t="s">
        <v>621</v>
      </c>
      <c r="D4193" s="1432">
        <v>31.5</v>
      </c>
    </row>
    <row r="4194" spans="1:4">
      <c r="A4194">
        <v>21047</v>
      </c>
      <c r="B4194" t="s">
        <v>10622</v>
      </c>
      <c r="C4194" t="s">
        <v>621</v>
      </c>
      <c r="D4194" s="1432">
        <v>39.32</v>
      </c>
    </row>
    <row r="4195" spans="1:4">
      <c r="A4195">
        <v>21043</v>
      </c>
      <c r="B4195" t="s">
        <v>10623</v>
      </c>
      <c r="C4195" t="s">
        <v>621</v>
      </c>
      <c r="D4195" s="1432">
        <v>38.28</v>
      </c>
    </row>
    <row r="4196" spans="1:4">
      <c r="A4196">
        <v>21042</v>
      </c>
      <c r="B4196" t="s">
        <v>10624</v>
      </c>
      <c r="C4196" t="s">
        <v>621</v>
      </c>
      <c r="D4196" s="1432">
        <v>30.31</v>
      </c>
    </row>
    <row r="4197" spans="1:4">
      <c r="A4197">
        <v>11895</v>
      </c>
      <c r="B4197" t="s">
        <v>10625</v>
      </c>
      <c r="C4197" t="s">
        <v>621</v>
      </c>
      <c r="D4197" s="1432">
        <v>973.76</v>
      </c>
    </row>
    <row r="4198" spans="1:4">
      <c r="A4198">
        <v>11896</v>
      </c>
      <c r="B4198" t="s">
        <v>10626</v>
      </c>
      <c r="C4198" t="s">
        <v>621</v>
      </c>
      <c r="D4198" s="1433">
        <v>5103.8500000000004</v>
      </c>
    </row>
    <row r="4199" spans="1:4">
      <c r="A4199">
        <v>11897</v>
      </c>
      <c r="B4199" t="s">
        <v>10627</v>
      </c>
      <c r="C4199" t="s">
        <v>621</v>
      </c>
      <c r="D4199" s="1433">
        <v>6659.63</v>
      </c>
    </row>
    <row r="4200" spans="1:4">
      <c r="A4200">
        <v>11898</v>
      </c>
      <c r="B4200" t="s">
        <v>10628</v>
      </c>
      <c r="C4200" t="s">
        <v>621</v>
      </c>
      <c r="D4200" s="1433">
        <v>6995.41</v>
      </c>
    </row>
    <row r="4201" spans="1:4">
      <c r="A4201">
        <v>3282</v>
      </c>
      <c r="B4201" t="s">
        <v>10629</v>
      </c>
      <c r="C4201" t="s">
        <v>621</v>
      </c>
      <c r="D4201" s="1432">
        <v>707.93</v>
      </c>
    </row>
    <row r="4202" spans="1:4">
      <c r="A4202">
        <v>11899</v>
      </c>
      <c r="B4202" t="s">
        <v>10630</v>
      </c>
      <c r="C4202" t="s">
        <v>621</v>
      </c>
      <c r="D4202" s="1433">
        <v>3452.93</v>
      </c>
    </row>
    <row r="4203" spans="1:4">
      <c r="A4203">
        <v>11900</v>
      </c>
      <c r="B4203" t="s">
        <v>10631</v>
      </c>
      <c r="C4203" t="s">
        <v>621</v>
      </c>
      <c r="D4203" s="1433">
        <v>4734.49</v>
      </c>
    </row>
    <row r="4204" spans="1:4">
      <c r="A4204">
        <v>14149</v>
      </c>
      <c r="B4204" t="s">
        <v>10632</v>
      </c>
      <c r="C4204" t="s">
        <v>638</v>
      </c>
      <c r="D4204" s="1432">
        <v>147.41</v>
      </c>
    </row>
    <row r="4205" spans="1:4">
      <c r="A4205">
        <v>38099</v>
      </c>
      <c r="B4205" t="s">
        <v>10633</v>
      </c>
      <c r="C4205" t="s">
        <v>621</v>
      </c>
      <c r="D4205" s="1432">
        <v>0.9</v>
      </c>
    </row>
    <row r="4206" spans="1:4">
      <c r="A4206">
        <v>38100</v>
      </c>
      <c r="B4206" t="s">
        <v>10634</v>
      </c>
      <c r="C4206" t="s">
        <v>621</v>
      </c>
      <c r="D4206" s="1432">
        <v>1.47</v>
      </c>
    </row>
    <row r="4207" spans="1:4">
      <c r="A4207">
        <v>20061</v>
      </c>
      <c r="B4207" t="s">
        <v>10635</v>
      </c>
      <c r="C4207" t="s">
        <v>621</v>
      </c>
      <c r="D4207" s="1432">
        <v>2.63</v>
      </c>
    </row>
    <row r="4208" spans="1:4">
      <c r="A4208">
        <v>7576</v>
      </c>
      <c r="B4208" t="s">
        <v>10636</v>
      </c>
      <c r="C4208" t="s">
        <v>621</v>
      </c>
      <c r="D4208" s="1432">
        <v>105.5</v>
      </c>
    </row>
    <row r="4209" spans="1:4">
      <c r="A4209">
        <v>3384</v>
      </c>
      <c r="B4209" t="s">
        <v>10637</v>
      </c>
      <c r="C4209" t="s">
        <v>621</v>
      </c>
      <c r="D4209" s="1432">
        <v>4.1399999999999997</v>
      </c>
    </row>
    <row r="4210" spans="1:4">
      <c r="A4210">
        <v>7572</v>
      </c>
      <c r="B4210" t="s">
        <v>10638</v>
      </c>
      <c r="C4210" t="s">
        <v>621</v>
      </c>
      <c r="D4210" s="1432">
        <v>8.57</v>
      </c>
    </row>
    <row r="4211" spans="1:4">
      <c r="A4211">
        <v>3396</v>
      </c>
      <c r="B4211" t="s">
        <v>10639</v>
      </c>
      <c r="C4211" t="s">
        <v>621</v>
      </c>
      <c r="D4211" s="1432">
        <v>6.07</v>
      </c>
    </row>
    <row r="4212" spans="1:4">
      <c r="A4212">
        <v>37590</v>
      </c>
      <c r="B4212" t="s">
        <v>10640</v>
      </c>
      <c r="C4212" t="s">
        <v>621</v>
      </c>
      <c r="D4212" s="1432">
        <v>9.61</v>
      </c>
    </row>
    <row r="4213" spans="1:4">
      <c r="A4213">
        <v>37591</v>
      </c>
      <c r="B4213" t="s">
        <v>10641</v>
      </c>
      <c r="C4213" t="s">
        <v>621</v>
      </c>
      <c r="D4213" s="1432">
        <v>11.55</v>
      </c>
    </row>
    <row r="4214" spans="1:4">
      <c r="A4214">
        <v>12626</v>
      </c>
      <c r="B4214" t="s">
        <v>10642</v>
      </c>
      <c r="C4214" t="s">
        <v>621</v>
      </c>
      <c r="D4214" s="1432">
        <v>12.64</v>
      </c>
    </row>
    <row r="4215" spans="1:4">
      <c r="A4215">
        <v>11033</v>
      </c>
      <c r="B4215" t="s">
        <v>10643</v>
      </c>
      <c r="C4215" t="s">
        <v>621</v>
      </c>
      <c r="D4215" s="1432">
        <v>4.1900000000000004</v>
      </c>
    </row>
    <row r="4216" spans="1:4">
      <c r="A4216">
        <v>390</v>
      </c>
      <c r="B4216" t="s">
        <v>10644</v>
      </c>
      <c r="C4216" t="s">
        <v>621</v>
      </c>
      <c r="D4216" s="1432">
        <v>12.2</v>
      </c>
    </row>
    <row r="4217" spans="1:4">
      <c r="A4217">
        <v>42436</v>
      </c>
      <c r="B4217" t="s">
        <v>10645</v>
      </c>
      <c r="C4217" t="s">
        <v>621</v>
      </c>
      <c r="D4217" s="1433">
        <v>1546.34</v>
      </c>
    </row>
    <row r="4218" spans="1:4">
      <c r="A4218">
        <v>6178</v>
      </c>
      <c r="B4218" t="s">
        <v>10646</v>
      </c>
      <c r="C4218" t="s">
        <v>622</v>
      </c>
      <c r="D4218" s="1432">
        <v>168.84</v>
      </c>
    </row>
    <row r="4219" spans="1:4">
      <c r="A4219">
        <v>6180</v>
      </c>
      <c r="B4219" t="s">
        <v>10647</v>
      </c>
      <c r="C4219" t="s">
        <v>622</v>
      </c>
      <c r="D4219" s="1432">
        <v>182.23</v>
      </c>
    </row>
    <row r="4220" spans="1:4">
      <c r="A4220">
        <v>6182</v>
      </c>
      <c r="B4220" t="s">
        <v>10648</v>
      </c>
      <c r="C4220" t="s">
        <v>622</v>
      </c>
      <c r="D4220" s="1432">
        <v>226.19</v>
      </c>
    </row>
    <row r="4221" spans="1:4">
      <c r="A4221">
        <v>3993</v>
      </c>
      <c r="B4221" t="s">
        <v>10649</v>
      </c>
      <c r="C4221" t="s">
        <v>622</v>
      </c>
      <c r="D4221" s="1432">
        <v>56.78</v>
      </c>
    </row>
    <row r="4222" spans="1:4">
      <c r="A4222">
        <v>3990</v>
      </c>
      <c r="B4222" t="s">
        <v>10650</v>
      </c>
      <c r="C4222" t="s">
        <v>624</v>
      </c>
      <c r="D4222" s="1432">
        <v>12.54</v>
      </c>
    </row>
    <row r="4223" spans="1:4">
      <c r="A4223">
        <v>3992</v>
      </c>
      <c r="B4223" t="s">
        <v>10651</v>
      </c>
      <c r="C4223" t="s">
        <v>624</v>
      </c>
      <c r="D4223" s="1432">
        <v>15.4</v>
      </c>
    </row>
    <row r="4224" spans="1:4">
      <c r="A4224">
        <v>4509</v>
      </c>
      <c r="B4224" t="s">
        <v>10652</v>
      </c>
      <c r="C4224" t="s">
        <v>624</v>
      </c>
      <c r="D4224" s="1432">
        <v>3.05</v>
      </c>
    </row>
    <row r="4225" spans="1:4">
      <c r="A4225">
        <v>6194</v>
      </c>
      <c r="B4225" t="s">
        <v>10653</v>
      </c>
      <c r="C4225" t="s">
        <v>624</v>
      </c>
      <c r="D4225" s="1432">
        <v>4.1500000000000004</v>
      </c>
    </row>
    <row r="4226" spans="1:4">
      <c r="A4226">
        <v>6193</v>
      </c>
      <c r="B4226" t="s">
        <v>10654</v>
      </c>
      <c r="C4226" t="s">
        <v>624</v>
      </c>
      <c r="D4226" s="1432">
        <v>5.98</v>
      </c>
    </row>
    <row r="4227" spans="1:4">
      <c r="A4227">
        <v>10567</v>
      </c>
      <c r="B4227" t="s">
        <v>10655</v>
      </c>
      <c r="C4227" t="s">
        <v>624</v>
      </c>
      <c r="D4227" s="1432">
        <v>6.88</v>
      </c>
    </row>
    <row r="4228" spans="1:4">
      <c r="A4228">
        <v>6212</v>
      </c>
      <c r="B4228" t="s">
        <v>10656</v>
      </c>
      <c r="C4228" t="s">
        <v>624</v>
      </c>
      <c r="D4228" s="1432">
        <v>11.28</v>
      </c>
    </row>
    <row r="4229" spans="1:4">
      <c r="A4229">
        <v>6189</v>
      </c>
      <c r="B4229" t="s">
        <v>10657</v>
      </c>
      <c r="C4229" t="s">
        <v>624</v>
      </c>
      <c r="D4229" s="1432">
        <v>8.74</v>
      </c>
    </row>
    <row r="4230" spans="1:4">
      <c r="A4230">
        <v>6214</v>
      </c>
      <c r="B4230" t="s">
        <v>10658</v>
      </c>
      <c r="C4230" t="s">
        <v>622</v>
      </c>
      <c r="D4230" s="1432">
        <v>105.76</v>
      </c>
    </row>
    <row r="4231" spans="1:4">
      <c r="A4231">
        <v>36153</v>
      </c>
      <c r="B4231" t="s">
        <v>10659</v>
      </c>
      <c r="C4231" t="s">
        <v>621</v>
      </c>
      <c r="D4231" s="1432">
        <v>157.82</v>
      </c>
    </row>
    <row r="4232" spans="1:4">
      <c r="A4232">
        <v>10740</v>
      </c>
      <c r="B4232" t="s">
        <v>10660</v>
      </c>
      <c r="C4232" t="s">
        <v>621</v>
      </c>
      <c r="D4232" s="1433">
        <v>9754.19</v>
      </c>
    </row>
    <row r="4233" spans="1:4">
      <c r="A4233">
        <v>13914</v>
      </c>
      <c r="B4233" t="s">
        <v>10661</v>
      </c>
      <c r="C4233" t="s">
        <v>621</v>
      </c>
      <c r="D4233" s="1432">
        <v>705.75</v>
      </c>
    </row>
    <row r="4234" spans="1:4">
      <c r="A4234">
        <v>10742</v>
      </c>
      <c r="B4234" t="s">
        <v>10662</v>
      </c>
      <c r="C4234" t="s">
        <v>621</v>
      </c>
      <c r="D4234" s="1433">
        <v>1029.3499999999999</v>
      </c>
    </row>
    <row r="4235" spans="1:4">
      <c r="A4235">
        <v>38465</v>
      </c>
      <c r="B4235" t="s">
        <v>10663</v>
      </c>
      <c r="C4235" t="s">
        <v>621</v>
      </c>
      <c r="D4235" s="1432">
        <v>32.9</v>
      </c>
    </row>
    <row r="4236" spans="1:4">
      <c r="A4236">
        <v>7543</v>
      </c>
      <c r="B4236" t="s">
        <v>10664</v>
      </c>
      <c r="C4236" t="s">
        <v>621</v>
      </c>
      <c r="D4236" s="1432">
        <v>3.8</v>
      </c>
    </row>
    <row r="4237" spans="1:4">
      <c r="A4237">
        <v>13255</v>
      </c>
      <c r="B4237" t="s">
        <v>10665</v>
      </c>
      <c r="C4237" t="s">
        <v>621</v>
      </c>
      <c r="D4237" s="1432">
        <v>56.97</v>
      </c>
    </row>
    <row r="4238" spans="1:4">
      <c r="A4238">
        <v>39352</v>
      </c>
      <c r="B4238" t="s">
        <v>10666</v>
      </c>
      <c r="C4238" t="s">
        <v>621</v>
      </c>
      <c r="D4238" s="1432">
        <v>2.34</v>
      </c>
    </row>
    <row r="4239" spans="1:4">
      <c r="A4239">
        <v>39346</v>
      </c>
      <c r="B4239" t="s">
        <v>10667</v>
      </c>
      <c r="C4239" t="s">
        <v>621</v>
      </c>
      <c r="D4239" s="1432">
        <v>2.34</v>
      </c>
    </row>
    <row r="4240" spans="1:4">
      <c r="A4240">
        <v>39350</v>
      </c>
      <c r="B4240" t="s">
        <v>10668</v>
      </c>
      <c r="C4240" t="s">
        <v>621</v>
      </c>
      <c r="D4240" s="1432">
        <v>2.52</v>
      </c>
    </row>
    <row r="4241" spans="1:4">
      <c r="A4241">
        <v>39351</v>
      </c>
      <c r="B4241" t="s">
        <v>10669</v>
      </c>
      <c r="C4241" t="s">
        <v>621</v>
      </c>
      <c r="D4241" s="1432">
        <v>2.92</v>
      </c>
    </row>
    <row r="4242" spans="1:4">
      <c r="A4242">
        <v>38952</v>
      </c>
      <c r="B4242" t="s">
        <v>10670</v>
      </c>
      <c r="C4242" t="s">
        <v>621</v>
      </c>
      <c r="D4242" s="1432">
        <v>2.64</v>
      </c>
    </row>
    <row r="4243" spans="1:4">
      <c r="A4243">
        <v>38953</v>
      </c>
      <c r="B4243" t="s">
        <v>10671</v>
      </c>
      <c r="C4243" t="s">
        <v>621</v>
      </c>
      <c r="D4243" s="1432">
        <v>4.16</v>
      </c>
    </row>
    <row r="4244" spans="1:4">
      <c r="A4244">
        <v>38835</v>
      </c>
      <c r="B4244" t="s">
        <v>10672</v>
      </c>
      <c r="C4244" t="s">
        <v>621</v>
      </c>
      <c r="D4244" s="1432">
        <v>3.73</v>
      </c>
    </row>
    <row r="4245" spans="1:4">
      <c r="A4245">
        <v>38837</v>
      </c>
      <c r="B4245" t="s">
        <v>10673</v>
      </c>
      <c r="C4245" t="s">
        <v>621</v>
      </c>
      <c r="D4245" s="1432">
        <v>9.7200000000000006</v>
      </c>
    </row>
    <row r="4246" spans="1:4">
      <c r="A4246">
        <v>38836</v>
      </c>
      <c r="B4246" t="s">
        <v>10674</v>
      </c>
      <c r="C4246" t="s">
        <v>621</v>
      </c>
      <c r="D4246" s="1432">
        <v>5.38</v>
      </c>
    </row>
    <row r="4247" spans="1:4">
      <c r="A4247">
        <v>2666</v>
      </c>
      <c r="B4247" t="s">
        <v>10675</v>
      </c>
      <c r="C4247" t="s">
        <v>621</v>
      </c>
      <c r="D4247" s="1432">
        <v>5.26</v>
      </c>
    </row>
    <row r="4248" spans="1:4">
      <c r="A4248">
        <v>2668</v>
      </c>
      <c r="B4248" t="s">
        <v>10676</v>
      </c>
      <c r="C4248" t="s">
        <v>621</v>
      </c>
      <c r="D4248" s="1432">
        <v>6</v>
      </c>
    </row>
    <row r="4249" spans="1:4">
      <c r="A4249">
        <v>2664</v>
      </c>
      <c r="B4249" t="s">
        <v>10677</v>
      </c>
      <c r="C4249" t="s">
        <v>621</v>
      </c>
      <c r="D4249" s="1432">
        <v>8.85</v>
      </c>
    </row>
    <row r="4250" spans="1:4">
      <c r="A4250">
        <v>2662</v>
      </c>
      <c r="B4250" t="s">
        <v>10678</v>
      </c>
      <c r="C4250" t="s">
        <v>621</v>
      </c>
      <c r="D4250" s="1432">
        <v>10.86</v>
      </c>
    </row>
    <row r="4251" spans="1:4">
      <c r="A4251">
        <v>20964</v>
      </c>
      <c r="B4251" t="s">
        <v>10679</v>
      </c>
      <c r="C4251" t="s">
        <v>621</v>
      </c>
      <c r="D4251" s="1432">
        <v>46.66</v>
      </c>
    </row>
    <row r="4252" spans="1:4">
      <c r="A4252">
        <v>10905</v>
      </c>
      <c r="B4252" t="s">
        <v>10680</v>
      </c>
      <c r="C4252" t="s">
        <v>621</v>
      </c>
      <c r="D4252" s="1432">
        <v>62.59</v>
      </c>
    </row>
    <row r="4253" spans="1:4">
      <c r="A4253">
        <v>42703</v>
      </c>
      <c r="B4253" t="s">
        <v>10681</v>
      </c>
      <c r="C4253" t="s">
        <v>621</v>
      </c>
      <c r="D4253" s="1432">
        <v>55.29</v>
      </c>
    </row>
    <row r="4254" spans="1:4">
      <c r="A4254">
        <v>42704</v>
      </c>
      <c r="B4254" t="s">
        <v>10682</v>
      </c>
      <c r="C4254" t="s">
        <v>621</v>
      </c>
      <c r="D4254" s="1432">
        <v>84.89</v>
      </c>
    </row>
    <row r="4255" spans="1:4">
      <c r="A4255">
        <v>42705</v>
      </c>
      <c r="B4255" t="s">
        <v>10683</v>
      </c>
      <c r="C4255" t="s">
        <v>621</v>
      </c>
      <c r="D4255" s="1432">
        <v>108.31</v>
      </c>
    </row>
    <row r="4256" spans="1:4">
      <c r="A4256">
        <v>42706</v>
      </c>
      <c r="B4256" t="s">
        <v>10684</v>
      </c>
      <c r="C4256" t="s">
        <v>621</v>
      </c>
      <c r="D4256" s="1432">
        <v>134.13999999999999</v>
      </c>
    </row>
    <row r="4257" spans="1:4">
      <c r="A4257">
        <v>11289</v>
      </c>
      <c r="B4257" t="s">
        <v>10685</v>
      </c>
      <c r="C4257" t="s">
        <v>621</v>
      </c>
      <c r="D4257" s="1432">
        <v>64.16</v>
      </c>
    </row>
    <row r="4258" spans="1:4">
      <c r="A4258">
        <v>11241</v>
      </c>
      <c r="B4258" t="s">
        <v>10686</v>
      </c>
      <c r="C4258" t="s">
        <v>621</v>
      </c>
      <c r="D4258" s="1432">
        <v>160.4</v>
      </c>
    </row>
    <row r="4259" spans="1:4">
      <c r="A4259">
        <v>11301</v>
      </c>
      <c r="B4259" t="s">
        <v>10687</v>
      </c>
      <c r="C4259" t="s">
        <v>621</v>
      </c>
      <c r="D4259" s="1432">
        <v>406.73</v>
      </c>
    </row>
    <row r="4260" spans="1:4">
      <c r="A4260">
        <v>21090</v>
      </c>
      <c r="B4260" t="s">
        <v>10688</v>
      </c>
      <c r="C4260" t="s">
        <v>621</v>
      </c>
      <c r="D4260" s="1432">
        <v>498.39</v>
      </c>
    </row>
    <row r="4261" spans="1:4">
      <c r="A4261">
        <v>14112</v>
      </c>
      <c r="B4261" t="s">
        <v>10689</v>
      </c>
      <c r="C4261" t="s">
        <v>621</v>
      </c>
      <c r="D4261" s="1432">
        <v>207.95</v>
      </c>
    </row>
    <row r="4262" spans="1:4">
      <c r="A4262">
        <v>11315</v>
      </c>
      <c r="B4262" t="s">
        <v>10690</v>
      </c>
      <c r="C4262" t="s">
        <v>621</v>
      </c>
      <c r="D4262" s="1432">
        <v>97.38</v>
      </c>
    </row>
    <row r="4263" spans="1:4">
      <c r="A4263">
        <v>11292</v>
      </c>
      <c r="B4263" t="s">
        <v>10691</v>
      </c>
      <c r="C4263" t="s">
        <v>621</v>
      </c>
      <c r="D4263" s="1432">
        <v>228</v>
      </c>
    </row>
    <row r="4264" spans="1:4">
      <c r="A4264">
        <v>21071</v>
      </c>
      <c r="B4264" t="s">
        <v>10692</v>
      </c>
      <c r="C4264" t="s">
        <v>621</v>
      </c>
      <c r="D4264" s="1432">
        <v>148.94</v>
      </c>
    </row>
    <row r="4265" spans="1:4">
      <c r="A4265">
        <v>11293</v>
      </c>
      <c r="B4265" t="s">
        <v>10693</v>
      </c>
      <c r="C4265" t="s">
        <v>621</v>
      </c>
      <c r="D4265" s="1432">
        <v>252.06</v>
      </c>
    </row>
    <row r="4266" spans="1:4">
      <c r="A4266">
        <v>11316</v>
      </c>
      <c r="B4266" t="s">
        <v>10694</v>
      </c>
      <c r="C4266" t="s">
        <v>621</v>
      </c>
      <c r="D4266" s="1432">
        <v>320.8</v>
      </c>
    </row>
    <row r="4267" spans="1:4">
      <c r="A4267">
        <v>6243</v>
      </c>
      <c r="B4267" t="s">
        <v>10695</v>
      </c>
      <c r="C4267" t="s">
        <v>621</v>
      </c>
      <c r="D4267" s="1432">
        <v>369.5</v>
      </c>
    </row>
    <row r="4268" spans="1:4">
      <c r="A4268">
        <v>21079</v>
      </c>
      <c r="B4268" t="s">
        <v>10696</v>
      </c>
      <c r="C4268" t="s">
        <v>621</v>
      </c>
      <c r="D4268" s="1432">
        <v>440.53</v>
      </c>
    </row>
    <row r="4269" spans="1:4">
      <c r="A4269">
        <v>6240</v>
      </c>
      <c r="B4269" t="s">
        <v>10697</v>
      </c>
      <c r="C4269" t="s">
        <v>621</v>
      </c>
      <c r="D4269" s="1432">
        <v>489.22</v>
      </c>
    </row>
    <row r="4270" spans="1:4">
      <c r="A4270">
        <v>11296</v>
      </c>
      <c r="B4270" t="s">
        <v>10698</v>
      </c>
      <c r="C4270" t="s">
        <v>621</v>
      </c>
      <c r="D4270" s="1433">
        <v>1558.77</v>
      </c>
    </row>
    <row r="4271" spans="1:4">
      <c r="A4271">
        <v>11299</v>
      </c>
      <c r="B4271" t="s">
        <v>10699</v>
      </c>
      <c r="C4271" t="s">
        <v>621</v>
      </c>
      <c r="D4271" s="1432">
        <v>527.61</v>
      </c>
    </row>
    <row r="4272" spans="1:4">
      <c r="A4272">
        <v>11066</v>
      </c>
      <c r="B4272" t="s">
        <v>10700</v>
      </c>
      <c r="C4272" t="s">
        <v>621</v>
      </c>
      <c r="D4272" s="1432">
        <v>11</v>
      </c>
    </row>
    <row r="4273" spans="1:4">
      <c r="A4273">
        <v>11065</v>
      </c>
      <c r="B4273" t="s">
        <v>10701</v>
      </c>
      <c r="C4273" t="s">
        <v>621</v>
      </c>
      <c r="D4273" s="1432">
        <v>12.61</v>
      </c>
    </row>
    <row r="4274" spans="1:4">
      <c r="A4274">
        <v>11688</v>
      </c>
      <c r="B4274" t="s">
        <v>10702</v>
      </c>
      <c r="C4274" t="s">
        <v>621</v>
      </c>
      <c r="D4274" s="1432">
        <v>356.48</v>
      </c>
    </row>
    <row r="4275" spans="1:4">
      <c r="A4275">
        <v>37736</v>
      </c>
      <c r="B4275" t="s">
        <v>10703</v>
      </c>
      <c r="C4275" t="s">
        <v>621</v>
      </c>
      <c r="D4275" s="1433">
        <v>50000</v>
      </c>
    </row>
    <row r="4276" spans="1:4">
      <c r="A4276">
        <v>37739</v>
      </c>
      <c r="B4276" t="s">
        <v>10704</v>
      </c>
      <c r="C4276" t="s">
        <v>621</v>
      </c>
      <c r="D4276" s="1433">
        <v>61538.46</v>
      </c>
    </row>
    <row r="4277" spans="1:4">
      <c r="A4277">
        <v>37740</v>
      </c>
      <c r="B4277" t="s">
        <v>10705</v>
      </c>
      <c r="C4277" t="s">
        <v>621</v>
      </c>
      <c r="D4277" s="1433">
        <v>35117.050000000003</v>
      </c>
    </row>
    <row r="4278" spans="1:4">
      <c r="A4278">
        <v>37738</v>
      </c>
      <c r="B4278" t="s">
        <v>10706</v>
      </c>
      <c r="C4278" t="s">
        <v>621</v>
      </c>
      <c r="D4278" s="1433">
        <v>41722.410000000003</v>
      </c>
    </row>
    <row r="4279" spans="1:4">
      <c r="A4279">
        <v>37737</v>
      </c>
      <c r="B4279" t="s">
        <v>10707</v>
      </c>
      <c r="C4279" t="s">
        <v>621</v>
      </c>
      <c r="D4279" s="1433">
        <v>33193.980000000003</v>
      </c>
    </row>
    <row r="4280" spans="1:4">
      <c r="A4280">
        <v>25014</v>
      </c>
      <c r="B4280" t="s">
        <v>10708</v>
      </c>
      <c r="C4280" t="s">
        <v>621</v>
      </c>
      <c r="D4280" s="1433">
        <v>69523.41</v>
      </c>
    </row>
    <row r="4281" spans="1:4">
      <c r="A4281">
        <v>25013</v>
      </c>
      <c r="B4281" t="s">
        <v>10709</v>
      </c>
      <c r="C4281" t="s">
        <v>621</v>
      </c>
      <c r="D4281" s="1433">
        <v>72867.89</v>
      </c>
    </row>
    <row r="4282" spans="1:4">
      <c r="A4282">
        <v>14405</v>
      </c>
      <c r="B4282" t="s">
        <v>10710</v>
      </c>
      <c r="C4282" t="s">
        <v>621</v>
      </c>
      <c r="D4282" s="1433">
        <v>85535.11</v>
      </c>
    </row>
    <row r="4283" spans="1:4">
      <c r="A4283">
        <v>36790</v>
      </c>
      <c r="B4283" t="s">
        <v>10711</v>
      </c>
      <c r="C4283" t="s">
        <v>621</v>
      </c>
      <c r="D4283" s="1432">
        <v>187.64</v>
      </c>
    </row>
    <row r="4284" spans="1:4">
      <c r="A4284">
        <v>20271</v>
      </c>
      <c r="B4284" t="s">
        <v>10712</v>
      </c>
      <c r="C4284" t="s">
        <v>621</v>
      </c>
      <c r="D4284" s="1432">
        <v>460.63</v>
      </c>
    </row>
    <row r="4285" spans="1:4">
      <c r="A4285">
        <v>10423</v>
      </c>
      <c r="B4285" t="s">
        <v>10713</v>
      </c>
      <c r="C4285" t="s">
        <v>621</v>
      </c>
      <c r="D4285" s="1432">
        <v>285.69</v>
      </c>
    </row>
    <row r="4286" spans="1:4">
      <c r="A4286">
        <v>37589</v>
      </c>
      <c r="B4286" t="s">
        <v>10714</v>
      </c>
      <c r="C4286" t="s">
        <v>621</v>
      </c>
      <c r="D4286" s="1432">
        <v>229.91</v>
      </c>
    </row>
    <row r="4287" spans="1:4">
      <c r="A4287">
        <v>11690</v>
      </c>
      <c r="B4287" t="s">
        <v>10715</v>
      </c>
      <c r="C4287" t="s">
        <v>621</v>
      </c>
      <c r="D4287" s="1432">
        <v>122.13</v>
      </c>
    </row>
    <row r="4288" spans="1:4">
      <c r="A4288">
        <v>20234</v>
      </c>
      <c r="B4288" t="s">
        <v>10716</v>
      </c>
      <c r="C4288" t="s">
        <v>621</v>
      </c>
      <c r="D4288" s="1432">
        <v>154.56</v>
      </c>
    </row>
    <row r="4289" spans="1:4">
      <c r="A4289">
        <v>4763</v>
      </c>
      <c r="B4289" t="s">
        <v>10717</v>
      </c>
      <c r="C4289" t="s">
        <v>620</v>
      </c>
      <c r="D4289" s="1432">
        <v>18.16</v>
      </c>
    </row>
    <row r="4290" spans="1:4">
      <c r="A4290">
        <v>41070</v>
      </c>
      <c r="B4290" t="s">
        <v>10718</v>
      </c>
      <c r="C4290" t="s">
        <v>628</v>
      </c>
      <c r="D4290" s="1433">
        <v>3223.1</v>
      </c>
    </row>
    <row r="4291" spans="1:4">
      <c r="A4291">
        <v>14583</v>
      </c>
      <c r="B4291" t="s">
        <v>10719</v>
      </c>
      <c r="C4291" t="s">
        <v>623</v>
      </c>
      <c r="D4291" s="1432">
        <v>15.7</v>
      </c>
    </row>
    <row r="4292" spans="1:4">
      <c r="A4292">
        <v>11457</v>
      </c>
      <c r="B4292" t="s">
        <v>10720</v>
      </c>
      <c r="C4292" t="s">
        <v>621</v>
      </c>
      <c r="D4292" s="1432">
        <v>28.15</v>
      </c>
    </row>
    <row r="4293" spans="1:4">
      <c r="A4293">
        <v>21121</v>
      </c>
      <c r="B4293" t="s">
        <v>10721</v>
      </c>
      <c r="C4293" t="s">
        <v>621</v>
      </c>
      <c r="D4293" s="1432">
        <v>3.92</v>
      </c>
    </row>
    <row r="4294" spans="1:4">
      <c r="A4294">
        <v>38010</v>
      </c>
      <c r="B4294" t="s">
        <v>10722</v>
      </c>
      <c r="C4294" t="s">
        <v>621</v>
      </c>
      <c r="D4294" s="1432">
        <v>6.42</v>
      </c>
    </row>
    <row r="4295" spans="1:4">
      <c r="A4295">
        <v>38011</v>
      </c>
      <c r="B4295" t="s">
        <v>10723</v>
      </c>
      <c r="C4295" t="s">
        <v>621</v>
      </c>
      <c r="D4295" s="1432">
        <v>11.84</v>
      </c>
    </row>
    <row r="4296" spans="1:4">
      <c r="A4296">
        <v>38012</v>
      </c>
      <c r="B4296" t="s">
        <v>10724</v>
      </c>
      <c r="C4296" t="s">
        <v>621</v>
      </c>
      <c r="D4296" s="1432">
        <v>40.46</v>
      </c>
    </row>
    <row r="4297" spans="1:4">
      <c r="A4297">
        <v>38013</v>
      </c>
      <c r="B4297" t="s">
        <v>10725</v>
      </c>
      <c r="C4297" t="s">
        <v>621</v>
      </c>
      <c r="D4297" s="1432">
        <v>52.52</v>
      </c>
    </row>
    <row r="4298" spans="1:4">
      <c r="A4298">
        <v>38014</v>
      </c>
      <c r="B4298" t="s">
        <v>10726</v>
      </c>
      <c r="C4298" t="s">
        <v>621</v>
      </c>
      <c r="D4298" s="1432">
        <v>85.47</v>
      </c>
    </row>
    <row r="4299" spans="1:4">
      <c r="A4299">
        <v>38015</v>
      </c>
      <c r="B4299" t="s">
        <v>10727</v>
      </c>
      <c r="C4299" t="s">
        <v>621</v>
      </c>
      <c r="D4299" s="1432">
        <v>206.38</v>
      </c>
    </row>
    <row r="4300" spans="1:4">
      <c r="A4300">
        <v>38016</v>
      </c>
      <c r="B4300" t="s">
        <v>10728</v>
      </c>
      <c r="C4300" t="s">
        <v>621</v>
      </c>
      <c r="D4300" s="1432">
        <v>251.11</v>
      </c>
    </row>
    <row r="4301" spans="1:4">
      <c r="A4301">
        <v>12741</v>
      </c>
      <c r="B4301" t="s">
        <v>10729</v>
      </c>
      <c r="C4301" t="s">
        <v>621</v>
      </c>
      <c r="D4301" s="1432">
        <v>819.9</v>
      </c>
    </row>
    <row r="4302" spans="1:4">
      <c r="A4302">
        <v>12733</v>
      </c>
      <c r="B4302" t="s">
        <v>10730</v>
      </c>
      <c r="C4302" t="s">
        <v>621</v>
      </c>
      <c r="D4302" s="1432">
        <v>4.12</v>
      </c>
    </row>
    <row r="4303" spans="1:4">
      <c r="A4303">
        <v>12734</v>
      </c>
      <c r="B4303" t="s">
        <v>10731</v>
      </c>
      <c r="C4303" t="s">
        <v>621</v>
      </c>
      <c r="D4303" s="1432">
        <v>8.7899999999999991</v>
      </c>
    </row>
    <row r="4304" spans="1:4">
      <c r="A4304">
        <v>12735</v>
      </c>
      <c r="B4304" t="s">
        <v>10732</v>
      </c>
      <c r="C4304" t="s">
        <v>621</v>
      </c>
      <c r="D4304" s="1432">
        <v>14.46</v>
      </c>
    </row>
    <row r="4305" spans="1:4">
      <c r="A4305">
        <v>12736</v>
      </c>
      <c r="B4305" t="s">
        <v>10733</v>
      </c>
      <c r="C4305" t="s">
        <v>621</v>
      </c>
      <c r="D4305" s="1432">
        <v>33.06</v>
      </c>
    </row>
    <row r="4306" spans="1:4">
      <c r="A4306">
        <v>12737</v>
      </c>
      <c r="B4306" t="s">
        <v>10734</v>
      </c>
      <c r="C4306" t="s">
        <v>621</v>
      </c>
      <c r="D4306" s="1432">
        <v>42.6</v>
      </c>
    </row>
    <row r="4307" spans="1:4">
      <c r="A4307">
        <v>12738</v>
      </c>
      <c r="B4307" t="s">
        <v>10735</v>
      </c>
      <c r="C4307" t="s">
        <v>621</v>
      </c>
      <c r="D4307" s="1432">
        <v>84.2</v>
      </c>
    </row>
    <row r="4308" spans="1:4">
      <c r="A4308">
        <v>12739</v>
      </c>
      <c r="B4308" t="s">
        <v>10736</v>
      </c>
      <c r="C4308" t="s">
        <v>621</v>
      </c>
      <c r="D4308" s="1432">
        <v>239.68</v>
      </c>
    </row>
    <row r="4309" spans="1:4">
      <c r="A4309">
        <v>12740</v>
      </c>
      <c r="B4309" t="s">
        <v>10737</v>
      </c>
      <c r="C4309" t="s">
        <v>621</v>
      </c>
      <c r="D4309" s="1432">
        <v>374.99</v>
      </c>
    </row>
    <row r="4310" spans="1:4">
      <c r="A4310">
        <v>6297</v>
      </c>
      <c r="B4310" t="s">
        <v>10738</v>
      </c>
      <c r="C4310" t="s">
        <v>621</v>
      </c>
      <c r="D4310" s="1432">
        <v>21.01</v>
      </c>
    </row>
    <row r="4311" spans="1:4">
      <c r="A4311">
        <v>6296</v>
      </c>
      <c r="B4311" t="s">
        <v>10739</v>
      </c>
      <c r="C4311" t="s">
        <v>621</v>
      </c>
      <c r="D4311" s="1432">
        <v>16.579999999999998</v>
      </c>
    </row>
    <row r="4312" spans="1:4">
      <c r="A4312">
        <v>6294</v>
      </c>
      <c r="B4312" t="s">
        <v>10740</v>
      </c>
      <c r="C4312" t="s">
        <v>621</v>
      </c>
      <c r="D4312" s="1432">
        <v>4.7300000000000004</v>
      </c>
    </row>
    <row r="4313" spans="1:4">
      <c r="A4313">
        <v>6323</v>
      </c>
      <c r="B4313" t="s">
        <v>10741</v>
      </c>
      <c r="C4313" t="s">
        <v>621</v>
      </c>
      <c r="D4313" s="1432">
        <v>10.83</v>
      </c>
    </row>
    <row r="4314" spans="1:4">
      <c r="A4314">
        <v>6299</v>
      </c>
      <c r="B4314" t="s">
        <v>10742</v>
      </c>
      <c r="C4314" t="s">
        <v>621</v>
      </c>
      <c r="D4314" s="1432">
        <v>63.19</v>
      </c>
    </row>
    <row r="4315" spans="1:4">
      <c r="A4315">
        <v>6298</v>
      </c>
      <c r="B4315" t="s">
        <v>10743</v>
      </c>
      <c r="C4315" t="s">
        <v>621</v>
      </c>
      <c r="D4315" s="1432">
        <v>33.28</v>
      </c>
    </row>
    <row r="4316" spans="1:4">
      <c r="A4316">
        <v>6295</v>
      </c>
      <c r="B4316" t="s">
        <v>10744</v>
      </c>
      <c r="C4316" t="s">
        <v>621</v>
      </c>
      <c r="D4316" s="1432">
        <v>6.73</v>
      </c>
    </row>
    <row r="4317" spans="1:4">
      <c r="A4317">
        <v>6322</v>
      </c>
      <c r="B4317" t="s">
        <v>10745</v>
      </c>
      <c r="C4317" t="s">
        <v>621</v>
      </c>
      <c r="D4317" s="1432">
        <v>84.64</v>
      </c>
    </row>
    <row r="4318" spans="1:4">
      <c r="A4318">
        <v>6300</v>
      </c>
      <c r="B4318" t="s">
        <v>10746</v>
      </c>
      <c r="C4318" t="s">
        <v>621</v>
      </c>
      <c r="D4318" s="1432">
        <v>156.05000000000001</v>
      </c>
    </row>
    <row r="4319" spans="1:4">
      <c r="A4319">
        <v>6321</v>
      </c>
      <c r="B4319" t="s">
        <v>10747</v>
      </c>
      <c r="C4319" t="s">
        <v>621</v>
      </c>
      <c r="D4319" s="1432">
        <v>222.9</v>
      </c>
    </row>
    <row r="4320" spans="1:4">
      <c r="A4320">
        <v>6301</v>
      </c>
      <c r="B4320" t="s">
        <v>10748</v>
      </c>
      <c r="C4320" t="s">
        <v>621</v>
      </c>
      <c r="D4320" s="1432">
        <v>522.47</v>
      </c>
    </row>
    <row r="4321" spans="1:4">
      <c r="A4321">
        <v>7105</v>
      </c>
      <c r="B4321" t="s">
        <v>10749</v>
      </c>
      <c r="C4321" t="s">
        <v>621</v>
      </c>
      <c r="D4321" s="1432">
        <v>26.77</v>
      </c>
    </row>
    <row r="4322" spans="1:4">
      <c r="A4322">
        <v>20183</v>
      </c>
      <c r="B4322" t="s">
        <v>10750</v>
      </c>
      <c r="C4322" t="s">
        <v>621</v>
      </c>
      <c r="D4322" s="1432">
        <v>35.24</v>
      </c>
    </row>
    <row r="4323" spans="1:4">
      <c r="A4323">
        <v>38448</v>
      </c>
      <c r="B4323" t="s">
        <v>10751</v>
      </c>
      <c r="C4323" t="s">
        <v>621</v>
      </c>
      <c r="D4323" s="1432">
        <v>165.59</v>
      </c>
    </row>
    <row r="4324" spans="1:4">
      <c r="A4324">
        <v>20182</v>
      </c>
      <c r="B4324" t="s">
        <v>10752</v>
      </c>
      <c r="C4324" t="s">
        <v>621</v>
      </c>
      <c r="D4324" s="1432">
        <v>20.11</v>
      </c>
    </row>
    <row r="4325" spans="1:4">
      <c r="A4325">
        <v>7119</v>
      </c>
      <c r="B4325" t="s">
        <v>10753</v>
      </c>
      <c r="C4325" t="s">
        <v>621</v>
      </c>
      <c r="D4325" s="1432">
        <v>7.07</v>
      </c>
    </row>
    <row r="4326" spans="1:4">
      <c r="A4326">
        <v>7120</v>
      </c>
      <c r="B4326" t="s">
        <v>10754</v>
      </c>
      <c r="C4326" t="s">
        <v>621</v>
      </c>
      <c r="D4326" s="1432">
        <v>4.8499999999999996</v>
      </c>
    </row>
    <row r="4327" spans="1:4">
      <c r="A4327">
        <v>6319</v>
      </c>
      <c r="B4327" t="s">
        <v>10755</v>
      </c>
      <c r="C4327" t="s">
        <v>621</v>
      </c>
      <c r="D4327" s="1432">
        <v>24.68</v>
      </c>
    </row>
    <row r="4328" spans="1:4">
      <c r="A4328">
        <v>6304</v>
      </c>
      <c r="B4328" t="s">
        <v>10756</v>
      </c>
      <c r="C4328" t="s">
        <v>621</v>
      </c>
      <c r="D4328" s="1432">
        <v>24.68</v>
      </c>
    </row>
    <row r="4329" spans="1:4">
      <c r="A4329">
        <v>21116</v>
      </c>
      <c r="B4329" t="s">
        <v>10757</v>
      </c>
      <c r="C4329" t="s">
        <v>621</v>
      </c>
      <c r="D4329" s="1432">
        <v>18.690000000000001</v>
      </c>
    </row>
    <row r="4330" spans="1:4">
      <c r="A4330">
        <v>6320</v>
      </c>
      <c r="B4330" t="s">
        <v>10758</v>
      </c>
      <c r="C4330" t="s">
        <v>621</v>
      </c>
      <c r="D4330" s="1432">
        <v>12.71</v>
      </c>
    </row>
    <row r="4331" spans="1:4">
      <c r="A4331">
        <v>6303</v>
      </c>
      <c r="B4331" t="s">
        <v>10759</v>
      </c>
      <c r="C4331" t="s">
        <v>621</v>
      </c>
      <c r="D4331" s="1432">
        <v>12.71</v>
      </c>
    </row>
    <row r="4332" spans="1:4">
      <c r="A4332">
        <v>6308</v>
      </c>
      <c r="B4332" t="s">
        <v>10760</v>
      </c>
      <c r="C4332" t="s">
        <v>621</v>
      </c>
      <c r="D4332" s="1432">
        <v>68.3</v>
      </c>
    </row>
    <row r="4333" spans="1:4">
      <c r="A4333">
        <v>6317</v>
      </c>
      <c r="B4333" t="s">
        <v>10761</v>
      </c>
      <c r="C4333" t="s">
        <v>621</v>
      </c>
      <c r="D4333" s="1432">
        <v>68.3</v>
      </c>
    </row>
    <row r="4334" spans="1:4">
      <c r="A4334">
        <v>6307</v>
      </c>
      <c r="B4334" t="s">
        <v>10762</v>
      </c>
      <c r="C4334" t="s">
        <v>621</v>
      </c>
      <c r="D4334" s="1432">
        <v>68.3</v>
      </c>
    </row>
    <row r="4335" spans="1:4">
      <c r="A4335">
        <v>6309</v>
      </c>
      <c r="B4335" t="s">
        <v>10763</v>
      </c>
      <c r="C4335" t="s">
        <v>621</v>
      </c>
      <c r="D4335" s="1432">
        <v>70.290000000000006</v>
      </c>
    </row>
    <row r="4336" spans="1:4">
      <c r="A4336">
        <v>6318</v>
      </c>
      <c r="B4336" t="s">
        <v>10764</v>
      </c>
      <c r="C4336" t="s">
        <v>621</v>
      </c>
      <c r="D4336" s="1432">
        <v>36.840000000000003</v>
      </c>
    </row>
    <row r="4337" spans="1:4">
      <c r="A4337">
        <v>6306</v>
      </c>
      <c r="B4337" t="s">
        <v>10765</v>
      </c>
      <c r="C4337" t="s">
        <v>621</v>
      </c>
      <c r="D4337" s="1432">
        <v>36.840000000000003</v>
      </c>
    </row>
    <row r="4338" spans="1:4">
      <c r="A4338">
        <v>6305</v>
      </c>
      <c r="B4338" t="s">
        <v>10766</v>
      </c>
      <c r="C4338" t="s">
        <v>621</v>
      </c>
      <c r="D4338" s="1432">
        <v>36.840000000000003</v>
      </c>
    </row>
    <row r="4339" spans="1:4">
      <c r="A4339">
        <v>6302</v>
      </c>
      <c r="B4339" t="s">
        <v>10767</v>
      </c>
      <c r="C4339" t="s">
        <v>621</v>
      </c>
      <c r="D4339" s="1432">
        <v>7.81</v>
      </c>
    </row>
    <row r="4340" spans="1:4">
      <c r="A4340">
        <v>6312</v>
      </c>
      <c r="B4340" t="s">
        <v>10768</v>
      </c>
      <c r="C4340" t="s">
        <v>621</v>
      </c>
      <c r="D4340" s="1432">
        <v>98.25</v>
      </c>
    </row>
    <row r="4341" spans="1:4">
      <c r="A4341">
        <v>6311</v>
      </c>
      <c r="B4341" t="s">
        <v>10769</v>
      </c>
      <c r="C4341" t="s">
        <v>621</v>
      </c>
      <c r="D4341" s="1432">
        <v>98.25</v>
      </c>
    </row>
    <row r="4342" spans="1:4">
      <c r="A4342">
        <v>6310</v>
      </c>
      <c r="B4342" t="s">
        <v>10770</v>
      </c>
      <c r="C4342" t="s">
        <v>621</v>
      </c>
      <c r="D4342" s="1432">
        <v>98.25</v>
      </c>
    </row>
    <row r="4343" spans="1:4">
      <c r="A4343">
        <v>6314</v>
      </c>
      <c r="B4343" t="s">
        <v>10771</v>
      </c>
      <c r="C4343" t="s">
        <v>621</v>
      </c>
      <c r="D4343" s="1432">
        <v>98.25</v>
      </c>
    </row>
    <row r="4344" spans="1:4">
      <c r="A4344">
        <v>6313</v>
      </c>
      <c r="B4344" t="s">
        <v>10772</v>
      </c>
      <c r="C4344" t="s">
        <v>621</v>
      </c>
      <c r="D4344" s="1432">
        <v>98.25</v>
      </c>
    </row>
    <row r="4345" spans="1:4">
      <c r="A4345">
        <v>6315</v>
      </c>
      <c r="B4345" t="s">
        <v>10773</v>
      </c>
      <c r="C4345" t="s">
        <v>621</v>
      </c>
      <c r="D4345" s="1432">
        <v>186.03</v>
      </c>
    </row>
    <row r="4346" spans="1:4">
      <c r="A4346">
        <v>6316</v>
      </c>
      <c r="B4346" t="s">
        <v>10774</v>
      </c>
      <c r="C4346" t="s">
        <v>621</v>
      </c>
      <c r="D4346" s="1432">
        <v>186.03</v>
      </c>
    </row>
    <row r="4347" spans="1:4">
      <c r="A4347">
        <v>38878</v>
      </c>
      <c r="B4347" t="s">
        <v>10775</v>
      </c>
      <c r="C4347" t="s">
        <v>621</v>
      </c>
      <c r="D4347" s="1432">
        <v>13.67</v>
      </c>
    </row>
    <row r="4348" spans="1:4">
      <c r="A4348">
        <v>38879</v>
      </c>
      <c r="B4348" t="s">
        <v>10776</v>
      </c>
      <c r="C4348" t="s">
        <v>621</v>
      </c>
      <c r="D4348" s="1432">
        <v>25.63</v>
      </c>
    </row>
    <row r="4349" spans="1:4">
      <c r="A4349">
        <v>38881</v>
      </c>
      <c r="B4349" t="s">
        <v>10777</v>
      </c>
      <c r="C4349" t="s">
        <v>621</v>
      </c>
      <c r="D4349" s="1432">
        <v>13.41</v>
      </c>
    </row>
    <row r="4350" spans="1:4">
      <c r="A4350">
        <v>38880</v>
      </c>
      <c r="B4350" t="s">
        <v>10778</v>
      </c>
      <c r="C4350" t="s">
        <v>621</v>
      </c>
      <c r="D4350" s="1432">
        <v>14.05</v>
      </c>
    </row>
    <row r="4351" spans="1:4">
      <c r="A4351">
        <v>38882</v>
      </c>
      <c r="B4351" t="s">
        <v>10779</v>
      </c>
      <c r="C4351" t="s">
        <v>621</v>
      </c>
      <c r="D4351" s="1432">
        <v>14.56</v>
      </c>
    </row>
    <row r="4352" spans="1:4">
      <c r="A4352">
        <v>38883</v>
      </c>
      <c r="B4352" t="s">
        <v>10780</v>
      </c>
      <c r="C4352" t="s">
        <v>621</v>
      </c>
      <c r="D4352" s="1432">
        <v>21.53</v>
      </c>
    </row>
    <row r="4353" spans="1:4">
      <c r="A4353">
        <v>38884</v>
      </c>
      <c r="B4353" t="s">
        <v>10781</v>
      </c>
      <c r="C4353" t="s">
        <v>621</v>
      </c>
      <c r="D4353" s="1432">
        <v>23.37</v>
      </c>
    </row>
    <row r="4354" spans="1:4">
      <c r="A4354">
        <v>38885</v>
      </c>
      <c r="B4354" t="s">
        <v>10782</v>
      </c>
      <c r="C4354" t="s">
        <v>621</v>
      </c>
      <c r="D4354" s="1432">
        <v>22.61</v>
      </c>
    </row>
    <row r="4355" spans="1:4">
      <c r="A4355">
        <v>38886</v>
      </c>
      <c r="B4355" t="s">
        <v>10783</v>
      </c>
      <c r="C4355" t="s">
        <v>621</v>
      </c>
      <c r="D4355" s="1432">
        <v>24.4</v>
      </c>
    </row>
    <row r="4356" spans="1:4">
      <c r="A4356">
        <v>38887</v>
      </c>
      <c r="B4356" t="s">
        <v>10784</v>
      </c>
      <c r="C4356" t="s">
        <v>621</v>
      </c>
      <c r="D4356" s="1432">
        <v>21.92</v>
      </c>
    </row>
    <row r="4357" spans="1:4">
      <c r="A4357">
        <v>38888</v>
      </c>
      <c r="B4357" t="s">
        <v>10785</v>
      </c>
      <c r="C4357" t="s">
        <v>621</v>
      </c>
      <c r="D4357" s="1432">
        <v>26.05</v>
      </c>
    </row>
    <row r="4358" spans="1:4">
      <c r="A4358">
        <v>38890</v>
      </c>
      <c r="B4358" t="s">
        <v>10786</v>
      </c>
      <c r="C4358" t="s">
        <v>621</v>
      </c>
      <c r="D4358" s="1432">
        <v>38.729999999999997</v>
      </c>
    </row>
    <row r="4359" spans="1:4">
      <c r="A4359">
        <v>38893</v>
      </c>
      <c r="B4359" t="s">
        <v>10787</v>
      </c>
      <c r="C4359" t="s">
        <v>621</v>
      </c>
      <c r="D4359" s="1432">
        <v>31.14</v>
      </c>
    </row>
    <row r="4360" spans="1:4">
      <c r="A4360">
        <v>38894</v>
      </c>
      <c r="B4360" t="s">
        <v>10788</v>
      </c>
      <c r="C4360" t="s">
        <v>621</v>
      </c>
      <c r="D4360" s="1432">
        <v>39.549999999999997</v>
      </c>
    </row>
    <row r="4361" spans="1:4">
      <c r="A4361">
        <v>38896</v>
      </c>
      <c r="B4361" t="s">
        <v>10789</v>
      </c>
      <c r="C4361" t="s">
        <v>621</v>
      </c>
      <c r="D4361" s="1432">
        <v>40.33</v>
      </c>
    </row>
    <row r="4362" spans="1:4">
      <c r="A4362">
        <v>39324</v>
      </c>
      <c r="B4362" t="s">
        <v>10790</v>
      </c>
      <c r="C4362" t="s">
        <v>621</v>
      </c>
      <c r="D4362" s="1432">
        <v>8.6999999999999993</v>
      </c>
    </row>
    <row r="4363" spans="1:4">
      <c r="A4363">
        <v>39325</v>
      </c>
      <c r="B4363" t="s">
        <v>10791</v>
      </c>
      <c r="C4363" t="s">
        <v>621</v>
      </c>
      <c r="D4363" s="1432">
        <v>13.16</v>
      </c>
    </row>
    <row r="4364" spans="1:4">
      <c r="A4364">
        <v>39326</v>
      </c>
      <c r="B4364" t="s">
        <v>10792</v>
      </c>
      <c r="C4364" t="s">
        <v>621</v>
      </c>
      <c r="D4364" s="1432">
        <v>33.9</v>
      </c>
    </row>
    <row r="4365" spans="1:4">
      <c r="A4365">
        <v>39327</v>
      </c>
      <c r="B4365" t="s">
        <v>10793</v>
      </c>
      <c r="C4365" t="s">
        <v>621</v>
      </c>
      <c r="D4365" s="1432">
        <v>51.35</v>
      </c>
    </row>
    <row r="4366" spans="1:4">
      <c r="A4366">
        <v>20176</v>
      </c>
      <c r="B4366" t="s">
        <v>10794</v>
      </c>
      <c r="C4366" t="s">
        <v>621</v>
      </c>
      <c r="D4366" s="1432">
        <v>30.37</v>
      </c>
    </row>
    <row r="4367" spans="1:4">
      <c r="A4367">
        <v>11378</v>
      </c>
      <c r="B4367" t="s">
        <v>10795</v>
      </c>
      <c r="C4367" t="s">
        <v>621</v>
      </c>
      <c r="D4367" s="1432">
        <v>64.94</v>
      </c>
    </row>
    <row r="4368" spans="1:4">
      <c r="A4368">
        <v>11379</v>
      </c>
      <c r="B4368" t="s">
        <v>10796</v>
      </c>
      <c r="C4368" t="s">
        <v>621</v>
      </c>
      <c r="D4368" s="1432">
        <v>54.88</v>
      </c>
    </row>
    <row r="4369" spans="1:4">
      <c r="A4369">
        <v>11493</v>
      </c>
      <c r="B4369" t="s">
        <v>10797</v>
      </c>
      <c r="C4369" t="s">
        <v>621</v>
      </c>
      <c r="D4369" s="1432">
        <v>31.65</v>
      </c>
    </row>
    <row r="4370" spans="1:4">
      <c r="A4370">
        <v>42717</v>
      </c>
      <c r="B4370" t="s">
        <v>10798</v>
      </c>
      <c r="C4370" t="s">
        <v>621</v>
      </c>
      <c r="D4370" s="1432">
        <v>329.08</v>
      </c>
    </row>
    <row r="4371" spans="1:4">
      <c r="A4371">
        <v>42718</v>
      </c>
      <c r="B4371" t="s">
        <v>10799</v>
      </c>
      <c r="C4371" t="s">
        <v>621</v>
      </c>
      <c r="D4371" s="1432">
        <v>365.35</v>
      </c>
    </row>
    <row r="4372" spans="1:4">
      <c r="A4372">
        <v>7106</v>
      </c>
      <c r="B4372" t="s">
        <v>10800</v>
      </c>
      <c r="C4372" t="s">
        <v>621</v>
      </c>
      <c r="D4372" s="1432">
        <v>115</v>
      </c>
    </row>
    <row r="4373" spans="1:4">
      <c r="A4373">
        <v>7104</v>
      </c>
      <c r="B4373" t="s">
        <v>10801</v>
      </c>
      <c r="C4373" t="s">
        <v>621</v>
      </c>
      <c r="D4373" s="1432">
        <v>2.39</v>
      </c>
    </row>
    <row r="4374" spans="1:4">
      <c r="A4374">
        <v>7136</v>
      </c>
      <c r="B4374" t="s">
        <v>10802</v>
      </c>
      <c r="C4374" t="s">
        <v>621</v>
      </c>
      <c r="D4374" s="1432">
        <v>4.51</v>
      </c>
    </row>
    <row r="4375" spans="1:4">
      <c r="A4375">
        <v>7128</v>
      </c>
      <c r="B4375" t="s">
        <v>10803</v>
      </c>
      <c r="C4375" t="s">
        <v>621</v>
      </c>
      <c r="D4375" s="1432">
        <v>7.38</v>
      </c>
    </row>
    <row r="4376" spans="1:4">
      <c r="A4376">
        <v>7108</v>
      </c>
      <c r="B4376" t="s">
        <v>10804</v>
      </c>
      <c r="C4376" t="s">
        <v>621</v>
      </c>
      <c r="D4376" s="1432">
        <v>7.9</v>
      </c>
    </row>
    <row r="4377" spans="1:4">
      <c r="A4377">
        <v>7129</v>
      </c>
      <c r="B4377" t="s">
        <v>10805</v>
      </c>
      <c r="C4377" t="s">
        <v>621</v>
      </c>
      <c r="D4377" s="1432">
        <v>6.57</v>
      </c>
    </row>
    <row r="4378" spans="1:4">
      <c r="A4378">
        <v>7130</v>
      </c>
      <c r="B4378" t="s">
        <v>10806</v>
      </c>
      <c r="C4378" t="s">
        <v>621</v>
      </c>
      <c r="D4378" s="1432">
        <v>10.71</v>
      </c>
    </row>
    <row r="4379" spans="1:4">
      <c r="A4379">
        <v>7131</v>
      </c>
      <c r="B4379" t="s">
        <v>10807</v>
      </c>
      <c r="C4379" t="s">
        <v>621</v>
      </c>
      <c r="D4379" s="1432">
        <v>13.14</v>
      </c>
    </row>
    <row r="4380" spans="1:4">
      <c r="A4380">
        <v>7132</v>
      </c>
      <c r="B4380" t="s">
        <v>10808</v>
      </c>
      <c r="C4380" t="s">
        <v>621</v>
      </c>
      <c r="D4380" s="1432">
        <v>36.49</v>
      </c>
    </row>
    <row r="4381" spans="1:4">
      <c r="A4381">
        <v>7133</v>
      </c>
      <c r="B4381" t="s">
        <v>10809</v>
      </c>
      <c r="C4381" t="s">
        <v>621</v>
      </c>
      <c r="D4381" s="1432">
        <v>56.68</v>
      </c>
    </row>
    <row r="4382" spans="1:4">
      <c r="A4382">
        <v>37420</v>
      </c>
      <c r="B4382" t="s">
        <v>10810</v>
      </c>
      <c r="C4382" t="s">
        <v>621</v>
      </c>
      <c r="D4382" s="1432">
        <v>36.49</v>
      </c>
    </row>
    <row r="4383" spans="1:4">
      <c r="A4383">
        <v>37421</v>
      </c>
      <c r="B4383" t="s">
        <v>10811</v>
      </c>
      <c r="C4383" t="s">
        <v>621</v>
      </c>
      <c r="D4383" s="1432">
        <v>49.87</v>
      </c>
    </row>
    <row r="4384" spans="1:4">
      <c r="A4384">
        <v>37422</v>
      </c>
      <c r="B4384" t="s">
        <v>10812</v>
      </c>
      <c r="C4384" t="s">
        <v>621</v>
      </c>
      <c r="D4384" s="1432">
        <v>46.68</v>
      </c>
    </row>
    <row r="4385" spans="1:4">
      <c r="A4385">
        <v>37443</v>
      </c>
      <c r="B4385" t="s">
        <v>10813</v>
      </c>
      <c r="C4385" t="s">
        <v>621</v>
      </c>
      <c r="D4385" s="1432">
        <v>139.5</v>
      </c>
    </row>
    <row r="4386" spans="1:4">
      <c r="A4386">
        <v>37444</v>
      </c>
      <c r="B4386" t="s">
        <v>10814</v>
      </c>
      <c r="C4386" t="s">
        <v>621</v>
      </c>
      <c r="D4386" s="1432">
        <v>141.87</v>
      </c>
    </row>
    <row r="4387" spans="1:4">
      <c r="A4387">
        <v>37445</v>
      </c>
      <c r="B4387" t="s">
        <v>10815</v>
      </c>
      <c r="C4387" t="s">
        <v>621</v>
      </c>
      <c r="D4387" s="1432">
        <v>215.04</v>
      </c>
    </row>
    <row r="4388" spans="1:4">
      <c r="A4388">
        <v>37446</v>
      </c>
      <c r="B4388" t="s">
        <v>10816</v>
      </c>
      <c r="C4388" t="s">
        <v>621</v>
      </c>
      <c r="D4388" s="1432">
        <v>234.43</v>
      </c>
    </row>
    <row r="4389" spans="1:4">
      <c r="A4389">
        <v>37447</v>
      </c>
      <c r="B4389" t="s">
        <v>10817</v>
      </c>
      <c r="C4389" t="s">
        <v>621</v>
      </c>
      <c r="D4389" s="1432">
        <v>238.1</v>
      </c>
    </row>
    <row r="4390" spans="1:4">
      <c r="A4390">
        <v>37448</v>
      </c>
      <c r="B4390" t="s">
        <v>10818</v>
      </c>
      <c r="C4390" t="s">
        <v>621</v>
      </c>
      <c r="D4390" s="1432">
        <v>326.58999999999997</v>
      </c>
    </row>
    <row r="4391" spans="1:4">
      <c r="A4391">
        <v>37440</v>
      </c>
      <c r="B4391" t="s">
        <v>10819</v>
      </c>
      <c r="C4391" t="s">
        <v>621</v>
      </c>
      <c r="D4391" s="1432">
        <v>110.73</v>
      </c>
    </row>
    <row r="4392" spans="1:4">
      <c r="A4392">
        <v>37441</v>
      </c>
      <c r="B4392" t="s">
        <v>10820</v>
      </c>
      <c r="C4392" t="s">
        <v>621</v>
      </c>
      <c r="D4392" s="1432">
        <v>110.73</v>
      </c>
    </row>
    <row r="4393" spans="1:4">
      <c r="A4393">
        <v>37442</v>
      </c>
      <c r="B4393" t="s">
        <v>10821</v>
      </c>
      <c r="C4393" t="s">
        <v>621</v>
      </c>
      <c r="D4393" s="1432">
        <v>133.37</v>
      </c>
    </row>
    <row r="4394" spans="1:4">
      <c r="A4394">
        <v>38017</v>
      </c>
      <c r="B4394" t="s">
        <v>10822</v>
      </c>
      <c r="C4394" t="s">
        <v>621</v>
      </c>
      <c r="D4394" s="1432">
        <v>12.37</v>
      </c>
    </row>
    <row r="4395" spans="1:4">
      <c r="A4395">
        <v>38018</v>
      </c>
      <c r="B4395" t="s">
        <v>10823</v>
      </c>
      <c r="C4395" t="s">
        <v>621</v>
      </c>
      <c r="D4395" s="1432">
        <v>13.65</v>
      </c>
    </row>
    <row r="4396" spans="1:4">
      <c r="A4396">
        <v>39895</v>
      </c>
      <c r="B4396" t="s">
        <v>10824</v>
      </c>
      <c r="C4396" t="s">
        <v>621</v>
      </c>
      <c r="D4396" s="1432">
        <v>29.78</v>
      </c>
    </row>
    <row r="4397" spans="1:4">
      <c r="A4397">
        <v>39896</v>
      </c>
      <c r="B4397" t="s">
        <v>10825</v>
      </c>
      <c r="C4397" t="s">
        <v>621</v>
      </c>
      <c r="D4397" s="1432">
        <v>43.65</v>
      </c>
    </row>
    <row r="4398" spans="1:4">
      <c r="A4398">
        <v>38873</v>
      </c>
      <c r="B4398" t="s">
        <v>10826</v>
      </c>
      <c r="C4398" t="s">
        <v>621</v>
      </c>
      <c r="D4398" s="1432">
        <v>12.13</v>
      </c>
    </row>
    <row r="4399" spans="1:4">
      <c r="A4399">
        <v>38874</v>
      </c>
      <c r="B4399" t="s">
        <v>10827</v>
      </c>
      <c r="C4399" t="s">
        <v>621</v>
      </c>
      <c r="D4399" s="1432">
        <v>14.75</v>
      </c>
    </row>
    <row r="4400" spans="1:4">
      <c r="A4400">
        <v>38875</v>
      </c>
      <c r="B4400" t="s">
        <v>10828</v>
      </c>
      <c r="C4400" t="s">
        <v>621</v>
      </c>
      <c r="D4400" s="1432">
        <v>26.07</v>
      </c>
    </row>
    <row r="4401" spans="1:4">
      <c r="A4401">
        <v>38876</v>
      </c>
      <c r="B4401" t="s">
        <v>10829</v>
      </c>
      <c r="C4401" t="s">
        <v>621</v>
      </c>
      <c r="D4401" s="1432">
        <v>35.07</v>
      </c>
    </row>
    <row r="4402" spans="1:4">
      <c r="A4402">
        <v>39000</v>
      </c>
      <c r="B4402" t="s">
        <v>10830</v>
      </c>
      <c r="C4402" t="s">
        <v>621</v>
      </c>
      <c r="D4402" s="1432">
        <v>25.59</v>
      </c>
    </row>
    <row r="4403" spans="1:4">
      <c r="A4403">
        <v>38674</v>
      </c>
      <c r="B4403" t="s">
        <v>10831</v>
      </c>
      <c r="C4403" t="s">
        <v>621</v>
      </c>
      <c r="D4403" s="1432">
        <v>43.01</v>
      </c>
    </row>
    <row r="4404" spans="1:4">
      <c r="A4404">
        <v>38911</v>
      </c>
      <c r="B4404" t="s">
        <v>10832</v>
      </c>
      <c r="C4404" t="s">
        <v>621</v>
      </c>
      <c r="D4404" s="1432">
        <v>43.49</v>
      </c>
    </row>
    <row r="4405" spans="1:4">
      <c r="A4405">
        <v>38912</v>
      </c>
      <c r="B4405" t="s">
        <v>10833</v>
      </c>
      <c r="C4405" t="s">
        <v>621</v>
      </c>
      <c r="D4405" s="1432">
        <v>55.28</v>
      </c>
    </row>
    <row r="4406" spans="1:4">
      <c r="A4406">
        <v>38019</v>
      </c>
      <c r="B4406" t="s">
        <v>10834</v>
      </c>
      <c r="C4406" t="s">
        <v>621</v>
      </c>
      <c r="D4406" s="1432">
        <v>10.78</v>
      </c>
    </row>
    <row r="4407" spans="1:4">
      <c r="A4407">
        <v>38020</v>
      </c>
      <c r="B4407" t="s">
        <v>10835</v>
      </c>
      <c r="C4407" t="s">
        <v>621</v>
      </c>
      <c r="D4407" s="1432">
        <v>13.65</v>
      </c>
    </row>
    <row r="4408" spans="1:4">
      <c r="A4408">
        <v>38454</v>
      </c>
      <c r="B4408" t="s">
        <v>10836</v>
      </c>
      <c r="C4408" t="s">
        <v>621</v>
      </c>
      <c r="D4408" s="1432">
        <v>4.67</v>
      </c>
    </row>
    <row r="4409" spans="1:4">
      <c r="A4409">
        <v>38455</v>
      </c>
      <c r="B4409" t="s">
        <v>10837</v>
      </c>
      <c r="C4409" t="s">
        <v>621</v>
      </c>
      <c r="D4409" s="1432">
        <v>4.2699999999999996</v>
      </c>
    </row>
    <row r="4410" spans="1:4">
      <c r="A4410">
        <v>38462</v>
      </c>
      <c r="B4410" t="s">
        <v>10838</v>
      </c>
      <c r="C4410" t="s">
        <v>621</v>
      </c>
      <c r="D4410" s="1432">
        <v>120.68</v>
      </c>
    </row>
    <row r="4411" spans="1:4">
      <c r="A4411">
        <v>36362</v>
      </c>
      <c r="B4411" t="s">
        <v>10839</v>
      </c>
      <c r="C4411" t="s">
        <v>621</v>
      </c>
      <c r="D4411" s="1432">
        <v>1.84</v>
      </c>
    </row>
    <row r="4412" spans="1:4">
      <c r="A4412">
        <v>36298</v>
      </c>
      <c r="B4412" t="s">
        <v>10840</v>
      </c>
      <c r="C4412" t="s">
        <v>621</v>
      </c>
      <c r="D4412" s="1432">
        <v>2.72</v>
      </c>
    </row>
    <row r="4413" spans="1:4">
      <c r="A4413">
        <v>38456</v>
      </c>
      <c r="B4413" t="s">
        <v>10841</v>
      </c>
      <c r="C4413" t="s">
        <v>621</v>
      </c>
      <c r="D4413" s="1432">
        <v>4.4400000000000004</v>
      </c>
    </row>
    <row r="4414" spans="1:4">
      <c r="A4414">
        <v>38457</v>
      </c>
      <c r="B4414" t="s">
        <v>10842</v>
      </c>
      <c r="C4414" t="s">
        <v>621</v>
      </c>
      <c r="D4414" s="1432">
        <v>10</v>
      </c>
    </row>
    <row r="4415" spans="1:4">
      <c r="A4415">
        <v>38458</v>
      </c>
      <c r="B4415" t="s">
        <v>10843</v>
      </c>
      <c r="C4415" t="s">
        <v>621</v>
      </c>
      <c r="D4415" s="1432">
        <v>13.41</v>
      </c>
    </row>
    <row r="4416" spans="1:4">
      <c r="A4416">
        <v>38459</v>
      </c>
      <c r="B4416" t="s">
        <v>10844</v>
      </c>
      <c r="C4416" t="s">
        <v>621</v>
      </c>
      <c r="D4416" s="1432">
        <v>23.67</v>
      </c>
    </row>
    <row r="4417" spans="1:4">
      <c r="A4417">
        <v>38460</v>
      </c>
      <c r="B4417" t="s">
        <v>10845</v>
      </c>
      <c r="C4417" t="s">
        <v>621</v>
      </c>
      <c r="D4417" s="1432">
        <v>49.44</v>
      </c>
    </row>
    <row r="4418" spans="1:4">
      <c r="A4418">
        <v>38461</v>
      </c>
      <c r="B4418" t="s">
        <v>10846</v>
      </c>
      <c r="C4418" t="s">
        <v>621</v>
      </c>
      <c r="D4418" s="1432">
        <v>75.41</v>
      </c>
    </row>
    <row r="4419" spans="1:4">
      <c r="A4419">
        <v>7094</v>
      </c>
      <c r="B4419" t="s">
        <v>10847</v>
      </c>
      <c r="C4419" t="s">
        <v>621</v>
      </c>
      <c r="D4419" s="1432">
        <v>8.2799999999999994</v>
      </c>
    </row>
    <row r="4420" spans="1:4">
      <c r="A4420">
        <v>7116</v>
      </c>
      <c r="B4420" t="s">
        <v>10848</v>
      </c>
      <c r="C4420" t="s">
        <v>621</v>
      </c>
      <c r="D4420" s="1432">
        <v>2.27</v>
      </c>
    </row>
    <row r="4421" spans="1:4">
      <c r="A4421">
        <v>7118</v>
      </c>
      <c r="B4421" t="s">
        <v>10849</v>
      </c>
      <c r="C4421" t="s">
        <v>621</v>
      </c>
      <c r="D4421" s="1432">
        <v>18.28</v>
      </c>
    </row>
    <row r="4422" spans="1:4">
      <c r="A4422">
        <v>7117</v>
      </c>
      <c r="B4422" t="s">
        <v>10850</v>
      </c>
      <c r="C4422" t="s">
        <v>621</v>
      </c>
      <c r="D4422" s="1432">
        <v>16.260000000000002</v>
      </c>
    </row>
    <row r="4423" spans="1:4">
      <c r="A4423">
        <v>7098</v>
      </c>
      <c r="B4423" t="s">
        <v>10851</v>
      </c>
      <c r="C4423" t="s">
        <v>621</v>
      </c>
      <c r="D4423" s="1432">
        <v>2.2599999999999998</v>
      </c>
    </row>
    <row r="4424" spans="1:4">
      <c r="A4424">
        <v>7110</v>
      </c>
      <c r="B4424" t="s">
        <v>10852</v>
      </c>
      <c r="C4424" t="s">
        <v>621</v>
      </c>
      <c r="D4424" s="1432">
        <v>39.770000000000003</v>
      </c>
    </row>
    <row r="4425" spans="1:4">
      <c r="A4425">
        <v>7123</v>
      </c>
      <c r="B4425" t="s">
        <v>10853</v>
      </c>
      <c r="C4425" t="s">
        <v>621</v>
      </c>
      <c r="D4425" s="1432">
        <v>2.91</v>
      </c>
    </row>
    <row r="4426" spans="1:4">
      <c r="A4426">
        <v>7121</v>
      </c>
      <c r="B4426" t="s">
        <v>10854</v>
      </c>
      <c r="C4426" t="s">
        <v>621</v>
      </c>
      <c r="D4426" s="1432">
        <v>7.18</v>
      </c>
    </row>
    <row r="4427" spans="1:4">
      <c r="A4427">
        <v>7137</v>
      </c>
      <c r="B4427" t="s">
        <v>10855</v>
      </c>
      <c r="C4427" t="s">
        <v>621</v>
      </c>
      <c r="D4427" s="1432">
        <v>6.47</v>
      </c>
    </row>
    <row r="4428" spans="1:4">
      <c r="A4428">
        <v>7122</v>
      </c>
      <c r="B4428" t="s">
        <v>10856</v>
      </c>
      <c r="C4428" t="s">
        <v>621</v>
      </c>
      <c r="D4428" s="1432">
        <v>8.08</v>
      </c>
    </row>
    <row r="4429" spans="1:4">
      <c r="A4429">
        <v>7114</v>
      </c>
      <c r="B4429" t="s">
        <v>10857</v>
      </c>
      <c r="C4429" t="s">
        <v>621</v>
      </c>
      <c r="D4429" s="1432">
        <v>12.46</v>
      </c>
    </row>
    <row r="4430" spans="1:4">
      <c r="A4430">
        <v>7109</v>
      </c>
      <c r="B4430" t="s">
        <v>10858</v>
      </c>
      <c r="C4430" t="s">
        <v>621</v>
      </c>
      <c r="D4430" s="1432">
        <v>2.1800000000000002</v>
      </c>
    </row>
    <row r="4431" spans="1:4">
      <c r="A4431">
        <v>7135</v>
      </c>
      <c r="B4431" t="s">
        <v>10859</v>
      </c>
      <c r="C4431" t="s">
        <v>621</v>
      </c>
      <c r="D4431" s="1432">
        <v>3.4</v>
      </c>
    </row>
    <row r="4432" spans="1:4">
      <c r="A4432">
        <v>37947</v>
      </c>
      <c r="B4432" t="s">
        <v>10860</v>
      </c>
      <c r="C4432" t="s">
        <v>621</v>
      </c>
      <c r="D4432" s="1432">
        <v>3.45</v>
      </c>
    </row>
    <row r="4433" spans="1:4">
      <c r="A4433">
        <v>7103</v>
      </c>
      <c r="B4433" t="s">
        <v>10861</v>
      </c>
      <c r="C4433" t="s">
        <v>621</v>
      </c>
      <c r="D4433" s="1432">
        <v>7.9</v>
      </c>
    </row>
    <row r="4434" spans="1:4">
      <c r="A4434">
        <v>40419</v>
      </c>
      <c r="B4434" t="s">
        <v>10862</v>
      </c>
      <c r="C4434" t="s">
        <v>621</v>
      </c>
      <c r="D4434" s="1432">
        <v>27.41</v>
      </c>
    </row>
    <row r="4435" spans="1:4">
      <c r="A4435">
        <v>40420</v>
      </c>
      <c r="B4435" t="s">
        <v>10863</v>
      </c>
      <c r="C4435" t="s">
        <v>621</v>
      </c>
      <c r="D4435" s="1432">
        <v>40</v>
      </c>
    </row>
    <row r="4436" spans="1:4">
      <c r="A4436">
        <v>40421</v>
      </c>
      <c r="B4436" t="s">
        <v>10864</v>
      </c>
      <c r="C4436" t="s">
        <v>621</v>
      </c>
      <c r="D4436" s="1432">
        <v>42.58</v>
      </c>
    </row>
    <row r="4437" spans="1:4">
      <c r="A4437">
        <v>7126</v>
      </c>
      <c r="B4437" t="s">
        <v>10865</v>
      </c>
      <c r="C4437" t="s">
        <v>621</v>
      </c>
      <c r="D4437" s="1432">
        <v>16.59</v>
      </c>
    </row>
    <row r="4438" spans="1:4">
      <c r="A4438">
        <v>38905</v>
      </c>
      <c r="B4438" t="s">
        <v>10866</v>
      </c>
      <c r="C4438" t="s">
        <v>621</v>
      </c>
      <c r="D4438" s="1432">
        <v>13.63</v>
      </c>
    </row>
    <row r="4439" spans="1:4">
      <c r="A4439">
        <v>38907</v>
      </c>
      <c r="B4439" t="s">
        <v>10867</v>
      </c>
      <c r="C4439" t="s">
        <v>621</v>
      </c>
      <c r="D4439" s="1432">
        <v>14.5</v>
      </c>
    </row>
    <row r="4440" spans="1:4">
      <c r="A4440">
        <v>38908</v>
      </c>
      <c r="B4440" t="s">
        <v>10868</v>
      </c>
      <c r="C4440" t="s">
        <v>621</v>
      </c>
      <c r="D4440" s="1432">
        <v>16.32</v>
      </c>
    </row>
    <row r="4441" spans="1:4">
      <c r="A4441">
        <v>38909</v>
      </c>
      <c r="B4441" t="s">
        <v>10869</v>
      </c>
      <c r="C4441" t="s">
        <v>621</v>
      </c>
      <c r="D4441" s="1432">
        <v>23.46</v>
      </c>
    </row>
    <row r="4442" spans="1:4">
      <c r="A4442">
        <v>38910</v>
      </c>
      <c r="B4442" t="s">
        <v>10870</v>
      </c>
      <c r="C4442" t="s">
        <v>621</v>
      </c>
      <c r="D4442" s="1432">
        <v>25.34</v>
      </c>
    </row>
    <row r="4443" spans="1:4">
      <c r="A4443">
        <v>38897</v>
      </c>
      <c r="B4443" t="s">
        <v>10871</v>
      </c>
      <c r="C4443" t="s">
        <v>621</v>
      </c>
      <c r="D4443" s="1432">
        <v>13.69</v>
      </c>
    </row>
    <row r="4444" spans="1:4">
      <c r="A4444">
        <v>38899</v>
      </c>
      <c r="B4444" t="s">
        <v>10872</v>
      </c>
      <c r="C4444" t="s">
        <v>621</v>
      </c>
      <c r="D4444" s="1432">
        <v>15.39</v>
      </c>
    </row>
    <row r="4445" spans="1:4">
      <c r="A4445">
        <v>38900</v>
      </c>
      <c r="B4445" t="s">
        <v>10873</v>
      </c>
      <c r="C4445" t="s">
        <v>621</v>
      </c>
      <c r="D4445" s="1432">
        <v>16.05</v>
      </c>
    </row>
    <row r="4446" spans="1:4">
      <c r="A4446">
        <v>38901</v>
      </c>
      <c r="B4446" t="s">
        <v>10874</v>
      </c>
      <c r="C4446" t="s">
        <v>621</v>
      </c>
      <c r="D4446" s="1432">
        <v>26.26</v>
      </c>
    </row>
    <row r="4447" spans="1:4">
      <c r="A4447">
        <v>38904</v>
      </c>
      <c r="B4447" t="s">
        <v>10875</v>
      </c>
      <c r="C4447" t="s">
        <v>621</v>
      </c>
      <c r="D4447" s="1432">
        <v>42.65</v>
      </c>
    </row>
    <row r="4448" spans="1:4">
      <c r="A4448">
        <v>38903</v>
      </c>
      <c r="B4448" t="s">
        <v>10876</v>
      </c>
      <c r="C4448" t="s">
        <v>621</v>
      </c>
      <c r="D4448" s="1432">
        <v>42.39</v>
      </c>
    </row>
    <row r="4449" spans="1:4">
      <c r="A4449">
        <v>7091</v>
      </c>
      <c r="B4449" t="s">
        <v>10877</v>
      </c>
      <c r="C4449" t="s">
        <v>621</v>
      </c>
      <c r="D4449" s="1432">
        <v>10.69</v>
      </c>
    </row>
    <row r="4450" spans="1:4">
      <c r="A4450">
        <v>11655</v>
      </c>
      <c r="B4450" t="s">
        <v>10878</v>
      </c>
      <c r="C4450" t="s">
        <v>621</v>
      </c>
      <c r="D4450" s="1432">
        <v>10.210000000000001</v>
      </c>
    </row>
    <row r="4451" spans="1:4">
      <c r="A4451">
        <v>11656</v>
      </c>
      <c r="B4451" t="s">
        <v>10879</v>
      </c>
      <c r="C4451" t="s">
        <v>621</v>
      </c>
      <c r="D4451" s="1432">
        <v>10.68</v>
      </c>
    </row>
    <row r="4452" spans="1:4">
      <c r="A4452">
        <v>37948</v>
      </c>
      <c r="B4452" t="s">
        <v>10880</v>
      </c>
      <c r="C4452" t="s">
        <v>621</v>
      </c>
      <c r="D4452" s="1432">
        <v>2.16</v>
      </c>
    </row>
    <row r="4453" spans="1:4">
      <c r="A4453">
        <v>7097</v>
      </c>
      <c r="B4453" t="s">
        <v>10881</v>
      </c>
      <c r="C4453" t="s">
        <v>621</v>
      </c>
      <c r="D4453" s="1432">
        <v>4.75</v>
      </c>
    </row>
    <row r="4454" spans="1:4">
      <c r="A4454">
        <v>11657</v>
      </c>
      <c r="B4454" t="s">
        <v>10882</v>
      </c>
      <c r="C4454" t="s">
        <v>621</v>
      </c>
      <c r="D4454" s="1432">
        <v>9.31</v>
      </c>
    </row>
    <row r="4455" spans="1:4">
      <c r="A4455">
        <v>11658</v>
      </c>
      <c r="B4455" t="s">
        <v>10883</v>
      </c>
      <c r="C4455" t="s">
        <v>621</v>
      </c>
      <c r="D4455" s="1432">
        <v>9.48</v>
      </c>
    </row>
    <row r="4456" spans="1:4">
      <c r="A4456">
        <v>7146</v>
      </c>
      <c r="B4456" t="s">
        <v>10884</v>
      </c>
      <c r="C4456" t="s">
        <v>621</v>
      </c>
      <c r="D4456" s="1432">
        <v>123.15</v>
      </c>
    </row>
    <row r="4457" spans="1:4">
      <c r="A4457">
        <v>7138</v>
      </c>
      <c r="B4457" t="s">
        <v>10885</v>
      </c>
      <c r="C4457" t="s">
        <v>621</v>
      </c>
      <c r="D4457" s="1432">
        <v>0.69</v>
      </c>
    </row>
    <row r="4458" spans="1:4">
      <c r="A4458">
        <v>7139</v>
      </c>
      <c r="B4458" t="s">
        <v>10886</v>
      </c>
      <c r="C4458" t="s">
        <v>621</v>
      </c>
      <c r="D4458" s="1432">
        <v>0.91</v>
      </c>
    </row>
    <row r="4459" spans="1:4">
      <c r="A4459">
        <v>7140</v>
      </c>
      <c r="B4459" t="s">
        <v>10887</v>
      </c>
      <c r="C4459" t="s">
        <v>621</v>
      </c>
      <c r="D4459" s="1432">
        <v>3.04</v>
      </c>
    </row>
    <row r="4460" spans="1:4">
      <c r="A4460">
        <v>7141</v>
      </c>
      <c r="B4460" t="s">
        <v>10888</v>
      </c>
      <c r="C4460" t="s">
        <v>621</v>
      </c>
      <c r="D4460" s="1432">
        <v>6.64</v>
      </c>
    </row>
    <row r="4461" spans="1:4">
      <c r="A4461">
        <v>7143</v>
      </c>
      <c r="B4461" t="s">
        <v>10889</v>
      </c>
      <c r="C4461" t="s">
        <v>621</v>
      </c>
      <c r="D4461" s="1432">
        <v>22.13</v>
      </c>
    </row>
    <row r="4462" spans="1:4">
      <c r="A4462">
        <v>7144</v>
      </c>
      <c r="B4462" t="s">
        <v>10890</v>
      </c>
      <c r="C4462" t="s">
        <v>621</v>
      </c>
      <c r="D4462" s="1432">
        <v>44.28</v>
      </c>
    </row>
    <row r="4463" spans="1:4">
      <c r="A4463">
        <v>7145</v>
      </c>
      <c r="B4463" t="s">
        <v>10891</v>
      </c>
      <c r="C4463" t="s">
        <v>621</v>
      </c>
      <c r="D4463" s="1432">
        <v>72.62</v>
      </c>
    </row>
    <row r="4464" spans="1:4">
      <c r="A4464">
        <v>7142</v>
      </c>
      <c r="B4464" t="s">
        <v>10892</v>
      </c>
      <c r="C4464" t="s">
        <v>621</v>
      </c>
      <c r="D4464" s="1432">
        <v>7.42</v>
      </c>
    </row>
    <row r="4465" spans="1:4">
      <c r="A4465">
        <v>3593</v>
      </c>
      <c r="B4465" t="s">
        <v>10893</v>
      </c>
      <c r="C4465" t="s">
        <v>621</v>
      </c>
      <c r="D4465" s="1432">
        <v>45.6</v>
      </c>
    </row>
    <row r="4466" spans="1:4">
      <c r="A4466">
        <v>3588</v>
      </c>
      <c r="B4466" t="s">
        <v>10894</v>
      </c>
      <c r="C4466" t="s">
        <v>621</v>
      </c>
      <c r="D4466" s="1432">
        <v>35.15</v>
      </c>
    </row>
    <row r="4467" spans="1:4">
      <c r="A4467">
        <v>3585</v>
      </c>
      <c r="B4467" t="s">
        <v>10895</v>
      </c>
      <c r="C4467" t="s">
        <v>621</v>
      </c>
      <c r="D4467" s="1432">
        <v>10.85</v>
      </c>
    </row>
    <row r="4468" spans="1:4">
      <c r="A4468">
        <v>3587</v>
      </c>
      <c r="B4468" t="s">
        <v>10896</v>
      </c>
      <c r="C4468" t="s">
        <v>621</v>
      </c>
      <c r="D4468" s="1432">
        <v>21.81</v>
      </c>
    </row>
    <row r="4469" spans="1:4">
      <c r="A4469">
        <v>3590</v>
      </c>
      <c r="B4469" t="s">
        <v>10897</v>
      </c>
      <c r="C4469" t="s">
        <v>621</v>
      </c>
      <c r="D4469" s="1432">
        <v>129.47999999999999</v>
      </c>
    </row>
    <row r="4470" spans="1:4">
      <c r="A4470">
        <v>3589</v>
      </c>
      <c r="B4470" t="s">
        <v>10898</v>
      </c>
      <c r="C4470" t="s">
        <v>621</v>
      </c>
      <c r="D4470" s="1432">
        <v>69.5</v>
      </c>
    </row>
    <row r="4471" spans="1:4">
      <c r="A4471">
        <v>3586</v>
      </c>
      <c r="B4471" t="s">
        <v>10899</v>
      </c>
      <c r="C4471" t="s">
        <v>621</v>
      </c>
      <c r="D4471" s="1432">
        <v>14.22</v>
      </c>
    </row>
    <row r="4472" spans="1:4">
      <c r="A4472">
        <v>3592</v>
      </c>
      <c r="B4472" t="s">
        <v>10900</v>
      </c>
      <c r="C4472" t="s">
        <v>621</v>
      </c>
      <c r="D4472" s="1432">
        <v>204.67</v>
      </c>
    </row>
    <row r="4473" spans="1:4">
      <c r="A4473">
        <v>3591</v>
      </c>
      <c r="B4473" t="s">
        <v>10901</v>
      </c>
      <c r="C4473" t="s">
        <v>621</v>
      </c>
      <c r="D4473" s="1432">
        <v>328.09</v>
      </c>
    </row>
    <row r="4474" spans="1:4">
      <c r="A4474">
        <v>40396</v>
      </c>
      <c r="B4474" t="s">
        <v>10902</v>
      </c>
      <c r="C4474" t="s">
        <v>621</v>
      </c>
      <c r="D4474" s="1432">
        <v>71.95</v>
      </c>
    </row>
    <row r="4475" spans="1:4">
      <c r="A4475">
        <v>40395</v>
      </c>
      <c r="B4475" t="s">
        <v>10903</v>
      </c>
      <c r="C4475" t="s">
        <v>621</v>
      </c>
      <c r="D4475" s="1432">
        <v>55.21</v>
      </c>
    </row>
    <row r="4476" spans="1:4">
      <c r="A4476">
        <v>40392</v>
      </c>
      <c r="B4476" t="s">
        <v>10904</v>
      </c>
      <c r="C4476" t="s">
        <v>621</v>
      </c>
      <c r="D4476" s="1432">
        <v>17.760000000000002</v>
      </c>
    </row>
    <row r="4477" spans="1:4">
      <c r="A4477">
        <v>40394</v>
      </c>
      <c r="B4477" t="s">
        <v>10905</v>
      </c>
      <c r="C4477" t="s">
        <v>621</v>
      </c>
      <c r="D4477" s="1432">
        <v>35.950000000000003</v>
      </c>
    </row>
    <row r="4478" spans="1:4">
      <c r="A4478">
        <v>40398</v>
      </c>
      <c r="B4478" t="s">
        <v>10906</v>
      </c>
      <c r="C4478" t="s">
        <v>621</v>
      </c>
      <c r="D4478" s="1432">
        <v>230.83</v>
      </c>
    </row>
    <row r="4479" spans="1:4">
      <c r="A4479">
        <v>40397</v>
      </c>
      <c r="B4479" t="s">
        <v>10907</v>
      </c>
      <c r="C4479" t="s">
        <v>621</v>
      </c>
      <c r="D4479" s="1432">
        <v>118.21</v>
      </c>
    </row>
    <row r="4480" spans="1:4">
      <c r="A4480">
        <v>40393</v>
      </c>
      <c r="B4480" t="s">
        <v>10908</v>
      </c>
      <c r="C4480" t="s">
        <v>621</v>
      </c>
      <c r="D4480" s="1432">
        <v>22.88</v>
      </c>
    </row>
    <row r="4481" spans="1:4">
      <c r="A4481">
        <v>40399</v>
      </c>
      <c r="B4481" t="s">
        <v>10909</v>
      </c>
      <c r="C4481" t="s">
        <v>621</v>
      </c>
      <c r="D4481" s="1432">
        <v>377.63</v>
      </c>
    </row>
    <row r="4482" spans="1:4">
      <c r="A4482">
        <v>39322</v>
      </c>
      <c r="B4482" t="s">
        <v>10910</v>
      </c>
      <c r="C4482" t="s">
        <v>621</v>
      </c>
      <c r="D4482" s="1432">
        <v>16.53</v>
      </c>
    </row>
    <row r="4483" spans="1:4">
      <c r="A4483">
        <v>39289</v>
      </c>
      <c r="B4483" t="s">
        <v>10911</v>
      </c>
      <c r="C4483" t="s">
        <v>621</v>
      </c>
      <c r="D4483" s="1432">
        <v>19.809999999999999</v>
      </c>
    </row>
    <row r="4484" spans="1:4">
      <c r="A4484">
        <v>39290</v>
      </c>
      <c r="B4484" t="s">
        <v>10912</v>
      </c>
      <c r="C4484" t="s">
        <v>621</v>
      </c>
      <c r="D4484" s="1432">
        <v>33.619999999999997</v>
      </c>
    </row>
    <row r="4485" spans="1:4">
      <c r="A4485">
        <v>39291</v>
      </c>
      <c r="B4485" t="s">
        <v>10913</v>
      </c>
      <c r="C4485" t="s">
        <v>621</v>
      </c>
      <c r="D4485" s="1432">
        <v>50.33</v>
      </c>
    </row>
    <row r="4486" spans="1:4">
      <c r="A4486">
        <v>20174</v>
      </c>
      <c r="B4486" t="s">
        <v>10914</v>
      </c>
      <c r="C4486" t="s">
        <v>621</v>
      </c>
      <c r="D4486" s="1432">
        <v>26.05</v>
      </c>
    </row>
    <row r="4487" spans="1:4">
      <c r="A4487">
        <v>41892</v>
      </c>
      <c r="B4487" t="s">
        <v>10915</v>
      </c>
      <c r="C4487" t="s">
        <v>621</v>
      </c>
      <c r="D4487" s="1432">
        <v>81.73</v>
      </c>
    </row>
    <row r="4488" spans="1:4">
      <c r="A4488">
        <v>7048</v>
      </c>
      <c r="B4488" t="s">
        <v>10916</v>
      </c>
      <c r="C4488" t="s">
        <v>621</v>
      </c>
      <c r="D4488" s="1432">
        <v>17.64</v>
      </c>
    </row>
    <row r="4489" spans="1:4">
      <c r="A4489">
        <v>7088</v>
      </c>
      <c r="B4489" t="s">
        <v>10917</v>
      </c>
      <c r="C4489" t="s">
        <v>621</v>
      </c>
      <c r="D4489" s="1432">
        <v>38.57</v>
      </c>
    </row>
    <row r="4490" spans="1:4">
      <c r="A4490">
        <v>20179</v>
      </c>
      <c r="B4490" t="s">
        <v>10918</v>
      </c>
      <c r="C4490" t="s">
        <v>621</v>
      </c>
      <c r="D4490" s="1432">
        <v>35.06</v>
      </c>
    </row>
    <row r="4491" spans="1:4">
      <c r="A4491">
        <v>20178</v>
      </c>
      <c r="B4491" t="s">
        <v>10919</v>
      </c>
      <c r="C4491" t="s">
        <v>621</v>
      </c>
      <c r="D4491" s="1432">
        <v>30.99</v>
      </c>
    </row>
    <row r="4492" spans="1:4">
      <c r="A4492">
        <v>20180</v>
      </c>
      <c r="B4492" t="s">
        <v>10920</v>
      </c>
      <c r="C4492" t="s">
        <v>621</v>
      </c>
      <c r="D4492" s="1432">
        <v>56.94</v>
      </c>
    </row>
    <row r="4493" spans="1:4">
      <c r="A4493">
        <v>20181</v>
      </c>
      <c r="B4493" t="s">
        <v>10921</v>
      </c>
      <c r="C4493" t="s">
        <v>621</v>
      </c>
      <c r="D4493" s="1432">
        <v>84.47</v>
      </c>
    </row>
    <row r="4494" spans="1:4">
      <c r="A4494">
        <v>20177</v>
      </c>
      <c r="B4494" t="s">
        <v>10922</v>
      </c>
      <c r="C4494" t="s">
        <v>621</v>
      </c>
      <c r="D4494" s="1432">
        <v>20.309999999999999</v>
      </c>
    </row>
    <row r="4495" spans="1:4">
      <c r="A4495">
        <v>7082</v>
      </c>
      <c r="B4495" t="s">
        <v>10923</v>
      </c>
      <c r="C4495" t="s">
        <v>621</v>
      </c>
      <c r="D4495" s="1432">
        <v>35.450000000000003</v>
      </c>
    </row>
    <row r="4496" spans="1:4">
      <c r="A4496">
        <v>42707</v>
      </c>
      <c r="B4496" t="s">
        <v>10924</v>
      </c>
      <c r="C4496" t="s">
        <v>621</v>
      </c>
      <c r="D4496" s="1432">
        <v>96.27</v>
      </c>
    </row>
    <row r="4497" spans="1:4">
      <c r="A4497">
        <v>7069</v>
      </c>
      <c r="B4497" t="s">
        <v>10925</v>
      </c>
      <c r="C4497" t="s">
        <v>621</v>
      </c>
      <c r="D4497" s="1432">
        <v>78.67</v>
      </c>
    </row>
    <row r="4498" spans="1:4">
      <c r="A4498">
        <v>42708</v>
      </c>
      <c r="B4498" t="s">
        <v>10926</v>
      </c>
      <c r="C4498" t="s">
        <v>621</v>
      </c>
      <c r="D4498" s="1432">
        <v>252.68</v>
      </c>
    </row>
    <row r="4499" spans="1:4">
      <c r="A4499">
        <v>7070</v>
      </c>
      <c r="B4499" t="s">
        <v>10927</v>
      </c>
      <c r="C4499" t="s">
        <v>621</v>
      </c>
      <c r="D4499" s="1432">
        <v>112.66</v>
      </c>
    </row>
    <row r="4500" spans="1:4">
      <c r="A4500">
        <v>42709</v>
      </c>
      <c r="B4500" t="s">
        <v>10928</v>
      </c>
      <c r="C4500" t="s">
        <v>621</v>
      </c>
      <c r="D4500" s="1432">
        <v>377.9</v>
      </c>
    </row>
    <row r="4501" spans="1:4">
      <c r="A4501">
        <v>42710</v>
      </c>
      <c r="B4501" t="s">
        <v>10929</v>
      </c>
      <c r="C4501" t="s">
        <v>621</v>
      </c>
      <c r="D4501" s="1433">
        <v>1086.29</v>
      </c>
    </row>
    <row r="4502" spans="1:4">
      <c r="A4502">
        <v>42716</v>
      </c>
      <c r="B4502" t="s">
        <v>10930</v>
      </c>
      <c r="C4502" t="s">
        <v>621</v>
      </c>
      <c r="D4502" s="1433">
        <v>1352.07</v>
      </c>
    </row>
    <row r="4503" spans="1:4">
      <c r="A4503">
        <v>20172</v>
      </c>
      <c r="B4503" t="s">
        <v>10931</v>
      </c>
      <c r="C4503" t="s">
        <v>621</v>
      </c>
      <c r="D4503" s="1432">
        <v>26</v>
      </c>
    </row>
    <row r="4504" spans="1:4">
      <c r="A4504">
        <v>40945</v>
      </c>
      <c r="B4504" t="s">
        <v>10932</v>
      </c>
      <c r="C4504" t="s">
        <v>620</v>
      </c>
      <c r="D4504" s="1432">
        <v>13.66</v>
      </c>
    </row>
    <row r="4505" spans="1:4">
      <c r="A4505">
        <v>40946</v>
      </c>
      <c r="B4505" t="s">
        <v>10933</v>
      </c>
      <c r="C4505" t="s">
        <v>628</v>
      </c>
      <c r="D4505" s="1433">
        <v>2422.54</v>
      </c>
    </row>
    <row r="4506" spans="1:4">
      <c r="A4506">
        <v>7153</v>
      </c>
      <c r="B4506" t="s">
        <v>10934</v>
      </c>
      <c r="C4506" t="s">
        <v>620</v>
      </c>
      <c r="D4506" s="1432">
        <v>21.31</v>
      </c>
    </row>
    <row r="4507" spans="1:4">
      <c r="A4507">
        <v>41089</v>
      </c>
      <c r="B4507" t="s">
        <v>10935</v>
      </c>
      <c r="C4507" t="s">
        <v>628</v>
      </c>
      <c r="D4507" s="1433">
        <v>3781.44</v>
      </c>
    </row>
    <row r="4508" spans="1:4">
      <c r="A4508">
        <v>40943</v>
      </c>
      <c r="B4508" t="s">
        <v>10936</v>
      </c>
      <c r="C4508" t="s">
        <v>620</v>
      </c>
      <c r="D4508" s="1432">
        <v>22.44</v>
      </c>
    </row>
    <row r="4509" spans="1:4">
      <c r="A4509">
        <v>40944</v>
      </c>
      <c r="B4509" t="s">
        <v>10937</v>
      </c>
      <c r="C4509" t="s">
        <v>628</v>
      </c>
      <c r="D4509" s="1433">
        <v>3982.35</v>
      </c>
    </row>
    <row r="4510" spans="1:4">
      <c r="A4510">
        <v>6175</v>
      </c>
      <c r="B4510" t="s">
        <v>10938</v>
      </c>
      <c r="C4510" t="s">
        <v>620</v>
      </c>
      <c r="D4510" s="1432">
        <v>18.989999999999998</v>
      </c>
    </row>
    <row r="4511" spans="1:4">
      <c r="A4511">
        <v>41092</v>
      </c>
      <c r="B4511" t="s">
        <v>10939</v>
      </c>
      <c r="C4511" t="s">
        <v>628</v>
      </c>
      <c r="D4511" s="1433">
        <v>3368.19</v>
      </c>
    </row>
    <row r="4512" spans="1:4">
      <c r="A4512">
        <v>37712</v>
      </c>
      <c r="B4512" t="s">
        <v>10940</v>
      </c>
      <c r="C4512" t="s">
        <v>622</v>
      </c>
      <c r="D4512" s="1432">
        <v>61.49</v>
      </c>
    </row>
    <row r="4513" spans="1:4">
      <c r="A4513">
        <v>34547</v>
      </c>
      <c r="B4513" t="s">
        <v>10941</v>
      </c>
      <c r="C4513" t="s">
        <v>624</v>
      </c>
      <c r="D4513" s="1432">
        <v>2.91</v>
      </c>
    </row>
    <row r="4514" spans="1:4">
      <c r="A4514">
        <v>34548</v>
      </c>
      <c r="B4514" t="s">
        <v>10942</v>
      </c>
      <c r="C4514" t="s">
        <v>624</v>
      </c>
      <c r="D4514" s="1432">
        <v>4.7699999999999996</v>
      </c>
    </row>
    <row r="4515" spans="1:4">
      <c r="A4515">
        <v>34558</v>
      </c>
      <c r="B4515" t="s">
        <v>10943</v>
      </c>
      <c r="C4515" t="s">
        <v>624</v>
      </c>
      <c r="D4515" s="1432">
        <v>2.36</v>
      </c>
    </row>
    <row r="4516" spans="1:4">
      <c r="A4516">
        <v>34550</v>
      </c>
      <c r="B4516" t="s">
        <v>10944</v>
      </c>
      <c r="C4516" t="s">
        <v>624</v>
      </c>
      <c r="D4516" s="1432">
        <v>1.25</v>
      </c>
    </row>
    <row r="4517" spans="1:4">
      <c r="A4517">
        <v>34557</v>
      </c>
      <c r="B4517" t="s">
        <v>10945</v>
      </c>
      <c r="C4517" t="s">
        <v>624</v>
      </c>
      <c r="D4517" s="1432">
        <v>1.84</v>
      </c>
    </row>
    <row r="4518" spans="1:4">
      <c r="A4518">
        <v>37411</v>
      </c>
      <c r="B4518" t="s">
        <v>12317</v>
      </c>
      <c r="C4518" t="s">
        <v>622</v>
      </c>
      <c r="D4518" s="1432">
        <v>13.47</v>
      </c>
    </row>
    <row r="4519" spans="1:4">
      <c r="A4519">
        <v>39508</v>
      </c>
      <c r="B4519" t="s">
        <v>12318</v>
      </c>
      <c r="C4519" t="s">
        <v>622</v>
      </c>
      <c r="D4519" s="1432">
        <v>7.56</v>
      </c>
    </row>
    <row r="4520" spans="1:4">
      <c r="A4520">
        <v>39507</v>
      </c>
      <c r="B4520" t="s">
        <v>12319</v>
      </c>
      <c r="C4520" t="s">
        <v>622</v>
      </c>
      <c r="D4520" s="1432">
        <v>11.29</v>
      </c>
    </row>
    <row r="4521" spans="1:4">
      <c r="A4521">
        <v>7155</v>
      </c>
      <c r="B4521" t="s">
        <v>12320</v>
      </c>
      <c r="C4521" t="s">
        <v>622</v>
      </c>
      <c r="D4521" s="1432">
        <v>14.49</v>
      </c>
    </row>
    <row r="4522" spans="1:4">
      <c r="A4522">
        <v>42406</v>
      </c>
      <c r="B4522" t="s">
        <v>12321</v>
      </c>
      <c r="C4522" t="s">
        <v>622</v>
      </c>
      <c r="D4522" s="1432">
        <v>16.61</v>
      </c>
    </row>
    <row r="4523" spans="1:4">
      <c r="A4523">
        <v>7156</v>
      </c>
      <c r="B4523" t="s">
        <v>12322</v>
      </c>
      <c r="C4523" t="s">
        <v>622</v>
      </c>
      <c r="D4523" s="1432">
        <v>20.79</v>
      </c>
    </row>
    <row r="4524" spans="1:4">
      <c r="A4524">
        <v>43127</v>
      </c>
      <c r="B4524" t="s">
        <v>12323</v>
      </c>
      <c r="C4524" t="s">
        <v>622</v>
      </c>
      <c r="D4524" s="1432">
        <v>29.75</v>
      </c>
    </row>
    <row r="4525" spans="1:4">
      <c r="A4525">
        <v>10917</v>
      </c>
      <c r="B4525" t="s">
        <v>12324</v>
      </c>
      <c r="C4525" t="s">
        <v>622</v>
      </c>
      <c r="D4525" s="1432">
        <v>6.28</v>
      </c>
    </row>
    <row r="4526" spans="1:4">
      <c r="A4526">
        <v>21141</v>
      </c>
      <c r="B4526" t="s">
        <v>12325</v>
      </c>
      <c r="C4526" t="s">
        <v>622</v>
      </c>
      <c r="D4526" s="1432">
        <v>9.7200000000000006</v>
      </c>
    </row>
    <row r="4527" spans="1:4">
      <c r="A4527">
        <v>39509</v>
      </c>
      <c r="B4527" t="s">
        <v>12326</v>
      </c>
      <c r="C4527" t="s">
        <v>622</v>
      </c>
      <c r="D4527" s="1432">
        <v>9.35</v>
      </c>
    </row>
    <row r="4528" spans="1:4">
      <c r="A4528">
        <v>25988</v>
      </c>
      <c r="B4528" t="s">
        <v>10946</v>
      </c>
      <c r="C4528" t="s">
        <v>622</v>
      </c>
      <c r="D4528" s="1432">
        <v>9.73</v>
      </c>
    </row>
    <row r="4529" spans="1:4">
      <c r="A4529">
        <v>7167</v>
      </c>
      <c r="B4529" t="s">
        <v>12327</v>
      </c>
      <c r="C4529" t="s">
        <v>622</v>
      </c>
      <c r="D4529" s="1432">
        <v>17.010000000000002</v>
      </c>
    </row>
    <row r="4530" spans="1:4">
      <c r="A4530">
        <v>10928</v>
      </c>
      <c r="B4530" t="s">
        <v>12328</v>
      </c>
      <c r="C4530" t="s">
        <v>622</v>
      </c>
      <c r="D4530" s="1432">
        <v>9.77</v>
      </c>
    </row>
    <row r="4531" spans="1:4">
      <c r="A4531">
        <v>10933</v>
      </c>
      <c r="B4531" t="s">
        <v>12329</v>
      </c>
      <c r="C4531" t="s">
        <v>622</v>
      </c>
      <c r="D4531" s="1432">
        <v>14.74</v>
      </c>
    </row>
    <row r="4532" spans="1:4">
      <c r="A4532">
        <v>7158</v>
      </c>
      <c r="B4532" t="s">
        <v>12330</v>
      </c>
      <c r="C4532" t="s">
        <v>622</v>
      </c>
      <c r="D4532" s="1432">
        <v>25</v>
      </c>
    </row>
    <row r="4533" spans="1:4">
      <c r="A4533">
        <v>10927</v>
      </c>
      <c r="B4533" t="s">
        <v>12331</v>
      </c>
      <c r="C4533" t="s">
        <v>622</v>
      </c>
      <c r="D4533" s="1432">
        <v>15.99</v>
      </c>
    </row>
    <row r="4534" spans="1:4">
      <c r="A4534">
        <v>7162</v>
      </c>
      <c r="B4534" t="s">
        <v>12332</v>
      </c>
      <c r="C4534" t="s">
        <v>622</v>
      </c>
      <c r="D4534" s="1432">
        <v>39.119999999999997</v>
      </c>
    </row>
    <row r="4535" spans="1:4">
      <c r="A4535">
        <v>10932</v>
      </c>
      <c r="B4535" t="s">
        <v>12333</v>
      </c>
      <c r="C4535" t="s">
        <v>622</v>
      </c>
      <c r="D4535" s="1432">
        <v>68.040000000000006</v>
      </c>
    </row>
    <row r="4536" spans="1:4">
      <c r="A4536">
        <v>10937</v>
      </c>
      <c r="B4536" t="s">
        <v>12334</v>
      </c>
      <c r="C4536" t="s">
        <v>622</v>
      </c>
      <c r="D4536" s="1432">
        <v>17.489999999999998</v>
      </c>
    </row>
    <row r="4537" spans="1:4">
      <c r="A4537">
        <v>10935</v>
      </c>
      <c r="B4537" t="s">
        <v>12335</v>
      </c>
      <c r="C4537" t="s">
        <v>622</v>
      </c>
      <c r="D4537" s="1432">
        <v>30.33</v>
      </c>
    </row>
    <row r="4538" spans="1:4">
      <c r="A4538">
        <v>10931</v>
      </c>
      <c r="B4538" t="s">
        <v>12336</v>
      </c>
      <c r="C4538" t="s">
        <v>622</v>
      </c>
      <c r="D4538" s="1432">
        <v>8.5299999999999994</v>
      </c>
    </row>
    <row r="4539" spans="1:4">
      <c r="A4539">
        <v>7164</v>
      </c>
      <c r="B4539" t="s">
        <v>10947</v>
      </c>
      <c r="C4539" t="s">
        <v>622</v>
      </c>
      <c r="D4539" s="1432">
        <v>28.23</v>
      </c>
    </row>
    <row r="4540" spans="1:4">
      <c r="A4540">
        <v>36887</v>
      </c>
      <c r="B4540" t="s">
        <v>10948</v>
      </c>
      <c r="C4540" t="s">
        <v>622</v>
      </c>
      <c r="D4540" s="1432">
        <v>14.07</v>
      </c>
    </row>
    <row r="4541" spans="1:4">
      <c r="A4541">
        <v>34630</v>
      </c>
      <c r="B4541" t="s">
        <v>10949</v>
      </c>
      <c r="C4541" t="s">
        <v>621</v>
      </c>
      <c r="D4541" s="1432">
        <v>999.44</v>
      </c>
    </row>
    <row r="4542" spans="1:4">
      <c r="A4542">
        <v>7161</v>
      </c>
      <c r="B4542" t="s">
        <v>10950</v>
      </c>
      <c r="C4542" t="s">
        <v>622</v>
      </c>
      <c r="D4542" s="1432">
        <v>3.51</v>
      </c>
    </row>
    <row r="4543" spans="1:4">
      <c r="A4543">
        <v>7170</v>
      </c>
      <c r="B4543" t="s">
        <v>10951</v>
      </c>
      <c r="C4543" t="s">
        <v>622</v>
      </c>
      <c r="D4543" s="1432">
        <v>2</v>
      </c>
    </row>
    <row r="4544" spans="1:4">
      <c r="A4544">
        <v>37524</v>
      </c>
      <c r="B4544" t="s">
        <v>10952</v>
      </c>
      <c r="C4544" t="s">
        <v>624</v>
      </c>
      <c r="D4544" s="1432">
        <v>1.91</v>
      </c>
    </row>
    <row r="4545" spans="1:4">
      <c r="A4545">
        <v>37525</v>
      </c>
      <c r="B4545" t="s">
        <v>10953</v>
      </c>
      <c r="C4545" t="s">
        <v>624</v>
      </c>
      <c r="D4545" s="1432">
        <v>2.2799999999999998</v>
      </c>
    </row>
    <row r="4546" spans="1:4">
      <c r="A4546">
        <v>36789</v>
      </c>
      <c r="B4546" t="s">
        <v>10954</v>
      </c>
      <c r="C4546" t="s">
        <v>621</v>
      </c>
      <c r="D4546" s="1432">
        <v>2.4700000000000002</v>
      </c>
    </row>
    <row r="4547" spans="1:4">
      <c r="A4547">
        <v>7173</v>
      </c>
      <c r="B4547" t="s">
        <v>10955</v>
      </c>
      <c r="C4547" t="s">
        <v>632</v>
      </c>
      <c r="D4547" s="1433">
        <v>1600</v>
      </c>
    </row>
    <row r="4548" spans="1:4">
      <c r="A4548">
        <v>7175</v>
      </c>
      <c r="B4548" t="s">
        <v>10956</v>
      </c>
      <c r="C4548" t="s">
        <v>621</v>
      </c>
      <c r="D4548" s="1432">
        <v>1.81</v>
      </c>
    </row>
    <row r="4549" spans="1:4">
      <c r="A4549">
        <v>40865</v>
      </c>
      <c r="B4549" t="s">
        <v>10957</v>
      </c>
      <c r="C4549" t="s">
        <v>621</v>
      </c>
      <c r="D4549" s="1432">
        <v>2.08</v>
      </c>
    </row>
    <row r="4550" spans="1:4">
      <c r="A4550">
        <v>7184</v>
      </c>
      <c r="B4550" t="s">
        <v>10958</v>
      </c>
      <c r="C4550" t="s">
        <v>622</v>
      </c>
      <c r="D4550" s="1432">
        <v>28.05</v>
      </c>
    </row>
    <row r="4551" spans="1:4">
      <c r="A4551">
        <v>34458</v>
      </c>
      <c r="B4551" t="s">
        <v>10959</v>
      </c>
      <c r="C4551" t="s">
        <v>621</v>
      </c>
      <c r="D4551" s="1432">
        <v>106.26</v>
      </c>
    </row>
    <row r="4552" spans="1:4">
      <c r="A4552">
        <v>34464</v>
      </c>
      <c r="B4552" t="s">
        <v>10960</v>
      </c>
      <c r="C4552" t="s">
        <v>621</v>
      </c>
      <c r="D4552" s="1432">
        <v>142.56</v>
      </c>
    </row>
    <row r="4553" spans="1:4">
      <c r="A4553">
        <v>34468</v>
      </c>
      <c r="B4553" t="s">
        <v>10961</v>
      </c>
      <c r="C4553" t="s">
        <v>621</v>
      </c>
      <c r="D4553" s="1432">
        <v>164.53</v>
      </c>
    </row>
    <row r="4554" spans="1:4">
      <c r="A4554">
        <v>34473</v>
      </c>
      <c r="B4554" t="s">
        <v>10962</v>
      </c>
      <c r="C4554" t="s">
        <v>621</v>
      </c>
      <c r="D4554" s="1432">
        <v>134.56</v>
      </c>
    </row>
    <row r="4555" spans="1:4">
      <c r="A4555">
        <v>34480</v>
      </c>
      <c r="B4555" t="s">
        <v>10963</v>
      </c>
      <c r="C4555" t="s">
        <v>621</v>
      </c>
      <c r="D4555" s="1432">
        <v>183.5</v>
      </c>
    </row>
    <row r="4556" spans="1:4">
      <c r="A4556">
        <v>34486</v>
      </c>
      <c r="B4556" t="s">
        <v>10964</v>
      </c>
      <c r="C4556" t="s">
        <v>621</v>
      </c>
      <c r="D4556" s="1432">
        <v>205.52</v>
      </c>
    </row>
    <row r="4557" spans="1:4">
      <c r="A4557">
        <v>7202</v>
      </c>
      <c r="B4557" t="s">
        <v>10965</v>
      </c>
      <c r="C4557" t="s">
        <v>622</v>
      </c>
      <c r="D4557" s="1432">
        <v>42.11</v>
      </c>
    </row>
    <row r="4558" spans="1:4">
      <c r="A4558">
        <v>7190</v>
      </c>
      <c r="B4558" t="s">
        <v>10966</v>
      </c>
      <c r="C4558" t="s">
        <v>621</v>
      </c>
      <c r="D4558" s="1432">
        <v>7.22</v>
      </c>
    </row>
    <row r="4559" spans="1:4">
      <c r="A4559">
        <v>34417</v>
      </c>
      <c r="B4559" t="s">
        <v>10967</v>
      </c>
      <c r="C4559" t="s">
        <v>621</v>
      </c>
      <c r="D4559" s="1432">
        <v>12.56</v>
      </c>
    </row>
    <row r="4560" spans="1:4">
      <c r="A4560">
        <v>7191</v>
      </c>
      <c r="B4560" t="s">
        <v>10968</v>
      </c>
      <c r="C4560" t="s">
        <v>621</v>
      </c>
      <c r="D4560" s="1432">
        <v>14.55</v>
      </c>
    </row>
    <row r="4561" spans="1:4">
      <c r="A4561">
        <v>7213</v>
      </c>
      <c r="B4561" t="s">
        <v>10968</v>
      </c>
      <c r="C4561" t="s">
        <v>622</v>
      </c>
      <c r="D4561" s="1432">
        <v>11.93</v>
      </c>
    </row>
    <row r="4562" spans="1:4">
      <c r="A4562">
        <v>7195</v>
      </c>
      <c r="B4562" t="s">
        <v>10969</v>
      </c>
      <c r="C4562" t="s">
        <v>621</v>
      </c>
      <c r="D4562" s="1432">
        <v>34.68</v>
      </c>
    </row>
    <row r="4563" spans="1:4">
      <c r="A4563">
        <v>7186</v>
      </c>
      <c r="B4563" t="s">
        <v>10970</v>
      </c>
      <c r="C4563" t="s">
        <v>621</v>
      </c>
      <c r="D4563" s="1432">
        <v>41.49</v>
      </c>
    </row>
    <row r="4564" spans="1:4">
      <c r="A4564">
        <v>7194</v>
      </c>
      <c r="B4564" t="s">
        <v>10971</v>
      </c>
      <c r="C4564" t="s">
        <v>622</v>
      </c>
      <c r="D4564" s="1432">
        <v>20.57</v>
      </c>
    </row>
    <row r="4565" spans="1:4">
      <c r="A4565">
        <v>7207</v>
      </c>
      <c r="B4565" t="s">
        <v>10971</v>
      </c>
      <c r="C4565" t="s">
        <v>621</v>
      </c>
      <c r="D4565" s="1432">
        <v>55.22</v>
      </c>
    </row>
    <row r="4566" spans="1:4">
      <c r="A4566">
        <v>7197</v>
      </c>
      <c r="B4566" t="s">
        <v>10972</v>
      </c>
      <c r="C4566" t="s">
        <v>621</v>
      </c>
      <c r="D4566" s="1432">
        <v>82.96</v>
      </c>
    </row>
    <row r="4567" spans="1:4">
      <c r="A4567">
        <v>7192</v>
      </c>
      <c r="B4567" t="s">
        <v>10973</v>
      </c>
      <c r="C4567" t="s">
        <v>621</v>
      </c>
      <c r="D4567" s="1432">
        <v>45.63</v>
      </c>
    </row>
    <row r="4568" spans="1:4">
      <c r="A4568">
        <v>7193</v>
      </c>
      <c r="B4568" t="s">
        <v>10974</v>
      </c>
      <c r="C4568" t="s">
        <v>621</v>
      </c>
      <c r="D4568" s="1432">
        <v>54.47</v>
      </c>
    </row>
    <row r="4569" spans="1:4">
      <c r="A4569">
        <v>7189</v>
      </c>
      <c r="B4569" t="s">
        <v>10975</v>
      </c>
      <c r="C4569" t="s">
        <v>621</v>
      </c>
      <c r="D4569" s="1432">
        <v>76.5</v>
      </c>
    </row>
    <row r="4570" spans="1:4">
      <c r="A4570">
        <v>7198</v>
      </c>
      <c r="B4570" t="s">
        <v>10976</v>
      </c>
      <c r="C4570" t="s">
        <v>622</v>
      </c>
      <c r="D4570" s="1432">
        <v>28.48</v>
      </c>
    </row>
    <row r="4571" spans="1:4">
      <c r="A4571">
        <v>34402</v>
      </c>
      <c r="B4571" t="s">
        <v>10976</v>
      </c>
      <c r="C4571" t="s">
        <v>621</v>
      </c>
      <c r="D4571" s="1432">
        <v>114.67</v>
      </c>
    </row>
    <row r="4572" spans="1:4">
      <c r="A4572">
        <v>7245</v>
      </c>
      <c r="B4572" t="s">
        <v>10977</v>
      </c>
      <c r="C4572" t="s">
        <v>621</v>
      </c>
      <c r="D4572" s="1432">
        <v>38.92</v>
      </c>
    </row>
    <row r="4573" spans="1:4">
      <c r="A4573">
        <v>34425</v>
      </c>
      <c r="B4573" t="s">
        <v>10978</v>
      </c>
      <c r="C4573" t="s">
        <v>621</v>
      </c>
      <c r="D4573" s="1432">
        <v>70.91</v>
      </c>
    </row>
    <row r="4574" spans="1:4">
      <c r="A4574">
        <v>7223</v>
      </c>
      <c r="B4574" t="s">
        <v>10979</v>
      </c>
      <c r="C4574" t="s">
        <v>621</v>
      </c>
      <c r="D4574" s="1432">
        <v>82.64</v>
      </c>
    </row>
    <row r="4575" spans="1:4">
      <c r="A4575">
        <v>7234</v>
      </c>
      <c r="B4575" t="s">
        <v>10980</v>
      </c>
      <c r="C4575" t="s">
        <v>621</v>
      </c>
      <c r="D4575" s="1432">
        <v>119.2</v>
      </c>
    </row>
    <row r="4576" spans="1:4">
      <c r="A4576">
        <v>7224</v>
      </c>
      <c r="B4576" t="s">
        <v>10981</v>
      </c>
      <c r="C4576" t="s">
        <v>621</v>
      </c>
      <c r="D4576" s="1432">
        <v>131.66</v>
      </c>
    </row>
    <row r="4577" spans="1:4">
      <c r="A4577">
        <v>7221</v>
      </c>
      <c r="B4577" t="s">
        <v>10982</v>
      </c>
      <c r="C4577" t="s">
        <v>622</v>
      </c>
      <c r="D4577" s="1432">
        <v>64.02</v>
      </c>
    </row>
    <row r="4578" spans="1:4">
      <c r="A4578">
        <v>7210</v>
      </c>
      <c r="B4578" t="s">
        <v>10982</v>
      </c>
      <c r="C4578" t="s">
        <v>621</v>
      </c>
      <c r="D4578" s="1432">
        <v>149.81</v>
      </c>
    </row>
    <row r="4579" spans="1:4">
      <c r="A4579">
        <v>7225</v>
      </c>
      <c r="B4579" t="s">
        <v>10983</v>
      </c>
      <c r="C4579" t="s">
        <v>621</v>
      </c>
      <c r="D4579" s="1432">
        <v>166.46</v>
      </c>
    </row>
    <row r="4580" spans="1:4">
      <c r="A4580">
        <v>7226</v>
      </c>
      <c r="B4580" t="s">
        <v>10984</v>
      </c>
      <c r="C4580" t="s">
        <v>621</v>
      </c>
      <c r="D4580" s="1432">
        <v>183.18</v>
      </c>
    </row>
    <row r="4581" spans="1:4">
      <c r="A4581">
        <v>7236</v>
      </c>
      <c r="B4581" t="s">
        <v>10985</v>
      </c>
      <c r="C4581" t="s">
        <v>621</v>
      </c>
      <c r="D4581" s="1432">
        <v>199.78</v>
      </c>
    </row>
    <row r="4582" spans="1:4">
      <c r="A4582">
        <v>7227</v>
      </c>
      <c r="B4582" t="s">
        <v>10986</v>
      </c>
      <c r="C4582" t="s">
        <v>621</v>
      </c>
      <c r="D4582" s="1432">
        <v>216.43</v>
      </c>
    </row>
    <row r="4583" spans="1:4">
      <c r="A4583">
        <v>7212</v>
      </c>
      <c r="B4583" t="s">
        <v>10987</v>
      </c>
      <c r="C4583" t="s">
        <v>621</v>
      </c>
      <c r="D4583" s="1432">
        <v>239.64</v>
      </c>
    </row>
    <row r="4584" spans="1:4">
      <c r="A4584">
        <v>7229</v>
      </c>
      <c r="B4584" t="s">
        <v>10988</v>
      </c>
      <c r="C4584" t="s">
        <v>621</v>
      </c>
      <c r="D4584" s="1432">
        <v>158.47999999999999</v>
      </c>
    </row>
    <row r="4585" spans="1:4">
      <c r="A4585">
        <v>7230</v>
      </c>
      <c r="B4585" t="s">
        <v>10989</v>
      </c>
      <c r="C4585" t="s">
        <v>621</v>
      </c>
      <c r="D4585" s="1432">
        <v>252.54</v>
      </c>
    </row>
    <row r="4586" spans="1:4">
      <c r="A4586">
        <v>7231</v>
      </c>
      <c r="B4586" t="s">
        <v>10990</v>
      </c>
      <c r="C4586" t="s">
        <v>621</v>
      </c>
      <c r="D4586" s="1432">
        <v>331.66</v>
      </c>
    </row>
    <row r="4587" spans="1:4">
      <c r="A4587">
        <v>7220</v>
      </c>
      <c r="B4587" t="s">
        <v>10991</v>
      </c>
      <c r="C4587" t="s">
        <v>621</v>
      </c>
      <c r="D4587" s="1432">
        <v>407.75</v>
      </c>
    </row>
    <row r="4588" spans="1:4">
      <c r="A4588">
        <v>34447</v>
      </c>
      <c r="B4588" t="s">
        <v>10992</v>
      </c>
      <c r="C4588" t="s">
        <v>621</v>
      </c>
      <c r="D4588" s="1432">
        <v>453.84</v>
      </c>
    </row>
    <row r="4589" spans="1:4">
      <c r="A4589">
        <v>7233</v>
      </c>
      <c r="B4589" t="s">
        <v>10993</v>
      </c>
      <c r="C4589" t="s">
        <v>621</v>
      </c>
      <c r="D4589" s="1432">
        <v>508.09</v>
      </c>
    </row>
    <row r="4590" spans="1:4">
      <c r="A4590">
        <v>40740</v>
      </c>
      <c r="B4590" t="s">
        <v>12686</v>
      </c>
      <c r="C4590" t="s">
        <v>622</v>
      </c>
      <c r="D4590" s="1432">
        <v>106.41</v>
      </c>
    </row>
    <row r="4591" spans="1:4">
      <c r="A4591">
        <v>25007</v>
      </c>
      <c r="B4591" t="s">
        <v>12337</v>
      </c>
      <c r="C4591" t="s">
        <v>622</v>
      </c>
      <c r="D4591" s="1432">
        <v>30.45</v>
      </c>
    </row>
    <row r="4592" spans="1:4">
      <c r="A4592">
        <v>43071</v>
      </c>
      <c r="B4592" t="s">
        <v>12338</v>
      </c>
      <c r="C4592" t="s">
        <v>622</v>
      </c>
      <c r="D4592" s="1432">
        <v>119.82</v>
      </c>
    </row>
    <row r="4593" spans="1:4">
      <c r="A4593">
        <v>39520</v>
      </c>
      <c r="B4593" t="s">
        <v>12339</v>
      </c>
      <c r="C4593" t="s">
        <v>622</v>
      </c>
      <c r="D4593" s="1432">
        <v>97.75</v>
      </c>
    </row>
    <row r="4594" spans="1:4">
      <c r="A4594">
        <v>39521</v>
      </c>
      <c r="B4594" t="s">
        <v>12340</v>
      </c>
      <c r="C4594" t="s">
        <v>622</v>
      </c>
      <c r="D4594" s="1432">
        <v>100.95</v>
      </c>
    </row>
    <row r="4595" spans="1:4">
      <c r="A4595">
        <v>39522</v>
      </c>
      <c r="B4595" t="s">
        <v>12341</v>
      </c>
      <c r="C4595" t="s">
        <v>622</v>
      </c>
      <c r="D4595" s="1432">
        <v>104.24</v>
      </c>
    </row>
    <row r="4596" spans="1:4">
      <c r="A4596">
        <v>7243</v>
      </c>
      <c r="B4596" t="s">
        <v>12342</v>
      </c>
      <c r="C4596" t="s">
        <v>622</v>
      </c>
      <c r="D4596" s="1432">
        <v>31.82</v>
      </c>
    </row>
    <row r="4597" spans="1:4">
      <c r="A4597">
        <v>11067</v>
      </c>
      <c r="B4597" t="s">
        <v>12343</v>
      </c>
      <c r="C4597" t="s">
        <v>621</v>
      </c>
      <c r="D4597" s="1432">
        <v>248.07</v>
      </c>
    </row>
    <row r="4598" spans="1:4">
      <c r="A4598">
        <v>11068</v>
      </c>
      <c r="B4598" t="s">
        <v>12344</v>
      </c>
      <c r="C4598" t="s">
        <v>621</v>
      </c>
      <c r="D4598" s="1432">
        <v>313.39</v>
      </c>
    </row>
    <row r="4599" spans="1:4">
      <c r="A4599">
        <v>7246</v>
      </c>
      <c r="B4599" t="s">
        <v>10994</v>
      </c>
      <c r="C4599" t="s">
        <v>621</v>
      </c>
      <c r="D4599" s="1432">
        <v>36.21</v>
      </c>
    </row>
    <row r="4600" spans="1:4">
      <c r="A4600">
        <v>12869</v>
      </c>
      <c r="B4600" t="s">
        <v>10995</v>
      </c>
      <c r="C4600" t="s">
        <v>620</v>
      </c>
      <c r="D4600" s="1432">
        <v>16.149999999999999</v>
      </c>
    </row>
    <row r="4601" spans="1:4">
      <c r="A4601">
        <v>41097</v>
      </c>
      <c r="B4601" t="s">
        <v>12551</v>
      </c>
      <c r="C4601" t="s">
        <v>628</v>
      </c>
      <c r="D4601" s="1433">
        <v>2867.93</v>
      </c>
    </row>
    <row r="4602" spans="1:4">
      <c r="A4602">
        <v>1574</v>
      </c>
      <c r="B4602" t="s">
        <v>10996</v>
      </c>
      <c r="C4602" t="s">
        <v>621</v>
      </c>
      <c r="D4602" s="1432">
        <v>1.17</v>
      </c>
    </row>
    <row r="4603" spans="1:4">
      <c r="A4603">
        <v>1581</v>
      </c>
      <c r="B4603" t="s">
        <v>10997</v>
      </c>
      <c r="C4603" t="s">
        <v>621</v>
      </c>
      <c r="D4603" s="1432">
        <v>8.11</v>
      </c>
    </row>
    <row r="4604" spans="1:4">
      <c r="A4604">
        <v>1575</v>
      </c>
      <c r="B4604" t="s">
        <v>10998</v>
      </c>
      <c r="C4604" t="s">
        <v>621</v>
      </c>
      <c r="D4604" s="1432">
        <v>1.38</v>
      </c>
    </row>
    <row r="4605" spans="1:4">
      <c r="A4605">
        <v>1570</v>
      </c>
      <c r="B4605" t="s">
        <v>10999</v>
      </c>
      <c r="C4605" t="s">
        <v>621</v>
      </c>
      <c r="D4605" s="1432">
        <v>0.69</v>
      </c>
    </row>
    <row r="4606" spans="1:4">
      <c r="A4606">
        <v>1576</v>
      </c>
      <c r="B4606" t="s">
        <v>11000</v>
      </c>
      <c r="C4606" t="s">
        <v>621</v>
      </c>
      <c r="D4606" s="1432">
        <v>1.92</v>
      </c>
    </row>
    <row r="4607" spans="1:4">
      <c r="A4607">
        <v>1577</v>
      </c>
      <c r="B4607" t="s">
        <v>11001</v>
      </c>
      <c r="C4607" t="s">
        <v>621</v>
      </c>
      <c r="D4607" s="1432">
        <v>2.16</v>
      </c>
    </row>
    <row r="4608" spans="1:4">
      <c r="A4608">
        <v>1571</v>
      </c>
      <c r="B4608" t="s">
        <v>11002</v>
      </c>
      <c r="C4608" t="s">
        <v>621</v>
      </c>
      <c r="D4608" s="1432">
        <v>0.9</v>
      </c>
    </row>
    <row r="4609" spans="1:4">
      <c r="A4609">
        <v>1578</v>
      </c>
      <c r="B4609" t="s">
        <v>11003</v>
      </c>
      <c r="C4609" t="s">
        <v>621</v>
      </c>
      <c r="D4609" s="1432">
        <v>3.75</v>
      </c>
    </row>
    <row r="4610" spans="1:4">
      <c r="A4610">
        <v>1573</v>
      </c>
      <c r="B4610" t="s">
        <v>11004</v>
      </c>
      <c r="C4610" t="s">
        <v>621</v>
      </c>
      <c r="D4610" s="1432">
        <v>1.08</v>
      </c>
    </row>
    <row r="4611" spans="1:4">
      <c r="A4611">
        <v>1579</v>
      </c>
      <c r="B4611" t="s">
        <v>11005</v>
      </c>
      <c r="C4611" t="s">
        <v>621</v>
      </c>
      <c r="D4611" s="1432">
        <v>4.68</v>
      </c>
    </row>
    <row r="4612" spans="1:4">
      <c r="A4612">
        <v>1580</v>
      </c>
      <c r="B4612" t="s">
        <v>11006</v>
      </c>
      <c r="C4612" t="s">
        <v>621</v>
      </c>
      <c r="D4612" s="1432">
        <v>5.76</v>
      </c>
    </row>
    <row r="4613" spans="1:4">
      <c r="A4613">
        <v>7571</v>
      </c>
      <c r="B4613" t="s">
        <v>11007</v>
      </c>
      <c r="C4613" t="s">
        <v>621</v>
      </c>
      <c r="D4613" s="1432">
        <v>10.46</v>
      </c>
    </row>
    <row r="4614" spans="1:4">
      <c r="A4614">
        <v>39321</v>
      </c>
      <c r="B4614" t="s">
        <v>11008</v>
      </c>
      <c r="C4614" t="s">
        <v>621</v>
      </c>
      <c r="D4614" s="1432">
        <v>11.77</v>
      </c>
    </row>
    <row r="4615" spans="1:4">
      <c r="A4615">
        <v>39319</v>
      </c>
      <c r="B4615" t="s">
        <v>11009</v>
      </c>
      <c r="C4615" t="s">
        <v>621</v>
      </c>
      <c r="D4615" s="1432">
        <v>4.59</v>
      </c>
    </row>
    <row r="4616" spans="1:4">
      <c r="A4616">
        <v>39320</v>
      </c>
      <c r="B4616" t="s">
        <v>11010</v>
      </c>
      <c r="C4616" t="s">
        <v>621</v>
      </c>
      <c r="D4616" s="1432">
        <v>7.64</v>
      </c>
    </row>
    <row r="4617" spans="1:4">
      <c r="A4617">
        <v>1591</v>
      </c>
      <c r="B4617" t="s">
        <v>11011</v>
      </c>
      <c r="C4617" t="s">
        <v>621</v>
      </c>
      <c r="D4617" s="1432">
        <v>17.88</v>
      </c>
    </row>
    <row r="4618" spans="1:4">
      <c r="A4618">
        <v>1547</v>
      </c>
      <c r="B4618" t="s">
        <v>11012</v>
      </c>
      <c r="C4618" t="s">
        <v>621</v>
      </c>
      <c r="D4618" s="1432">
        <v>93.69</v>
      </c>
    </row>
    <row r="4619" spans="1:4">
      <c r="A4619">
        <v>38196</v>
      </c>
      <c r="B4619" t="s">
        <v>11013</v>
      </c>
      <c r="C4619" t="s">
        <v>621</v>
      </c>
      <c r="D4619" s="1432">
        <v>18.25</v>
      </c>
    </row>
    <row r="4620" spans="1:4">
      <c r="A4620">
        <v>1543</v>
      </c>
      <c r="B4620" t="s">
        <v>11014</v>
      </c>
      <c r="C4620" t="s">
        <v>621</v>
      </c>
      <c r="D4620" s="1432">
        <v>19.39</v>
      </c>
    </row>
    <row r="4621" spans="1:4">
      <c r="A4621">
        <v>1585</v>
      </c>
      <c r="B4621" t="s">
        <v>11015</v>
      </c>
      <c r="C4621" t="s">
        <v>621</v>
      </c>
      <c r="D4621" s="1432">
        <v>3.75</v>
      </c>
    </row>
    <row r="4622" spans="1:4">
      <c r="A4622">
        <v>1593</v>
      </c>
      <c r="B4622" t="s">
        <v>11016</v>
      </c>
      <c r="C4622" t="s">
        <v>621</v>
      </c>
      <c r="D4622" s="1432">
        <v>19.940000000000001</v>
      </c>
    </row>
    <row r="4623" spans="1:4">
      <c r="A4623">
        <v>11838</v>
      </c>
      <c r="B4623" t="s">
        <v>11017</v>
      </c>
      <c r="C4623" t="s">
        <v>621</v>
      </c>
      <c r="D4623" s="1432">
        <v>26.31</v>
      </c>
    </row>
    <row r="4624" spans="1:4">
      <c r="A4624">
        <v>1594</v>
      </c>
      <c r="B4624" t="s">
        <v>11018</v>
      </c>
      <c r="C4624" t="s">
        <v>621</v>
      </c>
      <c r="D4624" s="1432">
        <v>26.6</v>
      </c>
    </row>
    <row r="4625" spans="1:4">
      <c r="A4625">
        <v>1586</v>
      </c>
      <c r="B4625" t="s">
        <v>11019</v>
      </c>
      <c r="C4625" t="s">
        <v>621</v>
      </c>
      <c r="D4625" s="1432">
        <v>4.75</v>
      </c>
    </row>
    <row r="4626" spans="1:4">
      <c r="A4626">
        <v>11839</v>
      </c>
      <c r="B4626" t="s">
        <v>11020</v>
      </c>
      <c r="C4626" t="s">
        <v>621</v>
      </c>
      <c r="D4626" s="1432">
        <v>38.29</v>
      </c>
    </row>
    <row r="4627" spans="1:4">
      <c r="A4627">
        <v>1587</v>
      </c>
      <c r="B4627" t="s">
        <v>11021</v>
      </c>
      <c r="C4627" t="s">
        <v>621</v>
      </c>
      <c r="D4627" s="1432">
        <v>4.84</v>
      </c>
    </row>
    <row r="4628" spans="1:4">
      <c r="A4628">
        <v>1545</v>
      </c>
      <c r="B4628" t="s">
        <v>11022</v>
      </c>
      <c r="C4628" t="s">
        <v>621</v>
      </c>
      <c r="D4628" s="1432">
        <v>45.94</v>
      </c>
    </row>
    <row r="4629" spans="1:4">
      <c r="A4629">
        <v>1588</v>
      </c>
      <c r="B4629" t="s">
        <v>11023</v>
      </c>
      <c r="C4629" t="s">
        <v>621</v>
      </c>
      <c r="D4629" s="1432">
        <v>6.64</v>
      </c>
    </row>
    <row r="4630" spans="1:4">
      <c r="A4630">
        <v>1535</v>
      </c>
      <c r="B4630" t="s">
        <v>11024</v>
      </c>
      <c r="C4630" t="s">
        <v>621</v>
      </c>
      <c r="D4630" s="1432">
        <v>3.82</v>
      </c>
    </row>
    <row r="4631" spans="1:4">
      <c r="A4631">
        <v>1589</v>
      </c>
      <c r="B4631" t="s">
        <v>11025</v>
      </c>
      <c r="C4631" t="s">
        <v>621</v>
      </c>
      <c r="D4631" s="1432">
        <v>6.85</v>
      </c>
    </row>
    <row r="4632" spans="1:4">
      <c r="A4632">
        <v>1546</v>
      </c>
      <c r="B4632" t="s">
        <v>11026</v>
      </c>
      <c r="C4632" t="s">
        <v>621</v>
      </c>
      <c r="D4632" s="1432">
        <v>77.53</v>
      </c>
    </row>
    <row r="4633" spans="1:4">
      <c r="A4633">
        <v>1590</v>
      </c>
      <c r="B4633" t="s">
        <v>11027</v>
      </c>
      <c r="C4633" t="s">
        <v>621</v>
      </c>
      <c r="D4633" s="1432">
        <v>12.06</v>
      </c>
    </row>
    <row r="4634" spans="1:4">
      <c r="A4634">
        <v>1542</v>
      </c>
      <c r="B4634" t="s">
        <v>11028</v>
      </c>
      <c r="C4634" t="s">
        <v>621</v>
      </c>
      <c r="D4634" s="1432">
        <v>15.97</v>
      </c>
    </row>
    <row r="4635" spans="1:4">
      <c r="A4635">
        <v>38415</v>
      </c>
      <c r="B4635" t="s">
        <v>11029</v>
      </c>
      <c r="C4635" t="s">
        <v>621</v>
      </c>
      <c r="D4635" s="1432">
        <v>985.27</v>
      </c>
    </row>
    <row r="4636" spans="1:4">
      <c r="A4636">
        <v>38414</v>
      </c>
      <c r="B4636" t="s">
        <v>11030</v>
      </c>
      <c r="C4636" t="s">
        <v>621</v>
      </c>
      <c r="D4636" s="1433">
        <v>1382.83</v>
      </c>
    </row>
    <row r="4637" spans="1:4">
      <c r="A4637">
        <v>38128</v>
      </c>
      <c r="B4637" t="s">
        <v>11031</v>
      </c>
      <c r="C4637" t="s">
        <v>625</v>
      </c>
      <c r="D4637" s="1432">
        <v>0.51</v>
      </c>
    </row>
    <row r="4638" spans="1:4">
      <c r="A4638">
        <v>7253</v>
      </c>
      <c r="B4638" t="s">
        <v>11032</v>
      </c>
      <c r="C4638" t="s">
        <v>623</v>
      </c>
      <c r="D4638" s="1432">
        <v>109.28</v>
      </c>
    </row>
    <row r="4639" spans="1:4">
      <c r="A4639">
        <v>4806</v>
      </c>
      <c r="B4639" t="s">
        <v>11033</v>
      </c>
      <c r="C4639" t="s">
        <v>624</v>
      </c>
      <c r="D4639" s="1432">
        <v>14.55</v>
      </c>
    </row>
    <row r="4640" spans="1:4">
      <c r="A4640">
        <v>34401</v>
      </c>
      <c r="B4640" t="s">
        <v>11034</v>
      </c>
      <c r="C4640" t="s">
        <v>621</v>
      </c>
      <c r="D4640" s="1432">
        <v>1.17</v>
      </c>
    </row>
    <row r="4641" spans="1:4">
      <c r="A4641">
        <v>7258</v>
      </c>
      <c r="B4641" t="s">
        <v>11035</v>
      </c>
      <c r="C4641" t="s">
        <v>621</v>
      </c>
      <c r="D4641" s="1432">
        <v>0.37</v>
      </c>
    </row>
    <row r="4642" spans="1:4">
      <c r="A4642">
        <v>7260</v>
      </c>
      <c r="B4642" t="s">
        <v>11036</v>
      </c>
      <c r="C4642" t="s">
        <v>621</v>
      </c>
      <c r="D4642" s="1432">
        <v>1.1399999999999999</v>
      </c>
    </row>
    <row r="4643" spans="1:4">
      <c r="A4643">
        <v>7256</v>
      </c>
      <c r="B4643" t="s">
        <v>11037</v>
      </c>
      <c r="C4643" t="s">
        <v>621</v>
      </c>
      <c r="D4643" s="1432">
        <v>0.66</v>
      </c>
    </row>
    <row r="4644" spans="1:4">
      <c r="A4644">
        <v>34400</v>
      </c>
      <c r="B4644" t="s">
        <v>11038</v>
      </c>
      <c r="C4644" t="s">
        <v>621</v>
      </c>
      <c r="D4644" s="1432">
        <v>2.86</v>
      </c>
    </row>
    <row r="4645" spans="1:4">
      <c r="A4645">
        <v>10617</v>
      </c>
      <c r="B4645" t="s">
        <v>11039</v>
      </c>
      <c r="C4645" t="s">
        <v>621</v>
      </c>
      <c r="D4645" s="1432">
        <v>4</v>
      </c>
    </row>
    <row r="4646" spans="1:4">
      <c r="A4646">
        <v>7274</v>
      </c>
      <c r="B4646" t="s">
        <v>11040</v>
      </c>
      <c r="C4646" t="s">
        <v>621</v>
      </c>
      <c r="D4646" s="1432">
        <v>31.28</v>
      </c>
    </row>
    <row r="4647" spans="1:4">
      <c r="A4647">
        <v>11663</v>
      </c>
      <c r="B4647" t="s">
        <v>11041</v>
      </c>
      <c r="C4647" t="s">
        <v>621</v>
      </c>
      <c r="D4647" s="1432">
        <v>257.33999999999997</v>
      </c>
    </row>
    <row r="4648" spans="1:4">
      <c r="A4648">
        <v>154</v>
      </c>
      <c r="B4648" t="s">
        <v>12345</v>
      </c>
      <c r="C4648" t="s">
        <v>626</v>
      </c>
      <c r="D4648" s="1432">
        <v>51</v>
      </c>
    </row>
    <row r="4649" spans="1:4">
      <c r="A4649">
        <v>38121</v>
      </c>
      <c r="B4649" t="s">
        <v>11042</v>
      </c>
      <c r="C4649" t="s">
        <v>626</v>
      </c>
      <c r="D4649" s="1432">
        <v>7.03</v>
      </c>
    </row>
    <row r="4650" spans="1:4">
      <c r="A4650">
        <v>7343</v>
      </c>
      <c r="B4650" t="s">
        <v>11043</v>
      </c>
      <c r="C4650" t="s">
        <v>626</v>
      </c>
      <c r="D4650" s="1432">
        <v>7.11</v>
      </c>
    </row>
    <row r="4651" spans="1:4">
      <c r="A4651">
        <v>7350</v>
      </c>
      <c r="B4651" t="s">
        <v>11044</v>
      </c>
      <c r="C4651" t="s">
        <v>626</v>
      </c>
      <c r="D4651" s="1432">
        <v>24.45</v>
      </c>
    </row>
    <row r="4652" spans="1:4">
      <c r="A4652">
        <v>7348</v>
      </c>
      <c r="B4652" t="s">
        <v>11045</v>
      </c>
      <c r="C4652" t="s">
        <v>626</v>
      </c>
      <c r="D4652" s="1432">
        <v>13.72</v>
      </c>
    </row>
    <row r="4653" spans="1:4">
      <c r="A4653">
        <v>7356</v>
      </c>
      <c r="B4653" t="s">
        <v>11046</v>
      </c>
      <c r="C4653" t="s">
        <v>626</v>
      </c>
      <c r="D4653" s="1432">
        <v>20.56</v>
      </c>
    </row>
    <row r="4654" spans="1:4">
      <c r="A4654">
        <v>7313</v>
      </c>
      <c r="B4654" t="s">
        <v>11047</v>
      </c>
      <c r="C4654" t="s">
        <v>626</v>
      </c>
      <c r="D4654" s="1432">
        <v>10.65</v>
      </c>
    </row>
    <row r="4655" spans="1:4">
      <c r="A4655">
        <v>7319</v>
      </c>
      <c r="B4655" t="s">
        <v>11048</v>
      </c>
      <c r="C4655" t="s">
        <v>626</v>
      </c>
      <c r="D4655" s="1432">
        <v>6.09</v>
      </c>
    </row>
    <row r="4656" spans="1:4">
      <c r="A4656">
        <v>38119</v>
      </c>
      <c r="B4656" t="s">
        <v>11049</v>
      </c>
      <c r="C4656" t="s">
        <v>626</v>
      </c>
      <c r="D4656" s="1432">
        <v>94.46</v>
      </c>
    </row>
    <row r="4657" spans="1:4">
      <c r="A4657">
        <v>7314</v>
      </c>
      <c r="B4657" t="s">
        <v>11050</v>
      </c>
      <c r="C4657" t="s">
        <v>626</v>
      </c>
      <c r="D4657" s="1432">
        <v>101.81</v>
      </c>
    </row>
    <row r="4658" spans="1:4">
      <c r="A4658">
        <v>38131</v>
      </c>
      <c r="B4658" t="s">
        <v>11051</v>
      </c>
      <c r="C4658" t="s">
        <v>626</v>
      </c>
      <c r="D4658" s="1432">
        <v>95.31</v>
      </c>
    </row>
    <row r="4659" spans="1:4">
      <c r="A4659">
        <v>7304</v>
      </c>
      <c r="B4659" t="s">
        <v>11052</v>
      </c>
      <c r="C4659" t="s">
        <v>626</v>
      </c>
      <c r="D4659" s="1432">
        <v>51.26</v>
      </c>
    </row>
    <row r="4660" spans="1:4">
      <c r="A4660">
        <v>7293</v>
      </c>
      <c r="B4660" t="s">
        <v>11053</v>
      </c>
      <c r="C4660" t="s">
        <v>626</v>
      </c>
      <c r="D4660" s="1432">
        <v>22.98</v>
      </c>
    </row>
    <row r="4661" spans="1:4">
      <c r="A4661">
        <v>7311</v>
      </c>
      <c r="B4661" t="s">
        <v>11054</v>
      </c>
      <c r="C4661" t="s">
        <v>626</v>
      </c>
      <c r="D4661" s="1432">
        <v>22.23</v>
      </c>
    </row>
    <row r="4662" spans="1:4">
      <c r="A4662">
        <v>7292</v>
      </c>
      <c r="B4662" t="s">
        <v>11055</v>
      </c>
      <c r="C4662" t="s">
        <v>626</v>
      </c>
      <c r="D4662" s="1432">
        <v>21.58</v>
      </c>
    </row>
    <row r="4663" spans="1:4">
      <c r="A4663">
        <v>7288</v>
      </c>
      <c r="B4663" t="s">
        <v>11056</v>
      </c>
      <c r="C4663" t="s">
        <v>626</v>
      </c>
      <c r="D4663" s="1432">
        <v>24.45</v>
      </c>
    </row>
    <row r="4664" spans="1:4">
      <c r="A4664">
        <v>35693</v>
      </c>
      <c r="B4664" t="s">
        <v>11057</v>
      </c>
      <c r="C4664" t="s">
        <v>626</v>
      </c>
      <c r="D4664" s="1432">
        <v>9.43</v>
      </c>
    </row>
    <row r="4665" spans="1:4">
      <c r="A4665">
        <v>35692</v>
      </c>
      <c r="B4665" t="s">
        <v>11058</v>
      </c>
      <c r="C4665" t="s">
        <v>626</v>
      </c>
      <c r="D4665" s="1432">
        <v>50.56</v>
      </c>
    </row>
    <row r="4666" spans="1:4">
      <c r="A4666">
        <v>7342</v>
      </c>
      <c r="B4666" t="s">
        <v>11059</v>
      </c>
      <c r="C4666" t="s">
        <v>625</v>
      </c>
      <c r="D4666" s="1432">
        <v>1.1599999999999999</v>
      </c>
    </row>
    <row r="4667" spans="1:4">
      <c r="A4667">
        <v>7306</v>
      </c>
      <c r="B4667" t="s">
        <v>11060</v>
      </c>
      <c r="C4667" t="s">
        <v>626</v>
      </c>
      <c r="D4667" s="1432">
        <v>26.36</v>
      </c>
    </row>
    <row r="4668" spans="1:4">
      <c r="A4668">
        <v>39574</v>
      </c>
      <c r="B4668" t="s">
        <v>11061</v>
      </c>
      <c r="C4668" t="s">
        <v>621</v>
      </c>
      <c r="D4668" s="1432">
        <v>3.2</v>
      </c>
    </row>
    <row r="4669" spans="1:4">
      <c r="A4669">
        <v>11060</v>
      </c>
      <c r="B4669" t="s">
        <v>11062</v>
      </c>
      <c r="C4669" t="s">
        <v>621</v>
      </c>
      <c r="D4669" s="1432">
        <v>24.82</v>
      </c>
    </row>
    <row r="4670" spans="1:4">
      <c r="A4670">
        <v>37401</v>
      </c>
      <c r="B4670" t="s">
        <v>11063</v>
      </c>
      <c r="C4670" t="s">
        <v>621</v>
      </c>
      <c r="D4670" s="1432">
        <v>45.39</v>
      </c>
    </row>
    <row r="4671" spans="1:4">
      <c r="A4671">
        <v>7525</v>
      </c>
      <c r="B4671" t="s">
        <v>11064</v>
      </c>
      <c r="C4671" t="s">
        <v>621</v>
      </c>
      <c r="D4671" s="1432">
        <v>27.03</v>
      </c>
    </row>
    <row r="4672" spans="1:4">
      <c r="A4672">
        <v>7524</v>
      </c>
      <c r="B4672" t="s">
        <v>11065</v>
      </c>
      <c r="C4672" t="s">
        <v>621</v>
      </c>
      <c r="D4672" s="1432">
        <v>25.47</v>
      </c>
    </row>
    <row r="4673" spans="1:4">
      <c r="A4673">
        <v>38105</v>
      </c>
      <c r="B4673" t="s">
        <v>11066</v>
      </c>
      <c r="C4673" t="s">
        <v>621</v>
      </c>
      <c r="D4673" s="1432">
        <v>6.54</v>
      </c>
    </row>
    <row r="4674" spans="1:4">
      <c r="A4674">
        <v>38084</v>
      </c>
      <c r="B4674" t="s">
        <v>11067</v>
      </c>
      <c r="C4674" t="s">
        <v>621</v>
      </c>
      <c r="D4674" s="1432">
        <v>9.2899999999999991</v>
      </c>
    </row>
    <row r="4675" spans="1:4">
      <c r="A4675">
        <v>38103</v>
      </c>
      <c r="B4675" t="s">
        <v>11068</v>
      </c>
      <c r="C4675" t="s">
        <v>621</v>
      </c>
      <c r="D4675" s="1432">
        <v>9.82</v>
      </c>
    </row>
    <row r="4676" spans="1:4">
      <c r="A4676">
        <v>38082</v>
      </c>
      <c r="B4676" t="s">
        <v>11069</v>
      </c>
      <c r="C4676" t="s">
        <v>621</v>
      </c>
      <c r="D4676" s="1432">
        <v>12.1</v>
      </c>
    </row>
    <row r="4677" spans="1:4">
      <c r="A4677">
        <v>38104</v>
      </c>
      <c r="B4677" t="s">
        <v>11070</v>
      </c>
      <c r="C4677" t="s">
        <v>621</v>
      </c>
      <c r="D4677" s="1432">
        <v>19.23</v>
      </c>
    </row>
    <row r="4678" spans="1:4">
      <c r="A4678">
        <v>38083</v>
      </c>
      <c r="B4678" t="s">
        <v>11071</v>
      </c>
      <c r="C4678" t="s">
        <v>621</v>
      </c>
      <c r="D4678" s="1432">
        <v>21.35</v>
      </c>
    </row>
    <row r="4679" spans="1:4">
      <c r="A4679">
        <v>38101</v>
      </c>
      <c r="B4679" t="s">
        <v>11072</v>
      </c>
      <c r="C4679" t="s">
        <v>621</v>
      </c>
      <c r="D4679" s="1432">
        <v>4.67</v>
      </c>
    </row>
    <row r="4680" spans="1:4">
      <c r="A4680">
        <v>7528</v>
      </c>
      <c r="B4680" t="s">
        <v>11073</v>
      </c>
      <c r="C4680" t="s">
        <v>621</v>
      </c>
      <c r="D4680" s="1432">
        <v>5.49</v>
      </c>
    </row>
    <row r="4681" spans="1:4">
      <c r="A4681">
        <v>12147</v>
      </c>
      <c r="B4681" t="s">
        <v>11074</v>
      </c>
      <c r="C4681" t="s">
        <v>621</v>
      </c>
      <c r="D4681" s="1432">
        <v>8.3699999999999992</v>
      </c>
    </row>
    <row r="4682" spans="1:4">
      <c r="A4682">
        <v>38075</v>
      </c>
      <c r="B4682" t="s">
        <v>11075</v>
      </c>
      <c r="C4682" t="s">
        <v>621</v>
      </c>
      <c r="D4682" s="1432">
        <v>9.51</v>
      </c>
    </row>
    <row r="4683" spans="1:4">
      <c r="A4683">
        <v>38102</v>
      </c>
      <c r="B4683" t="s">
        <v>11076</v>
      </c>
      <c r="C4683" t="s">
        <v>621</v>
      </c>
      <c r="D4683" s="1432">
        <v>5.97</v>
      </c>
    </row>
    <row r="4684" spans="1:4">
      <c r="A4684">
        <v>38076</v>
      </c>
      <c r="B4684" t="s">
        <v>11077</v>
      </c>
      <c r="C4684" t="s">
        <v>621</v>
      </c>
      <c r="D4684" s="1432">
        <v>10.66</v>
      </c>
    </row>
    <row r="4685" spans="1:4">
      <c r="A4685">
        <v>7592</v>
      </c>
      <c r="B4685" t="s">
        <v>11078</v>
      </c>
      <c r="C4685" t="s">
        <v>620</v>
      </c>
      <c r="D4685" s="1432">
        <v>14.32</v>
      </c>
    </row>
    <row r="4686" spans="1:4">
      <c r="A4686">
        <v>40820</v>
      </c>
      <c r="B4686" t="s">
        <v>11079</v>
      </c>
      <c r="C4686" t="s">
        <v>628</v>
      </c>
      <c r="D4686" s="1433">
        <v>2539.59</v>
      </c>
    </row>
    <row r="4687" spans="1:4">
      <c r="A4687">
        <v>11762</v>
      </c>
      <c r="B4687" t="s">
        <v>11080</v>
      </c>
      <c r="C4687" t="s">
        <v>621</v>
      </c>
      <c r="D4687" s="1432">
        <v>56.42</v>
      </c>
    </row>
    <row r="4688" spans="1:4">
      <c r="A4688">
        <v>13418</v>
      </c>
      <c r="B4688" t="s">
        <v>11081</v>
      </c>
      <c r="C4688" t="s">
        <v>621</v>
      </c>
      <c r="D4688" s="1432">
        <v>15.76</v>
      </c>
    </row>
    <row r="4689" spans="1:4">
      <c r="A4689">
        <v>13984</v>
      </c>
      <c r="B4689" t="s">
        <v>11082</v>
      </c>
      <c r="C4689" t="s">
        <v>621</v>
      </c>
      <c r="D4689" s="1432">
        <v>39.43</v>
      </c>
    </row>
    <row r="4690" spans="1:4">
      <c r="A4690">
        <v>11772</v>
      </c>
      <c r="B4690" t="s">
        <v>11083</v>
      </c>
      <c r="C4690" t="s">
        <v>621</v>
      </c>
      <c r="D4690" s="1432">
        <v>95.75</v>
      </c>
    </row>
    <row r="4691" spans="1:4">
      <c r="A4691">
        <v>36795</v>
      </c>
      <c r="B4691" t="s">
        <v>11084</v>
      </c>
      <c r="C4691" t="s">
        <v>621</v>
      </c>
      <c r="D4691" s="1432">
        <v>615.87</v>
      </c>
    </row>
    <row r="4692" spans="1:4">
      <c r="A4692">
        <v>36796</v>
      </c>
      <c r="B4692" t="s">
        <v>11085</v>
      </c>
      <c r="C4692" t="s">
        <v>621</v>
      </c>
      <c r="D4692" s="1432">
        <v>158.57</v>
      </c>
    </row>
    <row r="4693" spans="1:4">
      <c r="A4693">
        <v>36791</v>
      </c>
      <c r="B4693" t="s">
        <v>11086</v>
      </c>
      <c r="C4693" t="s">
        <v>621</v>
      </c>
      <c r="D4693" s="1432">
        <v>81.7</v>
      </c>
    </row>
    <row r="4694" spans="1:4">
      <c r="A4694">
        <v>13415</v>
      </c>
      <c r="B4694" t="s">
        <v>11087</v>
      </c>
      <c r="C4694" t="s">
        <v>621</v>
      </c>
      <c r="D4694" s="1432">
        <v>47.49</v>
      </c>
    </row>
    <row r="4695" spans="1:4">
      <c r="A4695">
        <v>36792</v>
      </c>
      <c r="B4695" t="s">
        <v>11088</v>
      </c>
      <c r="C4695" t="s">
        <v>621</v>
      </c>
      <c r="D4695" s="1432">
        <v>156.16999999999999</v>
      </c>
    </row>
    <row r="4696" spans="1:4">
      <c r="A4696">
        <v>11773</v>
      </c>
      <c r="B4696" t="s">
        <v>11089</v>
      </c>
      <c r="C4696" t="s">
        <v>621</v>
      </c>
      <c r="D4696" s="1432">
        <v>91.41</v>
      </c>
    </row>
    <row r="4697" spans="1:4">
      <c r="A4697">
        <v>11775</v>
      </c>
      <c r="B4697" t="s">
        <v>11090</v>
      </c>
      <c r="C4697" t="s">
        <v>621</v>
      </c>
      <c r="D4697" s="1432">
        <v>95.46</v>
      </c>
    </row>
    <row r="4698" spans="1:4">
      <c r="A4698">
        <v>13983</v>
      </c>
      <c r="B4698" t="s">
        <v>11091</v>
      </c>
      <c r="C4698" t="s">
        <v>621</v>
      </c>
      <c r="D4698" s="1432">
        <v>48.77</v>
      </c>
    </row>
    <row r="4699" spans="1:4">
      <c r="A4699">
        <v>13416</v>
      </c>
      <c r="B4699" t="s">
        <v>11092</v>
      </c>
      <c r="C4699" t="s">
        <v>621</v>
      </c>
      <c r="D4699" s="1432">
        <v>39.33</v>
      </c>
    </row>
    <row r="4700" spans="1:4">
      <c r="A4700">
        <v>13417</v>
      </c>
      <c r="B4700" t="s">
        <v>11093</v>
      </c>
      <c r="C4700" t="s">
        <v>621</v>
      </c>
      <c r="D4700" s="1432">
        <v>34.69</v>
      </c>
    </row>
    <row r="4701" spans="1:4">
      <c r="A4701">
        <v>7604</v>
      </c>
      <c r="B4701" t="s">
        <v>11094</v>
      </c>
      <c r="C4701" t="s">
        <v>621</v>
      </c>
      <c r="D4701" s="1432">
        <v>15.02</v>
      </c>
    </row>
    <row r="4702" spans="1:4">
      <c r="A4702">
        <v>11763</v>
      </c>
      <c r="B4702" t="s">
        <v>11095</v>
      </c>
      <c r="C4702" t="s">
        <v>621</v>
      </c>
      <c r="D4702" s="1432">
        <v>69.400000000000006</v>
      </c>
    </row>
    <row r="4703" spans="1:4">
      <c r="A4703">
        <v>11764</v>
      </c>
      <c r="B4703" t="s">
        <v>11096</v>
      </c>
      <c r="C4703" t="s">
        <v>621</v>
      </c>
      <c r="D4703" s="1432">
        <v>74.13</v>
      </c>
    </row>
    <row r="4704" spans="1:4">
      <c r="A4704">
        <v>11829</v>
      </c>
      <c r="B4704" t="s">
        <v>11097</v>
      </c>
      <c r="C4704" t="s">
        <v>621</v>
      </c>
      <c r="D4704" s="1432">
        <v>17.760000000000002</v>
      </c>
    </row>
    <row r="4705" spans="1:4">
      <c r="A4705">
        <v>11825</v>
      </c>
      <c r="B4705" t="s">
        <v>11098</v>
      </c>
      <c r="C4705" t="s">
        <v>621</v>
      </c>
      <c r="D4705" s="1432">
        <v>30.46</v>
      </c>
    </row>
    <row r="4706" spans="1:4">
      <c r="A4706">
        <v>11767</v>
      </c>
      <c r="B4706" t="s">
        <v>11099</v>
      </c>
      <c r="C4706" t="s">
        <v>621</v>
      </c>
      <c r="D4706" s="1432">
        <v>123.05</v>
      </c>
    </row>
    <row r="4707" spans="1:4">
      <c r="A4707">
        <v>11830</v>
      </c>
      <c r="B4707" t="s">
        <v>11100</v>
      </c>
      <c r="C4707" t="s">
        <v>621</v>
      </c>
      <c r="D4707" s="1432">
        <v>19.2</v>
      </c>
    </row>
    <row r="4708" spans="1:4">
      <c r="A4708">
        <v>11766</v>
      </c>
      <c r="B4708" t="s">
        <v>11101</v>
      </c>
      <c r="C4708" t="s">
        <v>621</v>
      </c>
      <c r="D4708" s="1432">
        <v>34.130000000000003</v>
      </c>
    </row>
    <row r="4709" spans="1:4">
      <c r="A4709">
        <v>11765</v>
      </c>
      <c r="B4709" t="s">
        <v>11102</v>
      </c>
      <c r="C4709" t="s">
        <v>621</v>
      </c>
      <c r="D4709" s="1432">
        <v>46.47</v>
      </c>
    </row>
    <row r="4710" spans="1:4">
      <c r="A4710">
        <v>11824</v>
      </c>
      <c r="B4710" t="s">
        <v>11103</v>
      </c>
      <c r="C4710" t="s">
        <v>621</v>
      </c>
      <c r="D4710" s="1432">
        <v>35.200000000000003</v>
      </c>
    </row>
    <row r="4711" spans="1:4">
      <c r="A4711">
        <v>11777</v>
      </c>
      <c r="B4711" t="s">
        <v>11104</v>
      </c>
      <c r="C4711" t="s">
        <v>621</v>
      </c>
      <c r="D4711" s="1432">
        <v>135.52000000000001</v>
      </c>
    </row>
    <row r="4712" spans="1:4">
      <c r="A4712">
        <v>7602</v>
      </c>
      <c r="B4712" t="s">
        <v>11105</v>
      </c>
      <c r="C4712" t="s">
        <v>621</v>
      </c>
      <c r="D4712" s="1432">
        <v>14.89</v>
      </c>
    </row>
    <row r="4713" spans="1:4">
      <c r="A4713">
        <v>7603</v>
      </c>
      <c r="B4713" t="s">
        <v>11106</v>
      </c>
      <c r="C4713" t="s">
        <v>621</v>
      </c>
      <c r="D4713" s="1432">
        <v>14.44</v>
      </c>
    </row>
    <row r="4714" spans="1:4">
      <c r="A4714">
        <v>11826</v>
      </c>
      <c r="B4714" t="s">
        <v>11107</v>
      </c>
      <c r="C4714" t="s">
        <v>621</v>
      </c>
      <c r="D4714" s="1432">
        <v>29.56</v>
      </c>
    </row>
    <row r="4715" spans="1:4">
      <c r="A4715">
        <v>7606</v>
      </c>
      <c r="B4715" t="s">
        <v>11108</v>
      </c>
      <c r="C4715" t="s">
        <v>621</v>
      </c>
      <c r="D4715" s="1432">
        <v>30.8</v>
      </c>
    </row>
    <row r="4716" spans="1:4">
      <c r="A4716">
        <v>40329</v>
      </c>
      <c r="B4716" t="s">
        <v>11109</v>
      </c>
      <c r="C4716" t="s">
        <v>621</v>
      </c>
      <c r="D4716" s="1432">
        <v>14.9</v>
      </c>
    </row>
    <row r="4717" spans="1:4">
      <c r="A4717">
        <v>11823</v>
      </c>
      <c r="B4717" t="s">
        <v>11110</v>
      </c>
      <c r="C4717" t="s">
        <v>621</v>
      </c>
      <c r="D4717" s="1432">
        <v>6.44</v>
      </c>
    </row>
    <row r="4718" spans="1:4">
      <c r="A4718">
        <v>11822</v>
      </c>
      <c r="B4718" t="s">
        <v>11111</v>
      </c>
      <c r="C4718" t="s">
        <v>621</v>
      </c>
      <c r="D4718" s="1432">
        <v>35.08</v>
      </c>
    </row>
    <row r="4719" spans="1:4">
      <c r="A4719">
        <v>11831</v>
      </c>
      <c r="B4719" t="s">
        <v>11112</v>
      </c>
      <c r="C4719" t="s">
        <v>621</v>
      </c>
      <c r="D4719" s="1432">
        <v>26.64</v>
      </c>
    </row>
    <row r="4720" spans="1:4">
      <c r="A4720">
        <v>7613</v>
      </c>
      <c r="B4720" t="s">
        <v>11113</v>
      </c>
      <c r="C4720" t="s">
        <v>621</v>
      </c>
      <c r="D4720" s="1433">
        <v>54931.48</v>
      </c>
    </row>
    <row r="4721" spans="1:4">
      <c r="A4721">
        <v>7619</v>
      </c>
      <c r="B4721" t="s">
        <v>11114</v>
      </c>
      <c r="C4721" t="s">
        <v>621</v>
      </c>
      <c r="D4721" s="1433">
        <v>8491.23</v>
      </c>
    </row>
    <row r="4722" spans="1:4">
      <c r="A4722">
        <v>12076</v>
      </c>
      <c r="B4722" t="s">
        <v>11115</v>
      </c>
      <c r="C4722" t="s">
        <v>621</v>
      </c>
      <c r="D4722" s="1433">
        <v>3895.06</v>
      </c>
    </row>
    <row r="4723" spans="1:4">
      <c r="A4723">
        <v>7614</v>
      </c>
      <c r="B4723" t="s">
        <v>11116</v>
      </c>
      <c r="C4723" t="s">
        <v>621</v>
      </c>
      <c r="D4723" s="1433">
        <v>10709.46</v>
      </c>
    </row>
    <row r="4724" spans="1:4">
      <c r="A4724">
        <v>7618</v>
      </c>
      <c r="B4724" t="s">
        <v>11117</v>
      </c>
      <c r="C4724" t="s">
        <v>621</v>
      </c>
      <c r="D4724" s="1433">
        <v>69458.94</v>
      </c>
    </row>
    <row r="4725" spans="1:4">
      <c r="A4725">
        <v>7620</v>
      </c>
      <c r="B4725" t="s">
        <v>11118</v>
      </c>
      <c r="C4725" t="s">
        <v>621</v>
      </c>
      <c r="D4725" s="1433">
        <v>15023.8</v>
      </c>
    </row>
    <row r="4726" spans="1:4">
      <c r="A4726">
        <v>7610</v>
      </c>
      <c r="B4726" t="s">
        <v>11119</v>
      </c>
      <c r="C4726" t="s">
        <v>621</v>
      </c>
      <c r="D4726" s="1433">
        <v>4757.53</v>
      </c>
    </row>
    <row r="4727" spans="1:4">
      <c r="A4727">
        <v>7615</v>
      </c>
      <c r="B4727" t="s">
        <v>11120</v>
      </c>
      <c r="C4727" t="s">
        <v>621</v>
      </c>
      <c r="D4727" s="1433">
        <v>17527.77</v>
      </c>
    </row>
    <row r="4728" spans="1:4">
      <c r="A4728">
        <v>7617</v>
      </c>
      <c r="B4728" t="s">
        <v>11121</v>
      </c>
      <c r="C4728" t="s">
        <v>621</v>
      </c>
      <c r="D4728" s="1433">
        <v>5313.97</v>
      </c>
    </row>
    <row r="4729" spans="1:4">
      <c r="A4729">
        <v>7616</v>
      </c>
      <c r="B4729" t="s">
        <v>11122</v>
      </c>
      <c r="C4729" t="s">
        <v>621</v>
      </c>
      <c r="D4729" s="1433">
        <v>28602.54</v>
      </c>
    </row>
    <row r="4730" spans="1:4">
      <c r="A4730">
        <v>7611</v>
      </c>
      <c r="B4730" t="s">
        <v>11123</v>
      </c>
      <c r="C4730" t="s">
        <v>621</v>
      </c>
      <c r="D4730" s="1433">
        <v>6872</v>
      </c>
    </row>
    <row r="4731" spans="1:4">
      <c r="A4731">
        <v>7612</v>
      </c>
      <c r="B4731" t="s">
        <v>11124</v>
      </c>
      <c r="C4731" t="s">
        <v>621</v>
      </c>
      <c r="D4731" s="1433">
        <v>39233.269999999997</v>
      </c>
    </row>
    <row r="4732" spans="1:4">
      <c r="A4732">
        <v>37371</v>
      </c>
      <c r="B4732" t="s">
        <v>11125</v>
      </c>
      <c r="C4732" t="s">
        <v>620</v>
      </c>
      <c r="D4732" s="1432">
        <v>0.71</v>
      </c>
    </row>
    <row r="4733" spans="1:4">
      <c r="A4733">
        <v>40861</v>
      </c>
      <c r="B4733" t="s">
        <v>11126</v>
      </c>
      <c r="C4733" t="s">
        <v>628</v>
      </c>
      <c r="D4733" s="1432">
        <v>133.68</v>
      </c>
    </row>
    <row r="4734" spans="1:4">
      <c r="A4734">
        <v>36510</v>
      </c>
      <c r="B4734" t="s">
        <v>11127</v>
      </c>
      <c r="C4734" t="s">
        <v>621</v>
      </c>
      <c r="D4734" s="1433">
        <v>580428.11</v>
      </c>
    </row>
    <row r="4735" spans="1:4">
      <c r="A4735">
        <v>25020</v>
      </c>
      <c r="B4735" t="s">
        <v>11128</v>
      </c>
      <c r="C4735" t="s">
        <v>621</v>
      </c>
      <c r="D4735" s="1433">
        <v>2391159.6</v>
      </c>
    </row>
    <row r="4736" spans="1:4">
      <c r="A4736">
        <v>7622</v>
      </c>
      <c r="B4736" t="s">
        <v>11129</v>
      </c>
      <c r="C4736" t="s">
        <v>621</v>
      </c>
      <c r="D4736" s="1433">
        <v>563100.1</v>
      </c>
    </row>
    <row r="4737" spans="1:4">
      <c r="A4737">
        <v>7624</v>
      </c>
      <c r="B4737" t="s">
        <v>11130</v>
      </c>
      <c r="C4737" t="s">
        <v>621</v>
      </c>
      <c r="D4737" s="1433">
        <v>730000</v>
      </c>
    </row>
    <row r="4738" spans="1:4">
      <c r="A4738">
        <v>7625</v>
      </c>
      <c r="B4738" t="s">
        <v>11131</v>
      </c>
      <c r="C4738" t="s">
        <v>621</v>
      </c>
      <c r="D4738" s="1433">
        <v>725535.1</v>
      </c>
    </row>
    <row r="4739" spans="1:4">
      <c r="A4739">
        <v>7623</v>
      </c>
      <c r="B4739" t="s">
        <v>11132</v>
      </c>
      <c r="C4739" t="s">
        <v>621</v>
      </c>
      <c r="D4739" s="1433">
        <v>2391159.6</v>
      </c>
    </row>
    <row r="4740" spans="1:4">
      <c r="A4740">
        <v>36508</v>
      </c>
      <c r="B4740" t="s">
        <v>11133</v>
      </c>
      <c r="C4740" t="s">
        <v>621</v>
      </c>
      <c r="D4740" s="1433">
        <v>1075399.3500000001</v>
      </c>
    </row>
    <row r="4741" spans="1:4">
      <c r="A4741">
        <v>36509</v>
      </c>
      <c r="B4741" t="s">
        <v>11134</v>
      </c>
      <c r="C4741" t="s">
        <v>621</v>
      </c>
      <c r="D4741" s="1433">
        <v>589357.76</v>
      </c>
    </row>
    <row r="4742" spans="1:4">
      <c r="A4742">
        <v>13238</v>
      </c>
      <c r="B4742" t="s">
        <v>11135</v>
      </c>
      <c r="C4742" t="s">
        <v>621</v>
      </c>
      <c r="D4742" s="1433">
        <v>158971.95000000001</v>
      </c>
    </row>
    <row r="4743" spans="1:4">
      <c r="A4743">
        <v>36511</v>
      </c>
      <c r="B4743" t="s">
        <v>11136</v>
      </c>
      <c r="C4743" t="s">
        <v>621</v>
      </c>
      <c r="D4743" s="1433">
        <v>184205.59</v>
      </c>
    </row>
    <row r="4744" spans="1:4">
      <c r="A4744">
        <v>36515</v>
      </c>
      <c r="B4744" t="s">
        <v>11137</v>
      </c>
      <c r="C4744" t="s">
        <v>621</v>
      </c>
      <c r="D4744" s="1433">
        <v>54252.32</v>
      </c>
    </row>
    <row r="4745" spans="1:4">
      <c r="A4745">
        <v>10598</v>
      </c>
      <c r="B4745" t="s">
        <v>11138</v>
      </c>
      <c r="C4745" t="s">
        <v>621</v>
      </c>
      <c r="D4745" s="1433">
        <v>87978.35</v>
      </c>
    </row>
    <row r="4746" spans="1:4">
      <c r="A4746">
        <v>7640</v>
      </c>
      <c r="B4746" t="s">
        <v>11139</v>
      </c>
      <c r="C4746" t="s">
        <v>621</v>
      </c>
      <c r="D4746" s="1433">
        <v>135000</v>
      </c>
    </row>
    <row r="4747" spans="1:4">
      <c r="A4747">
        <v>36513</v>
      </c>
      <c r="B4747" t="s">
        <v>11140</v>
      </c>
      <c r="C4747" t="s">
        <v>621</v>
      </c>
      <c r="D4747" s="1433">
        <v>130047.88</v>
      </c>
    </row>
    <row r="4748" spans="1:4">
      <c r="A4748">
        <v>36514</v>
      </c>
      <c r="B4748" t="s">
        <v>11141</v>
      </c>
      <c r="C4748" t="s">
        <v>621</v>
      </c>
      <c r="D4748" s="1433">
        <v>145093.45000000001</v>
      </c>
    </row>
    <row r="4749" spans="1:4">
      <c r="A4749">
        <v>36149</v>
      </c>
      <c r="B4749" t="s">
        <v>11142</v>
      </c>
      <c r="C4749" t="s">
        <v>621</v>
      </c>
      <c r="D4749" s="1432">
        <v>138.65</v>
      </c>
    </row>
    <row r="4750" spans="1:4">
      <c r="A4750">
        <v>42407</v>
      </c>
      <c r="B4750" t="s">
        <v>12346</v>
      </c>
      <c r="C4750" t="s">
        <v>624</v>
      </c>
      <c r="D4750" s="1432">
        <v>4.74</v>
      </c>
    </row>
    <row r="4751" spans="1:4">
      <c r="A4751">
        <v>11581</v>
      </c>
      <c r="B4751" t="s">
        <v>11143</v>
      </c>
      <c r="C4751" t="s">
        <v>624</v>
      </c>
      <c r="D4751" s="1432">
        <v>26.94</v>
      </c>
    </row>
    <row r="4752" spans="1:4">
      <c r="A4752">
        <v>11580</v>
      </c>
      <c r="B4752" t="s">
        <v>11144</v>
      </c>
      <c r="C4752" t="s">
        <v>624</v>
      </c>
      <c r="D4752" s="1432">
        <v>12.27</v>
      </c>
    </row>
    <row r="4753" spans="1:4">
      <c r="A4753">
        <v>38177</v>
      </c>
      <c r="B4753" t="s">
        <v>11145</v>
      </c>
      <c r="C4753" t="s">
        <v>621</v>
      </c>
      <c r="D4753" s="1432">
        <v>8.32</v>
      </c>
    </row>
    <row r="4754" spans="1:4">
      <c r="A4754">
        <v>10743</v>
      </c>
      <c r="B4754" t="s">
        <v>11146</v>
      </c>
      <c r="C4754" t="s">
        <v>621</v>
      </c>
      <c r="D4754" s="1432">
        <v>569.85</v>
      </c>
    </row>
    <row r="4755" spans="1:4">
      <c r="A4755">
        <v>39848</v>
      </c>
      <c r="B4755" t="s">
        <v>11147</v>
      </c>
      <c r="C4755" t="s">
        <v>624</v>
      </c>
      <c r="D4755" s="1432">
        <v>1.32</v>
      </c>
    </row>
    <row r="4756" spans="1:4">
      <c r="A4756">
        <v>20999</v>
      </c>
      <c r="B4756" t="s">
        <v>11148</v>
      </c>
      <c r="C4756" t="s">
        <v>624</v>
      </c>
      <c r="D4756" s="1432">
        <v>7.36</v>
      </c>
    </row>
    <row r="4757" spans="1:4">
      <c r="A4757">
        <v>21001</v>
      </c>
      <c r="B4757" t="s">
        <v>11149</v>
      </c>
      <c r="C4757" t="s">
        <v>624</v>
      </c>
      <c r="D4757" s="1432">
        <v>13.74</v>
      </c>
    </row>
    <row r="4758" spans="1:4">
      <c r="A4758">
        <v>21003</v>
      </c>
      <c r="B4758" t="s">
        <v>11150</v>
      </c>
      <c r="C4758" t="s">
        <v>624</v>
      </c>
      <c r="D4758" s="1432">
        <v>22.58</v>
      </c>
    </row>
    <row r="4759" spans="1:4">
      <c r="A4759">
        <v>21006</v>
      </c>
      <c r="B4759" t="s">
        <v>11151</v>
      </c>
      <c r="C4759" t="s">
        <v>624</v>
      </c>
      <c r="D4759" s="1432">
        <v>47.91</v>
      </c>
    </row>
    <row r="4760" spans="1:4">
      <c r="A4760">
        <v>21019</v>
      </c>
      <c r="B4760" t="s">
        <v>11152</v>
      </c>
      <c r="C4760" t="s">
        <v>624</v>
      </c>
      <c r="D4760" s="1432">
        <v>16.649999999999999</v>
      </c>
    </row>
    <row r="4761" spans="1:4">
      <c r="A4761">
        <v>21021</v>
      </c>
      <c r="B4761" t="s">
        <v>11153</v>
      </c>
      <c r="C4761" t="s">
        <v>624</v>
      </c>
      <c r="D4761" s="1432">
        <v>26.33</v>
      </c>
    </row>
    <row r="4762" spans="1:4">
      <c r="A4762">
        <v>21024</v>
      </c>
      <c r="B4762" t="s">
        <v>11154</v>
      </c>
      <c r="C4762" t="s">
        <v>624</v>
      </c>
      <c r="D4762" s="1432">
        <v>56.41</v>
      </c>
    </row>
    <row r="4763" spans="1:4">
      <c r="A4763">
        <v>40624</v>
      </c>
      <c r="B4763" t="s">
        <v>11155</v>
      </c>
      <c r="C4763" t="s">
        <v>624</v>
      </c>
      <c r="D4763" s="1432">
        <v>42.26</v>
      </c>
    </row>
    <row r="4764" spans="1:4">
      <c r="A4764">
        <v>13127</v>
      </c>
      <c r="B4764" t="s">
        <v>11156</v>
      </c>
      <c r="C4764" t="s">
        <v>624</v>
      </c>
      <c r="D4764" s="1432">
        <v>18.850000000000001</v>
      </c>
    </row>
    <row r="4765" spans="1:4">
      <c r="A4765">
        <v>13137</v>
      </c>
      <c r="B4765" t="s">
        <v>11157</v>
      </c>
      <c r="C4765" t="s">
        <v>624</v>
      </c>
      <c r="D4765" s="1432">
        <v>25.01</v>
      </c>
    </row>
    <row r="4766" spans="1:4">
      <c r="A4766">
        <v>20989</v>
      </c>
      <c r="B4766" t="s">
        <v>11158</v>
      </c>
      <c r="C4766" t="s">
        <v>624</v>
      </c>
      <c r="D4766" s="1432">
        <v>896.15</v>
      </c>
    </row>
    <row r="4767" spans="1:4">
      <c r="A4767">
        <v>21147</v>
      </c>
      <c r="B4767" t="s">
        <v>11159</v>
      </c>
      <c r="C4767" t="s">
        <v>624</v>
      </c>
      <c r="D4767" s="1432">
        <v>84.02</v>
      </c>
    </row>
    <row r="4768" spans="1:4">
      <c r="A4768">
        <v>21148</v>
      </c>
      <c r="B4768" t="s">
        <v>11160</v>
      </c>
      <c r="C4768" t="s">
        <v>624</v>
      </c>
      <c r="D4768" s="1432">
        <v>51.86</v>
      </c>
    </row>
    <row r="4769" spans="1:4">
      <c r="A4769">
        <v>20984</v>
      </c>
      <c r="B4769" t="s">
        <v>11161</v>
      </c>
      <c r="C4769" t="s">
        <v>624</v>
      </c>
      <c r="D4769" s="1433">
        <v>1719.54</v>
      </c>
    </row>
    <row r="4770" spans="1:4">
      <c r="A4770">
        <v>13042</v>
      </c>
      <c r="B4770" t="s">
        <v>11162</v>
      </c>
      <c r="C4770" t="s">
        <v>624</v>
      </c>
      <c r="D4770" s="1432">
        <v>952.88</v>
      </c>
    </row>
    <row r="4771" spans="1:4">
      <c r="A4771">
        <v>21150</v>
      </c>
      <c r="B4771" t="s">
        <v>11163</v>
      </c>
      <c r="C4771" t="s">
        <v>624</v>
      </c>
      <c r="D4771" s="1432">
        <v>25.71</v>
      </c>
    </row>
    <row r="4772" spans="1:4">
      <c r="A4772">
        <v>13141</v>
      </c>
      <c r="B4772" t="s">
        <v>11164</v>
      </c>
      <c r="C4772" t="s">
        <v>624</v>
      </c>
      <c r="D4772" s="1432">
        <v>32.4</v>
      </c>
    </row>
    <row r="4773" spans="1:4">
      <c r="A4773">
        <v>21151</v>
      </c>
      <c r="B4773" t="s">
        <v>11165</v>
      </c>
      <c r="C4773" t="s">
        <v>624</v>
      </c>
      <c r="D4773" s="1432">
        <v>153.91999999999999</v>
      </c>
    </row>
    <row r="4774" spans="1:4">
      <c r="A4774">
        <v>13142</v>
      </c>
      <c r="B4774" t="s">
        <v>11166</v>
      </c>
      <c r="C4774" t="s">
        <v>624</v>
      </c>
      <c r="D4774" s="1432">
        <v>220.04</v>
      </c>
    </row>
    <row r="4775" spans="1:4">
      <c r="A4775">
        <v>20994</v>
      </c>
      <c r="B4775" t="s">
        <v>11167</v>
      </c>
      <c r="C4775" t="s">
        <v>624</v>
      </c>
      <c r="D4775" s="1432">
        <v>414.87</v>
      </c>
    </row>
    <row r="4776" spans="1:4">
      <c r="A4776">
        <v>7672</v>
      </c>
      <c r="B4776" t="s">
        <v>11168</v>
      </c>
      <c r="C4776" t="s">
        <v>624</v>
      </c>
      <c r="D4776" s="1432">
        <v>271.77999999999997</v>
      </c>
    </row>
    <row r="4777" spans="1:4">
      <c r="A4777">
        <v>20995</v>
      </c>
      <c r="B4777" t="s">
        <v>11169</v>
      </c>
      <c r="C4777" t="s">
        <v>624</v>
      </c>
      <c r="D4777" s="1432">
        <v>545.22</v>
      </c>
    </row>
    <row r="4778" spans="1:4">
      <c r="A4778">
        <v>7690</v>
      </c>
      <c r="B4778" t="s">
        <v>11170</v>
      </c>
      <c r="C4778" t="s">
        <v>624</v>
      </c>
      <c r="D4778" s="1432">
        <v>315.33</v>
      </c>
    </row>
    <row r="4779" spans="1:4">
      <c r="A4779">
        <v>20980</v>
      </c>
      <c r="B4779" t="s">
        <v>11171</v>
      </c>
      <c r="C4779" t="s">
        <v>624</v>
      </c>
      <c r="D4779" s="1432">
        <v>344</v>
      </c>
    </row>
    <row r="4780" spans="1:4">
      <c r="A4780">
        <v>7661</v>
      </c>
      <c r="B4780" t="s">
        <v>11172</v>
      </c>
      <c r="C4780" t="s">
        <v>624</v>
      </c>
      <c r="D4780" s="1432">
        <v>409.22</v>
      </c>
    </row>
    <row r="4781" spans="1:4">
      <c r="A4781">
        <v>21016</v>
      </c>
      <c r="B4781" t="s">
        <v>11173</v>
      </c>
      <c r="C4781" t="s">
        <v>624</v>
      </c>
      <c r="D4781" s="1432">
        <v>91.95</v>
      </c>
    </row>
    <row r="4782" spans="1:4">
      <c r="A4782">
        <v>21008</v>
      </c>
      <c r="B4782" t="s">
        <v>11174</v>
      </c>
      <c r="C4782" t="s">
        <v>624</v>
      </c>
      <c r="D4782" s="1432">
        <v>10.74</v>
      </c>
    </row>
    <row r="4783" spans="1:4">
      <c r="A4783">
        <v>21009</v>
      </c>
      <c r="B4783" t="s">
        <v>11175</v>
      </c>
      <c r="C4783" t="s">
        <v>624</v>
      </c>
      <c r="D4783" s="1432">
        <v>13.98</v>
      </c>
    </row>
    <row r="4784" spans="1:4">
      <c r="A4784">
        <v>21010</v>
      </c>
      <c r="B4784" t="s">
        <v>11176</v>
      </c>
      <c r="C4784" t="s">
        <v>624</v>
      </c>
      <c r="D4784" s="1432">
        <v>18.78</v>
      </c>
    </row>
    <row r="4785" spans="1:4">
      <c r="A4785">
        <v>21011</v>
      </c>
      <c r="B4785" t="s">
        <v>11177</v>
      </c>
      <c r="C4785" t="s">
        <v>624</v>
      </c>
      <c r="D4785" s="1432">
        <v>27.37</v>
      </c>
    </row>
    <row r="4786" spans="1:4">
      <c r="A4786">
        <v>21012</v>
      </c>
      <c r="B4786" t="s">
        <v>11178</v>
      </c>
      <c r="C4786" t="s">
        <v>624</v>
      </c>
      <c r="D4786" s="1432">
        <v>30.24</v>
      </c>
    </row>
    <row r="4787" spans="1:4">
      <c r="A4787">
        <v>21013</v>
      </c>
      <c r="B4787" t="s">
        <v>11179</v>
      </c>
      <c r="C4787" t="s">
        <v>624</v>
      </c>
      <c r="D4787" s="1432">
        <v>39.47</v>
      </c>
    </row>
    <row r="4788" spans="1:4">
      <c r="A4788">
        <v>21014</v>
      </c>
      <c r="B4788" t="s">
        <v>11180</v>
      </c>
      <c r="C4788" t="s">
        <v>624</v>
      </c>
      <c r="D4788" s="1432">
        <v>55.23</v>
      </c>
    </row>
    <row r="4789" spans="1:4">
      <c r="A4789">
        <v>21015</v>
      </c>
      <c r="B4789" t="s">
        <v>11181</v>
      </c>
      <c r="C4789" t="s">
        <v>624</v>
      </c>
      <c r="D4789" s="1432">
        <v>63.45</v>
      </c>
    </row>
    <row r="4790" spans="1:4">
      <c r="A4790">
        <v>7697</v>
      </c>
      <c r="B4790" t="s">
        <v>11182</v>
      </c>
      <c r="C4790" t="s">
        <v>624</v>
      </c>
      <c r="D4790" s="1432">
        <v>30.27</v>
      </c>
    </row>
    <row r="4791" spans="1:4">
      <c r="A4791">
        <v>7698</v>
      </c>
      <c r="B4791" t="s">
        <v>11183</v>
      </c>
      <c r="C4791" t="s">
        <v>624</v>
      </c>
      <c r="D4791" s="1432">
        <v>26.06</v>
      </c>
    </row>
    <row r="4792" spans="1:4">
      <c r="A4792">
        <v>7691</v>
      </c>
      <c r="B4792" t="s">
        <v>11184</v>
      </c>
      <c r="C4792" t="s">
        <v>624</v>
      </c>
      <c r="D4792" s="1432">
        <v>11.01</v>
      </c>
    </row>
    <row r="4793" spans="1:4">
      <c r="A4793">
        <v>40626</v>
      </c>
      <c r="B4793" t="s">
        <v>11185</v>
      </c>
      <c r="C4793" t="s">
        <v>624</v>
      </c>
      <c r="D4793" s="1432">
        <v>20.66</v>
      </c>
    </row>
    <row r="4794" spans="1:4">
      <c r="A4794">
        <v>7701</v>
      </c>
      <c r="B4794" t="s">
        <v>11186</v>
      </c>
      <c r="C4794" t="s">
        <v>624</v>
      </c>
      <c r="D4794" s="1432">
        <v>54.18</v>
      </c>
    </row>
    <row r="4795" spans="1:4">
      <c r="A4795">
        <v>7696</v>
      </c>
      <c r="B4795" t="s">
        <v>11187</v>
      </c>
      <c r="C4795" t="s">
        <v>624</v>
      </c>
      <c r="D4795" s="1432">
        <v>43.66</v>
      </c>
    </row>
    <row r="4796" spans="1:4">
      <c r="A4796">
        <v>7700</v>
      </c>
      <c r="B4796" t="s">
        <v>11188</v>
      </c>
      <c r="C4796" t="s">
        <v>624</v>
      </c>
      <c r="D4796" s="1432">
        <v>13.92</v>
      </c>
    </row>
    <row r="4797" spans="1:4">
      <c r="A4797">
        <v>7694</v>
      </c>
      <c r="B4797" t="s">
        <v>11189</v>
      </c>
      <c r="C4797" t="s">
        <v>624</v>
      </c>
      <c r="D4797" s="1432">
        <v>72.91</v>
      </c>
    </row>
    <row r="4798" spans="1:4">
      <c r="A4798">
        <v>7693</v>
      </c>
      <c r="B4798" t="s">
        <v>11190</v>
      </c>
      <c r="C4798" t="s">
        <v>624</v>
      </c>
      <c r="D4798" s="1432">
        <v>100.41</v>
      </c>
    </row>
    <row r="4799" spans="1:4">
      <c r="A4799">
        <v>7692</v>
      </c>
      <c r="B4799" t="s">
        <v>11191</v>
      </c>
      <c r="C4799" t="s">
        <v>624</v>
      </c>
      <c r="D4799" s="1432">
        <v>150.34</v>
      </c>
    </row>
    <row r="4800" spans="1:4">
      <c r="A4800">
        <v>7695</v>
      </c>
      <c r="B4800" t="s">
        <v>11192</v>
      </c>
      <c r="C4800" t="s">
        <v>624</v>
      </c>
      <c r="D4800" s="1432">
        <v>163.05000000000001</v>
      </c>
    </row>
    <row r="4801" spans="1:4">
      <c r="A4801">
        <v>13356</v>
      </c>
      <c r="B4801" t="s">
        <v>11193</v>
      </c>
      <c r="C4801" t="s">
        <v>624</v>
      </c>
      <c r="D4801" s="1432">
        <v>11.82</v>
      </c>
    </row>
    <row r="4802" spans="1:4">
      <c r="A4802">
        <v>36365</v>
      </c>
      <c r="B4802" t="s">
        <v>11194</v>
      </c>
      <c r="C4802" t="s">
        <v>624</v>
      </c>
      <c r="D4802" s="1432">
        <v>19.14</v>
      </c>
    </row>
    <row r="4803" spans="1:4">
      <c r="A4803">
        <v>41930</v>
      </c>
      <c r="B4803" t="s">
        <v>11195</v>
      </c>
      <c r="C4803" t="s">
        <v>624</v>
      </c>
      <c r="D4803" s="1432">
        <v>61.96</v>
      </c>
    </row>
    <row r="4804" spans="1:4">
      <c r="A4804">
        <v>41931</v>
      </c>
      <c r="B4804" t="s">
        <v>11196</v>
      </c>
      <c r="C4804" t="s">
        <v>624</v>
      </c>
      <c r="D4804" s="1432">
        <v>105.65</v>
      </c>
    </row>
    <row r="4805" spans="1:4">
      <c r="A4805">
        <v>41932</v>
      </c>
      <c r="B4805" t="s">
        <v>11197</v>
      </c>
      <c r="C4805" t="s">
        <v>624</v>
      </c>
      <c r="D4805" s="1432">
        <v>170.65</v>
      </c>
    </row>
    <row r="4806" spans="1:4">
      <c r="A4806">
        <v>41933</v>
      </c>
      <c r="B4806" t="s">
        <v>11198</v>
      </c>
      <c r="C4806" t="s">
        <v>624</v>
      </c>
      <c r="D4806" s="1432">
        <v>211.35</v>
      </c>
    </row>
    <row r="4807" spans="1:4">
      <c r="A4807">
        <v>41934</v>
      </c>
      <c r="B4807" t="s">
        <v>11199</v>
      </c>
      <c r="C4807" t="s">
        <v>624</v>
      </c>
      <c r="D4807" s="1432">
        <v>273.75</v>
      </c>
    </row>
    <row r="4808" spans="1:4">
      <c r="A4808">
        <v>41936</v>
      </c>
      <c r="B4808" t="s">
        <v>11200</v>
      </c>
      <c r="C4808" t="s">
        <v>624</v>
      </c>
      <c r="D4808" s="1432">
        <v>41.27</v>
      </c>
    </row>
    <row r="4809" spans="1:4">
      <c r="A4809">
        <v>7720</v>
      </c>
      <c r="B4809" t="s">
        <v>11201</v>
      </c>
      <c r="C4809" t="s">
        <v>624</v>
      </c>
      <c r="D4809" s="1432">
        <v>455.54</v>
      </c>
    </row>
    <row r="4810" spans="1:4">
      <c r="A4810">
        <v>40335</v>
      </c>
      <c r="B4810" t="s">
        <v>11202</v>
      </c>
      <c r="C4810" t="s">
        <v>624</v>
      </c>
      <c r="D4810" s="1432">
        <v>92.78</v>
      </c>
    </row>
    <row r="4811" spans="1:4">
      <c r="A4811">
        <v>7740</v>
      </c>
      <c r="B4811" t="s">
        <v>11203</v>
      </c>
      <c r="C4811" t="s">
        <v>624</v>
      </c>
      <c r="D4811" s="1432">
        <v>126.59</v>
      </c>
    </row>
    <row r="4812" spans="1:4">
      <c r="A4812">
        <v>7741</v>
      </c>
      <c r="B4812" t="s">
        <v>11204</v>
      </c>
      <c r="C4812" t="s">
        <v>624</v>
      </c>
      <c r="D4812" s="1432">
        <v>159.76</v>
      </c>
    </row>
    <row r="4813" spans="1:4">
      <c r="A4813">
        <v>7774</v>
      </c>
      <c r="B4813" t="s">
        <v>11205</v>
      </c>
      <c r="C4813" t="s">
        <v>624</v>
      </c>
      <c r="D4813" s="1432">
        <v>215.06</v>
      </c>
    </row>
    <row r="4814" spans="1:4">
      <c r="A4814">
        <v>7744</v>
      </c>
      <c r="B4814" t="s">
        <v>11206</v>
      </c>
      <c r="C4814" t="s">
        <v>624</v>
      </c>
      <c r="D4814" s="1432">
        <v>247.91</v>
      </c>
    </row>
    <row r="4815" spans="1:4">
      <c r="A4815">
        <v>7773</v>
      </c>
      <c r="B4815" t="s">
        <v>11207</v>
      </c>
      <c r="C4815" t="s">
        <v>624</v>
      </c>
      <c r="D4815" s="1432">
        <v>308.74</v>
      </c>
    </row>
    <row r="4816" spans="1:4">
      <c r="A4816">
        <v>7754</v>
      </c>
      <c r="B4816" t="s">
        <v>11208</v>
      </c>
      <c r="C4816" t="s">
        <v>624</v>
      </c>
      <c r="D4816" s="1432">
        <v>419.56</v>
      </c>
    </row>
    <row r="4817" spans="1:4">
      <c r="A4817">
        <v>7735</v>
      </c>
      <c r="B4817" t="s">
        <v>11209</v>
      </c>
      <c r="C4817" t="s">
        <v>624</v>
      </c>
      <c r="D4817" s="1432">
        <v>575.05999999999995</v>
      </c>
    </row>
    <row r="4818" spans="1:4">
      <c r="A4818">
        <v>7755</v>
      </c>
      <c r="B4818" t="s">
        <v>11210</v>
      </c>
      <c r="C4818" t="s">
        <v>624</v>
      </c>
      <c r="D4818" s="1432">
        <v>154.22</v>
      </c>
    </row>
    <row r="4819" spans="1:4">
      <c r="A4819">
        <v>7776</v>
      </c>
      <c r="B4819" t="s">
        <v>11211</v>
      </c>
      <c r="C4819" t="s">
        <v>624</v>
      </c>
      <c r="D4819" s="1432">
        <v>200.72</v>
      </c>
    </row>
    <row r="4820" spans="1:4">
      <c r="A4820">
        <v>7743</v>
      </c>
      <c r="B4820" t="s">
        <v>11212</v>
      </c>
      <c r="C4820" t="s">
        <v>624</v>
      </c>
      <c r="D4820" s="1432">
        <v>265.07</v>
      </c>
    </row>
    <row r="4821" spans="1:4">
      <c r="A4821">
        <v>7733</v>
      </c>
      <c r="B4821" t="s">
        <v>11213</v>
      </c>
      <c r="C4821" t="s">
        <v>624</v>
      </c>
      <c r="D4821" s="1432">
        <v>295.57</v>
      </c>
    </row>
    <row r="4822" spans="1:4">
      <c r="A4822">
        <v>7775</v>
      </c>
      <c r="B4822" t="s">
        <v>11214</v>
      </c>
      <c r="C4822" t="s">
        <v>624</v>
      </c>
      <c r="D4822" s="1432">
        <v>363.64</v>
      </c>
    </row>
    <row r="4823" spans="1:4">
      <c r="A4823">
        <v>7734</v>
      </c>
      <c r="B4823" t="s">
        <v>11215</v>
      </c>
      <c r="C4823" t="s">
        <v>624</v>
      </c>
      <c r="D4823" s="1432">
        <v>525.72</v>
      </c>
    </row>
    <row r="4824" spans="1:4">
      <c r="A4824">
        <v>7753</v>
      </c>
      <c r="B4824" t="s">
        <v>11216</v>
      </c>
      <c r="C4824" t="s">
        <v>624</v>
      </c>
      <c r="D4824" s="1432">
        <v>266.55</v>
      </c>
    </row>
    <row r="4825" spans="1:4">
      <c r="A4825">
        <v>13256</v>
      </c>
      <c r="B4825" t="s">
        <v>11217</v>
      </c>
      <c r="C4825" t="s">
        <v>624</v>
      </c>
      <c r="D4825" s="1432">
        <v>311.14999999999998</v>
      </c>
    </row>
    <row r="4826" spans="1:4">
      <c r="A4826">
        <v>7757</v>
      </c>
      <c r="B4826" t="s">
        <v>11218</v>
      </c>
      <c r="C4826" t="s">
        <v>624</v>
      </c>
      <c r="D4826" s="1432">
        <v>377.75</v>
      </c>
    </row>
    <row r="4827" spans="1:4">
      <c r="A4827">
        <v>7758</v>
      </c>
      <c r="B4827" t="s">
        <v>11219</v>
      </c>
      <c r="C4827" t="s">
        <v>624</v>
      </c>
      <c r="D4827" s="1432">
        <v>561.87</v>
      </c>
    </row>
    <row r="4828" spans="1:4">
      <c r="A4828">
        <v>7759</v>
      </c>
      <c r="B4828" t="s">
        <v>11220</v>
      </c>
      <c r="C4828" t="s">
        <v>624</v>
      </c>
      <c r="D4828" s="1433">
        <v>1224.1099999999999</v>
      </c>
    </row>
    <row r="4829" spans="1:4">
      <c r="A4829">
        <v>40334</v>
      </c>
      <c r="B4829" t="s">
        <v>11221</v>
      </c>
      <c r="C4829" t="s">
        <v>624</v>
      </c>
      <c r="D4829" s="1432">
        <v>66.09</v>
      </c>
    </row>
    <row r="4830" spans="1:4">
      <c r="A4830">
        <v>7745</v>
      </c>
      <c r="B4830" t="s">
        <v>11222</v>
      </c>
      <c r="C4830" t="s">
        <v>624</v>
      </c>
      <c r="D4830" s="1432">
        <v>69.84</v>
      </c>
    </row>
    <row r="4831" spans="1:4">
      <c r="A4831">
        <v>7714</v>
      </c>
      <c r="B4831" t="s">
        <v>11223</v>
      </c>
      <c r="C4831" t="s">
        <v>624</v>
      </c>
      <c r="D4831" s="1432">
        <v>92.22</v>
      </c>
    </row>
    <row r="4832" spans="1:4">
      <c r="A4832">
        <v>7725</v>
      </c>
      <c r="B4832" t="s">
        <v>11224</v>
      </c>
      <c r="C4832" t="s">
        <v>624</v>
      </c>
      <c r="D4832" s="1432">
        <v>122</v>
      </c>
    </row>
    <row r="4833" spans="1:4">
      <c r="A4833">
        <v>7742</v>
      </c>
      <c r="B4833" t="s">
        <v>11225</v>
      </c>
      <c r="C4833" t="s">
        <v>624</v>
      </c>
      <c r="D4833" s="1432">
        <v>171.24</v>
      </c>
    </row>
    <row r="4834" spans="1:4">
      <c r="A4834">
        <v>7750</v>
      </c>
      <c r="B4834" t="s">
        <v>11226</v>
      </c>
      <c r="C4834" t="s">
        <v>624</v>
      </c>
      <c r="D4834" s="1432">
        <v>194.19</v>
      </c>
    </row>
    <row r="4835" spans="1:4">
      <c r="A4835">
        <v>7756</v>
      </c>
      <c r="B4835" t="s">
        <v>11227</v>
      </c>
      <c r="C4835" t="s">
        <v>624</v>
      </c>
      <c r="D4835" s="1432">
        <v>239.74</v>
      </c>
    </row>
    <row r="4836" spans="1:4">
      <c r="A4836">
        <v>7765</v>
      </c>
      <c r="B4836" t="s">
        <v>11228</v>
      </c>
      <c r="C4836" t="s">
        <v>624</v>
      </c>
      <c r="D4836" s="1432">
        <v>294.36</v>
      </c>
    </row>
    <row r="4837" spans="1:4">
      <c r="A4837">
        <v>12569</v>
      </c>
      <c r="B4837" t="s">
        <v>11229</v>
      </c>
      <c r="C4837" t="s">
        <v>624</v>
      </c>
      <c r="D4837" s="1432">
        <v>316.75</v>
      </c>
    </row>
    <row r="4838" spans="1:4">
      <c r="A4838">
        <v>7766</v>
      </c>
      <c r="B4838" t="s">
        <v>11230</v>
      </c>
      <c r="C4838" t="s">
        <v>624</v>
      </c>
      <c r="D4838" s="1432">
        <v>428.11</v>
      </c>
    </row>
    <row r="4839" spans="1:4">
      <c r="A4839">
        <v>7767</v>
      </c>
      <c r="B4839" t="s">
        <v>11231</v>
      </c>
      <c r="C4839" t="s">
        <v>624</v>
      </c>
      <c r="D4839" s="1432">
        <v>659.7</v>
      </c>
    </row>
    <row r="4840" spans="1:4">
      <c r="A4840">
        <v>7727</v>
      </c>
      <c r="B4840" t="s">
        <v>11232</v>
      </c>
      <c r="C4840" t="s">
        <v>624</v>
      </c>
      <c r="D4840" s="1433">
        <v>1432.66</v>
      </c>
    </row>
    <row r="4841" spans="1:4">
      <c r="A4841">
        <v>7760</v>
      </c>
      <c r="B4841" t="s">
        <v>11233</v>
      </c>
      <c r="C4841" t="s">
        <v>624</v>
      </c>
      <c r="D4841" s="1432">
        <v>69.5</v>
      </c>
    </row>
    <row r="4842" spans="1:4">
      <c r="A4842">
        <v>7761</v>
      </c>
      <c r="B4842" t="s">
        <v>11234</v>
      </c>
      <c r="C4842" t="s">
        <v>624</v>
      </c>
      <c r="D4842" s="1432">
        <v>73.87</v>
      </c>
    </row>
    <row r="4843" spans="1:4">
      <c r="A4843">
        <v>7752</v>
      </c>
      <c r="B4843" t="s">
        <v>11235</v>
      </c>
      <c r="C4843" t="s">
        <v>624</v>
      </c>
      <c r="D4843" s="1432">
        <v>89.48</v>
      </c>
    </row>
    <row r="4844" spans="1:4">
      <c r="A4844">
        <v>7762</v>
      </c>
      <c r="B4844" t="s">
        <v>11236</v>
      </c>
      <c r="C4844" t="s">
        <v>624</v>
      </c>
      <c r="D4844" s="1432">
        <v>117.07</v>
      </c>
    </row>
    <row r="4845" spans="1:4">
      <c r="A4845">
        <v>7722</v>
      </c>
      <c r="B4845" t="s">
        <v>11237</v>
      </c>
      <c r="C4845" t="s">
        <v>624</v>
      </c>
      <c r="D4845" s="1432">
        <v>180.53</v>
      </c>
    </row>
    <row r="4846" spans="1:4">
      <c r="A4846">
        <v>7763</v>
      </c>
      <c r="B4846" t="s">
        <v>11238</v>
      </c>
      <c r="C4846" t="s">
        <v>624</v>
      </c>
      <c r="D4846" s="1432">
        <v>201.18</v>
      </c>
    </row>
    <row r="4847" spans="1:4">
      <c r="A4847">
        <v>7764</v>
      </c>
      <c r="B4847" t="s">
        <v>11239</v>
      </c>
      <c r="C4847" t="s">
        <v>624</v>
      </c>
      <c r="D4847" s="1432">
        <v>302.2</v>
      </c>
    </row>
    <row r="4848" spans="1:4">
      <c r="A4848">
        <v>12572</v>
      </c>
      <c r="B4848" t="s">
        <v>11240</v>
      </c>
      <c r="C4848" t="s">
        <v>624</v>
      </c>
      <c r="D4848" s="1432">
        <v>396.22</v>
      </c>
    </row>
    <row r="4849" spans="1:4">
      <c r="A4849">
        <v>12573</v>
      </c>
      <c r="B4849" t="s">
        <v>11241</v>
      </c>
      <c r="C4849" t="s">
        <v>624</v>
      </c>
      <c r="D4849" s="1432">
        <v>416.36</v>
      </c>
    </row>
    <row r="4850" spans="1:4">
      <c r="A4850">
        <v>12574</v>
      </c>
      <c r="B4850" t="s">
        <v>11242</v>
      </c>
      <c r="C4850" t="s">
        <v>624</v>
      </c>
      <c r="D4850" s="1432">
        <v>541.03</v>
      </c>
    </row>
    <row r="4851" spans="1:4">
      <c r="A4851">
        <v>12575</v>
      </c>
      <c r="B4851" t="s">
        <v>11243</v>
      </c>
      <c r="C4851" t="s">
        <v>624</v>
      </c>
      <c r="D4851" s="1432">
        <v>794.11</v>
      </c>
    </row>
    <row r="4852" spans="1:4">
      <c r="A4852">
        <v>12576</v>
      </c>
      <c r="B4852" t="s">
        <v>11244</v>
      </c>
      <c r="C4852" t="s">
        <v>624</v>
      </c>
      <c r="D4852" s="1432">
        <v>83.94</v>
      </c>
    </row>
    <row r="4853" spans="1:4">
      <c r="A4853">
        <v>12577</v>
      </c>
      <c r="B4853" t="s">
        <v>11245</v>
      </c>
      <c r="C4853" t="s">
        <v>624</v>
      </c>
      <c r="D4853" s="1432">
        <v>108.56</v>
      </c>
    </row>
    <row r="4854" spans="1:4">
      <c r="A4854">
        <v>12578</v>
      </c>
      <c r="B4854" t="s">
        <v>11246</v>
      </c>
      <c r="C4854" t="s">
        <v>624</v>
      </c>
      <c r="D4854" s="1432">
        <v>145.61000000000001</v>
      </c>
    </row>
    <row r="4855" spans="1:4">
      <c r="A4855">
        <v>12579</v>
      </c>
      <c r="B4855" t="s">
        <v>11247</v>
      </c>
      <c r="C4855" t="s">
        <v>624</v>
      </c>
      <c r="D4855" s="1432">
        <v>213.22</v>
      </c>
    </row>
    <row r="4856" spans="1:4">
      <c r="A4856">
        <v>12580</v>
      </c>
      <c r="B4856" t="s">
        <v>11248</v>
      </c>
      <c r="C4856" t="s">
        <v>624</v>
      </c>
      <c r="D4856" s="1432">
        <v>275.25</v>
      </c>
    </row>
    <row r="4857" spans="1:4">
      <c r="A4857">
        <v>12581</v>
      </c>
      <c r="B4857" t="s">
        <v>11249</v>
      </c>
      <c r="C4857" t="s">
        <v>624</v>
      </c>
      <c r="D4857" s="1432">
        <v>376.63</v>
      </c>
    </row>
    <row r="4858" spans="1:4">
      <c r="A4858">
        <v>41785</v>
      </c>
      <c r="B4858" t="s">
        <v>11250</v>
      </c>
      <c r="C4858" t="s">
        <v>624</v>
      </c>
      <c r="D4858" s="1433">
        <v>1091.24</v>
      </c>
    </row>
    <row r="4859" spans="1:4">
      <c r="A4859">
        <v>41781</v>
      </c>
      <c r="B4859" t="s">
        <v>11251</v>
      </c>
      <c r="C4859" t="s">
        <v>624</v>
      </c>
      <c r="D4859" s="1432">
        <v>311.12</v>
      </c>
    </row>
    <row r="4860" spans="1:4">
      <c r="A4860">
        <v>41783</v>
      </c>
      <c r="B4860" t="s">
        <v>11252</v>
      </c>
      <c r="C4860" t="s">
        <v>624</v>
      </c>
      <c r="D4860" s="1432">
        <v>821</v>
      </c>
    </row>
    <row r="4861" spans="1:4">
      <c r="A4861">
        <v>41786</v>
      </c>
      <c r="B4861" t="s">
        <v>11253</v>
      </c>
      <c r="C4861" t="s">
        <v>624</v>
      </c>
      <c r="D4861" s="1433">
        <v>1712.7</v>
      </c>
    </row>
    <row r="4862" spans="1:4">
      <c r="A4862">
        <v>41779</v>
      </c>
      <c r="B4862" t="s">
        <v>11254</v>
      </c>
      <c r="C4862" t="s">
        <v>624</v>
      </c>
      <c r="D4862" s="1432">
        <v>119.32</v>
      </c>
    </row>
    <row r="4863" spans="1:4">
      <c r="A4863">
        <v>41780</v>
      </c>
      <c r="B4863" t="s">
        <v>11255</v>
      </c>
      <c r="C4863" t="s">
        <v>624</v>
      </c>
      <c r="D4863" s="1432">
        <v>141.13</v>
      </c>
    </row>
    <row r="4864" spans="1:4">
      <c r="A4864">
        <v>41782</v>
      </c>
      <c r="B4864" t="s">
        <v>11256</v>
      </c>
      <c r="C4864" t="s">
        <v>624</v>
      </c>
      <c r="D4864" s="1432">
        <v>581.77</v>
      </c>
    </row>
    <row r="4865" spans="1:4">
      <c r="A4865">
        <v>38130</v>
      </c>
      <c r="B4865" t="s">
        <v>11257</v>
      </c>
      <c r="C4865" t="s">
        <v>624</v>
      </c>
      <c r="D4865" s="1432">
        <v>35.69</v>
      </c>
    </row>
    <row r="4866" spans="1:4">
      <c r="A4866">
        <v>21123</v>
      </c>
      <c r="B4866" t="s">
        <v>11258</v>
      </c>
      <c r="C4866" t="s">
        <v>624</v>
      </c>
      <c r="D4866" s="1432">
        <v>10.130000000000001</v>
      </c>
    </row>
    <row r="4867" spans="1:4">
      <c r="A4867">
        <v>21124</v>
      </c>
      <c r="B4867" t="s">
        <v>11259</v>
      </c>
      <c r="C4867" t="s">
        <v>624</v>
      </c>
      <c r="D4867" s="1432">
        <v>17.96</v>
      </c>
    </row>
    <row r="4868" spans="1:4">
      <c r="A4868">
        <v>21125</v>
      </c>
      <c r="B4868" t="s">
        <v>11260</v>
      </c>
      <c r="C4868" t="s">
        <v>624</v>
      </c>
      <c r="D4868" s="1432">
        <v>28.83</v>
      </c>
    </row>
    <row r="4869" spans="1:4">
      <c r="A4869">
        <v>38028</v>
      </c>
      <c r="B4869" t="s">
        <v>11261</v>
      </c>
      <c r="C4869" t="s">
        <v>624</v>
      </c>
      <c r="D4869" s="1432">
        <v>48.92</v>
      </c>
    </row>
    <row r="4870" spans="1:4">
      <c r="A4870">
        <v>38029</v>
      </c>
      <c r="B4870" t="s">
        <v>11262</v>
      </c>
      <c r="C4870" t="s">
        <v>624</v>
      </c>
      <c r="D4870" s="1432">
        <v>74.569999999999993</v>
      </c>
    </row>
    <row r="4871" spans="1:4">
      <c r="A4871">
        <v>38030</v>
      </c>
      <c r="B4871" t="s">
        <v>11263</v>
      </c>
      <c r="C4871" t="s">
        <v>624</v>
      </c>
      <c r="D4871" s="1432">
        <v>114.54</v>
      </c>
    </row>
    <row r="4872" spans="1:4">
      <c r="A4872">
        <v>38031</v>
      </c>
      <c r="B4872" t="s">
        <v>11264</v>
      </c>
      <c r="C4872" t="s">
        <v>624</v>
      </c>
      <c r="D4872" s="1432">
        <v>181.51</v>
      </c>
    </row>
    <row r="4873" spans="1:4">
      <c r="A4873">
        <v>39735</v>
      </c>
      <c r="B4873" t="s">
        <v>11265</v>
      </c>
      <c r="C4873" t="s">
        <v>624</v>
      </c>
      <c r="D4873" s="1432">
        <v>77.28</v>
      </c>
    </row>
    <row r="4874" spans="1:4">
      <c r="A4874">
        <v>39734</v>
      </c>
      <c r="B4874" t="s">
        <v>11266</v>
      </c>
      <c r="C4874" t="s">
        <v>624</v>
      </c>
      <c r="D4874" s="1432">
        <v>91.67</v>
      </c>
    </row>
    <row r="4875" spans="1:4">
      <c r="A4875">
        <v>39736</v>
      </c>
      <c r="B4875" t="s">
        <v>11267</v>
      </c>
      <c r="C4875" t="s">
        <v>624</v>
      </c>
      <c r="D4875" s="1432">
        <v>104.62</v>
      </c>
    </row>
    <row r="4876" spans="1:4">
      <c r="A4876">
        <v>39737</v>
      </c>
      <c r="B4876" t="s">
        <v>11268</v>
      </c>
      <c r="C4876" t="s">
        <v>624</v>
      </c>
      <c r="D4876" s="1432">
        <v>14.07</v>
      </c>
    </row>
    <row r="4877" spans="1:4">
      <c r="A4877">
        <v>39738</v>
      </c>
      <c r="B4877" t="s">
        <v>11269</v>
      </c>
      <c r="C4877" t="s">
        <v>624</v>
      </c>
      <c r="D4877" s="1432">
        <v>5.09</v>
      </c>
    </row>
    <row r="4878" spans="1:4">
      <c r="A4878">
        <v>39739</v>
      </c>
      <c r="B4878" t="s">
        <v>11270</v>
      </c>
      <c r="C4878" t="s">
        <v>624</v>
      </c>
      <c r="D4878" s="1432">
        <v>72.349999999999994</v>
      </c>
    </row>
    <row r="4879" spans="1:4">
      <c r="A4879">
        <v>39733</v>
      </c>
      <c r="B4879" t="s">
        <v>11271</v>
      </c>
      <c r="C4879" t="s">
        <v>624</v>
      </c>
      <c r="D4879" s="1432">
        <v>125.2</v>
      </c>
    </row>
    <row r="4880" spans="1:4">
      <c r="A4880">
        <v>39854</v>
      </c>
      <c r="B4880" t="s">
        <v>11272</v>
      </c>
      <c r="C4880" t="s">
        <v>624</v>
      </c>
      <c r="D4880" s="1432">
        <v>126.97</v>
      </c>
    </row>
    <row r="4881" spans="1:4">
      <c r="A4881">
        <v>39740</v>
      </c>
      <c r="B4881" t="s">
        <v>11273</v>
      </c>
      <c r="C4881" t="s">
        <v>624</v>
      </c>
      <c r="D4881" s="1432">
        <v>69.47</v>
      </c>
    </row>
    <row r="4882" spans="1:4">
      <c r="A4882">
        <v>39741</v>
      </c>
      <c r="B4882" t="s">
        <v>11274</v>
      </c>
      <c r="C4882" t="s">
        <v>624</v>
      </c>
      <c r="D4882" s="1432">
        <v>12.8</v>
      </c>
    </row>
    <row r="4883" spans="1:4">
      <c r="A4883">
        <v>39853</v>
      </c>
      <c r="B4883" t="s">
        <v>11275</v>
      </c>
      <c r="C4883" t="s">
        <v>624</v>
      </c>
      <c r="D4883" s="1432">
        <v>16.809999999999999</v>
      </c>
    </row>
    <row r="4884" spans="1:4">
      <c r="A4884">
        <v>39742</v>
      </c>
      <c r="B4884" t="s">
        <v>11276</v>
      </c>
      <c r="C4884" t="s">
        <v>624</v>
      </c>
      <c r="D4884" s="1432">
        <v>55.84</v>
      </c>
    </row>
    <row r="4885" spans="1:4">
      <c r="A4885">
        <v>39749</v>
      </c>
      <c r="B4885" t="s">
        <v>11277</v>
      </c>
      <c r="C4885" t="s">
        <v>624</v>
      </c>
      <c r="D4885" s="1432">
        <v>57.55</v>
      </c>
    </row>
    <row r="4886" spans="1:4">
      <c r="A4886">
        <v>39751</v>
      </c>
      <c r="B4886" t="s">
        <v>11278</v>
      </c>
      <c r="C4886" t="s">
        <v>624</v>
      </c>
      <c r="D4886" s="1432">
        <v>104.58</v>
      </c>
    </row>
    <row r="4887" spans="1:4">
      <c r="A4887">
        <v>39750</v>
      </c>
      <c r="B4887" t="s">
        <v>11279</v>
      </c>
      <c r="C4887" t="s">
        <v>624</v>
      </c>
      <c r="D4887" s="1432">
        <v>86.93</v>
      </c>
    </row>
    <row r="4888" spans="1:4">
      <c r="A4888">
        <v>39747</v>
      </c>
      <c r="B4888" t="s">
        <v>11280</v>
      </c>
      <c r="C4888" t="s">
        <v>624</v>
      </c>
      <c r="D4888" s="1432">
        <v>27.96</v>
      </c>
    </row>
    <row r="4889" spans="1:4">
      <c r="A4889">
        <v>39753</v>
      </c>
      <c r="B4889" t="s">
        <v>11281</v>
      </c>
      <c r="C4889" t="s">
        <v>624</v>
      </c>
      <c r="D4889" s="1432">
        <v>192.51</v>
      </c>
    </row>
    <row r="4890" spans="1:4">
      <c r="A4890">
        <v>39754</v>
      </c>
      <c r="B4890" t="s">
        <v>11282</v>
      </c>
      <c r="C4890" t="s">
        <v>624</v>
      </c>
      <c r="D4890" s="1432">
        <v>283.63</v>
      </c>
    </row>
    <row r="4891" spans="1:4">
      <c r="A4891">
        <v>39748</v>
      </c>
      <c r="B4891" t="s">
        <v>11283</v>
      </c>
      <c r="C4891" t="s">
        <v>624</v>
      </c>
      <c r="D4891" s="1432">
        <v>45.24</v>
      </c>
    </row>
    <row r="4892" spans="1:4">
      <c r="A4892">
        <v>39755</v>
      </c>
      <c r="B4892" t="s">
        <v>11284</v>
      </c>
      <c r="C4892" t="s">
        <v>624</v>
      </c>
      <c r="D4892" s="1432">
        <v>430.04</v>
      </c>
    </row>
    <row r="4893" spans="1:4">
      <c r="A4893">
        <v>12742</v>
      </c>
      <c r="B4893" t="s">
        <v>11285</v>
      </c>
      <c r="C4893" t="s">
        <v>624</v>
      </c>
      <c r="D4893" s="1432">
        <v>340.52</v>
      </c>
    </row>
    <row r="4894" spans="1:4">
      <c r="A4894">
        <v>12713</v>
      </c>
      <c r="B4894" t="s">
        <v>11286</v>
      </c>
      <c r="C4894" t="s">
        <v>624</v>
      </c>
      <c r="D4894" s="1432">
        <v>18.059999999999999</v>
      </c>
    </row>
    <row r="4895" spans="1:4">
      <c r="A4895">
        <v>12743</v>
      </c>
      <c r="B4895" t="s">
        <v>11287</v>
      </c>
      <c r="C4895" t="s">
        <v>624</v>
      </c>
      <c r="D4895" s="1432">
        <v>31.06</v>
      </c>
    </row>
    <row r="4896" spans="1:4">
      <c r="A4896">
        <v>12744</v>
      </c>
      <c r="B4896" t="s">
        <v>11288</v>
      </c>
      <c r="C4896" t="s">
        <v>624</v>
      </c>
      <c r="D4896" s="1432">
        <v>39.43</v>
      </c>
    </row>
    <row r="4897" spans="1:4">
      <c r="A4897">
        <v>12745</v>
      </c>
      <c r="B4897" t="s">
        <v>11289</v>
      </c>
      <c r="C4897" t="s">
        <v>624</v>
      </c>
      <c r="D4897" s="1432">
        <v>57.26</v>
      </c>
    </row>
    <row r="4898" spans="1:4">
      <c r="A4898">
        <v>12746</v>
      </c>
      <c r="B4898" t="s">
        <v>11290</v>
      </c>
      <c r="C4898" t="s">
        <v>624</v>
      </c>
      <c r="D4898" s="1432">
        <v>77.319999999999993</v>
      </c>
    </row>
    <row r="4899" spans="1:4">
      <c r="A4899">
        <v>12747</v>
      </c>
      <c r="B4899" t="s">
        <v>11291</v>
      </c>
      <c r="C4899" t="s">
        <v>624</v>
      </c>
      <c r="D4899" s="1432">
        <v>112.13</v>
      </c>
    </row>
    <row r="4900" spans="1:4">
      <c r="A4900">
        <v>12748</v>
      </c>
      <c r="B4900" t="s">
        <v>11292</v>
      </c>
      <c r="C4900" t="s">
        <v>624</v>
      </c>
      <c r="D4900" s="1432">
        <v>157.97</v>
      </c>
    </row>
    <row r="4901" spans="1:4">
      <c r="A4901">
        <v>12749</v>
      </c>
      <c r="B4901" t="s">
        <v>11293</v>
      </c>
      <c r="C4901" t="s">
        <v>624</v>
      </c>
      <c r="D4901" s="1432">
        <v>230.93</v>
      </c>
    </row>
    <row r="4902" spans="1:4">
      <c r="A4902">
        <v>39726</v>
      </c>
      <c r="B4902" t="s">
        <v>11294</v>
      </c>
      <c r="C4902" t="s">
        <v>624</v>
      </c>
      <c r="D4902" s="1432">
        <v>75.849999999999994</v>
      </c>
    </row>
    <row r="4903" spans="1:4">
      <c r="A4903">
        <v>39728</v>
      </c>
      <c r="B4903" t="s">
        <v>11295</v>
      </c>
      <c r="C4903" t="s">
        <v>624</v>
      </c>
      <c r="D4903" s="1432">
        <v>133.31</v>
      </c>
    </row>
    <row r="4904" spans="1:4">
      <c r="A4904">
        <v>39727</v>
      </c>
      <c r="B4904" t="s">
        <v>11296</v>
      </c>
      <c r="C4904" t="s">
        <v>624</v>
      </c>
      <c r="D4904" s="1432">
        <v>109.7</v>
      </c>
    </row>
    <row r="4905" spans="1:4">
      <c r="A4905">
        <v>39724</v>
      </c>
      <c r="B4905" t="s">
        <v>11297</v>
      </c>
      <c r="C4905" t="s">
        <v>624</v>
      </c>
      <c r="D4905" s="1432">
        <v>33.590000000000003</v>
      </c>
    </row>
    <row r="4906" spans="1:4">
      <c r="A4906">
        <v>39729</v>
      </c>
      <c r="B4906" t="s">
        <v>11298</v>
      </c>
      <c r="C4906" t="s">
        <v>624</v>
      </c>
      <c r="D4906" s="1432">
        <v>184.61</v>
      </c>
    </row>
    <row r="4907" spans="1:4">
      <c r="A4907">
        <v>39730</v>
      </c>
      <c r="B4907" t="s">
        <v>11299</v>
      </c>
      <c r="C4907" t="s">
        <v>624</v>
      </c>
      <c r="D4907" s="1432">
        <v>239.52</v>
      </c>
    </row>
    <row r="4908" spans="1:4">
      <c r="A4908">
        <v>39731</v>
      </c>
      <c r="B4908" t="s">
        <v>11300</v>
      </c>
      <c r="C4908" t="s">
        <v>624</v>
      </c>
      <c r="D4908" s="1432">
        <v>354.75</v>
      </c>
    </row>
    <row r="4909" spans="1:4">
      <c r="A4909">
        <v>39725</v>
      </c>
      <c r="B4909" t="s">
        <v>11301</v>
      </c>
      <c r="C4909" t="s">
        <v>624</v>
      </c>
      <c r="D4909" s="1432">
        <v>54.74</v>
      </c>
    </row>
    <row r="4910" spans="1:4">
      <c r="A4910">
        <v>39732</v>
      </c>
      <c r="B4910" t="s">
        <v>11302</v>
      </c>
      <c r="C4910" t="s">
        <v>624</v>
      </c>
      <c r="D4910" s="1432">
        <v>522.16999999999996</v>
      </c>
    </row>
    <row r="4911" spans="1:4">
      <c r="A4911">
        <v>39660</v>
      </c>
      <c r="B4911" t="s">
        <v>11303</v>
      </c>
      <c r="C4911" t="s">
        <v>624</v>
      </c>
      <c r="D4911" s="1432">
        <v>23.79</v>
      </c>
    </row>
    <row r="4912" spans="1:4">
      <c r="A4912">
        <v>39662</v>
      </c>
      <c r="B4912" t="s">
        <v>11304</v>
      </c>
      <c r="C4912" t="s">
        <v>624</v>
      </c>
      <c r="D4912" s="1432">
        <v>11.4</v>
      </c>
    </row>
    <row r="4913" spans="1:4">
      <c r="A4913">
        <v>39661</v>
      </c>
      <c r="B4913" t="s">
        <v>11305</v>
      </c>
      <c r="C4913" t="s">
        <v>624</v>
      </c>
      <c r="D4913" s="1432">
        <v>7.77</v>
      </c>
    </row>
    <row r="4914" spans="1:4">
      <c r="A4914">
        <v>39666</v>
      </c>
      <c r="B4914" t="s">
        <v>11306</v>
      </c>
      <c r="C4914" t="s">
        <v>624</v>
      </c>
      <c r="D4914" s="1432">
        <v>35.79</v>
      </c>
    </row>
    <row r="4915" spans="1:4">
      <c r="A4915">
        <v>39664</v>
      </c>
      <c r="B4915" t="s">
        <v>11307</v>
      </c>
      <c r="C4915" t="s">
        <v>624</v>
      </c>
      <c r="D4915" s="1432">
        <v>17.54</v>
      </c>
    </row>
    <row r="4916" spans="1:4">
      <c r="A4916">
        <v>39663</v>
      </c>
      <c r="B4916" t="s">
        <v>11308</v>
      </c>
      <c r="C4916" t="s">
        <v>624</v>
      </c>
      <c r="D4916" s="1432">
        <v>14.02</v>
      </c>
    </row>
    <row r="4917" spans="1:4">
      <c r="A4917">
        <v>39665</v>
      </c>
      <c r="B4917" t="s">
        <v>11309</v>
      </c>
      <c r="C4917" t="s">
        <v>624</v>
      </c>
      <c r="D4917" s="1432">
        <v>29.59</v>
      </c>
    </row>
    <row r="4918" spans="1:4">
      <c r="A4918">
        <v>39752</v>
      </c>
      <c r="B4918" t="s">
        <v>11310</v>
      </c>
      <c r="C4918" t="s">
        <v>624</v>
      </c>
      <c r="D4918" s="1432">
        <v>148.81</v>
      </c>
    </row>
    <row r="4919" spans="1:4">
      <c r="A4919">
        <v>12583</v>
      </c>
      <c r="B4919" t="s">
        <v>11311</v>
      </c>
      <c r="C4919" t="s">
        <v>624</v>
      </c>
      <c r="D4919" s="1432">
        <v>23.89</v>
      </c>
    </row>
    <row r="4920" spans="1:4">
      <c r="A4920">
        <v>12584</v>
      </c>
      <c r="B4920" t="s">
        <v>11312</v>
      </c>
      <c r="C4920" t="s">
        <v>624</v>
      </c>
      <c r="D4920" s="1432">
        <v>22.99</v>
      </c>
    </row>
    <row r="4921" spans="1:4">
      <c r="A4921">
        <v>13159</v>
      </c>
      <c r="B4921" t="s">
        <v>11313</v>
      </c>
      <c r="C4921" t="s">
        <v>624</v>
      </c>
      <c r="D4921" s="1432">
        <v>69.66</v>
      </c>
    </row>
    <row r="4922" spans="1:4">
      <c r="A4922">
        <v>13168</v>
      </c>
      <c r="B4922" t="s">
        <v>11314</v>
      </c>
      <c r="C4922" t="s">
        <v>624</v>
      </c>
      <c r="D4922" s="1432">
        <v>104.74</v>
      </c>
    </row>
    <row r="4923" spans="1:4">
      <c r="A4923">
        <v>13173</v>
      </c>
      <c r="B4923" t="s">
        <v>11315</v>
      </c>
      <c r="C4923" t="s">
        <v>624</v>
      </c>
      <c r="D4923" s="1432">
        <v>129.15</v>
      </c>
    </row>
    <row r="4924" spans="1:4">
      <c r="A4924">
        <v>37449</v>
      </c>
      <c r="B4924" t="s">
        <v>11316</v>
      </c>
      <c r="C4924" t="s">
        <v>624</v>
      </c>
      <c r="D4924" s="1432">
        <v>21.35</v>
      </c>
    </row>
    <row r="4925" spans="1:4">
      <c r="A4925">
        <v>37450</v>
      </c>
      <c r="B4925" t="s">
        <v>11317</v>
      </c>
      <c r="C4925" t="s">
        <v>624</v>
      </c>
      <c r="D4925" s="1432">
        <v>26.03</v>
      </c>
    </row>
    <row r="4926" spans="1:4">
      <c r="A4926">
        <v>37451</v>
      </c>
      <c r="B4926" t="s">
        <v>11318</v>
      </c>
      <c r="C4926" t="s">
        <v>624</v>
      </c>
      <c r="D4926" s="1432">
        <v>39.86</v>
      </c>
    </row>
    <row r="4927" spans="1:4">
      <c r="A4927">
        <v>37452</v>
      </c>
      <c r="B4927" t="s">
        <v>11319</v>
      </c>
      <c r="C4927" t="s">
        <v>624</v>
      </c>
      <c r="D4927" s="1432">
        <v>52.88</v>
      </c>
    </row>
    <row r="4928" spans="1:4">
      <c r="A4928">
        <v>37453</v>
      </c>
      <c r="B4928" t="s">
        <v>11320</v>
      </c>
      <c r="C4928" t="s">
        <v>624</v>
      </c>
      <c r="D4928" s="1432">
        <v>66.349999999999994</v>
      </c>
    </row>
    <row r="4929" spans="1:4">
      <c r="A4929">
        <v>7778</v>
      </c>
      <c r="B4929" t="s">
        <v>11321</v>
      </c>
      <c r="C4929" t="s">
        <v>624</v>
      </c>
      <c r="D4929" s="1432">
        <v>24.91</v>
      </c>
    </row>
    <row r="4930" spans="1:4">
      <c r="A4930">
        <v>7796</v>
      </c>
      <c r="B4930" t="s">
        <v>11322</v>
      </c>
      <c r="C4930" t="s">
        <v>624</v>
      </c>
      <c r="D4930" s="1432">
        <v>30</v>
      </c>
    </row>
    <row r="4931" spans="1:4">
      <c r="A4931">
        <v>7781</v>
      </c>
      <c r="B4931" t="s">
        <v>11323</v>
      </c>
      <c r="C4931" t="s">
        <v>624</v>
      </c>
      <c r="D4931" s="1432">
        <v>39.659999999999997</v>
      </c>
    </row>
    <row r="4932" spans="1:4">
      <c r="A4932">
        <v>7795</v>
      </c>
      <c r="B4932" t="s">
        <v>11324</v>
      </c>
      <c r="C4932" t="s">
        <v>624</v>
      </c>
      <c r="D4932" s="1432">
        <v>57.45</v>
      </c>
    </row>
    <row r="4933" spans="1:4">
      <c r="A4933">
        <v>7791</v>
      </c>
      <c r="B4933" t="s">
        <v>11325</v>
      </c>
      <c r="C4933" t="s">
        <v>624</v>
      </c>
      <c r="D4933" s="1432">
        <v>73.22</v>
      </c>
    </row>
    <row r="4934" spans="1:4">
      <c r="A4934">
        <v>7783</v>
      </c>
      <c r="B4934" t="s">
        <v>11326</v>
      </c>
      <c r="C4934" t="s">
        <v>624</v>
      </c>
      <c r="D4934" s="1432">
        <v>27.96</v>
      </c>
    </row>
    <row r="4935" spans="1:4">
      <c r="A4935">
        <v>7790</v>
      </c>
      <c r="B4935" t="s">
        <v>11327</v>
      </c>
      <c r="C4935" t="s">
        <v>624</v>
      </c>
      <c r="D4935" s="1432">
        <v>32.54</v>
      </c>
    </row>
    <row r="4936" spans="1:4">
      <c r="A4936">
        <v>7785</v>
      </c>
      <c r="B4936" t="s">
        <v>11328</v>
      </c>
      <c r="C4936" t="s">
        <v>624</v>
      </c>
      <c r="D4936" s="1432">
        <v>42.71</v>
      </c>
    </row>
    <row r="4937" spans="1:4">
      <c r="A4937">
        <v>7792</v>
      </c>
      <c r="B4937" t="s">
        <v>11329</v>
      </c>
      <c r="C4937" t="s">
        <v>624</v>
      </c>
      <c r="D4937" s="1432">
        <v>62.03</v>
      </c>
    </row>
    <row r="4938" spans="1:4">
      <c r="A4938">
        <v>7793</v>
      </c>
      <c r="B4938" t="s">
        <v>11330</v>
      </c>
      <c r="C4938" t="s">
        <v>624</v>
      </c>
      <c r="D4938" s="1432">
        <v>80.05</v>
      </c>
    </row>
    <row r="4939" spans="1:4">
      <c r="A4939">
        <v>12613</v>
      </c>
      <c r="B4939" t="s">
        <v>11331</v>
      </c>
      <c r="C4939" t="s">
        <v>621</v>
      </c>
      <c r="D4939" s="1432">
        <v>14.73</v>
      </c>
    </row>
    <row r="4940" spans="1:4">
      <c r="A4940">
        <v>1031</v>
      </c>
      <c r="B4940" t="s">
        <v>11332</v>
      </c>
      <c r="C4940" t="s">
        <v>621</v>
      </c>
      <c r="D4940" s="1432">
        <v>10.14</v>
      </c>
    </row>
    <row r="4941" spans="1:4">
      <c r="A4941">
        <v>39707</v>
      </c>
      <c r="B4941" t="s">
        <v>11333</v>
      </c>
      <c r="C4941" t="s">
        <v>624</v>
      </c>
      <c r="D4941" s="1432">
        <v>3.09</v>
      </c>
    </row>
    <row r="4942" spans="1:4">
      <c r="A4942">
        <v>39708</v>
      </c>
      <c r="B4942" t="s">
        <v>11334</v>
      </c>
      <c r="C4942" t="s">
        <v>624</v>
      </c>
      <c r="D4942" s="1432">
        <v>2.99</v>
      </c>
    </row>
    <row r="4943" spans="1:4">
      <c r="A4943">
        <v>39710</v>
      </c>
      <c r="B4943" t="s">
        <v>11335</v>
      </c>
      <c r="C4943" t="s">
        <v>624</v>
      </c>
      <c r="D4943" s="1432">
        <v>2.1</v>
      </c>
    </row>
    <row r="4944" spans="1:4">
      <c r="A4944">
        <v>39709</v>
      </c>
      <c r="B4944" t="s">
        <v>11336</v>
      </c>
      <c r="C4944" t="s">
        <v>624</v>
      </c>
      <c r="D4944" s="1432">
        <v>2.92</v>
      </c>
    </row>
    <row r="4945" spans="1:4">
      <c r="A4945">
        <v>39711</v>
      </c>
      <c r="B4945" t="s">
        <v>11337</v>
      </c>
      <c r="C4945" t="s">
        <v>624</v>
      </c>
      <c r="D4945" s="1432">
        <v>3.28</v>
      </c>
    </row>
    <row r="4946" spans="1:4">
      <c r="A4946">
        <v>39712</v>
      </c>
      <c r="B4946" t="s">
        <v>11338</v>
      </c>
      <c r="C4946" t="s">
        <v>624</v>
      </c>
      <c r="D4946" s="1432">
        <v>1.1499999999999999</v>
      </c>
    </row>
    <row r="4947" spans="1:4">
      <c r="A4947">
        <v>39713</v>
      </c>
      <c r="B4947" t="s">
        <v>11339</v>
      </c>
      <c r="C4947" t="s">
        <v>624</v>
      </c>
      <c r="D4947" s="1432">
        <v>0.91</v>
      </c>
    </row>
    <row r="4948" spans="1:4">
      <c r="A4948">
        <v>39714</v>
      </c>
      <c r="B4948" t="s">
        <v>11340</v>
      </c>
      <c r="C4948" t="s">
        <v>624</v>
      </c>
      <c r="D4948" s="1432">
        <v>2.08</v>
      </c>
    </row>
    <row r="4949" spans="1:4">
      <c r="A4949">
        <v>39715</v>
      </c>
      <c r="B4949" t="s">
        <v>11341</v>
      </c>
      <c r="C4949" t="s">
        <v>624</v>
      </c>
      <c r="D4949" s="1432">
        <v>1.48</v>
      </c>
    </row>
    <row r="4950" spans="1:4">
      <c r="A4950">
        <v>39716</v>
      </c>
      <c r="B4950" t="s">
        <v>11342</v>
      </c>
      <c r="C4950" t="s">
        <v>624</v>
      </c>
      <c r="D4950" s="1432">
        <v>1.1200000000000001</v>
      </c>
    </row>
    <row r="4951" spans="1:4">
      <c r="A4951">
        <v>39718</v>
      </c>
      <c r="B4951" t="s">
        <v>11343</v>
      </c>
      <c r="C4951" t="s">
        <v>624</v>
      </c>
      <c r="D4951" s="1432">
        <v>1.91</v>
      </c>
    </row>
    <row r="4952" spans="1:4">
      <c r="A4952">
        <v>9813</v>
      </c>
      <c r="B4952" t="s">
        <v>11344</v>
      </c>
      <c r="C4952" t="s">
        <v>624</v>
      </c>
      <c r="D4952" s="1432">
        <v>3.79</v>
      </c>
    </row>
    <row r="4953" spans="1:4">
      <c r="A4953">
        <v>9815</v>
      </c>
      <c r="B4953" t="s">
        <v>11345</v>
      </c>
      <c r="C4953" t="s">
        <v>624</v>
      </c>
      <c r="D4953" s="1432">
        <v>7.48</v>
      </c>
    </row>
    <row r="4954" spans="1:4">
      <c r="A4954">
        <v>25876</v>
      </c>
      <c r="B4954" t="s">
        <v>11346</v>
      </c>
      <c r="C4954" t="s">
        <v>624</v>
      </c>
      <c r="D4954" s="1433">
        <v>3724.3</v>
      </c>
    </row>
    <row r="4955" spans="1:4">
      <c r="A4955">
        <v>25888</v>
      </c>
      <c r="B4955" t="s">
        <v>11347</v>
      </c>
      <c r="C4955" t="s">
        <v>624</v>
      </c>
      <c r="D4955" s="1432">
        <v>91.28</v>
      </c>
    </row>
    <row r="4956" spans="1:4">
      <c r="A4956">
        <v>25874</v>
      </c>
      <c r="B4956" t="s">
        <v>11348</v>
      </c>
      <c r="C4956" t="s">
        <v>624</v>
      </c>
      <c r="D4956" s="1433">
        <v>6531.87</v>
      </c>
    </row>
    <row r="4957" spans="1:4">
      <c r="A4957">
        <v>25877</v>
      </c>
      <c r="B4957" t="s">
        <v>11349</v>
      </c>
      <c r="C4957" t="s">
        <v>624</v>
      </c>
      <c r="D4957" s="1433">
        <v>8912.98</v>
      </c>
    </row>
    <row r="4958" spans="1:4">
      <c r="A4958">
        <v>25878</v>
      </c>
      <c r="B4958" t="s">
        <v>11350</v>
      </c>
      <c r="C4958" t="s">
        <v>624</v>
      </c>
      <c r="D4958" s="1432">
        <v>195.93</v>
      </c>
    </row>
    <row r="4959" spans="1:4">
      <c r="A4959">
        <v>25879</v>
      </c>
      <c r="B4959" t="s">
        <v>11351</v>
      </c>
      <c r="C4959" t="s">
        <v>624</v>
      </c>
      <c r="D4959" s="1433">
        <v>8455.02</v>
      </c>
    </row>
    <row r="4960" spans="1:4">
      <c r="A4960">
        <v>25887</v>
      </c>
      <c r="B4960" t="s">
        <v>11352</v>
      </c>
      <c r="C4960" t="s">
        <v>624</v>
      </c>
      <c r="D4960" s="1433">
        <v>3377.92</v>
      </c>
    </row>
    <row r="4961" spans="1:4">
      <c r="A4961">
        <v>25880</v>
      </c>
      <c r="B4961" t="s">
        <v>11353</v>
      </c>
      <c r="C4961" t="s">
        <v>624</v>
      </c>
      <c r="D4961" s="1432">
        <v>305.43</v>
      </c>
    </row>
    <row r="4962" spans="1:4">
      <c r="A4962">
        <v>25881</v>
      </c>
      <c r="B4962" t="s">
        <v>11354</v>
      </c>
      <c r="C4962" t="s">
        <v>624</v>
      </c>
      <c r="D4962" s="1432">
        <v>748.38</v>
      </c>
    </row>
    <row r="4963" spans="1:4">
      <c r="A4963">
        <v>25882</v>
      </c>
      <c r="B4963" t="s">
        <v>11355</v>
      </c>
      <c r="C4963" t="s">
        <v>624</v>
      </c>
      <c r="D4963" s="1433">
        <v>1205.3599999999999</v>
      </c>
    </row>
    <row r="4964" spans="1:4">
      <c r="A4964">
        <v>25883</v>
      </c>
      <c r="B4964" t="s">
        <v>11356</v>
      </c>
      <c r="C4964" t="s">
        <v>624</v>
      </c>
      <c r="D4964" s="1432">
        <v>19.440000000000001</v>
      </c>
    </row>
    <row r="4965" spans="1:4">
      <c r="A4965">
        <v>25884</v>
      </c>
      <c r="B4965" t="s">
        <v>11357</v>
      </c>
      <c r="C4965" t="s">
        <v>624</v>
      </c>
      <c r="D4965" s="1433">
        <v>2116.17</v>
      </c>
    </row>
    <row r="4966" spans="1:4">
      <c r="A4966">
        <v>25885</v>
      </c>
      <c r="B4966" t="s">
        <v>11358</v>
      </c>
      <c r="C4966" t="s">
        <v>624</v>
      </c>
      <c r="D4966" s="1433">
        <v>3147.35</v>
      </c>
    </row>
    <row r="4967" spans="1:4">
      <c r="A4967">
        <v>25889</v>
      </c>
      <c r="B4967" t="s">
        <v>11359</v>
      </c>
      <c r="C4967" t="s">
        <v>624</v>
      </c>
      <c r="D4967" s="1433">
        <v>1578.31</v>
      </c>
    </row>
    <row r="4968" spans="1:4">
      <c r="A4968">
        <v>25886</v>
      </c>
      <c r="B4968" t="s">
        <v>11360</v>
      </c>
      <c r="C4968" t="s">
        <v>624</v>
      </c>
      <c r="D4968" s="1432">
        <v>43.49</v>
      </c>
    </row>
    <row r="4969" spans="1:4">
      <c r="A4969">
        <v>25875</v>
      </c>
      <c r="B4969" t="s">
        <v>11361</v>
      </c>
      <c r="C4969" t="s">
        <v>624</v>
      </c>
      <c r="D4969" s="1433">
        <v>2059.17</v>
      </c>
    </row>
    <row r="4970" spans="1:4">
      <c r="A4970">
        <v>9876</v>
      </c>
      <c r="B4970" t="s">
        <v>11362</v>
      </c>
      <c r="C4970" t="s">
        <v>624</v>
      </c>
      <c r="D4970" s="1432">
        <v>15.01</v>
      </c>
    </row>
    <row r="4971" spans="1:4">
      <c r="A4971">
        <v>9877</v>
      </c>
      <c r="B4971" t="s">
        <v>11363</v>
      </c>
      <c r="C4971" t="s">
        <v>624</v>
      </c>
      <c r="D4971" s="1432">
        <v>52.59</v>
      </c>
    </row>
    <row r="4972" spans="1:4">
      <c r="A4972">
        <v>9878</v>
      </c>
      <c r="B4972" t="s">
        <v>11364</v>
      </c>
      <c r="C4972" t="s">
        <v>624</v>
      </c>
      <c r="D4972" s="1432">
        <v>68.5</v>
      </c>
    </row>
    <row r="4973" spans="1:4">
      <c r="A4973">
        <v>9879</v>
      </c>
      <c r="B4973" t="s">
        <v>11365</v>
      </c>
      <c r="C4973" t="s">
        <v>624</v>
      </c>
      <c r="D4973" s="1432">
        <v>163.49</v>
      </c>
    </row>
    <row r="4974" spans="1:4">
      <c r="A4974">
        <v>42001</v>
      </c>
      <c r="B4974" t="s">
        <v>11366</v>
      </c>
      <c r="C4974" t="s">
        <v>624</v>
      </c>
      <c r="D4974" s="1432">
        <v>362.16</v>
      </c>
    </row>
    <row r="4975" spans="1:4">
      <c r="A4975">
        <v>41998</v>
      </c>
      <c r="B4975" t="s">
        <v>11367</v>
      </c>
      <c r="C4975" t="s">
        <v>624</v>
      </c>
      <c r="D4975" s="1432">
        <v>892.48</v>
      </c>
    </row>
    <row r="4976" spans="1:4">
      <c r="A4976">
        <v>41999</v>
      </c>
      <c r="B4976" t="s">
        <v>11368</v>
      </c>
      <c r="C4976" t="s">
        <v>624</v>
      </c>
      <c r="D4976" s="1433">
        <v>1637.15</v>
      </c>
    </row>
    <row r="4977" spans="1:4">
      <c r="A4977">
        <v>42000</v>
      </c>
      <c r="B4977" t="s">
        <v>11369</v>
      </c>
      <c r="C4977" t="s">
        <v>624</v>
      </c>
      <c r="D4977" s="1433">
        <v>2795.75</v>
      </c>
    </row>
    <row r="4978" spans="1:4">
      <c r="A4978">
        <v>38053</v>
      </c>
      <c r="B4978" t="s">
        <v>11370</v>
      </c>
      <c r="C4978" t="s">
        <v>624</v>
      </c>
      <c r="D4978" s="1432">
        <v>9.85</v>
      </c>
    </row>
    <row r="4979" spans="1:4">
      <c r="A4979">
        <v>38054</v>
      </c>
      <c r="B4979" t="s">
        <v>11371</v>
      </c>
      <c r="C4979" t="s">
        <v>624</v>
      </c>
      <c r="D4979" s="1432">
        <v>16.93</v>
      </c>
    </row>
    <row r="4980" spans="1:4">
      <c r="A4980">
        <v>38052</v>
      </c>
      <c r="B4980" t="s">
        <v>11372</v>
      </c>
      <c r="C4980" t="s">
        <v>624</v>
      </c>
      <c r="D4980" s="1432">
        <v>4.7699999999999996</v>
      </c>
    </row>
    <row r="4981" spans="1:4">
      <c r="A4981">
        <v>38051</v>
      </c>
      <c r="B4981" t="s">
        <v>11373</v>
      </c>
      <c r="C4981" t="s">
        <v>624</v>
      </c>
      <c r="D4981" s="1432">
        <v>2.97</v>
      </c>
    </row>
    <row r="4982" spans="1:4">
      <c r="A4982">
        <v>38787</v>
      </c>
      <c r="B4982" t="s">
        <v>11374</v>
      </c>
      <c r="C4982" t="s">
        <v>624</v>
      </c>
      <c r="D4982" s="1432">
        <v>4.0599999999999996</v>
      </c>
    </row>
    <row r="4983" spans="1:4">
      <c r="A4983">
        <v>38825</v>
      </c>
      <c r="B4983" t="s">
        <v>11375</v>
      </c>
      <c r="C4983" t="s">
        <v>624</v>
      </c>
      <c r="D4983" s="1432">
        <v>5.32</v>
      </c>
    </row>
    <row r="4984" spans="1:4">
      <c r="A4984">
        <v>38826</v>
      </c>
      <c r="B4984" t="s">
        <v>11376</v>
      </c>
      <c r="C4984" t="s">
        <v>624</v>
      </c>
      <c r="D4984" s="1432">
        <v>7.88</v>
      </c>
    </row>
    <row r="4985" spans="1:4">
      <c r="A4985">
        <v>38827</v>
      </c>
      <c r="B4985" t="s">
        <v>11377</v>
      </c>
      <c r="C4985" t="s">
        <v>624</v>
      </c>
      <c r="D4985" s="1432">
        <v>12.66</v>
      </c>
    </row>
    <row r="4986" spans="1:4">
      <c r="A4986">
        <v>38830</v>
      </c>
      <c r="B4986" t="s">
        <v>11378</v>
      </c>
      <c r="C4986" t="s">
        <v>624</v>
      </c>
      <c r="D4986" s="1432">
        <v>17.73</v>
      </c>
    </row>
    <row r="4987" spans="1:4">
      <c r="A4987">
        <v>38828</v>
      </c>
      <c r="B4987" t="s">
        <v>11379</v>
      </c>
      <c r="C4987" t="s">
        <v>624</v>
      </c>
      <c r="D4987" s="1432">
        <v>7.82</v>
      </c>
    </row>
    <row r="4988" spans="1:4">
      <c r="A4988">
        <v>38829</v>
      </c>
      <c r="B4988" t="s">
        <v>11380</v>
      </c>
      <c r="C4988" t="s">
        <v>624</v>
      </c>
      <c r="D4988" s="1432">
        <v>12.81</v>
      </c>
    </row>
    <row r="4989" spans="1:4">
      <c r="A4989">
        <v>38831</v>
      </c>
      <c r="B4989" t="s">
        <v>11381</v>
      </c>
      <c r="C4989" t="s">
        <v>624</v>
      </c>
      <c r="D4989" s="1432">
        <v>24.73</v>
      </c>
    </row>
    <row r="4990" spans="1:4">
      <c r="A4990">
        <v>36274</v>
      </c>
      <c r="B4990" t="s">
        <v>11382</v>
      </c>
      <c r="C4990" t="s">
        <v>624</v>
      </c>
      <c r="D4990" s="1432">
        <v>5.7</v>
      </c>
    </row>
    <row r="4991" spans="1:4">
      <c r="A4991">
        <v>36278</v>
      </c>
      <c r="B4991" t="s">
        <v>11383</v>
      </c>
      <c r="C4991" t="s">
        <v>624</v>
      </c>
      <c r="D4991" s="1432">
        <v>7.73</v>
      </c>
    </row>
    <row r="4992" spans="1:4">
      <c r="A4992">
        <v>38977</v>
      </c>
      <c r="B4992" t="s">
        <v>11384</v>
      </c>
      <c r="C4992" t="s">
        <v>624</v>
      </c>
      <c r="D4992" s="1432">
        <v>117.66</v>
      </c>
    </row>
    <row r="4993" spans="1:4">
      <c r="A4993">
        <v>38971</v>
      </c>
      <c r="B4993" t="s">
        <v>11385</v>
      </c>
      <c r="C4993" t="s">
        <v>624</v>
      </c>
      <c r="D4993" s="1432">
        <v>9.69</v>
      </c>
    </row>
    <row r="4994" spans="1:4">
      <c r="A4994">
        <v>38972</v>
      </c>
      <c r="B4994" t="s">
        <v>11386</v>
      </c>
      <c r="C4994" t="s">
        <v>624</v>
      </c>
      <c r="D4994" s="1432">
        <v>14.76</v>
      </c>
    </row>
    <row r="4995" spans="1:4">
      <c r="A4995">
        <v>38973</v>
      </c>
      <c r="B4995" t="s">
        <v>11387</v>
      </c>
      <c r="C4995" t="s">
        <v>624</v>
      </c>
      <c r="D4995" s="1432">
        <v>19.53</v>
      </c>
    </row>
    <row r="4996" spans="1:4">
      <c r="A4996">
        <v>38974</v>
      </c>
      <c r="B4996" t="s">
        <v>11388</v>
      </c>
      <c r="C4996" t="s">
        <v>624</v>
      </c>
      <c r="D4996" s="1432">
        <v>28.48</v>
      </c>
    </row>
    <row r="4997" spans="1:4">
      <c r="A4997">
        <v>38975</v>
      </c>
      <c r="B4997" t="s">
        <v>11389</v>
      </c>
      <c r="C4997" t="s">
        <v>624</v>
      </c>
      <c r="D4997" s="1432">
        <v>47.46</v>
      </c>
    </row>
    <row r="4998" spans="1:4">
      <c r="A4998">
        <v>38976</v>
      </c>
      <c r="B4998" t="s">
        <v>11390</v>
      </c>
      <c r="C4998" t="s">
        <v>624</v>
      </c>
      <c r="D4998" s="1432">
        <v>66.56</v>
      </c>
    </row>
    <row r="4999" spans="1:4">
      <c r="A4999">
        <v>38986</v>
      </c>
      <c r="B4999" t="s">
        <v>11391</v>
      </c>
      <c r="C4999" t="s">
        <v>624</v>
      </c>
      <c r="D4999" s="1432">
        <v>133.94999999999999</v>
      </c>
    </row>
    <row r="5000" spans="1:4">
      <c r="A5000">
        <v>38978</v>
      </c>
      <c r="B5000" t="s">
        <v>11392</v>
      </c>
      <c r="C5000" t="s">
        <v>624</v>
      </c>
      <c r="D5000" s="1432">
        <v>5.7</v>
      </c>
    </row>
    <row r="5001" spans="1:4">
      <c r="A5001">
        <v>38979</v>
      </c>
      <c r="B5001" t="s">
        <v>11393</v>
      </c>
      <c r="C5001" t="s">
        <v>624</v>
      </c>
      <c r="D5001" s="1432">
        <v>7.73</v>
      </c>
    </row>
    <row r="5002" spans="1:4">
      <c r="A5002">
        <v>38980</v>
      </c>
      <c r="B5002" t="s">
        <v>11394</v>
      </c>
      <c r="C5002" t="s">
        <v>624</v>
      </c>
      <c r="D5002" s="1432">
        <v>12.92</v>
      </c>
    </row>
    <row r="5003" spans="1:4">
      <c r="A5003">
        <v>38981</v>
      </c>
      <c r="B5003" t="s">
        <v>11395</v>
      </c>
      <c r="C5003" t="s">
        <v>624</v>
      </c>
      <c r="D5003" s="1432">
        <v>17.899999999999999</v>
      </c>
    </row>
    <row r="5004" spans="1:4">
      <c r="A5004">
        <v>38982</v>
      </c>
      <c r="B5004" t="s">
        <v>11396</v>
      </c>
      <c r="C5004" t="s">
        <v>624</v>
      </c>
      <c r="D5004" s="1432">
        <v>26.05</v>
      </c>
    </row>
    <row r="5005" spans="1:4">
      <c r="A5005">
        <v>38983</v>
      </c>
      <c r="B5005" t="s">
        <v>11397</v>
      </c>
      <c r="C5005" t="s">
        <v>624</v>
      </c>
      <c r="D5005" s="1432">
        <v>34.53</v>
      </c>
    </row>
    <row r="5006" spans="1:4">
      <c r="A5006">
        <v>38984</v>
      </c>
      <c r="B5006" t="s">
        <v>11398</v>
      </c>
      <c r="C5006" t="s">
        <v>624</v>
      </c>
      <c r="D5006" s="1432">
        <v>66.61</v>
      </c>
    </row>
    <row r="5007" spans="1:4">
      <c r="A5007">
        <v>38985</v>
      </c>
      <c r="B5007" t="s">
        <v>11399</v>
      </c>
      <c r="C5007" t="s">
        <v>624</v>
      </c>
      <c r="D5007" s="1432">
        <v>98.6</v>
      </c>
    </row>
    <row r="5008" spans="1:4">
      <c r="A5008">
        <v>9836</v>
      </c>
      <c r="B5008" t="s">
        <v>11400</v>
      </c>
      <c r="C5008" t="s">
        <v>624</v>
      </c>
      <c r="D5008" s="1432">
        <v>9.7899999999999991</v>
      </c>
    </row>
    <row r="5009" spans="1:4">
      <c r="A5009">
        <v>20065</v>
      </c>
      <c r="B5009" t="s">
        <v>11401</v>
      </c>
      <c r="C5009" t="s">
        <v>624</v>
      </c>
      <c r="D5009" s="1432">
        <v>25.04</v>
      </c>
    </row>
    <row r="5010" spans="1:4">
      <c r="A5010">
        <v>9835</v>
      </c>
      <c r="B5010" t="s">
        <v>11402</v>
      </c>
      <c r="C5010" t="s">
        <v>624</v>
      </c>
      <c r="D5010" s="1432">
        <v>3.53</v>
      </c>
    </row>
    <row r="5011" spans="1:4">
      <c r="A5011">
        <v>38032</v>
      </c>
      <c r="B5011" t="s">
        <v>11403</v>
      </c>
      <c r="C5011" t="s">
        <v>624</v>
      </c>
      <c r="D5011" s="1432">
        <v>32</v>
      </c>
    </row>
    <row r="5012" spans="1:4">
      <c r="A5012">
        <v>38033</v>
      </c>
      <c r="B5012" t="s">
        <v>11404</v>
      </c>
      <c r="C5012" t="s">
        <v>624</v>
      </c>
      <c r="D5012" s="1432">
        <v>52.36</v>
      </c>
    </row>
    <row r="5013" spans="1:4">
      <c r="A5013">
        <v>38034</v>
      </c>
      <c r="B5013" t="s">
        <v>11405</v>
      </c>
      <c r="C5013" t="s">
        <v>624</v>
      </c>
      <c r="D5013" s="1432">
        <v>86.63</v>
      </c>
    </row>
    <row r="5014" spans="1:4">
      <c r="A5014">
        <v>38035</v>
      </c>
      <c r="B5014" t="s">
        <v>11406</v>
      </c>
      <c r="C5014" t="s">
        <v>624</v>
      </c>
      <c r="D5014" s="1432">
        <v>120.71</v>
      </c>
    </row>
    <row r="5015" spans="1:4">
      <c r="A5015">
        <v>38036</v>
      </c>
      <c r="B5015" t="s">
        <v>11407</v>
      </c>
      <c r="C5015" t="s">
        <v>624</v>
      </c>
      <c r="D5015" s="1432">
        <v>170.33</v>
      </c>
    </row>
    <row r="5016" spans="1:4">
      <c r="A5016">
        <v>38037</v>
      </c>
      <c r="B5016" t="s">
        <v>11408</v>
      </c>
      <c r="C5016" t="s">
        <v>624</v>
      </c>
      <c r="D5016" s="1432">
        <v>197.5</v>
      </c>
    </row>
    <row r="5017" spans="1:4">
      <c r="A5017">
        <v>9850</v>
      </c>
      <c r="B5017" t="s">
        <v>11409</v>
      </c>
      <c r="C5017" t="s">
        <v>624</v>
      </c>
      <c r="D5017" s="1432">
        <v>95.5</v>
      </c>
    </row>
    <row r="5018" spans="1:4">
      <c r="A5018">
        <v>9853</v>
      </c>
      <c r="B5018" t="s">
        <v>11410</v>
      </c>
      <c r="C5018" t="s">
        <v>624</v>
      </c>
      <c r="D5018" s="1432">
        <v>169.83</v>
      </c>
    </row>
    <row r="5019" spans="1:4">
      <c r="A5019">
        <v>9854</v>
      </c>
      <c r="B5019" t="s">
        <v>11411</v>
      </c>
      <c r="C5019" t="s">
        <v>624</v>
      </c>
      <c r="D5019" s="1432">
        <v>74.41</v>
      </c>
    </row>
    <row r="5020" spans="1:4">
      <c r="A5020">
        <v>9851</v>
      </c>
      <c r="B5020" t="s">
        <v>11412</v>
      </c>
      <c r="C5020" t="s">
        <v>624</v>
      </c>
      <c r="D5020" s="1432">
        <v>129.03</v>
      </c>
    </row>
    <row r="5021" spans="1:4">
      <c r="A5021">
        <v>9855</v>
      </c>
      <c r="B5021" t="s">
        <v>11413</v>
      </c>
      <c r="C5021" t="s">
        <v>624</v>
      </c>
      <c r="D5021" s="1432">
        <v>215.81</v>
      </c>
    </row>
    <row r="5022" spans="1:4">
      <c r="A5022">
        <v>9825</v>
      </c>
      <c r="B5022" t="s">
        <v>11414</v>
      </c>
      <c r="C5022" t="s">
        <v>624</v>
      </c>
      <c r="D5022" s="1432">
        <v>33.119999999999997</v>
      </c>
    </row>
    <row r="5023" spans="1:4">
      <c r="A5023">
        <v>9828</v>
      </c>
      <c r="B5023" t="s">
        <v>11415</v>
      </c>
      <c r="C5023" t="s">
        <v>624</v>
      </c>
      <c r="D5023" s="1432">
        <v>89.13</v>
      </c>
    </row>
    <row r="5024" spans="1:4">
      <c r="A5024">
        <v>9829</v>
      </c>
      <c r="B5024" t="s">
        <v>11416</v>
      </c>
      <c r="C5024" t="s">
        <v>624</v>
      </c>
      <c r="D5024" s="1432">
        <v>151.06</v>
      </c>
    </row>
    <row r="5025" spans="1:4">
      <c r="A5025">
        <v>9826</v>
      </c>
      <c r="B5025" t="s">
        <v>11417</v>
      </c>
      <c r="C5025" t="s">
        <v>624</v>
      </c>
      <c r="D5025" s="1432">
        <v>229.96</v>
      </c>
    </row>
    <row r="5026" spans="1:4">
      <c r="A5026">
        <v>9827</v>
      </c>
      <c r="B5026" t="s">
        <v>11418</v>
      </c>
      <c r="C5026" t="s">
        <v>624</v>
      </c>
      <c r="D5026" s="1432">
        <v>326.55</v>
      </c>
    </row>
    <row r="5027" spans="1:4">
      <c r="A5027">
        <v>36374</v>
      </c>
      <c r="B5027" t="s">
        <v>11419</v>
      </c>
      <c r="C5027" t="s">
        <v>624</v>
      </c>
      <c r="D5027" s="1432">
        <v>39.69</v>
      </c>
    </row>
    <row r="5028" spans="1:4">
      <c r="A5028">
        <v>36084</v>
      </c>
      <c r="B5028" t="s">
        <v>11420</v>
      </c>
      <c r="C5028" t="s">
        <v>624</v>
      </c>
      <c r="D5028" s="1432">
        <v>11.76</v>
      </c>
    </row>
    <row r="5029" spans="1:4">
      <c r="A5029">
        <v>36373</v>
      </c>
      <c r="B5029" t="s">
        <v>11421</v>
      </c>
      <c r="C5029" t="s">
        <v>624</v>
      </c>
      <c r="D5029" s="1432">
        <v>24.42</v>
      </c>
    </row>
    <row r="5030" spans="1:4">
      <c r="A5030">
        <v>36377</v>
      </c>
      <c r="B5030" t="s">
        <v>11422</v>
      </c>
      <c r="C5030" t="s">
        <v>624</v>
      </c>
      <c r="D5030" s="1432">
        <v>47.62</v>
      </c>
    </row>
    <row r="5031" spans="1:4">
      <c r="A5031">
        <v>36375</v>
      </c>
      <c r="B5031" t="s">
        <v>11423</v>
      </c>
      <c r="C5031" t="s">
        <v>624</v>
      </c>
      <c r="D5031" s="1432">
        <v>14.51</v>
      </c>
    </row>
    <row r="5032" spans="1:4">
      <c r="A5032">
        <v>36376</v>
      </c>
      <c r="B5032" t="s">
        <v>11424</v>
      </c>
      <c r="C5032" t="s">
        <v>624</v>
      </c>
      <c r="D5032" s="1432">
        <v>28.5</v>
      </c>
    </row>
    <row r="5033" spans="1:4">
      <c r="A5033">
        <v>36380</v>
      </c>
      <c r="B5033" t="s">
        <v>11425</v>
      </c>
      <c r="C5033" t="s">
        <v>624</v>
      </c>
      <c r="D5033" s="1432">
        <v>59.54</v>
      </c>
    </row>
    <row r="5034" spans="1:4">
      <c r="A5034">
        <v>36378</v>
      </c>
      <c r="B5034" t="s">
        <v>11426</v>
      </c>
      <c r="C5034" t="s">
        <v>624</v>
      </c>
      <c r="D5034" s="1432">
        <v>17.84</v>
      </c>
    </row>
    <row r="5035" spans="1:4">
      <c r="A5035">
        <v>36379</v>
      </c>
      <c r="B5035" t="s">
        <v>11427</v>
      </c>
      <c r="C5035" t="s">
        <v>624</v>
      </c>
      <c r="D5035" s="1432">
        <v>35.96</v>
      </c>
    </row>
    <row r="5036" spans="1:4">
      <c r="A5036">
        <v>9859</v>
      </c>
      <c r="B5036" t="s">
        <v>11428</v>
      </c>
      <c r="C5036" t="s">
        <v>624</v>
      </c>
      <c r="D5036" s="1432">
        <v>7.36</v>
      </c>
    </row>
    <row r="5037" spans="1:4">
      <c r="A5037">
        <v>9838</v>
      </c>
      <c r="B5037" t="s">
        <v>11429</v>
      </c>
      <c r="C5037" t="s">
        <v>624</v>
      </c>
      <c r="D5037" s="1432">
        <v>6.01</v>
      </c>
    </row>
    <row r="5038" spans="1:4">
      <c r="A5038">
        <v>9837</v>
      </c>
      <c r="B5038" t="s">
        <v>11430</v>
      </c>
      <c r="C5038" t="s">
        <v>624</v>
      </c>
      <c r="D5038" s="1432">
        <v>8.67</v>
      </c>
    </row>
    <row r="5039" spans="1:4">
      <c r="A5039">
        <v>9833</v>
      </c>
      <c r="B5039" t="s">
        <v>11431</v>
      </c>
      <c r="C5039" t="s">
        <v>624</v>
      </c>
      <c r="D5039" s="1432">
        <v>8.91</v>
      </c>
    </row>
    <row r="5040" spans="1:4">
      <c r="A5040">
        <v>9830</v>
      </c>
      <c r="B5040" t="s">
        <v>11432</v>
      </c>
      <c r="C5040" t="s">
        <v>624</v>
      </c>
      <c r="D5040" s="1432">
        <v>4.7699999999999996</v>
      </c>
    </row>
    <row r="5041" spans="1:4">
      <c r="A5041">
        <v>9834</v>
      </c>
      <c r="B5041" t="s">
        <v>11433</v>
      </c>
      <c r="C5041" t="s">
        <v>624</v>
      </c>
      <c r="D5041" s="1432">
        <v>24.81</v>
      </c>
    </row>
    <row r="5042" spans="1:4">
      <c r="A5042">
        <v>9863</v>
      </c>
      <c r="B5042" t="s">
        <v>11434</v>
      </c>
      <c r="C5042" t="s">
        <v>624</v>
      </c>
      <c r="D5042" s="1432">
        <v>53.11</v>
      </c>
    </row>
    <row r="5043" spans="1:4">
      <c r="A5043">
        <v>9860</v>
      </c>
      <c r="B5043" t="s">
        <v>11435</v>
      </c>
      <c r="C5043" t="s">
        <v>624</v>
      </c>
      <c r="D5043" s="1432">
        <v>34.1</v>
      </c>
    </row>
    <row r="5044" spans="1:4">
      <c r="A5044">
        <v>9862</v>
      </c>
      <c r="B5044" t="s">
        <v>11436</v>
      </c>
      <c r="C5044" t="s">
        <v>624</v>
      </c>
      <c r="D5044" s="1432">
        <v>24.06</v>
      </c>
    </row>
    <row r="5045" spans="1:4">
      <c r="A5045">
        <v>9861</v>
      </c>
      <c r="B5045" t="s">
        <v>11437</v>
      </c>
      <c r="C5045" t="s">
        <v>624</v>
      </c>
      <c r="D5045" s="1432">
        <v>19.34</v>
      </c>
    </row>
    <row r="5046" spans="1:4">
      <c r="A5046">
        <v>9856</v>
      </c>
      <c r="B5046" t="s">
        <v>11438</v>
      </c>
      <c r="C5046" t="s">
        <v>624</v>
      </c>
      <c r="D5046" s="1432">
        <v>5.19</v>
      </c>
    </row>
    <row r="5047" spans="1:4">
      <c r="A5047">
        <v>9866</v>
      </c>
      <c r="B5047" t="s">
        <v>11439</v>
      </c>
      <c r="C5047" t="s">
        <v>624</v>
      </c>
      <c r="D5047" s="1432">
        <v>14.28</v>
      </c>
    </row>
    <row r="5048" spans="1:4">
      <c r="A5048">
        <v>9857</v>
      </c>
      <c r="B5048" t="s">
        <v>11440</v>
      </c>
      <c r="C5048" t="s">
        <v>624</v>
      </c>
      <c r="D5048" s="1432">
        <v>68.69</v>
      </c>
    </row>
    <row r="5049" spans="1:4">
      <c r="A5049">
        <v>9864</v>
      </c>
      <c r="B5049" t="s">
        <v>11441</v>
      </c>
      <c r="C5049" t="s">
        <v>624</v>
      </c>
      <c r="D5049" s="1432">
        <v>82.93</v>
      </c>
    </row>
    <row r="5050" spans="1:4">
      <c r="A5050">
        <v>9865</v>
      </c>
      <c r="B5050" t="s">
        <v>11442</v>
      </c>
      <c r="C5050" t="s">
        <v>624</v>
      </c>
      <c r="D5050" s="1432">
        <v>119.26</v>
      </c>
    </row>
    <row r="5051" spans="1:4">
      <c r="A5051">
        <v>9858</v>
      </c>
      <c r="B5051" t="s">
        <v>11443</v>
      </c>
      <c r="C5051" t="s">
        <v>624</v>
      </c>
      <c r="D5051" s="1432">
        <v>125.03</v>
      </c>
    </row>
    <row r="5052" spans="1:4">
      <c r="A5052">
        <v>9841</v>
      </c>
      <c r="B5052" t="s">
        <v>11444</v>
      </c>
      <c r="C5052" t="s">
        <v>624</v>
      </c>
      <c r="D5052" s="1432">
        <v>24.16</v>
      </c>
    </row>
    <row r="5053" spans="1:4">
      <c r="A5053">
        <v>9840</v>
      </c>
      <c r="B5053" t="s">
        <v>11445</v>
      </c>
      <c r="C5053" t="s">
        <v>624</v>
      </c>
      <c r="D5053" s="1432">
        <v>49.1</v>
      </c>
    </row>
    <row r="5054" spans="1:4">
      <c r="A5054">
        <v>20067</v>
      </c>
      <c r="B5054" t="s">
        <v>11446</v>
      </c>
      <c r="C5054" t="s">
        <v>624</v>
      </c>
      <c r="D5054" s="1432">
        <v>8.44</v>
      </c>
    </row>
    <row r="5055" spans="1:4">
      <c r="A5055">
        <v>20068</v>
      </c>
      <c r="B5055" t="s">
        <v>11447</v>
      </c>
      <c r="C5055" t="s">
        <v>624</v>
      </c>
      <c r="D5055" s="1432">
        <v>10.52</v>
      </c>
    </row>
    <row r="5056" spans="1:4">
      <c r="A5056">
        <v>9839</v>
      </c>
      <c r="B5056" t="s">
        <v>11448</v>
      </c>
      <c r="C5056" t="s">
        <v>624</v>
      </c>
      <c r="D5056" s="1432">
        <v>13.79</v>
      </c>
    </row>
    <row r="5057" spans="1:4">
      <c r="A5057">
        <v>9870</v>
      </c>
      <c r="B5057" t="s">
        <v>11449</v>
      </c>
      <c r="C5057" t="s">
        <v>624</v>
      </c>
      <c r="D5057" s="1432">
        <v>57.91</v>
      </c>
    </row>
    <row r="5058" spans="1:4">
      <c r="A5058">
        <v>9867</v>
      </c>
      <c r="B5058" t="s">
        <v>11450</v>
      </c>
      <c r="C5058" t="s">
        <v>624</v>
      </c>
      <c r="D5058" s="1432">
        <v>2.13</v>
      </c>
    </row>
    <row r="5059" spans="1:4">
      <c r="A5059">
        <v>9868</v>
      </c>
      <c r="B5059" t="s">
        <v>11451</v>
      </c>
      <c r="C5059" t="s">
        <v>624</v>
      </c>
      <c r="D5059" s="1432">
        <v>2.73</v>
      </c>
    </row>
    <row r="5060" spans="1:4">
      <c r="A5060">
        <v>9869</v>
      </c>
      <c r="B5060" t="s">
        <v>11452</v>
      </c>
      <c r="C5060" t="s">
        <v>624</v>
      </c>
      <c r="D5060" s="1432">
        <v>6.13</v>
      </c>
    </row>
    <row r="5061" spans="1:4">
      <c r="A5061">
        <v>9874</v>
      </c>
      <c r="B5061" t="s">
        <v>11453</v>
      </c>
      <c r="C5061" t="s">
        <v>624</v>
      </c>
      <c r="D5061" s="1432">
        <v>8.92</v>
      </c>
    </row>
    <row r="5062" spans="1:4">
      <c r="A5062">
        <v>9875</v>
      </c>
      <c r="B5062" t="s">
        <v>11454</v>
      </c>
      <c r="C5062" t="s">
        <v>624</v>
      </c>
      <c r="D5062" s="1432">
        <v>10.220000000000001</v>
      </c>
    </row>
    <row r="5063" spans="1:4">
      <c r="A5063">
        <v>9873</v>
      </c>
      <c r="B5063" t="s">
        <v>11455</v>
      </c>
      <c r="C5063" t="s">
        <v>624</v>
      </c>
      <c r="D5063" s="1432">
        <v>17.25</v>
      </c>
    </row>
    <row r="5064" spans="1:4">
      <c r="A5064">
        <v>9871</v>
      </c>
      <c r="B5064" t="s">
        <v>11456</v>
      </c>
      <c r="C5064" t="s">
        <v>624</v>
      </c>
      <c r="D5064" s="1432">
        <v>28.89</v>
      </c>
    </row>
    <row r="5065" spans="1:4">
      <c r="A5065">
        <v>9872</v>
      </c>
      <c r="B5065" t="s">
        <v>11457</v>
      </c>
      <c r="C5065" t="s">
        <v>624</v>
      </c>
      <c r="D5065" s="1432">
        <v>36.1</v>
      </c>
    </row>
    <row r="5066" spans="1:4">
      <c r="A5066">
        <v>7667</v>
      </c>
      <c r="B5066" t="s">
        <v>11458</v>
      </c>
      <c r="C5066" t="s">
        <v>624</v>
      </c>
      <c r="D5066" s="1433">
        <v>1530.77</v>
      </c>
    </row>
    <row r="5067" spans="1:4">
      <c r="A5067">
        <v>7660</v>
      </c>
      <c r="B5067" t="s">
        <v>11459</v>
      </c>
      <c r="C5067" t="s">
        <v>624</v>
      </c>
      <c r="D5067" s="1433">
        <v>1951.37</v>
      </c>
    </row>
    <row r="5068" spans="1:4">
      <c r="A5068">
        <v>7676</v>
      </c>
      <c r="B5068" t="s">
        <v>11460</v>
      </c>
      <c r="C5068" t="s">
        <v>624</v>
      </c>
      <c r="D5068" s="1433">
        <v>1973.67</v>
      </c>
    </row>
    <row r="5069" spans="1:4">
      <c r="A5069">
        <v>12426</v>
      </c>
      <c r="B5069" t="s">
        <v>11461</v>
      </c>
      <c r="C5069" t="s">
        <v>621</v>
      </c>
      <c r="D5069" s="1432">
        <v>22.78</v>
      </c>
    </row>
    <row r="5070" spans="1:4">
      <c r="A5070">
        <v>12425</v>
      </c>
      <c r="B5070" t="s">
        <v>11462</v>
      </c>
      <c r="C5070" t="s">
        <v>621</v>
      </c>
      <c r="D5070" s="1432">
        <v>31.3</v>
      </c>
    </row>
    <row r="5071" spans="1:4">
      <c r="A5071">
        <v>12427</v>
      </c>
      <c r="B5071" t="s">
        <v>11463</v>
      </c>
      <c r="C5071" t="s">
        <v>621</v>
      </c>
      <c r="D5071" s="1432">
        <v>129.93</v>
      </c>
    </row>
    <row r="5072" spans="1:4">
      <c r="A5072">
        <v>12428</v>
      </c>
      <c r="B5072" t="s">
        <v>11464</v>
      </c>
      <c r="C5072" t="s">
        <v>621</v>
      </c>
      <c r="D5072" s="1432">
        <v>83.4</v>
      </c>
    </row>
    <row r="5073" spans="1:4">
      <c r="A5073">
        <v>12430</v>
      </c>
      <c r="B5073" t="s">
        <v>11465</v>
      </c>
      <c r="C5073" t="s">
        <v>621</v>
      </c>
      <c r="D5073" s="1432">
        <v>27.93</v>
      </c>
    </row>
    <row r="5074" spans="1:4">
      <c r="A5074">
        <v>12429</v>
      </c>
      <c r="B5074" t="s">
        <v>11466</v>
      </c>
      <c r="C5074" t="s">
        <v>621</v>
      </c>
      <c r="D5074" s="1432">
        <v>210.1</v>
      </c>
    </row>
    <row r="5075" spans="1:4">
      <c r="A5075">
        <v>12431</v>
      </c>
      <c r="B5075" t="s">
        <v>11467</v>
      </c>
      <c r="C5075" t="s">
        <v>621</v>
      </c>
      <c r="D5075" s="1432">
        <v>357.56</v>
      </c>
    </row>
    <row r="5076" spans="1:4">
      <c r="A5076">
        <v>12432</v>
      </c>
      <c r="B5076" t="s">
        <v>11468</v>
      </c>
      <c r="C5076" t="s">
        <v>621</v>
      </c>
      <c r="D5076" s="1432">
        <v>73.540000000000006</v>
      </c>
    </row>
    <row r="5077" spans="1:4">
      <c r="A5077">
        <v>12434</v>
      </c>
      <c r="B5077" t="s">
        <v>11469</v>
      </c>
      <c r="C5077" t="s">
        <v>621</v>
      </c>
      <c r="D5077" s="1432">
        <v>23.96</v>
      </c>
    </row>
    <row r="5078" spans="1:4">
      <c r="A5078">
        <v>12433</v>
      </c>
      <c r="B5078" t="s">
        <v>11470</v>
      </c>
      <c r="C5078" t="s">
        <v>621</v>
      </c>
      <c r="D5078" s="1432">
        <v>46.81</v>
      </c>
    </row>
    <row r="5079" spans="1:4">
      <c r="A5079">
        <v>12435</v>
      </c>
      <c r="B5079" t="s">
        <v>11471</v>
      </c>
      <c r="C5079" t="s">
        <v>621</v>
      </c>
      <c r="D5079" s="1432">
        <v>144.88</v>
      </c>
    </row>
    <row r="5080" spans="1:4">
      <c r="A5080">
        <v>12437</v>
      </c>
      <c r="B5080" t="s">
        <v>11472</v>
      </c>
      <c r="C5080" t="s">
        <v>621</v>
      </c>
      <c r="D5080" s="1432">
        <v>117.01</v>
      </c>
    </row>
    <row r="5081" spans="1:4">
      <c r="A5081">
        <v>12439</v>
      </c>
      <c r="B5081" t="s">
        <v>11473</v>
      </c>
      <c r="C5081" t="s">
        <v>621</v>
      </c>
      <c r="D5081" s="1432">
        <v>37.549999999999997</v>
      </c>
    </row>
    <row r="5082" spans="1:4">
      <c r="A5082">
        <v>12438</v>
      </c>
      <c r="B5082" t="s">
        <v>11474</v>
      </c>
      <c r="C5082" t="s">
        <v>621</v>
      </c>
      <c r="D5082" s="1432">
        <v>211.75</v>
      </c>
    </row>
    <row r="5083" spans="1:4">
      <c r="A5083">
        <v>12436</v>
      </c>
      <c r="B5083" t="s">
        <v>11475</v>
      </c>
      <c r="C5083" t="s">
        <v>621</v>
      </c>
      <c r="D5083" s="1432">
        <v>267.49</v>
      </c>
    </row>
    <row r="5084" spans="1:4">
      <c r="A5084">
        <v>36357</v>
      </c>
      <c r="B5084" t="s">
        <v>11476</v>
      </c>
      <c r="C5084" t="s">
        <v>621</v>
      </c>
      <c r="D5084" s="1432">
        <v>101.4</v>
      </c>
    </row>
    <row r="5085" spans="1:4">
      <c r="A5085">
        <v>12424</v>
      </c>
      <c r="B5085" t="s">
        <v>11477</v>
      </c>
      <c r="C5085" t="s">
        <v>621</v>
      </c>
      <c r="D5085" s="1432">
        <v>48.2</v>
      </c>
    </row>
    <row r="5086" spans="1:4">
      <c r="A5086">
        <v>12440</v>
      </c>
      <c r="B5086" t="s">
        <v>11478</v>
      </c>
      <c r="C5086" t="s">
        <v>621</v>
      </c>
      <c r="D5086" s="1432">
        <v>46.59</v>
      </c>
    </row>
    <row r="5087" spans="1:4">
      <c r="A5087">
        <v>9884</v>
      </c>
      <c r="B5087" t="s">
        <v>11479</v>
      </c>
      <c r="C5087" t="s">
        <v>621</v>
      </c>
      <c r="D5087" s="1432">
        <v>34.75</v>
      </c>
    </row>
    <row r="5088" spans="1:4">
      <c r="A5088">
        <v>9888</v>
      </c>
      <c r="B5088" t="s">
        <v>11480</v>
      </c>
      <c r="C5088" t="s">
        <v>621</v>
      </c>
      <c r="D5088" s="1432">
        <v>27.92</v>
      </c>
    </row>
    <row r="5089" spans="1:4">
      <c r="A5089">
        <v>9883</v>
      </c>
      <c r="B5089" t="s">
        <v>11481</v>
      </c>
      <c r="C5089" t="s">
        <v>621</v>
      </c>
      <c r="D5089" s="1432">
        <v>12.18</v>
      </c>
    </row>
    <row r="5090" spans="1:4">
      <c r="A5090">
        <v>9886</v>
      </c>
      <c r="B5090" t="s">
        <v>11482</v>
      </c>
      <c r="C5090" t="s">
        <v>621</v>
      </c>
      <c r="D5090" s="1432">
        <v>16.690000000000001</v>
      </c>
    </row>
    <row r="5091" spans="1:4">
      <c r="A5091">
        <v>9889</v>
      </c>
      <c r="B5091" t="s">
        <v>11483</v>
      </c>
      <c r="C5091" t="s">
        <v>621</v>
      </c>
      <c r="D5091" s="1432">
        <v>84.54</v>
      </c>
    </row>
    <row r="5092" spans="1:4">
      <c r="A5092">
        <v>9887</v>
      </c>
      <c r="B5092" t="s">
        <v>11484</v>
      </c>
      <c r="C5092" t="s">
        <v>621</v>
      </c>
      <c r="D5092" s="1432">
        <v>51.1</v>
      </c>
    </row>
    <row r="5093" spans="1:4">
      <c r="A5093">
        <v>9885</v>
      </c>
      <c r="B5093" t="s">
        <v>11485</v>
      </c>
      <c r="C5093" t="s">
        <v>621</v>
      </c>
      <c r="D5093" s="1432">
        <v>16.13</v>
      </c>
    </row>
    <row r="5094" spans="1:4">
      <c r="A5094">
        <v>9890</v>
      </c>
      <c r="B5094" t="s">
        <v>11486</v>
      </c>
      <c r="C5094" t="s">
        <v>621</v>
      </c>
      <c r="D5094" s="1432">
        <v>130.97999999999999</v>
      </c>
    </row>
    <row r="5095" spans="1:4">
      <c r="A5095">
        <v>9891</v>
      </c>
      <c r="B5095" t="s">
        <v>11487</v>
      </c>
      <c r="C5095" t="s">
        <v>621</v>
      </c>
      <c r="D5095" s="1432">
        <v>183.87</v>
      </c>
    </row>
    <row r="5096" spans="1:4">
      <c r="A5096">
        <v>39292</v>
      </c>
      <c r="B5096" t="s">
        <v>11488</v>
      </c>
      <c r="C5096" t="s">
        <v>621</v>
      </c>
      <c r="D5096" s="1432">
        <v>7.66</v>
      </c>
    </row>
    <row r="5097" spans="1:4">
      <c r="A5097">
        <v>39293</v>
      </c>
      <c r="B5097" t="s">
        <v>11489</v>
      </c>
      <c r="C5097" t="s">
        <v>621</v>
      </c>
      <c r="D5097" s="1432">
        <v>12.36</v>
      </c>
    </row>
    <row r="5098" spans="1:4">
      <c r="A5098">
        <v>39294</v>
      </c>
      <c r="B5098" t="s">
        <v>11490</v>
      </c>
      <c r="C5098" t="s">
        <v>621</v>
      </c>
      <c r="D5098" s="1432">
        <v>12.36</v>
      </c>
    </row>
    <row r="5099" spans="1:4">
      <c r="A5099">
        <v>39295</v>
      </c>
      <c r="B5099" t="s">
        <v>11491</v>
      </c>
      <c r="C5099" t="s">
        <v>621</v>
      </c>
      <c r="D5099" s="1432">
        <v>21.08</v>
      </c>
    </row>
    <row r="5100" spans="1:4">
      <c r="A5100">
        <v>36313</v>
      </c>
      <c r="B5100" t="s">
        <v>11492</v>
      </c>
      <c r="C5100" t="s">
        <v>621</v>
      </c>
      <c r="D5100" s="1432">
        <v>24.04</v>
      </c>
    </row>
    <row r="5101" spans="1:4">
      <c r="A5101">
        <v>36316</v>
      </c>
      <c r="B5101" t="s">
        <v>11493</v>
      </c>
      <c r="C5101" t="s">
        <v>621</v>
      </c>
      <c r="D5101" s="1432">
        <v>29.15</v>
      </c>
    </row>
    <row r="5102" spans="1:4">
      <c r="A5102">
        <v>64</v>
      </c>
      <c r="B5102" t="s">
        <v>11494</v>
      </c>
      <c r="C5102" t="s">
        <v>621</v>
      </c>
      <c r="D5102" s="1432">
        <v>4.34</v>
      </c>
    </row>
    <row r="5103" spans="1:4">
      <c r="A5103">
        <v>37423</v>
      </c>
      <c r="B5103" t="s">
        <v>11495</v>
      </c>
      <c r="C5103" t="s">
        <v>621</v>
      </c>
      <c r="D5103" s="1432">
        <v>10.72</v>
      </c>
    </row>
    <row r="5104" spans="1:4">
      <c r="A5104">
        <v>39296</v>
      </c>
      <c r="B5104" t="s">
        <v>11496</v>
      </c>
      <c r="C5104" t="s">
        <v>621</v>
      </c>
      <c r="D5104" s="1432">
        <v>5.92</v>
      </c>
    </row>
    <row r="5105" spans="1:4">
      <c r="A5105">
        <v>39297</v>
      </c>
      <c r="B5105" t="s">
        <v>11497</v>
      </c>
      <c r="C5105" t="s">
        <v>621</v>
      </c>
      <c r="D5105" s="1432">
        <v>8.4600000000000009</v>
      </c>
    </row>
    <row r="5106" spans="1:4">
      <c r="A5106">
        <v>39298</v>
      </c>
      <c r="B5106" t="s">
        <v>11498</v>
      </c>
      <c r="C5106" t="s">
        <v>621</v>
      </c>
      <c r="D5106" s="1432">
        <v>14.91</v>
      </c>
    </row>
    <row r="5107" spans="1:4">
      <c r="A5107">
        <v>39299</v>
      </c>
      <c r="B5107" t="s">
        <v>11499</v>
      </c>
      <c r="C5107" t="s">
        <v>621</v>
      </c>
      <c r="D5107" s="1432">
        <v>25.37</v>
      </c>
    </row>
    <row r="5108" spans="1:4">
      <c r="A5108">
        <v>9892</v>
      </c>
      <c r="B5108" t="s">
        <v>11500</v>
      </c>
      <c r="C5108" t="s">
        <v>621</v>
      </c>
      <c r="D5108" s="1432">
        <v>4.6399999999999997</v>
      </c>
    </row>
    <row r="5109" spans="1:4">
      <c r="A5109">
        <v>9893</v>
      </c>
      <c r="B5109" t="s">
        <v>11501</v>
      </c>
      <c r="C5109" t="s">
        <v>621</v>
      </c>
      <c r="D5109" s="1432">
        <v>62.99</v>
      </c>
    </row>
    <row r="5110" spans="1:4">
      <c r="A5110">
        <v>9901</v>
      </c>
      <c r="B5110" t="s">
        <v>11502</v>
      </c>
      <c r="C5110" t="s">
        <v>621</v>
      </c>
      <c r="D5110" s="1432">
        <v>27.95</v>
      </c>
    </row>
    <row r="5111" spans="1:4">
      <c r="A5111">
        <v>9896</v>
      </c>
      <c r="B5111" t="s">
        <v>11503</v>
      </c>
      <c r="C5111" t="s">
        <v>621</v>
      </c>
      <c r="D5111" s="1432">
        <v>25.19</v>
      </c>
    </row>
    <row r="5112" spans="1:4">
      <c r="A5112">
        <v>9900</v>
      </c>
      <c r="B5112" t="s">
        <v>11504</v>
      </c>
      <c r="C5112" t="s">
        <v>621</v>
      </c>
      <c r="D5112" s="1432">
        <v>15.28</v>
      </c>
    </row>
    <row r="5113" spans="1:4">
      <c r="A5113">
        <v>9898</v>
      </c>
      <c r="B5113" t="s">
        <v>11505</v>
      </c>
      <c r="C5113" t="s">
        <v>621</v>
      </c>
      <c r="D5113" s="1432">
        <v>129.54</v>
      </c>
    </row>
    <row r="5114" spans="1:4">
      <c r="A5114">
        <v>9899</v>
      </c>
      <c r="B5114" t="s">
        <v>11506</v>
      </c>
      <c r="C5114" t="s">
        <v>621</v>
      </c>
      <c r="D5114" s="1432">
        <v>8.34</v>
      </c>
    </row>
    <row r="5115" spans="1:4">
      <c r="A5115">
        <v>9902</v>
      </c>
      <c r="B5115" t="s">
        <v>11507</v>
      </c>
      <c r="C5115" t="s">
        <v>621</v>
      </c>
      <c r="D5115" s="1432">
        <v>164.04</v>
      </c>
    </row>
    <row r="5116" spans="1:4">
      <c r="A5116">
        <v>9908</v>
      </c>
      <c r="B5116" t="s">
        <v>11508</v>
      </c>
      <c r="C5116" t="s">
        <v>621</v>
      </c>
      <c r="D5116" s="1432">
        <v>327.07</v>
      </c>
    </row>
    <row r="5117" spans="1:4">
      <c r="A5117">
        <v>9905</v>
      </c>
      <c r="B5117" t="s">
        <v>11509</v>
      </c>
      <c r="C5117" t="s">
        <v>621</v>
      </c>
      <c r="D5117" s="1432">
        <v>5.46</v>
      </c>
    </row>
    <row r="5118" spans="1:4">
      <c r="A5118">
        <v>9906</v>
      </c>
      <c r="B5118" t="s">
        <v>11510</v>
      </c>
      <c r="C5118" t="s">
        <v>621</v>
      </c>
      <c r="D5118" s="1432">
        <v>6.55</v>
      </c>
    </row>
    <row r="5119" spans="1:4">
      <c r="A5119">
        <v>9895</v>
      </c>
      <c r="B5119" t="s">
        <v>11511</v>
      </c>
      <c r="C5119" t="s">
        <v>621</v>
      </c>
      <c r="D5119" s="1432">
        <v>10.74</v>
      </c>
    </row>
    <row r="5120" spans="1:4">
      <c r="A5120">
        <v>9894</v>
      </c>
      <c r="B5120" t="s">
        <v>11512</v>
      </c>
      <c r="C5120" t="s">
        <v>621</v>
      </c>
      <c r="D5120" s="1432">
        <v>20.93</v>
      </c>
    </row>
    <row r="5121" spans="1:4">
      <c r="A5121">
        <v>9897</v>
      </c>
      <c r="B5121" t="s">
        <v>11513</v>
      </c>
      <c r="C5121" t="s">
        <v>621</v>
      </c>
      <c r="D5121" s="1432">
        <v>22.66</v>
      </c>
    </row>
    <row r="5122" spans="1:4">
      <c r="A5122">
        <v>9910</v>
      </c>
      <c r="B5122" t="s">
        <v>11514</v>
      </c>
      <c r="C5122" t="s">
        <v>621</v>
      </c>
      <c r="D5122" s="1432">
        <v>57.04</v>
      </c>
    </row>
    <row r="5123" spans="1:4">
      <c r="A5123">
        <v>9909</v>
      </c>
      <c r="B5123" t="s">
        <v>11515</v>
      </c>
      <c r="C5123" t="s">
        <v>621</v>
      </c>
      <c r="D5123" s="1432">
        <v>115.1</v>
      </c>
    </row>
    <row r="5124" spans="1:4">
      <c r="A5124">
        <v>9907</v>
      </c>
      <c r="B5124" t="s">
        <v>11516</v>
      </c>
      <c r="C5124" t="s">
        <v>621</v>
      </c>
      <c r="D5124" s="1432">
        <v>176.97</v>
      </c>
    </row>
    <row r="5125" spans="1:4">
      <c r="A5125">
        <v>20973</v>
      </c>
      <c r="B5125" t="s">
        <v>11517</v>
      </c>
      <c r="C5125" t="s">
        <v>621</v>
      </c>
      <c r="D5125" s="1432">
        <v>73.180000000000007</v>
      </c>
    </row>
    <row r="5126" spans="1:4">
      <c r="A5126">
        <v>20974</v>
      </c>
      <c r="B5126" t="s">
        <v>11518</v>
      </c>
      <c r="C5126" t="s">
        <v>621</v>
      </c>
      <c r="D5126" s="1432">
        <v>104.7</v>
      </c>
    </row>
    <row r="5127" spans="1:4">
      <c r="A5127">
        <v>37989</v>
      </c>
      <c r="B5127" t="s">
        <v>11519</v>
      </c>
      <c r="C5127" t="s">
        <v>621</v>
      </c>
      <c r="D5127" s="1432">
        <v>14.05</v>
      </c>
    </row>
    <row r="5128" spans="1:4">
      <c r="A5128">
        <v>37990</v>
      </c>
      <c r="B5128" t="s">
        <v>11520</v>
      </c>
      <c r="C5128" t="s">
        <v>621</v>
      </c>
      <c r="D5128" s="1432">
        <v>16.329999999999998</v>
      </c>
    </row>
    <row r="5129" spans="1:4">
      <c r="A5129">
        <v>37991</v>
      </c>
      <c r="B5129" t="s">
        <v>11521</v>
      </c>
      <c r="C5129" t="s">
        <v>621</v>
      </c>
      <c r="D5129" s="1432">
        <v>25.84</v>
      </c>
    </row>
    <row r="5130" spans="1:4">
      <c r="A5130">
        <v>37992</v>
      </c>
      <c r="B5130" t="s">
        <v>11522</v>
      </c>
      <c r="C5130" t="s">
        <v>621</v>
      </c>
      <c r="D5130" s="1432">
        <v>39.46</v>
      </c>
    </row>
    <row r="5131" spans="1:4">
      <c r="A5131">
        <v>37993</v>
      </c>
      <c r="B5131" t="s">
        <v>11523</v>
      </c>
      <c r="C5131" t="s">
        <v>621</v>
      </c>
      <c r="D5131" s="1432">
        <v>58.57</v>
      </c>
    </row>
    <row r="5132" spans="1:4">
      <c r="A5132">
        <v>37994</v>
      </c>
      <c r="B5132" t="s">
        <v>11524</v>
      </c>
      <c r="C5132" t="s">
        <v>621</v>
      </c>
      <c r="D5132" s="1432">
        <v>140.72999999999999</v>
      </c>
    </row>
    <row r="5133" spans="1:4">
      <c r="A5133">
        <v>37995</v>
      </c>
      <c r="B5133" t="s">
        <v>11525</v>
      </c>
      <c r="C5133" t="s">
        <v>621</v>
      </c>
      <c r="D5133" s="1432">
        <v>204.26</v>
      </c>
    </row>
    <row r="5134" spans="1:4">
      <c r="A5134">
        <v>37996</v>
      </c>
      <c r="B5134" t="s">
        <v>11526</v>
      </c>
      <c r="C5134" t="s">
        <v>621</v>
      </c>
      <c r="D5134" s="1432">
        <v>301.17</v>
      </c>
    </row>
    <row r="5135" spans="1:4">
      <c r="A5135">
        <v>13883</v>
      </c>
      <c r="B5135" t="s">
        <v>11527</v>
      </c>
      <c r="C5135" t="s">
        <v>621</v>
      </c>
      <c r="D5135" s="1433">
        <v>83655.820000000007</v>
      </c>
    </row>
    <row r="5136" spans="1:4">
      <c r="A5136">
        <v>38604</v>
      </c>
      <c r="B5136" t="s">
        <v>11528</v>
      </c>
      <c r="C5136" t="s">
        <v>621</v>
      </c>
      <c r="D5136" s="1433">
        <v>104192.22</v>
      </c>
    </row>
    <row r="5137" spans="1:4">
      <c r="A5137">
        <v>10601</v>
      </c>
      <c r="B5137" t="s">
        <v>11529</v>
      </c>
      <c r="C5137" t="s">
        <v>621</v>
      </c>
      <c r="D5137" s="1433">
        <v>2026746.48</v>
      </c>
    </row>
    <row r="5138" spans="1:4">
      <c r="A5138">
        <v>26034</v>
      </c>
      <c r="B5138" t="s">
        <v>11530</v>
      </c>
      <c r="C5138" t="s">
        <v>621</v>
      </c>
      <c r="D5138" s="1433">
        <v>5336351.95</v>
      </c>
    </row>
    <row r="5139" spans="1:4">
      <c r="A5139">
        <v>13894</v>
      </c>
      <c r="B5139" t="s">
        <v>11531</v>
      </c>
      <c r="C5139" t="s">
        <v>621</v>
      </c>
      <c r="D5139" s="1433">
        <v>392649.25</v>
      </c>
    </row>
    <row r="5140" spans="1:4">
      <c r="A5140">
        <v>13895</v>
      </c>
      <c r="B5140" t="s">
        <v>11532</v>
      </c>
      <c r="C5140" t="s">
        <v>621</v>
      </c>
      <c r="D5140" s="1433">
        <v>527982.35</v>
      </c>
    </row>
    <row r="5141" spans="1:4">
      <c r="A5141">
        <v>13892</v>
      </c>
      <c r="B5141" t="s">
        <v>11533</v>
      </c>
      <c r="C5141" t="s">
        <v>621</v>
      </c>
      <c r="D5141" s="1433">
        <v>647029.46</v>
      </c>
    </row>
    <row r="5142" spans="1:4">
      <c r="A5142">
        <v>9914</v>
      </c>
      <c r="B5142" t="s">
        <v>11534</v>
      </c>
      <c r="C5142" t="s">
        <v>621</v>
      </c>
      <c r="D5142" s="1433">
        <v>700000</v>
      </c>
    </row>
    <row r="5143" spans="1:4">
      <c r="A5143">
        <v>36485</v>
      </c>
      <c r="B5143" t="s">
        <v>11535</v>
      </c>
      <c r="C5143" t="s">
        <v>621</v>
      </c>
      <c r="D5143" s="1433">
        <v>424438.89</v>
      </c>
    </row>
    <row r="5144" spans="1:4">
      <c r="A5144">
        <v>9912</v>
      </c>
      <c r="B5144" t="s">
        <v>11536</v>
      </c>
      <c r="C5144" t="s">
        <v>621</v>
      </c>
      <c r="D5144" s="1433">
        <v>1650000</v>
      </c>
    </row>
    <row r="5145" spans="1:4">
      <c r="A5145">
        <v>9921</v>
      </c>
      <c r="B5145" t="s">
        <v>11537</v>
      </c>
      <c r="C5145" t="s">
        <v>621</v>
      </c>
      <c r="D5145" s="1433">
        <v>851148.04</v>
      </c>
    </row>
    <row r="5146" spans="1:4">
      <c r="A5146">
        <v>21112</v>
      </c>
      <c r="B5146" t="s">
        <v>11538</v>
      </c>
      <c r="C5146" t="s">
        <v>621</v>
      </c>
      <c r="D5146" s="1432">
        <v>137.72999999999999</v>
      </c>
    </row>
    <row r="5147" spans="1:4">
      <c r="A5147">
        <v>10228</v>
      </c>
      <c r="B5147" t="s">
        <v>11539</v>
      </c>
      <c r="C5147" t="s">
        <v>621</v>
      </c>
      <c r="D5147" s="1432">
        <v>160</v>
      </c>
    </row>
    <row r="5148" spans="1:4">
      <c r="A5148">
        <v>11781</v>
      </c>
      <c r="B5148" t="s">
        <v>11540</v>
      </c>
      <c r="C5148" t="s">
        <v>621</v>
      </c>
      <c r="D5148" s="1432">
        <v>129.62</v>
      </c>
    </row>
    <row r="5149" spans="1:4">
      <c r="A5149">
        <v>11746</v>
      </c>
      <c r="B5149" t="s">
        <v>11541</v>
      </c>
      <c r="C5149" t="s">
        <v>621</v>
      </c>
      <c r="D5149" s="1432">
        <v>47.08</v>
      </c>
    </row>
    <row r="5150" spans="1:4">
      <c r="A5150">
        <v>11751</v>
      </c>
      <c r="B5150" t="s">
        <v>11542</v>
      </c>
      <c r="C5150" t="s">
        <v>621</v>
      </c>
      <c r="D5150" s="1432">
        <v>84.56</v>
      </c>
    </row>
    <row r="5151" spans="1:4">
      <c r="A5151">
        <v>11750</v>
      </c>
      <c r="B5151" t="s">
        <v>11543</v>
      </c>
      <c r="C5151" t="s">
        <v>621</v>
      </c>
      <c r="D5151" s="1432">
        <v>70.180000000000007</v>
      </c>
    </row>
    <row r="5152" spans="1:4">
      <c r="A5152">
        <v>11748</v>
      </c>
      <c r="B5152" t="s">
        <v>11544</v>
      </c>
      <c r="C5152" t="s">
        <v>621</v>
      </c>
      <c r="D5152" s="1432">
        <v>30.21</v>
      </c>
    </row>
    <row r="5153" spans="1:4">
      <c r="A5153">
        <v>11747</v>
      </c>
      <c r="B5153" t="s">
        <v>11545</v>
      </c>
      <c r="C5153" t="s">
        <v>621</v>
      </c>
      <c r="D5153" s="1432">
        <v>130.4</v>
      </c>
    </row>
    <row r="5154" spans="1:4">
      <c r="A5154">
        <v>11749</v>
      </c>
      <c r="B5154" t="s">
        <v>11546</v>
      </c>
      <c r="C5154" t="s">
        <v>621</v>
      </c>
      <c r="D5154" s="1432">
        <v>34.869999999999997</v>
      </c>
    </row>
    <row r="5155" spans="1:4">
      <c r="A5155">
        <v>10236</v>
      </c>
      <c r="B5155" t="s">
        <v>11547</v>
      </c>
      <c r="C5155" t="s">
        <v>621</v>
      </c>
      <c r="D5155" s="1432">
        <v>62.04</v>
      </c>
    </row>
    <row r="5156" spans="1:4">
      <c r="A5156">
        <v>10233</v>
      </c>
      <c r="B5156" t="s">
        <v>11548</v>
      </c>
      <c r="C5156" t="s">
        <v>621</v>
      </c>
      <c r="D5156" s="1432">
        <v>58.13</v>
      </c>
    </row>
    <row r="5157" spans="1:4">
      <c r="A5157">
        <v>10234</v>
      </c>
      <c r="B5157" t="s">
        <v>11549</v>
      </c>
      <c r="C5157" t="s">
        <v>621</v>
      </c>
      <c r="D5157" s="1432">
        <v>36.619999999999997</v>
      </c>
    </row>
    <row r="5158" spans="1:4">
      <c r="A5158">
        <v>10231</v>
      </c>
      <c r="B5158" t="s">
        <v>11550</v>
      </c>
      <c r="C5158" t="s">
        <v>621</v>
      </c>
      <c r="D5158" s="1432">
        <v>167.93</v>
      </c>
    </row>
    <row r="5159" spans="1:4">
      <c r="A5159">
        <v>10232</v>
      </c>
      <c r="B5159" t="s">
        <v>11551</v>
      </c>
      <c r="C5159" t="s">
        <v>621</v>
      </c>
      <c r="D5159" s="1432">
        <v>93.97</v>
      </c>
    </row>
    <row r="5160" spans="1:4">
      <c r="A5160">
        <v>10229</v>
      </c>
      <c r="B5160" t="s">
        <v>11552</v>
      </c>
      <c r="C5160" t="s">
        <v>621</v>
      </c>
      <c r="D5160" s="1432">
        <v>33.119999999999997</v>
      </c>
    </row>
    <row r="5161" spans="1:4">
      <c r="A5161">
        <v>10235</v>
      </c>
      <c r="B5161" t="s">
        <v>11553</v>
      </c>
      <c r="C5161" t="s">
        <v>621</v>
      </c>
      <c r="D5161" s="1432">
        <v>230.22</v>
      </c>
    </row>
    <row r="5162" spans="1:4">
      <c r="A5162">
        <v>10230</v>
      </c>
      <c r="B5162" t="s">
        <v>11554</v>
      </c>
      <c r="C5162" t="s">
        <v>621</v>
      </c>
      <c r="D5162" s="1432">
        <v>405.17</v>
      </c>
    </row>
    <row r="5163" spans="1:4">
      <c r="A5163">
        <v>10409</v>
      </c>
      <c r="B5163" t="s">
        <v>11555</v>
      </c>
      <c r="C5163" t="s">
        <v>621</v>
      </c>
      <c r="D5163" s="1432">
        <v>120.37</v>
      </c>
    </row>
    <row r="5164" spans="1:4">
      <c r="A5164">
        <v>10411</v>
      </c>
      <c r="B5164" t="s">
        <v>11556</v>
      </c>
      <c r="C5164" t="s">
        <v>621</v>
      </c>
      <c r="D5164" s="1432">
        <v>107.71</v>
      </c>
    </row>
    <row r="5165" spans="1:4">
      <c r="A5165">
        <v>10404</v>
      </c>
      <c r="B5165" t="s">
        <v>11557</v>
      </c>
      <c r="C5165" t="s">
        <v>621</v>
      </c>
      <c r="D5165" s="1432">
        <v>43.68</v>
      </c>
    </row>
    <row r="5166" spans="1:4">
      <c r="A5166">
        <v>10410</v>
      </c>
      <c r="B5166" t="s">
        <v>11558</v>
      </c>
      <c r="C5166" t="s">
        <v>621</v>
      </c>
      <c r="D5166" s="1432">
        <v>71.95</v>
      </c>
    </row>
    <row r="5167" spans="1:4">
      <c r="A5167">
        <v>10405</v>
      </c>
      <c r="B5167" t="s">
        <v>11559</v>
      </c>
      <c r="C5167" t="s">
        <v>621</v>
      </c>
      <c r="D5167" s="1432">
        <v>241.16</v>
      </c>
    </row>
    <row r="5168" spans="1:4">
      <c r="A5168">
        <v>10408</v>
      </c>
      <c r="B5168" t="s">
        <v>11560</v>
      </c>
      <c r="C5168" t="s">
        <v>621</v>
      </c>
      <c r="D5168" s="1432">
        <v>168.64</v>
      </c>
    </row>
    <row r="5169" spans="1:4">
      <c r="A5169">
        <v>10412</v>
      </c>
      <c r="B5169" t="s">
        <v>11561</v>
      </c>
      <c r="C5169" t="s">
        <v>621</v>
      </c>
      <c r="D5169" s="1432">
        <v>52.93</v>
      </c>
    </row>
    <row r="5170" spans="1:4">
      <c r="A5170">
        <v>10406</v>
      </c>
      <c r="B5170" t="s">
        <v>11562</v>
      </c>
      <c r="C5170" t="s">
        <v>621</v>
      </c>
      <c r="D5170" s="1432">
        <v>333.1</v>
      </c>
    </row>
    <row r="5171" spans="1:4">
      <c r="A5171">
        <v>10407</v>
      </c>
      <c r="B5171" t="s">
        <v>11563</v>
      </c>
      <c r="C5171" t="s">
        <v>621</v>
      </c>
      <c r="D5171" s="1432">
        <v>516.63</v>
      </c>
    </row>
    <row r="5172" spans="1:4">
      <c r="A5172">
        <v>10416</v>
      </c>
      <c r="B5172" t="s">
        <v>11564</v>
      </c>
      <c r="C5172" t="s">
        <v>621</v>
      </c>
      <c r="D5172" s="1432">
        <v>64.08</v>
      </c>
    </row>
    <row r="5173" spans="1:4">
      <c r="A5173">
        <v>10419</v>
      </c>
      <c r="B5173" t="s">
        <v>11565</v>
      </c>
      <c r="C5173" t="s">
        <v>621</v>
      </c>
      <c r="D5173" s="1432">
        <v>55.62</v>
      </c>
    </row>
    <row r="5174" spans="1:4">
      <c r="A5174">
        <v>21092</v>
      </c>
      <c r="B5174" t="s">
        <v>11566</v>
      </c>
      <c r="C5174" t="s">
        <v>621</v>
      </c>
      <c r="D5174" s="1432">
        <v>31.8</v>
      </c>
    </row>
    <row r="5175" spans="1:4">
      <c r="A5175">
        <v>10418</v>
      </c>
      <c r="B5175" t="s">
        <v>11567</v>
      </c>
      <c r="C5175" t="s">
        <v>621</v>
      </c>
      <c r="D5175" s="1432">
        <v>37.07</v>
      </c>
    </row>
    <row r="5176" spans="1:4">
      <c r="A5176">
        <v>12657</v>
      </c>
      <c r="B5176" t="s">
        <v>11568</v>
      </c>
      <c r="C5176" t="s">
        <v>621</v>
      </c>
      <c r="D5176" s="1432">
        <v>149.62</v>
      </c>
    </row>
    <row r="5177" spans="1:4">
      <c r="A5177">
        <v>10417</v>
      </c>
      <c r="B5177" t="s">
        <v>11569</v>
      </c>
      <c r="C5177" t="s">
        <v>621</v>
      </c>
      <c r="D5177" s="1432">
        <v>93.37</v>
      </c>
    </row>
    <row r="5178" spans="1:4">
      <c r="A5178">
        <v>10413</v>
      </c>
      <c r="B5178" t="s">
        <v>11570</v>
      </c>
      <c r="C5178" t="s">
        <v>621</v>
      </c>
      <c r="D5178" s="1432">
        <v>33.93</v>
      </c>
    </row>
    <row r="5179" spans="1:4">
      <c r="A5179">
        <v>10414</v>
      </c>
      <c r="B5179" t="s">
        <v>11571</v>
      </c>
      <c r="C5179" t="s">
        <v>621</v>
      </c>
      <c r="D5179" s="1432">
        <v>204.31</v>
      </c>
    </row>
    <row r="5180" spans="1:4">
      <c r="A5180">
        <v>10415</v>
      </c>
      <c r="B5180" t="s">
        <v>11572</v>
      </c>
      <c r="C5180" t="s">
        <v>621</v>
      </c>
      <c r="D5180" s="1432">
        <v>354.6</v>
      </c>
    </row>
    <row r="5181" spans="1:4">
      <c r="A5181">
        <v>38643</v>
      </c>
      <c r="B5181" t="s">
        <v>11573</v>
      </c>
      <c r="C5181" t="s">
        <v>621</v>
      </c>
      <c r="D5181" s="1432">
        <v>37.340000000000003</v>
      </c>
    </row>
    <row r="5182" spans="1:4">
      <c r="A5182">
        <v>6157</v>
      </c>
      <c r="B5182" t="s">
        <v>11574</v>
      </c>
      <c r="C5182" t="s">
        <v>621</v>
      </c>
      <c r="D5182" s="1432">
        <v>51.01</v>
      </c>
    </row>
    <row r="5183" spans="1:4">
      <c r="A5183">
        <v>37588</v>
      </c>
      <c r="B5183" t="s">
        <v>11575</v>
      </c>
      <c r="C5183" t="s">
        <v>621</v>
      </c>
      <c r="D5183" s="1432">
        <v>21.46</v>
      </c>
    </row>
    <row r="5184" spans="1:4">
      <c r="A5184">
        <v>6152</v>
      </c>
      <c r="B5184" t="s">
        <v>11576</v>
      </c>
      <c r="C5184" t="s">
        <v>621</v>
      </c>
      <c r="D5184" s="1432">
        <v>3.06</v>
      </c>
    </row>
    <row r="5185" spans="1:4">
      <c r="A5185">
        <v>6158</v>
      </c>
      <c r="B5185" t="s">
        <v>11577</v>
      </c>
      <c r="C5185" t="s">
        <v>621</v>
      </c>
      <c r="D5185" s="1432">
        <v>3.7</v>
      </c>
    </row>
    <row r="5186" spans="1:4">
      <c r="A5186">
        <v>6153</v>
      </c>
      <c r="B5186" t="s">
        <v>11578</v>
      </c>
      <c r="C5186" t="s">
        <v>621</v>
      </c>
      <c r="D5186" s="1432">
        <v>2.88</v>
      </c>
    </row>
    <row r="5187" spans="1:4">
      <c r="A5187">
        <v>6156</v>
      </c>
      <c r="B5187" t="s">
        <v>11579</v>
      </c>
      <c r="C5187" t="s">
        <v>621</v>
      </c>
      <c r="D5187" s="1432">
        <v>3.65</v>
      </c>
    </row>
    <row r="5188" spans="1:4">
      <c r="A5188">
        <v>6154</v>
      </c>
      <c r="B5188" t="s">
        <v>11580</v>
      </c>
      <c r="C5188" t="s">
        <v>621</v>
      </c>
      <c r="D5188" s="1432">
        <v>6.88</v>
      </c>
    </row>
    <row r="5189" spans="1:4">
      <c r="A5189">
        <v>6155</v>
      </c>
      <c r="B5189" t="s">
        <v>11581</v>
      </c>
      <c r="C5189" t="s">
        <v>621</v>
      </c>
      <c r="D5189" s="1432">
        <v>14.21</v>
      </c>
    </row>
    <row r="5190" spans="1:4">
      <c r="A5190">
        <v>38108</v>
      </c>
      <c r="B5190" t="s">
        <v>11582</v>
      </c>
      <c r="C5190" t="s">
        <v>621</v>
      </c>
      <c r="D5190" s="1432">
        <v>28.59</v>
      </c>
    </row>
    <row r="5191" spans="1:4">
      <c r="A5191">
        <v>38087</v>
      </c>
      <c r="B5191" t="s">
        <v>11583</v>
      </c>
      <c r="C5191" t="s">
        <v>621</v>
      </c>
      <c r="D5191" s="1432">
        <v>36.770000000000003</v>
      </c>
    </row>
    <row r="5192" spans="1:4">
      <c r="A5192">
        <v>38109</v>
      </c>
      <c r="B5192" t="s">
        <v>11584</v>
      </c>
      <c r="C5192" t="s">
        <v>621</v>
      </c>
      <c r="D5192" s="1432">
        <v>45.69</v>
      </c>
    </row>
    <row r="5193" spans="1:4">
      <c r="A5193">
        <v>38088</v>
      </c>
      <c r="B5193" t="s">
        <v>11585</v>
      </c>
      <c r="C5193" t="s">
        <v>621</v>
      </c>
      <c r="D5193" s="1432">
        <v>48.05</v>
      </c>
    </row>
    <row r="5194" spans="1:4">
      <c r="A5194">
        <v>38110</v>
      </c>
      <c r="B5194" t="s">
        <v>641</v>
      </c>
      <c r="C5194" t="s">
        <v>621</v>
      </c>
      <c r="D5194" s="1432">
        <v>17.57</v>
      </c>
    </row>
    <row r="5195" spans="1:4">
      <c r="A5195">
        <v>38089</v>
      </c>
      <c r="B5195" t="s">
        <v>642</v>
      </c>
      <c r="C5195" t="s">
        <v>621</v>
      </c>
      <c r="D5195" s="1432">
        <v>30.63</v>
      </c>
    </row>
    <row r="5196" spans="1:4">
      <c r="A5196">
        <v>38111</v>
      </c>
      <c r="B5196" t="s">
        <v>643</v>
      </c>
      <c r="C5196" t="s">
        <v>621</v>
      </c>
      <c r="D5196" s="1432">
        <v>19.649999999999999</v>
      </c>
    </row>
    <row r="5197" spans="1:4">
      <c r="A5197">
        <v>38090</v>
      </c>
      <c r="B5197" t="s">
        <v>644</v>
      </c>
      <c r="C5197" t="s">
        <v>621</v>
      </c>
      <c r="D5197" s="1432">
        <v>31.66</v>
      </c>
    </row>
    <row r="5198" spans="1:4">
      <c r="A5198">
        <v>11786</v>
      </c>
      <c r="B5198" t="s">
        <v>544</v>
      </c>
      <c r="C5198" t="s">
        <v>621</v>
      </c>
      <c r="D5198" s="1432">
        <v>237.62</v>
      </c>
    </row>
    <row r="5199" spans="1:4">
      <c r="A5199">
        <v>13726</v>
      </c>
      <c r="B5199" t="s">
        <v>545</v>
      </c>
      <c r="C5199" t="s">
        <v>621</v>
      </c>
      <c r="D5199" s="1433">
        <v>35934.71</v>
      </c>
    </row>
    <row r="5200" spans="1:4">
      <c r="A5200">
        <v>38400</v>
      </c>
      <c r="B5200" t="s">
        <v>546</v>
      </c>
      <c r="C5200" t="s">
        <v>621</v>
      </c>
      <c r="D5200" s="1432">
        <v>16.91</v>
      </c>
    </row>
    <row r="5201" spans="1:4">
      <c r="A5201">
        <v>12627</v>
      </c>
      <c r="B5201" t="s">
        <v>547</v>
      </c>
      <c r="C5201" t="s">
        <v>621</v>
      </c>
      <c r="D5201" s="1432">
        <v>0.36</v>
      </c>
    </row>
    <row r="5202" spans="1:4">
      <c r="A5202">
        <v>6138</v>
      </c>
      <c r="B5202" t="s">
        <v>548</v>
      </c>
      <c r="C5202" t="s">
        <v>621</v>
      </c>
      <c r="D5202" s="1432">
        <v>1.83</v>
      </c>
    </row>
    <row r="5203" spans="1:4">
      <c r="A5203">
        <v>39996</v>
      </c>
      <c r="B5203" t="s">
        <v>645</v>
      </c>
      <c r="C5203" t="s">
        <v>624</v>
      </c>
      <c r="D5203" s="1432">
        <v>2.4</v>
      </c>
    </row>
    <row r="5204" spans="1:4">
      <c r="A5204">
        <v>10478</v>
      </c>
      <c r="B5204" t="s">
        <v>549</v>
      </c>
      <c r="C5204" t="s">
        <v>626</v>
      </c>
      <c r="D5204" s="1432">
        <v>24.61</v>
      </c>
    </row>
    <row r="5205" spans="1:4">
      <c r="A5205">
        <v>10475</v>
      </c>
      <c r="B5205" t="s">
        <v>550</v>
      </c>
      <c r="C5205" t="s">
        <v>626</v>
      </c>
      <c r="D5205" s="1432">
        <v>21.65</v>
      </c>
    </row>
    <row r="5206" spans="1:4">
      <c r="A5206">
        <v>10481</v>
      </c>
      <c r="B5206" t="s">
        <v>551</v>
      </c>
      <c r="C5206" t="s">
        <v>626</v>
      </c>
      <c r="D5206" s="1432">
        <v>23.61</v>
      </c>
    </row>
    <row r="5207" spans="1:4">
      <c r="A5207">
        <v>4031</v>
      </c>
      <c r="B5207" t="s">
        <v>646</v>
      </c>
      <c r="C5207" t="s">
        <v>622</v>
      </c>
      <c r="D5207" s="1432">
        <v>23.33</v>
      </c>
    </row>
    <row r="5208" spans="1:4">
      <c r="A5208">
        <v>4030</v>
      </c>
      <c r="B5208" t="s">
        <v>552</v>
      </c>
      <c r="C5208" t="s">
        <v>622</v>
      </c>
      <c r="D5208" s="1432">
        <v>4.96</v>
      </c>
    </row>
    <row r="5209" spans="1:4">
      <c r="A5209">
        <v>39399</v>
      </c>
      <c r="B5209" t="s">
        <v>553</v>
      </c>
      <c r="C5209" t="s">
        <v>621</v>
      </c>
      <c r="D5209" s="1433">
        <v>1029.28</v>
      </c>
    </row>
    <row r="5210" spans="1:4">
      <c r="A5210">
        <v>39400</v>
      </c>
      <c r="B5210" t="s">
        <v>554</v>
      </c>
      <c r="C5210" t="s">
        <v>621</v>
      </c>
      <c r="D5210" s="1433">
        <v>1118.78</v>
      </c>
    </row>
    <row r="5211" spans="1:4">
      <c r="A5211">
        <v>39401</v>
      </c>
      <c r="B5211" t="s">
        <v>555</v>
      </c>
      <c r="C5211" t="s">
        <v>621</v>
      </c>
      <c r="D5211" s="1433">
        <v>1255</v>
      </c>
    </row>
    <row r="5212" spans="1:4">
      <c r="A5212">
        <v>11652</v>
      </c>
      <c r="B5212" t="s">
        <v>556</v>
      </c>
      <c r="C5212" t="s">
        <v>621</v>
      </c>
      <c r="D5212" s="1433">
        <v>2700</v>
      </c>
    </row>
    <row r="5213" spans="1:4">
      <c r="A5213">
        <v>13896</v>
      </c>
      <c r="B5213" t="s">
        <v>557</v>
      </c>
      <c r="C5213" t="s">
        <v>621</v>
      </c>
      <c r="D5213" s="1433">
        <v>2422.13</v>
      </c>
    </row>
    <row r="5214" spans="1:4">
      <c r="A5214">
        <v>13475</v>
      </c>
      <c r="B5214" t="s">
        <v>558</v>
      </c>
      <c r="C5214" t="s">
        <v>621</v>
      </c>
      <c r="D5214" s="1433">
        <v>2950.45</v>
      </c>
    </row>
    <row r="5215" spans="1:4">
      <c r="A5215">
        <v>25971</v>
      </c>
      <c r="B5215" t="s">
        <v>559</v>
      </c>
      <c r="C5215" t="s">
        <v>621</v>
      </c>
      <c r="D5215" s="1433">
        <v>3005199.9</v>
      </c>
    </row>
    <row r="5216" spans="1:4">
      <c r="A5216">
        <v>25970</v>
      </c>
      <c r="B5216" t="s">
        <v>560</v>
      </c>
      <c r="C5216" t="s">
        <v>621</v>
      </c>
      <c r="D5216" s="1433">
        <v>1265154.28</v>
      </c>
    </row>
    <row r="5217" spans="1:4">
      <c r="A5217">
        <v>13476</v>
      </c>
      <c r="B5217" t="s">
        <v>561</v>
      </c>
      <c r="C5217" t="s">
        <v>621</v>
      </c>
      <c r="D5217" s="1433">
        <v>1274322.1499999999</v>
      </c>
    </row>
    <row r="5218" spans="1:4">
      <c r="A5218">
        <v>10488</v>
      </c>
      <c r="B5218" t="s">
        <v>562</v>
      </c>
      <c r="C5218" t="s">
        <v>621</v>
      </c>
      <c r="D5218" s="1433">
        <v>1543855</v>
      </c>
    </row>
    <row r="5219" spans="1:4">
      <c r="A5219">
        <v>13606</v>
      </c>
      <c r="B5219" t="s">
        <v>563</v>
      </c>
      <c r="C5219" t="s">
        <v>621</v>
      </c>
      <c r="D5219" s="1433">
        <v>1367833.45</v>
      </c>
    </row>
    <row r="5220" spans="1:4">
      <c r="A5220">
        <v>10489</v>
      </c>
      <c r="B5220" t="s">
        <v>564</v>
      </c>
      <c r="C5220" t="s">
        <v>620</v>
      </c>
      <c r="D5220" s="1432">
        <v>14.17</v>
      </c>
    </row>
    <row r="5221" spans="1:4">
      <c r="A5221">
        <v>41073</v>
      </c>
      <c r="B5221" t="s">
        <v>565</v>
      </c>
      <c r="C5221" t="s">
        <v>628</v>
      </c>
      <c r="D5221" s="1433">
        <v>2516.7600000000002</v>
      </c>
    </row>
    <row r="5222" spans="1:4">
      <c r="A5222">
        <v>34391</v>
      </c>
      <c r="B5222" t="s">
        <v>647</v>
      </c>
      <c r="C5222" t="s">
        <v>622</v>
      </c>
      <c r="D5222" s="1432">
        <v>532.9</v>
      </c>
    </row>
    <row r="5223" spans="1:4">
      <c r="A5223">
        <v>10496</v>
      </c>
      <c r="B5223" t="s">
        <v>566</v>
      </c>
      <c r="C5223" t="s">
        <v>622</v>
      </c>
      <c r="D5223" s="1432">
        <v>463.88</v>
      </c>
    </row>
    <row r="5224" spans="1:4">
      <c r="A5224">
        <v>10497</v>
      </c>
      <c r="B5224" t="s">
        <v>567</v>
      </c>
      <c r="C5224" t="s">
        <v>622</v>
      </c>
      <c r="D5224" s="1433">
        <v>1206.1099999999999</v>
      </c>
    </row>
    <row r="5225" spans="1:4">
      <c r="A5225">
        <v>10504</v>
      </c>
      <c r="B5225" t="s">
        <v>568</v>
      </c>
      <c r="C5225" t="s">
        <v>622</v>
      </c>
      <c r="D5225" s="1433">
        <v>1410.22</v>
      </c>
    </row>
    <row r="5226" spans="1:4">
      <c r="A5226">
        <v>34390</v>
      </c>
      <c r="B5226" t="s">
        <v>569</v>
      </c>
      <c r="C5226" t="s">
        <v>622</v>
      </c>
      <c r="D5226" s="1432">
        <v>415.64</v>
      </c>
    </row>
    <row r="5227" spans="1:4">
      <c r="A5227">
        <v>34389</v>
      </c>
      <c r="B5227" t="s">
        <v>570</v>
      </c>
      <c r="C5227" t="s">
        <v>622</v>
      </c>
      <c r="D5227" s="1432">
        <v>129.88</v>
      </c>
    </row>
    <row r="5228" spans="1:4">
      <c r="A5228">
        <v>34388</v>
      </c>
      <c r="B5228" t="s">
        <v>571</v>
      </c>
      <c r="C5228" t="s">
        <v>622</v>
      </c>
      <c r="D5228" s="1432">
        <v>184.59</v>
      </c>
    </row>
    <row r="5229" spans="1:4">
      <c r="A5229">
        <v>34387</v>
      </c>
      <c r="B5229" t="s">
        <v>572</v>
      </c>
      <c r="C5229" t="s">
        <v>622</v>
      </c>
      <c r="D5229" s="1432">
        <v>299.67</v>
      </c>
    </row>
    <row r="5230" spans="1:4">
      <c r="A5230">
        <v>11188</v>
      </c>
      <c r="B5230" t="s">
        <v>573</v>
      </c>
      <c r="C5230" t="s">
        <v>622</v>
      </c>
      <c r="D5230" s="1432">
        <v>148.44</v>
      </c>
    </row>
    <row r="5231" spans="1:4">
      <c r="A5231">
        <v>11189</v>
      </c>
      <c r="B5231" t="s">
        <v>574</v>
      </c>
      <c r="C5231" t="s">
        <v>622</v>
      </c>
      <c r="D5231" s="1432">
        <v>222.66</v>
      </c>
    </row>
    <row r="5232" spans="1:4">
      <c r="A5232">
        <v>21107</v>
      </c>
      <c r="B5232" t="s">
        <v>575</v>
      </c>
      <c r="C5232" t="s">
        <v>622</v>
      </c>
      <c r="D5232" s="1432">
        <v>160.22999999999999</v>
      </c>
    </row>
    <row r="5233" spans="1:4">
      <c r="A5233">
        <v>34386</v>
      </c>
      <c r="B5233" t="s">
        <v>576</v>
      </c>
      <c r="C5233" t="s">
        <v>622</v>
      </c>
      <c r="D5233" s="1432">
        <v>278.33</v>
      </c>
    </row>
    <row r="5234" spans="1:4">
      <c r="A5234">
        <v>10490</v>
      </c>
      <c r="B5234" t="s">
        <v>648</v>
      </c>
      <c r="C5234" t="s">
        <v>622</v>
      </c>
      <c r="D5234" s="1432">
        <v>83.5</v>
      </c>
    </row>
    <row r="5235" spans="1:4">
      <c r="A5235">
        <v>10492</v>
      </c>
      <c r="B5235" t="s">
        <v>577</v>
      </c>
      <c r="C5235" t="s">
        <v>622</v>
      </c>
      <c r="D5235" s="1432">
        <v>111.33</v>
      </c>
    </row>
    <row r="5236" spans="1:4">
      <c r="A5236">
        <v>10493</v>
      </c>
      <c r="B5236" t="s">
        <v>578</v>
      </c>
      <c r="C5236" t="s">
        <v>622</v>
      </c>
      <c r="D5236" s="1432">
        <v>129.88</v>
      </c>
    </row>
    <row r="5237" spans="1:4">
      <c r="A5237">
        <v>10491</v>
      </c>
      <c r="B5237" t="s">
        <v>579</v>
      </c>
      <c r="C5237" t="s">
        <v>622</v>
      </c>
      <c r="D5237" s="1432">
        <v>157.72</v>
      </c>
    </row>
    <row r="5238" spans="1:4">
      <c r="A5238">
        <v>34385</v>
      </c>
      <c r="B5238" t="s">
        <v>580</v>
      </c>
      <c r="C5238" t="s">
        <v>622</v>
      </c>
      <c r="D5238" s="1432">
        <v>230.08</v>
      </c>
    </row>
    <row r="5239" spans="1:4">
      <c r="A5239">
        <v>10499</v>
      </c>
      <c r="B5239" t="s">
        <v>649</v>
      </c>
      <c r="C5239" t="s">
        <v>622</v>
      </c>
      <c r="D5239" s="1432">
        <v>92.77</v>
      </c>
    </row>
    <row r="5240" spans="1:4">
      <c r="A5240">
        <v>34384</v>
      </c>
      <c r="B5240" t="s">
        <v>581</v>
      </c>
      <c r="C5240" t="s">
        <v>622</v>
      </c>
      <c r="D5240" s="1432">
        <v>278.33</v>
      </c>
    </row>
    <row r="5241" spans="1:4">
      <c r="A5241">
        <v>11185</v>
      </c>
      <c r="B5241" t="s">
        <v>582</v>
      </c>
      <c r="C5241" t="s">
        <v>622</v>
      </c>
      <c r="D5241" s="1432">
        <v>287.61</v>
      </c>
    </row>
    <row r="5242" spans="1:4">
      <c r="A5242">
        <v>10507</v>
      </c>
      <c r="B5242" t="s">
        <v>583</v>
      </c>
      <c r="C5242" t="s">
        <v>622</v>
      </c>
      <c r="D5242" s="1432">
        <v>315.14</v>
      </c>
    </row>
    <row r="5243" spans="1:4">
      <c r="A5243">
        <v>10505</v>
      </c>
      <c r="B5243" t="s">
        <v>584</v>
      </c>
      <c r="C5243" t="s">
        <v>622</v>
      </c>
      <c r="D5243" s="1432">
        <v>185.95</v>
      </c>
    </row>
    <row r="5244" spans="1:4">
      <c r="A5244">
        <v>10506</v>
      </c>
      <c r="B5244" t="s">
        <v>585</v>
      </c>
      <c r="C5244" t="s">
        <v>622</v>
      </c>
      <c r="D5244" s="1432">
        <v>242.75</v>
      </c>
    </row>
    <row r="5245" spans="1:4">
      <c r="A5245">
        <v>5031</v>
      </c>
      <c r="B5245" t="s">
        <v>586</v>
      </c>
      <c r="C5245" t="s">
        <v>622</v>
      </c>
      <c r="D5245" s="1432">
        <v>340.86</v>
      </c>
    </row>
    <row r="5246" spans="1:4">
      <c r="A5246">
        <v>10502</v>
      </c>
      <c r="B5246" t="s">
        <v>587</v>
      </c>
      <c r="C5246" t="s">
        <v>622</v>
      </c>
      <c r="D5246" s="1432">
        <v>397.18</v>
      </c>
    </row>
    <row r="5247" spans="1:4">
      <c r="A5247">
        <v>10501</v>
      </c>
      <c r="B5247" t="s">
        <v>588</v>
      </c>
      <c r="C5247" t="s">
        <v>622</v>
      </c>
      <c r="D5247" s="1432">
        <v>224.39</v>
      </c>
    </row>
    <row r="5248" spans="1:4">
      <c r="A5248">
        <v>10503</v>
      </c>
      <c r="B5248" t="s">
        <v>589</v>
      </c>
      <c r="C5248" t="s">
        <v>622</v>
      </c>
      <c r="D5248" s="1432">
        <v>303.16000000000003</v>
      </c>
    </row>
    <row r="5249" spans="1:4">
      <c r="A5249">
        <v>40270</v>
      </c>
      <c r="B5249" t="s">
        <v>650</v>
      </c>
      <c r="C5249" t="s">
        <v>624</v>
      </c>
      <c r="D5249" s="1432">
        <v>49.28</v>
      </c>
    </row>
    <row r="5250" spans="1:4">
      <c r="A5250">
        <v>20213</v>
      </c>
      <c r="B5250" t="s">
        <v>651</v>
      </c>
      <c r="C5250" t="s">
        <v>624</v>
      </c>
      <c r="D5250" s="1432">
        <v>11.72</v>
      </c>
    </row>
    <row r="5251" spans="1:4">
      <c r="A5251">
        <v>20211</v>
      </c>
      <c r="B5251" t="s">
        <v>652</v>
      </c>
      <c r="C5251" t="s">
        <v>624</v>
      </c>
      <c r="D5251" s="1432">
        <v>17.309999999999999</v>
      </c>
    </row>
    <row r="5252" spans="1:4">
      <c r="A5252">
        <v>4472</v>
      </c>
      <c r="B5252" t="s">
        <v>590</v>
      </c>
      <c r="C5252" t="s">
        <v>624</v>
      </c>
      <c r="D5252" s="1432">
        <v>15.13</v>
      </c>
    </row>
    <row r="5253" spans="1:4">
      <c r="A5253">
        <v>35272</v>
      </c>
      <c r="B5253" t="s">
        <v>591</v>
      </c>
      <c r="C5253" t="s">
        <v>624</v>
      </c>
      <c r="D5253" s="1432">
        <v>19.87</v>
      </c>
    </row>
    <row r="5254" spans="1:4">
      <c r="A5254">
        <v>4448</v>
      </c>
      <c r="B5254" t="s">
        <v>927</v>
      </c>
      <c r="C5254" t="s">
        <v>624</v>
      </c>
      <c r="D5254" s="1432">
        <v>32.31</v>
      </c>
    </row>
    <row r="5255" spans="1:4">
      <c r="A5255">
        <v>4425</v>
      </c>
      <c r="B5255" t="s">
        <v>592</v>
      </c>
      <c r="C5255" t="s">
        <v>624</v>
      </c>
      <c r="D5255" s="1432">
        <v>11.11</v>
      </c>
    </row>
    <row r="5256" spans="1:4">
      <c r="A5256">
        <v>4481</v>
      </c>
      <c r="B5256" t="s">
        <v>593</v>
      </c>
      <c r="C5256" t="s">
        <v>624</v>
      </c>
      <c r="D5256" s="1432">
        <v>20.48</v>
      </c>
    </row>
    <row r="5257" spans="1:4">
      <c r="A5257">
        <v>34345</v>
      </c>
      <c r="B5257" t="s">
        <v>653</v>
      </c>
      <c r="C5257" t="s">
        <v>620</v>
      </c>
      <c r="D5257" s="1432">
        <v>11.46</v>
      </c>
    </row>
    <row r="5258" spans="1:4">
      <c r="A5258">
        <v>41096</v>
      </c>
      <c r="B5258" t="s">
        <v>654</v>
      </c>
      <c r="C5258" t="s">
        <v>628</v>
      </c>
      <c r="D5258" s="1433">
        <v>2036.95</v>
      </c>
    </row>
    <row r="5259" spans="1:4">
      <c r="A5259">
        <v>41776</v>
      </c>
      <c r="B5259" t="s">
        <v>655</v>
      </c>
      <c r="C5259" t="s">
        <v>620</v>
      </c>
      <c r="D5259" s="1432">
        <v>15.73</v>
      </c>
    </row>
    <row r="5260" spans="1:4">
      <c r="A5260">
        <v>11157</v>
      </c>
      <c r="B5260" t="s">
        <v>656</v>
      </c>
      <c r="C5260" t="s">
        <v>639</v>
      </c>
      <c r="D5260" s="1432">
        <v>139.55000000000001</v>
      </c>
    </row>
    <row r="5261" spans="1:4">
      <c r="A5261" t="s">
        <v>12347</v>
      </c>
      <c r="B5261"/>
      <c r="C5261"/>
      <c r="D5261"/>
    </row>
    <row r="5262" spans="1:4">
      <c r="A5262" t="s">
        <v>12687</v>
      </c>
      <c r="B5262"/>
      <c r="C5262"/>
      <c r="D5262"/>
    </row>
    <row r="5263" spans="1:4">
      <c r="A5263"/>
      <c r="B5263"/>
      <c r="C5263" s="1443"/>
      <c r="D5263" s="1433"/>
    </row>
    <row r="5264" spans="1:4">
      <c r="A5264"/>
      <c r="B5264"/>
      <c r="C5264" s="1443"/>
      <c r="D5264" s="1432"/>
    </row>
    <row r="5265" spans="1:4">
      <c r="A5265"/>
      <c r="B5265"/>
      <c r="C5265" s="1443"/>
      <c r="D5265" s="1433"/>
    </row>
    <row r="5266" spans="1:4">
      <c r="A5266"/>
      <c r="B5266"/>
      <c r="C5266" s="1443"/>
      <c r="D5266" s="1432"/>
    </row>
    <row r="5267" spans="1:4">
      <c r="A5267"/>
      <c r="B5267"/>
      <c r="C5267" s="1443"/>
      <c r="D5267" s="1432"/>
    </row>
    <row r="5268" spans="1:4">
      <c r="A5268"/>
      <c r="B5268"/>
      <c r="C5268" s="1443"/>
      <c r="D5268" s="1433"/>
    </row>
    <row r="5269" spans="1:4">
      <c r="A5269"/>
      <c r="B5269"/>
      <c r="C5269" s="1443"/>
      <c r="D5269" s="1433"/>
    </row>
    <row r="5270" spans="1:4">
      <c r="A5270"/>
      <c r="B5270"/>
      <c r="C5270" s="1443"/>
      <c r="D5270" s="1432"/>
    </row>
    <row r="5271" spans="1:4">
      <c r="A5271"/>
      <c r="B5271"/>
      <c r="C5271" s="1443"/>
      <c r="D5271" s="1432"/>
    </row>
    <row r="5272" spans="1:4">
      <c r="A5272"/>
      <c r="B5272"/>
      <c r="C5272" s="1443"/>
      <c r="D5272" s="1432"/>
    </row>
    <row r="5273" spans="1:4">
      <c r="A5273"/>
      <c r="B5273"/>
      <c r="C5273" s="1443"/>
      <c r="D5273" s="1432"/>
    </row>
    <row r="5274" spans="1:4">
      <c r="A5274"/>
      <c r="B5274"/>
      <c r="C5274" s="1443"/>
      <c r="D5274" s="1432"/>
    </row>
    <row r="5275" spans="1:4">
      <c r="A5275"/>
      <c r="B5275"/>
      <c r="C5275" s="1443"/>
      <c r="D5275" s="1432"/>
    </row>
    <row r="5276" spans="1:4">
      <c r="A5276"/>
      <c r="B5276"/>
      <c r="C5276" s="1443"/>
      <c r="D5276" s="1432"/>
    </row>
    <row r="5277" spans="1:4">
      <c r="A5277"/>
      <c r="B5277"/>
      <c r="C5277" s="1443"/>
      <c r="D5277" s="1432"/>
    </row>
    <row r="5278" spans="1:4">
      <c r="A5278"/>
      <c r="B5278"/>
      <c r="C5278" s="1443"/>
      <c r="D5278" s="1432"/>
    </row>
    <row r="5279" spans="1:4">
      <c r="A5279"/>
      <c r="B5279"/>
      <c r="C5279" s="1443"/>
      <c r="D5279" s="1432"/>
    </row>
    <row r="5280" spans="1:4">
      <c r="A5280"/>
      <c r="B5280"/>
      <c r="C5280" s="1443"/>
      <c r="D5280" s="1432"/>
    </row>
    <row r="5281" spans="1:4">
      <c r="A5281"/>
      <c r="B5281"/>
      <c r="C5281" s="1443"/>
      <c r="D5281" s="1432"/>
    </row>
    <row r="5282" spans="1:4">
      <c r="A5282"/>
      <c r="B5282"/>
      <c r="C5282" s="1443"/>
      <c r="D5282" s="1432"/>
    </row>
    <row r="5283" spans="1:4">
      <c r="A5283"/>
      <c r="B5283"/>
      <c r="C5283" s="1443"/>
      <c r="D5283" s="1432"/>
    </row>
    <row r="5284" spans="1:4">
      <c r="A5284"/>
      <c r="B5284"/>
      <c r="C5284" s="1443"/>
      <c r="D5284" s="1432"/>
    </row>
    <row r="5285" spans="1:4">
      <c r="A5285"/>
      <c r="B5285"/>
      <c r="C5285" s="1443"/>
      <c r="D5285" s="1432"/>
    </row>
    <row r="5286" spans="1:4">
      <c r="A5286"/>
      <c r="B5286"/>
      <c r="C5286" s="1443"/>
      <c r="D5286" s="1432"/>
    </row>
    <row r="5287" spans="1:4">
      <c r="A5287"/>
      <c r="B5287"/>
      <c r="C5287" s="1443"/>
      <c r="D5287" s="1432"/>
    </row>
    <row r="5288" spans="1:4">
      <c r="A5288"/>
      <c r="B5288"/>
      <c r="C5288" s="1443"/>
      <c r="D5288" s="1432"/>
    </row>
    <row r="5289" spans="1:4">
      <c r="A5289"/>
      <c r="B5289"/>
      <c r="C5289" s="1443"/>
      <c r="D5289" s="1432"/>
    </row>
    <row r="5290" spans="1:4">
      <c r="A5290"/>
      <c r="B5290"/>
      <c r="C5290" s="1443"/>
      <c r="D5290" s="1432"/>
    </row>
    <row r="5291" spans="1:4">
      <c r="A5291"/>
      <c r="B5291"/>
      <c r="C5291" s="1443"/>
      <c r="D5291" s="1432"/>
    </row>
    <row r="5292" spans="1:4">
      <c r="A5292"/>
      <c r="B5292"/>
      <c r="C5292" s="1443"/>
      <c r="D5292" s="1432"/>
    </row>
    <row r="5293" spans="1:4">
      <c r="A5293"/>
      <c r="B5293"/>
      <c r="C5293" s="1443"/>
      <c r="D5293" s="1432"/>
    </row>
    <row r="5294" spans="1:4">
      <c r="A5294"/>
      <c r="B5294"/>
      <c r="C5294" s="1443"/>
      <c r="D5294" s="1432"/>
    </row>
    <row r="5295" spans="1:4">
      <c r="A5295"/>
      <c r="B5295"/>
      <c r="C5295" s="1443"/>
      <c r="D5295" s="1432"/>
    </row>
    <row r="5296" spans="1:4">
      <c r="A5296"/>
      <c r="B5296"/>
      <c r="C5296" s="1443"/>
      <c r="D5296" s="1432"/>
    </row>
    <row r="5297" spans="1:4">
      <c r="A5297"/>
      <c r="B5297"/>
      <c r="C5297" s="1443"/>
      <c r="D5297" s="1432"/>
    </row>
    <row r="5298" spans="1:4">
      <c r="A5298"/>
      <c r="B5298"/>
      <c r="C5298" s="1443"/>
      <c r="D5298" s="1432"/>
    </row>
    <row r="5299" spans="1:4">
      <c r="A5299"/>
      <c r="B5299"/>
      <c r="C5299" s="1443"/>
      <c r="D5299" s="1432"/>
    </row>
    <row r="5300" spans="1:4">
      <c r="A5300"/>
      <c r="B5300"/>
      <c r="C5300" s="1443"/>
      <c r="D5300" s="1432"/>
    </row>
    <row r="5301" spans="1:4">
      <c r="A5301"/>
      <c r="B5301"/>
      <c r="C5301" s="1443"/>
      <c r="D5301" s="1432"/>
    </row>
    <row r="5302" spans="1:4">
      <c r="A5302"/>
      <c r="B5302"/>
      <c r="C5302" s="1443"/>
      <c r="D5302" s="1433"/>
    </row>
    <row r="5303" spans="1:4">
      <c r="A5303"/>
      <c r="B5303"/>
      <c r="C5303" s="1443"/>
      <c r="D5303" s="1432"/>
    </row>
    <row r="5304" spans="1:4">
      <c r="A5304"/>
      <c r="B5304"/>
      <c r="C5304" s="1443"/>
      <c r="D5304" s="1432"/>
    </row>
    <row r="5305" spans="1:4">
      <c r="A5305"/>
      <c r="B5305"/>
      <c r="C5305" s="1443"/>
      <c r="D5305" s="1432"/>
    </row>
    <row r="5306" spans="1:4">
      <c r="A5306"/>
      <c r="B5306"/>
      <c r="C5306" s="1443"/>
      <c r="D5306"/>
    </row>
    <row r="5307" spans="1:4">
      <c r="A5307"/>
      <c r="B5307"/>
      <c r="C5307" s="1443"/>
      <c r="D5307"/>
    </row>
    <row r="5308" spans="1:4">
      <c r="A5308"/>
      <c r="B5308"/>
      <c r="C5308" s="1443"/>
      <c r="D5308" s="1432"/>
    </row>
    <row r="5309" spans="1:4">
      <c r="A5309"/>
      <c r="B5309"/>
      <c r="C5309" s="1443"/>
      <c r="D5309" s="1432"/>
    </row>
    <row r="5310" spans="1:4">
      <c r="A5310"/>
      <c r="B5310"/>
      <c r="C5310" s="1443"/>
      <c r="D5310" s="1432"/>
    </row>
    <row r="5311" spans="1:4">
      <c r="A5311"/>
      <c r="B5311"/>
      <c r="C5311" s="1443"/>
      <c r="D5311" s="1432"/>
    </row>
    <row r="5312" spans="1:4">
      <c r="A5312"/>
      <c r="B5312"/>
      <c r="C5312" s="1443"/>
      <c r="D5312" s="1432"/>
    </row>
    <row r="5313" spans="1:4">
      <c r="A5313"/>
      <c r="B5313"/>
      <c r="C5313" s="1443"/>
      <c r="D5313" s="1432"/>
    </row>
    <row r="5314" spans="1:4">
      <c r="A5314"/>
      <c r="B5314"/>
      <c r="C5314" s="1443"/>
      <c r="D5314" s="1432"/>
    </row>
    <row r="5315" spans="1:4">
      <c r="A5315"/>
      <c r="B5315"/>
      <c r="C5315" s="1443"/>
      <c r="D5315" s="1432"/>
    </row>
    <row r="5316" spans="1:4">
      <c r="A5316"/>
      <c r="B5316"/>
      <c r="C5316" s="1443"/>
      <c r="D5316" s="1432"/>
    </row>
    <row r="5317" spans="1:4">
      <c r="A5317"/>
      <c r="B5317"/>
      <c r="C5317" s="1443"/>
      <c r="D5317" s="1432"/>
    </row>
    <row r="5318" spans="1:4">
      <c r="A5318"/>
      <c r="B5318"/>
      <c r="C5318" s="1443"/>
      <c r="D5318" s="1432"/>
    </row>
    <row r="5319" spans="1:4">
      <c r="A5319"/>
      <c r="B5319"/>
      <c r="C5319" s="1443"/>
      <c r="D5319" s="1432"/>
    </row>
    <row r="5320" spans="1:4">
      <c r="A5320"/>
      <c r="B5320"/>
      <c r="C5320" s="1443"/>
      <c r="D5320" s="1432"/>
    </row>
    <row r="5321" spans="1:4">
      <c r="A5321"/>
      <c r="B5321"/>
      <c r="C5321" s="1443"/>
      <c r="D5321" s="1432"/>
    </row>
    <row r="5322" spans="1:4">
      <c r="A5322"/>
      <c r="B5322"/>
      <c r="C5322" s="1443"/>
      <c r="D5322" s="1432"/>
    </row>
    <row r="5323" spans="1:4">
      <c r="A5323"/>
      <c r="B5323"/>
      <c r="C5323" s="1443"/>
      <c r="D5323" s="1432"/>
    </row>
    <row r="5324" spans="1:4">
      <c r="A5324"/>
      <c r="B5324"/>
      <c r="C5324" s="1443"/>
      <c r="D5324" s="1432"/>
    </row>
    <row r="5325" spans="1:4">
      <c r="A5325"/>
      <c r="B5325"/>
      <c r="C5325" s="1443"/>
      <c r="D5325" s="1432"/>
    </row>
    <row r="5326" spans="1:4">
      <c r="A5326"/>
      <c r="B5326"/>
      <c r="C5326" s="1443"/>
      <c r="D5326" s="1432"/>
    </row>
    <row r="5327" spans="1:4">
      <c r="A5327"/>
      <c r="B5327"/>
      <c r="C5327" s="1443"/>
      <c r="D5327" s="1432"/>
    </row>
    <row r="5328" spans="1:4">
      <c r="A5328"/>
      <c r="B5328"/>
      <c r="C5328" s="1443"/>
      <c r="D5328" s="1432"/>
    </row>
    <row r="5329" spans="1:4">
      <c r="A5329"/>
      <c r="B5329"/>
      <c r="C5329" s="1443"/>
      <c r="D5329" s="1432"/>
    </row>
    <row r="5330" spans="1:4">
      <c r="A5330"/>
      <c r="B5330"/>
      <c r="C5330" s="1443"/>
      <c r="D5330" s="1432"/>
    </row>
    <row r="5331" spans="1:4">
      <c r="A5331"/>
      <c r="B5331"/>
      <c r="C5331" s="1443"/>
      <c r="D5331" s="1432"/>
    </row>
    <row r="5332" spans="1:4">
      <c r="A5332"/>
      <c r="B5332"/>
      <c r="C5332" s="1443"/>
      <c r="D5332" s="1432"/>
    </row>
    <row r="5333" spans="1:4">
      <c r="A5333"/>
      <c r="B5333"/>
      <c r="C5333" s="1443"/>
      <c r="D5333" s="1432"/>
    </row>
    <row r="5334" spans="1:4">
      <c r="A5334"/>
      <c r="B5334"/>
      <c r="C5334" s="1443"/>
      <c r="D5334" s="1432"/>
    </row>
    <row r="5335" spans="1:4">
      <c r="A5335"/>
      <c r="B5335"/>
      <c r="C5335" s="1443"/>
      <c r="D5335" s="1432"/>
    </row>
    <row r="5336" spans="1:4">
      <c r="A5336"/>
      <c r="B5336"/>
      <c r="C5336" s="1443"/>
      <c r="D5336" s="1432"/>
    </row>
    <row r="5337" spans="1:4">
      <c r="A5337"/>
      <c r="B5337"/>
      <c r="C5337" s="1443"/>
      <c r="D5337" s="1432"/>
    </row>
    <row r="5338" spans="1:4">
      <c r="A5338"/>
      <c r="B5338"/>
      <c r="C5338" s="1443"/>
      <c r="D5338" s="1433"/>
    </row>
    <row r="5339" spans="1:4">
      <c r="A5339"/>
      <c r="B5339"/>
      <c r="C5339" s="1443"/>
      <c r="D5339" s="1432"/>
    </row>
    <row r="5340" spans="1:4">
      <c r="A5340"/>
      <c r="B5340"/>
      <c r="C5340" s="1443"/>
      <c r="D5340" s="1432"/>
    </row>
    <row r="5341" spans="1:4">
      <c r="A5341"/>
      <c r="B5341"/>
      <c r="C5341" s="1443"/>
      <c r="D5341" s="1432"/>
    </row>
  </sheetData>
  <pageMargins left="0.7" right="0.7" top="0.75" bottom="0.75" header="0.3" footer="0.3"/>
  <pageSetup scale="60" orientation="portrait" r:id="rId1"/>
  <tableParts count="1">
    <tablePart r:id="rId2"/>
  </tableParts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3">
    <tabColor rgb="FFFFFF00"/>
    <pageSetUpPr fitToPage="1"/>
  </sheetPr>
  <dimension ref="A1:WVN24"/>
  <sheetViews>
    <sheetView view="pageBreakPreview" zoomScaleNormal="100" zoomScaleSheetLayoutView="100" workbookViewId="0">
      <selection activeCell="I23" sqref="I23"/>
    </sheetView>
  </sheetViews>
  <sheetFormatPr defaultColWidth="10" defaultRowHeight="12.75"/>
  <cols>
    <col min="1" max="1" width="10" style="139" customWidth="1"/>
    <col min="2" max="2" width="56.375" style="206" customWidth="1"/>
    <col min="3" max="3" width="8.25" style="141" customWidth="1"/>
    <col min="4" max="4" width="9.75" style="141" customWidth="1"/>
    <col min="5" max="5" width="13.125" style="141" bestFit="1" customWidth="1"/>
    <col min="6" max="6" width="14.375" style="139" bestFit="1" customWidth="1"/>
    <col min="7" max="8" width="14.375" style="139" customWidth="1"/>
    <col min="9" max="9" width="12.625" style="139" bestFit="1" customWidth="1"/>
    <col min="10" max="10" width="9.375" style="139" customWidth="1"/>
    <col min="11" max="11" width="4.875" style="139" customWidth="1"/>
    <col min="12" max="12" width="4.25" style="139" bestFit="1" customWidth="1"/>
    <col min="13" max="13" width="6.375" style="139" bestFit="1" customWidth="1"/>
    <col min="14" max="14" width="7" style="139" bestFit="1" customWidth="1"/>
    <col min="15" max="15" width="6.375" style="139" bestFit="1" customWidth="1"/>
    <col min="16" max="16" width="7.125" style="139" customWidth="1"/>
    <col min="17" max="17" width="8.625" style="139" customWidth="1"/>
    <col min="18" max="18" width="5.25" style="139" bestFit="1" customWidth="1"/>
    <col min="19" max="19" width="5.875" style="139" customWidth="1"/>
    <col min="20" max="20" width="6.375" style="139" bestFit="1" customWidth="1"/>
    <col min="21" max="21" width="5" style="139" customWidth="1"/>
    <col min="22" max="22" width="6.375" style="139" bestFit="1" customWidth="1"/>
    <col min="23" max="253" width="10" style="139"/>
    <col min="254" max="254" width="10" style="139" customWidth="1"/>
    <col min="255" max="255" width="9.375" style="139" customWidth="1"/>
    <col min="256" max="256" width="20.375" style="139" customWidth="1"/>
    <col min="257" max="262" width="10" style="139" hidden="1" customWidth="1"/>
    <col min="263" max="263" width="12.875" style="139" customWidth="1"/>
    <col min="264" max="264" width="14.5" style="139" customWidth="1"/>
    <col min="265" max="265" width="15" style="139" customWidth="1"/>
    <col min="266" max="266" width="17.125" style="139" customWidth="1"/>
    <col min="267" max="509" width="10" style="139"/>
    <col min="510" max="510" width="10" style="139" customWidth="1"/>
    <col min="511" max="511" width="9.375" style="139" customWidth="1"/>
    <col min="512" max="512" width="20.375" style="139" customWidth="1"/>
    <col min="513" max="518" width="10" style="139" hidden="1" customWidth="1"/>
    <col min="519" max="519" width="12.875" style="139" customWidth="1"/>
    <col min="520" max="520" width="14.5" style="139" customWidth="1"/>
    <col min="521" max="521" width="15" style="139" customWidth="1"/>
    <col min="522" max="522" width="17.125" style="139" customWidth="1"/>
    <col min="523" max="765" width="10" style="139"/>
    <col min="766" max="766" width="10" style="139" customWidth="1"/>
    <col min="767" max="767" width="9.375" style="139" customWidth="1"/>
    <col min="768" max="768" width="20.375" style="139" customWidth="1"/>
    <col min="769" max="774" width="10" style="139" hidden="1" customWidth="1"/>
    <col min="775" max="775" width="12.875" style="139" customWidth="1"/>
    <col min="776" max="776" width="14.5" style="139" customWidth="1"/>
    <col min="777" max="777" width="15" style="139" customWidth="1"/>
    <col min="778" max="778" width="17.125" style="139" customWidth="1"/>
    <col min="779" max="1021" width="10" style="139"/>
    <col min="1022" max="1022" width="10" style="139" customWidth="1"/>
    <col min="1023" max="1023" width="9.375" style="139" customWidth="1"/>
    <col min="1024" max="1024" width="20.375" style="139" customWidth="1"/>
    <col min="1025" max="1030" width="10" style="139" hidden="1" customWidth="1"/>
    <col min="1031" max="1031" width="12.875" style="139" customWidth="1"/>
    <col min="1032" max="1032" width="14.5" style="139" customWidth="1"/>
    <col min="1033" max="1033" width="15" style="139" customWidth="1"/>
    <col min="1034" max="1034" width="17.125" style="139" customWidth="1"/>
    <col min="1035" max="1277" width="10" style="139"/>
    <col min="1278" max="1278" width="10" style="139" customWidth="1"/>
    <col min="1279" max="1279" width="9.375" style="139" customWidth="1"/>
    <col min="1280" max="1280" width="20.375" style="139" customWidth="1"/>
    <col min="1281" max="1286" width="10" style="139" hidden="1" customWidth="1"/>
    <col min="1287" max="1287" width="12.875" style="139" customWidth="1"/>
    <col min="1288" max="1288" width="14.5" style="139" customWidth="1"/>
    <col min="1289" max="1289" width="15" style="139" customWidth="1"/>
    <col min="1290" max="1290" width="17.125" style="139" customWidth="1"/>
    <col min="1291" max="1533" width="10" style="139"/>
    <col min="1534" max="1534" width="10" style="139" customWidth="1"/>
    <col min="1535" max="1535" width="9.375" style="139" customWidth="1"/>
    <col min="1536" max="1536" width="20.375" style="139" customWidth="1"/>
    <col min="1537" max="1542" width="10" style="139" hidden="1" customWidth="1"/>
    <col min="1543" max="1543" width="12.875" style="139" customWidth="1"/>
    <col min="1544" max="1544" width="14.5" style="139" customWidth="1"/>
    <col min="1545" max="1545" width="15" style="139" customWidth="1"/>
    <col min="1546" max="1546" width="17.125" style="139" customWidth="1"/>
    <col min="1547" max="1789" width="10" style="139"/>
    <col min="1790" max="1790" width="10" style="139" customWidth="1"/>
    <col min="1791" max="1791" width="9.375" style="139" customWidth="1"/>
    <col min="1792" max="1792" width="20.375" style="139" customWidth="1"/>
    <col min="1793" max="1798" width="10" style="139" hidden="1" customWidth="1"/>
    <col min="1799" max="1799" width="12.875" style="139" customWidth="1"/>
    <col min="1800" max="1800" width="14.5" style="139" customWidth="1"/>
    <col min="1801" max="1801" width="15" style="139" customWidth="1"/>
    <col min="1802" max="1802" width="17.125" style="139" customWidth="1"/>
    <col min="1803" max="2045" width="10" style="139"/>
    <col min="2046" max="2046" width="10" style="139" customWidth="1"/>
    <col min="2047" max="2047" width="9.375" style="139" customWidth="1"/>
    <col min="2048" max="2048" width="20.375" style="139" customWidth="1"/>
    <col min="2049" max="2054" width="10" style="139" hidden="1" customWidth="1"/>
    <col min="2055" max="2055" width="12.875" style="139" customWidth="1"/>
    <col min="2056" max="2056" width="14.5" style="139" customWidth="1"/>
    <col min="2057" max="2057" width="15" style="139" customWidth="1"/>
    <col min="2058" max="2058" width="17.125" style="139" customWidth="1"/>
    <col min="2059" max="2301" width="10" style="139"/>
    <col min="2302" max="2302" width="10" style="139" customWidth="1"/>
    <col min="2303" max="2303" width="9.375" style="139" customWidth="1"/>
    <col min="2304" max="2304" width="20.375" style="139" customWidth="1"/>
    <col min="2305" max="2310" width="10" style="139" hidden="1" customWidth="1"/>
    <col min="2311" max="2311" width="12.875" style="139" customWidth="1"/>
    <col min="2312" max="2312" width="14.5" style="139" customWidth="1"/>
    <col min="2313" max="2313" width="15" style="139" customWidth="1"/>
    <col min="2314" max="2314" width="17.125" style="139" customWidth="1"/>
    <col min="2315" max="2557" width="10" style="139"/>
    <col min="2558" max="2558" width="10" style="139" customWidth="1"/>
    <col min="2559" max="2559" width="9.375" style="139" customWidth="1"/>
    <col min="2560" max="2560" width="20.375" style="139" customWidth="1"/>
    <col min="2561" max="2566" width="10" style="139" hidden="1" customWidth="1"/>
    <col min="2567" max="2567" width="12.875" style="139" customWidth="1"/>
    <col min="2568" max="2568" width="14.5" style="139" customWidth="1"/>
    <col min="2569" max="2569" width="15" style="139" customWidth="1"/>
    <col min="2570" max="2570" width="17.125" style="139" customWidth="1"/>
    <col min="2571" max="2813" width="10" style="139"/>
    <col min="2814" max="2814" width="10" style="139" customWidth="1"/>
    <col min="2815" max="2815" width="9.375" style="139" customWidth="1"/>
    <col min="2816" max="2816" width="20.375" style="139" customWidth="1"/>
    <col min="2817" max="2822" width="10" style="139" hidden="1" customWidth="1"/>
    <col min="2823" max="2823" width="12.875" style="139" customWidth="1"/>
    <col min="2824" max="2824" width="14.5" style="139" customWidth="1"/>
    <col min="2825" max="2825" width="15" style="139" customWidth="1"/>
    <col min="2826" max="2826" width="17.125" style="139" customWidth="1"/>
    <col min="2827" max="3069" width="10" style="139"/>
    <col min="3070" max="3070" width="10" style="139" customWidth="1"/>
    <col min="3071" max="3071" width="9.375" style="139" customWidth="1"/>
    <col min="3072" max="3072" width="20.375" style="139" customWidth="1"/>
    <col min="3073" max="3078" width="10" style="139" hidden="1" customWidth="1"/>
    <col min="3079" max="3079" width="12.875" style="139" customWidth="1"/>
    <col min="3080" max="3080" width="14.5" style="139" customWidth="1"/>
    <col min="3081" max="3081" width="15" style="139" customWidth="1"/>
    <col min="3082" max="3082" width="17.125" style="139" customWidth="1"/>
    <col min="3083" max="3325" width="10" style="139"/>
    <col min="3326" max="3326" width="10" style="139" customWidth="1"/>
    <col min="3327" max="3327" width="9.375" style="139" customWidth="1"/>
    <col min="3328" max="3328" width="20.375" style="139" customWidth="1"/>
    <col min="3329" max="3334" width="10" style="139" hidden="1" customWidth="1"/>
    <col min="3335" max="3335" width="12.875" style="139" customWidth="1"/>
    <col min="3336" max="3336" width="14.5" style="139" customWidth="1"/>
    <col min="3337" max="3337" width="15" style="139" customWidth="1"/>
    <col min="3338" max="3338" width="17.125" style="139" customWidth="1"/>
    <col min="3339" max="3581" width="10" style="139"/>
    <col min="3582" max="3582" width="10" style="139" customWidth="1"/>
    <col min="3583" max="3583" width="9.375" style="139" customWidth="1"/>
    <col min="3584" max="3584" width="20.375" style="139" customWidth="1"/>
    <col min="3585" max="3590" width="10" style="139" hidden="1" customWidth="1"/>
    <col min="3591" max="3591" width="12.875" style="139" customWidth="1"/>
    <col min="3592" max="3592" width="14.5" style="139" customWidth="1"/>
    <col min="3593" max="3593" width="15" style="139" customWidth="1"/>
    <col min="3594" max="3594" width="17.125" style="139" customWidth="1"/>
    <col min="3595" max="3837" width="10" style="139"/>
    <col min="3838" max="3838" width="10" style="139" customWidth="1"/>
    <col min="3839" max="3839" width="9.375" style="139" customWidth="1"/>
    <col min="3840" max="3840" width="20.375" style="139" customWidth="1"/>
    <col min="3841" max="3846" width="10" style="139" hidden="1" customWidth="1"/>
    <col min="3847" max="3847" width="12.875" style="139" customWidth="1"/>
    <col min="3848" max="3848" width="14.5" style="139" customWidth="1"/>
    <col min="3849" max="3849" width="15" style="139" customWidth="1"/>
    <col min="3850" max="3850" width="17.125" style="139" customWidth="1"/>
    <col min="3851" max="4093" width="10" style="139"/>
    <col min="4094" max="4094" width="10" style="139" customWidth="1"/>
    <col min="4095" max="4095" width="9.375" style="139" customWidth="1"/>
    <col min="4096" max="4096" width="20.375" style="139" customWidth="1"/>
    <col min="4097" max="4102" width="10" style="139" hidden="1" customWidth="1"/>
    <col min="4103" max="4103" width="12.875" style="139" customWidth="1"/>
    <col min="4104" max="4104" width="14.5" style="139" customWidth="1"/>
    <col min="4105" max="4105" width="15" style="139" customWidth="1"/>
    <col min="4106" max="4106" width="17.125" style="139" customWidth="1"/>
    <col min="4107" max="4349" width="10" style="139"/>
    <col min="4350" max="4350" width="10" style="139" customWidth="1"/>
    <col min="4351" max="4351" width="9.375" style="139" customWidth="1"/>
    <col min="4352" max="4352" width="20.375" style="139" customWidth="1"/>
    <col min="4353" max="4358" width="10" style="139" hidden="1" customWidth="1"/>
    <col min="4359" max="4359" width="12.875" style="139" customWidth="1"/>
    <col min="4360" max="4360" width="14.5" style="139" customWidth="1"/>
    <col min="4361" max="4361" width="15" style="139" customWidth="1"/>
    <col min="4362" max="4362" width="17.125" style="139" customWidth="1"/>
    <col min="4363" max="4605" width="10" style="139"/>
    <col min="4606" max="4606" width="10" style="139" customWidth="1"/>
    <col min="4607" max="4607" width="9.375" style="139" customWidth="1"/>
    <col min="4608" max="4608" width="20.375" style="139" customWidth="1"/>
    <col min="4609" max="4614" width="10" style="139" hidden="1" customWidth="1"/>
    <col min="4615" max="4615" width="12.875" style="139" customWidth="1"/>
    <col min="4616" max="4616" width="14.5" style="139" customWidth="1"/>
    <col min="4617" max="4617" width="15" style="139" customWidth="1"/>
    <col min="4618" max="4618" width="17.125" style="139" customWidth="1"/>
    <col min="4619" max="4861" width="10" style="139"/>
    <col min="4862" max="4862" width="10" style="139" customWidth="1"/>
    <col min="4863" max="4863" width="9.375" style="139" customWidth="1"/>
    <col min="4864" max="4864" width="20.375" style="139" customWidth="1"/>
    <col min="4865" max="4870" width="10" style="139" hidden="1" customWidth="1"/>
    <col min="4871" max="4871" width="12.875" style="139" customWidth="1"/>
    <col min="4872" max="4872" width="14.5" style="139" customWidth="1"/>
    <col min="4873" max="4873" width="15" style="139" customWidth="1"/>
    <col min="4874" max="4874" width="17.125" style="139" customWidth="1"/>
    <col min="4875" max="5117" width="10" style="139"/>
    <col min="5118" max="5118" width="10" style="139" customWidth="1"/>
    <col min="5119" max="5119" width="9.375" style="139" customWidth="1"/>
    <col min="5120" max="5120" width="20.375" style="139" customWidth="1"/>
    <col min="5121" max="5126" width="10" style="139" hidden="1" customWidth="1"/>
    <col min="5127" max="5127" width="12.875" style="139" customWidth="1"/>
    <col min="5128" max="5128" width="14.5" style="139" customWidth="1"/>
    <col min="5129" max="5129" width="15" style="139" customWidth="1"/>
    <col min="5130" max="5130" width="17.125" style="139" customWidth="1"/>
    <col min="5131" max="5373" width="10" style="139"/>
    <col min="5374" max="5374" width="10" style="139" customWidth="1"/>
    <col min="5375" max="5375" width="9.375" style="139" customWidth="1"/>
    <col min="5376" max="5376" width="20.375" style="139" customWidth="1"/>
    <col min="5377" max="5382" width="10" style="139" hidden="1" customWidth="1"/>
    <col min="5383" max="5383" width="12.875" style="139" customWidth="1"/>
    <col min="5384" max="5384" width="14.5" style="139" customWidth="1"/>
    <col min="5385" max="5385" width="15" style="139" customWidth="1"/>
    <col min="5386" max="5386" width="17.125" style="139" customWidth="1"/>
    <col min="5387" max="5629" width="10" style="139"/>
    <col min="5630" max="5630" width="10" style="139" customWidth="1"/>
    <col min="5631" max="5631" width="9.375" style="139" customWidth="1"/>
    <col min="5632" max="5632" width="20.375" style="139" customWidth="1"/>
    <col min="5633" max="5638" width="10" style="139" hidden="1" customWidth="1"/>
    <col min="5639" max="5639" width="12.875" style="139" customWidth="1"/>
    <col min="5640" max="5640" width="14.5" style="139" customWidth="1"/>
    <col min="5641" max="5641" width="15" style="139" customWidth="1"/>
    <col min="5642" max="5642" width="17.125" style="139" customWidth="1"/>
    <col min="5643" max="5885" width="10" style="139"/>
    <col min="5886" max="5886" width="10" style="139" customWidth="1"/>
    <col min="5887" max="5887" width="9.375" style="139" customWidth="1"/>
    <col min="5888" max="5888" width="20.375" style="139" customWidth="1"/>
    <col min="5889" max="5894" width="10" style="139" hidden="1" customWidth="1"/>
    <col min="5895" max="5895" width="12.875" style="139" customWidth="1"/>
    <col min="5896" max="5896" width="14.5" style="139" customWidth="1"/>
    <col min="5897" max="5897" width="15" style="139" customWidth="1"/>
    <col min="5898" max="5898" width="17.125" style="139" customWidth="1"/>
    <col min="5899" max="6141" width="10" style="139"/>
    <col min="6142" max="6142" width="10" style="139" customWidth="1"/>
    <col min="6143" max="6143" width="9.375" style="139" customWidth="1"/>
    <col min="6144" max="6144" width="20.375" style="139" customWidth="1"/>
    <col min="6145" max="6150" width="10" style="139" hidden="1" customWidth="1"/>
    <col min="6151" max="6151" width="12.875" style="139" customWidth="1"/>
    <col min="6152" max="6152" width="14.5" style="139" customWidth="1"/>
    <col min="6153" max="6153" width="15" style="139" customWidth="1"/>
    <col min="6154" max="6154" width="17.125" style="139" customWidth="1"/>
    <col min="6155" max="6397" width="10" style="139"/>
    <col min="6398" max="6398" width="10" style="139" customWidth="1"/>
    <col min="6399" max="6399" width="9.375" style="139" customWidth="1"/>
    <col min="6400" max="6400" width="20.375" style="139" customWidth="1"/>
    <col min="6401" max="6406" width="10" style="139" hidden="1" customWidth="1"/>
    <col min="6407" max="6407" width="12.875" style="139" customWidth="1"/>
    <col min="6408" max="6408" width="14.5" style="139" customWidth="1"/>
    <col min="6409" max="6409" width="15" style="139" customWidth="1"/>
    <col min="6410" max="6410" width="17.125" style="139" customWidth="1"/>
    <col min="6411" max="6653" width="10" style="139"/>
    <col min="6654" max="6654" width="10" style="139" customWidth="1"/>
    <col min="6655" max="6655" width="9.375" style="139" customWidth="1"/>
    <col min="6656" max="6656" width="20.375" style="139" customWidth="1"/>
    <col min="6657" max="6662" width="10" style="139" hidden="1" customWidth="1"/>
    <col min="6663" max="6663" width="12.875" style="139" customWidth="1"/>
    <col min="6664" max="6664" width="14.5" style="139" customWidth="1"/>
    <col min="6665" max="6665" width="15" style="139" customWidth="1"/>
    <col min="6666" max="6666" width="17.125" style="139" customWidth="1"/>
    <col min="6667" max="6909" width="10" style="139"/>
    <col min="6910" max="6910" width="10" style="139" customWidth="1"/>
    <col min="6911" max="6911" width="9.375" style="139" customWidth="1"/>
    <col min="6912" max="6912" width="20.375" style="139" customWidth="1"/>
    <col min="6913" max="6918" width="10" style="139" hidden="1" customWidth="1"/>
    <col min="6919" max="6919" width="12.875" style="139" customWidth="1"/>
    <col min="6920" max="6920" width="14.5" style="139" customWidth="1"/>
    <col min="6921" max="6921" width="15" style="139" customWidth="1"/>
    <col min="6922" max="6922" width="17.125" style="139" customWidth="1"/>
    <col min="6923" max="7165" width="10" style="139"/>
    <col min="7166" max="7166" width="10" style="139" customWidth="1"/>
    <col min="7167" max="7167" width="9.375" style="139" customWidth="1"/>
    <col min="7168" max="7168" width="20.375" style="139" customWidth="1"/>
    <col min="7169" max="7174" width="10" style="139" hidden="1" customWidth="1"/>
    <col min="7175" max="7175" width="12.875" style="139" customWidth="1"/>
    <col min="7176" max="7176" width="14.5" style="139" customWidth="1"/>
    <col min="7177" max="7177" width="15" style="139" customWidth="1"/>
    <col min="7178" max="7178" width="17.125" style="139" customWidth="1"/>
    <col min="7179" max="7421" width="10" style="139"/>
    <col min="7422" max="7422" width="10" style="139" customWidth="1"/>
    <col min="7423" max="7423" width="9.375" style="139" customWidth="1"/>
    <col min="7424" max="7424" width="20.375" style="139" customWidth="1"/>
    <col min="7425" max="7430" width="10" style="139" hidden="1" customWidth="1"/>
    <col min="7431" max="7431" width="12.875" style="139" customWidth="1"/>
    <col min="7432" max="7432" width="14.5" style="139" customWidth="1"/>
    <col min="7433" max="7433" width="15" style="139" customWidth="1"/>
    <col min="7434" max="7434" width="17.125" style="139" customWidth="1"/>
    <col min="7435" max="7677" width="10" style="139"/>
    <col min="7678" max="7678" width="10" style="139" customWidth="1"/>
    <col min="7679" max="7679" width="9.375" style="139" customWidth="1"/>
    <col min="7680" max="7680" width="20.375" style="139" customWidth="1"/>
    <col min="7681" max="7686" width="10" style="139" hidden="1" customWidth="1"/>
    <col min="7687" max="7687" width="12.875" style="139" customWidth="1"/>
    <col min="7688" max="7688" width="14.5" style="139" customWidth="1"/>
    <col min="7689" max="7689" width="15" style="139" customWidth="1"/>
    <col min="7690" max="7690" width="17.125" style="139" customWidth="1"/>
    <col min="7691" max="7933" width="10" style="139"/>
    <col min="7934" max="7934" width="10" style="139" customWidth="1"/>
    <col min="7935" max="7935" width="9.375" style="139" customWidth="1"/>
    <col min="7936" max="7936" width="20.375" style="139" customWidth="1"/>
    <col min="7937" max="7942" width="10" style="139" hidden="1" customWidth="1"/>
    <col min="7943" max="7943" width="12.875" style="139" customWidth="1"/>
    <col min="7944" max="7944" width="14.5" style="139" customWidth="1"/>
    <col min="7945" max="7945" width="15" style="139" customWidth="1"/>
    <col min="7946" max="7946" width="17.125" style="139" customWidth="1"/>
    <col min="7947" max="8189" width="10" style="139"/>
    <col min="8190" max="8190" width="10" style="139" customWidth="1"/>
    <col min="8191" max="8191" width="9.375" style="139" customWidth="1"/>
    <col min="8192" max="8192" width="20.375" style="139" customWidth="1"/>
    <col min="8193" max="8198" width="10" style="139" hidden="1" customWidth="1"/>
    <col min="8199" max="8199" width="12.875" style="139" customWidth="1"/>
    <col min="8200" max="8200" width="14.5" style="139" customWidth="1"/>
    <col min="8201" max="8201" width="15" style="139" customWidth="1"/>
    <col min="8202" max="8202" width="17.125" style="139" customWidth="1"/>
    <col min="8203" max="8445" width="10" style="139"/>
    <col min="8446" max="8446" width="10" style="139" customWidth="1"/>
    <col min="8447" max="8447" width="9.375" style="139" customWidth="1"/>
    <col min="8448" max="8448" width="20.375" style="139" customWidth="1"/>
    <col min="8449" max="8454" width="10" style="139" hidden="1" customWidth="1"/>
    <col min="8455" max="8455" width="12.875" style="139" customWidth="1"/>
    <col min="8456" max="8456" width="14.5" style="139" customWidth="1"/>
    <col min="8457" max="8457" width="15" style="139" customWidth="1"/>
    <col min="8458" max="8458" width="17.125" style="139" customWidth="1"/>
    <col min="8459" max="8701" width="10" style="139"/>
    <col min="8702" max="8702" width="10" style="139" customWidth="1"/>
    <col min="8703" max="8703" width="9.375" style="139" customWidth="1"/>
    <col min="8704" max="8704" width="20.375" style="139" customWidth="1"/>
    <col min="8705" max="8710" width="10" style="139" hidden="1" customWidth="1"/>
    <col min="8711" max="8711" width="12.875" style="139" customWidth="1"/>
    <col min="8712" max="8712" width="14.5" style="139" customWidth="1"/>
    <col min="8713" max="8713" width="15" style="139" customWidth="1"/>
    <col min="8714" max="8714" width="17.125" style="139" customWidth="1"/>
    <col min="8715" max="8957" width="10" style="139"/>
    <col min="8958" max="8958" width="10" style="139" customWidth="1"/>
    <col min="8959" max="8959" width="9.375" style="139" customWidth="1"/>
    <col min="8960" max="8960" width="20.375" style="139" customWidth="1"/>
    <col min="8961" max="8966" width="10" style="139" hidden="1" customWidth="1"/>
    <col min="8967" max="8967" width="12.875" style="139" customWidth="1"/>
    <col min="8968" max="8968" width="14.5" style="139" customWidth="1"/>
    <col min="8969" max="8969" width="15" style="139" customWidth="1"/>
    <col min="8970" max="8970" width="17.125" style="139" customWidth="1"/>
    <col min="8971" max="9213" width="10" style="139"/>
    <col min="9214" max="9214" width="10" style="139" customWidth="1"/>
    <col min="9215" max="9215" width="9.375" style="139" customWidth="1"/>
    <col min="9216" max="9216" width="20.375" style="139" customWidth="1"/>
    <col min="9217" max="9222" width="10" style="139" hidden="1" customWidth="1"/>
    <col min="9223" max="9223" width="12.875" style="139" customWidth="1"/>
    <col min="9224" max="9224" width="14.5" style="139" customWidth="1"/>
    <col min="9225" max="9225" width="15" style="139" customWidth="1"/>
    <col min="9226" max="9226" width="17.125" style="139" customWidth="1"/>
    <col min="9227" max="9469" width="10" style="139"/>
    <col min="9470" max="9470" width="10" style="139" customWidth="1"/>
    <col min="9471" max="9471" width="9.375" style="139" customWidth="1"/>
    <col min="9472" max="9472" width="20.375" style="139" customWidth="1"/>
    <col min="9473" max="9478" width="10" style="139" hidden="1" customWidth="1"/>
    <col min="9479" max="9479" width="12.875" style="139" customWidth="1"/>
    <col min="9480" max="9480" width="14.5" style="139" customWidth="1"/>
    <col min="9481" max="9481" width="15" style="139" customWidth="1"/>
    <col min="9482" max="9482" width="17.125" style="139" customWidth="1"/>
    <col min="9483" max="9725" width="10" style="139"/>
    <col min="9726" max="9726" width="10" style="139" customWidth="1"/>
    <col min="9727" max="9727" width="9.375" style="139" customWidth="1"/>
    <col min="9728" max="9728" width="20.375" style="139" customWidth="1"/>
    <col min="9729" max="9734" width="10" style="139" hidden="1" customWidth="1"/>
    <col min="9735" max="9735" width="12.875" style="139" customWidth="1"/>
    <col min="9736" max="9736" width="14.5" style="139" customWidth="1"/>
    <col min="9737" max="9737" width="15" style="139" customWidth="1"/>
    <col min="9738" max="9738" width="17.125" style="139" customWidth="1"/>
    <col min="9739" max="9981" width="10" style="139"/>
    <col min="9982" max="9982" width="10" style="139" customWidth="1"/>
    <col min="9983" max="9983" width="9.375" style="139" customWidth="1"/>
    <col min="9984" max="9984" width="20.375" style="139" customWidth="1"/>
    <col min="9985" max="9990" width="10" style="139" hidden="1" customWidth="1"/>
    <col min="9991" max="9991" width="12.875" style="139" customWidth="1"/>
    <col min="9992" max="9992" width="14.5" style="139" customWidth="1"/>
    <col min="9993" max="9993" width="15" style="139" customWidth="1"/>
    <col min="9994" max="9994" width="17.125" style="139" customWidth="1"/>
    <col min="9995" max="10237" width="10" style="139"/>
    <col min="10238" max="10238" width="10" style="139" customWidth="1"/>
    <col min="10239" max="10239" width="9.375" style="139" customWidth="1"/>
    <col min="10240" max="10240" width="20.375" style="139" customWidth="1"/>
    <col min="10241" max="10246" width="10" style="139" hidden="1" customWidth="1"/>
    <col min="10247" max="10247" width="12.875" style="139" customWidth="1"/>
    <col min="10248" max="10248" width="14.5" style="139" customWidth="1"/>
    <col min="10249" max="10249" width="15" style="139" customWidth="1"/>
    <col min="10250" max="10250" width="17.125" style="139" customWidth="1"/>
    <col min="10251" max="10493" width="10" style="139"/>
    <col min="10494" max="10494" width="10" style="139" customWidth="1"/>
    <col min="10495" max="10495" width="9.375" style="139" customWidth="1"/>
    <col min="10496" max="10496" width="20.375" style="139" customWidth="1"/>
    <col min="10497" max="10502" width="10" style="139" hidden="1" customWidth="1"/>
    <col min="10503" max="10503" width="12.875" style="139" customWidth="1"/>
    <col min="10504" max="10504" width="14.5" style="139" customWidth="1"/>
    <col min="10505" max="10505" width="15" style="139" customWidth="1"/>
    <col min="10506" max="10506" width="17.125" style="139" customWidth="1"/>
    <col min="10507" max="10749" width="10" style="139"/>
    <col min="10750" max="10750" width="10" style="139" customWidth="1"/>
    <col min="10751" max="10751" width="9.375" style="139" customWidth="1"/>
    <col min="10752" max="10752" width="20.375" style="139" customWidth="1"/>
    <col min="10753" max="10758" width="10" style="139" hidden="1" customWidth="1"/>
    <col min="10759" max="10759" width="12.875" style="139" customWidth="1"/>
    <col min="10760" max="10760" width="14.5" style="139" customWidth="1"/>
    <col min="10761" max="10761" width="15" style="139" customWidth="1"/>
    <col min="10762" max="10762" width="17.125" style="139" customWidth="1"/>
    <col min="10763" max="11005" width="10" style="139"/>
    <col min="11006" max="11006" width="10" style="139" customWidth="1"/>
    <col min="11007" max="11007" width="9.375" style="139" customWidth="1"/>
    <col min="11008" max="11008" width="20.375" style="139" customWidth="1"/>
    <col min="11009" max="11014" width="10" style="139" hidden="1" customWidth="1"/>
    <col min="11015" max="11015" width="12.875" style="139" customWidth="1"/>
    <col min="11016" max="11016" width="14.5" style="139" customWidth="1"/>
    <col min="11017" max="11017" width="15" style="139" customWidth="1"/>
    <col min="11018" max="11018" width="17.125" style="139" customWidth="1"/>
    <col min="11019" max="11261" width="10" style="139"/>
    <col min="11262" max="11262" width="10" style="139" customWidth="1"/>
    <col min="11263" max="11263" width="9.375" style="139" customWidth="1"/>
    <col min="11264" max="11264" width="20.375" style="139" customWidth="1"/>
    <col min="11265" max="11270" width="10" style="139" hidden="1" customWidth="1"/>
    <col min="11271" max="11271" width="12.875" style="139" customWidth="1"/>
    <col min="11272" max="11272" width="14.5" style="139" customWidth="1"/>
    <col min="11273" max="11273" width="15" style="139" customWidth="1"/>
    <col min="11274" max="11274" width="17.125" style="139" customWidth="1"/>
    <col min="11275" max="11517" width="10" style="139"/>
    <col min="11518" max="11518" width="10" style="139" customWidth="1"/>
    <col min="11519" max="11519" width="9.375" style="139" customWidth="1"/>
    <col min="11520" max="11520" width="20.375" style="139" customWidth="1"/>
    <col min="11521" max="11526" width="10" style="139" hidden="1" customWidth="1"/>
    <col min="11527" max="11527" width="12.875" style="139" customWidth="1"/>
    <col min="11528" max="11528" width="14.5" style="139" customWidth="1"/>
    <col min="11529" max="11529" width="15" style="139" customWidth="1"/>
    <col min="11530" max="11530" width="17.125" style="139" customWidth="1"/>
    <col min="11531" max="11773" width="10" style="139"/>
    <col min="11774" max="11774" width="10" style="139" customWidth="1"/>
    <col min="11775" max="11775" width="9.375" style="139" customWidth="1"/>
    <col min="11776" max="11776" width="20.375" style="139" customWidth="1"/>
    <col min="11777" max="11782" width="10" style="139" hidden="1" customWidth="1"/>
    <col min="11783" max="11783" width="12.875" style="139" customWidth="1"/>
    <col min="11784" max="11784" width="14.5" style="139" customWidth="1"/>
    <col min="11785" max="11785" width="15" style="139" customWidth="1"/>
    <col min="11786" max="11786" width="17.125" style="139" customWidth="1"/>
    <col min="11787" max="12029" width="10" style="139"/>
    <col min="12030" max="12030" width="10" style="139" customWidth="1"/>
    <col min="12031" max="12031" width="9.375" style="139" customWidth="1"/>
    <col min="12032" max="12032" width="20.375" style="139" customWidth="1"/>
    <col min="12033" max="12038" width="10" style="139" hidden="1" customWidth="1"/>
    <col min="12039" max="12039" width="12.875" style="139" customWidth="1"/>
    <col min="12040" max="12040" width="14.5" style="139" customWidth="1"/>
    <col min="12041" max="12041" width="15" style="139" customWidth="1"/>
    <col min="12042" max="12042" width="17.125" style="139" customWidth="1"/>
    <col min="12043" max="12285" width="10" style="139"/>
    <col min="12286" max="12286" width="10" style="139" customWidth="1"/>
    <col min="12287" max="12287" width="9.375" style="139" customWidth="1"/>
    <col min="12288" max="12288" width="20.375" style="139" customWidth="1"/>
    <col min="12289" max="12294" width="10" style="139" hidden="1" customWidth="1"/>
    <col min="12295" max="12295" width="12.875" style="139" customWidth="1"/>
    <col min="12296" max="12296" width="14.5" style="139" customWidth="1"/>
    <col min="12297" max="12297" width="15" style="139" customWidth="1"/>
    <col min="12298" max="12298" width="17.125" style="139" customWidth="1"/>
    <col min="12299" max="12541" width="10" style="139"/>
    <col min="12542" max="12542" width="10" style="139" customWidth="1"/>
    <col min="12543" max="12543" width="9.375" style="139" customWidth="1"/>
    <col min="12544" max="12544" width="20.375" style="139" customWidth="1"/>
    <col min="12545" max="12550" width="10" style="139" hidden="1" customWidth="1"/>
    <col min="12551" max="12551" width="12.875" style="139" customWidth="1"/>
    <col min="12552" max="12552" width="14.5" style="139" customWidth="1"/>
    <col min="12553" max="12553" width="15" style="139" customWidth="1"/>
    <col min="12554" max="12554" width="17.125" style="139" customWidth="1"/>
    <col min="12555" max="12797" width="10" style="139"/>
    <col min="12798" max="12798" width="10" style="139" customWidth="1"/>
    <col min="12799" max="12799" width="9.375" style="139" customWidth="1"/>
    <col min="12800" max="12800" width="20.375" style="139" customWidth="1"/>
    <col min="12801" max="12806" width="10" style="139" hidden="1" customWidth="1"/>
    <col min="12807" max="12807" width="12.875" style="139" customWidth="1"/>
    <col min="12808" max="12808" width="14.5" style="139" customWidth="1"/>
    <col min="12809" max="12809" width="15" style="139" customWidth="1"/>
    <col min="12810" max="12810" width="17.125" style="139" customWidth="1"/>
    <col min="12811" max="13053" width="10" style="139"/>
    <col min="13054" max="13054" width="10" style="139" customWidth="1"/>
    <col min="13055" max="13055" width="9.375" style="139" customWidth="1"/>
    <col min="13056" max="13056" width="20.375" style="139" customWidth="1"/>
    <col min="13057" max="13062" width="10" style="139" hidden="1" customWidth="1"/>
    <col min="13063" max="13063" width="12.875" style="139" customWidth="1"/>
    <col min="13064" max="13064" width="14.5" style="139" customWidth="1"/>
    <col min="13065" max="13065" width="15" style="139" customWidth="1"/>
    <col min="13066" max="13066" width="17.125" style="139" customWidth="1"/>
    <col min="13067" max="13309" width="10" style="139"/>
    <col min="13310" max="13310" width="10" style="139" customWidth="1"/>
    <col min="13311" max="13311" width="9.375" style="139" customWidth="1"/>
    <col min="13312" max="13312" width="20.375" style="139" customWidth="1"/>
    <col min="13313" max="13318" width="10" style="139" hidden="1" customWidth="1"/>
    <col min="13319" max="13319" width="12.875" style="139" customWidth="1"/>
    <col min="13320" max="13320" width="14.5" style="139" customWidth="1"/>
    <col min="13321" max="13321" width="15" style="139" customWidth="1"/>
    <col min="13322" max="13322" width="17.125" style="139" customWidth="1"/>
    <col min="13323" max="13565" width="10" style="139"/>
    <col min="13566" max="13566" width="10" style="139" customWidth="1"/>
    <col min="13567" max="13567" width="9.375" style="139" customWidth="1"/>
    <col min="13568" max="13568" width="20.375" style="139" customWidth="1"/>
    <col min="13569" max="13574" width="10" style="139" hidden="1" customWidth="1"/>
    <col min="13575" max="13575" width="12.875" style="139" customWidth="1"/>
    <col min="13576" max="13576" width="14.5" style="139" customWidth="1"/>
    <col min="13577" max="13577" width="15" style="139" customWidth="1"/>
    <col min="13578" max="13578" width="17.125" style="139" customWidth="1"/>
    <col min="13579" max="13821" width="10" style="139"/>
    <col min="13822" max="13822" width="10" style="139" customWidth="1"/>
    <col min="13823" max="13823" width="9.375" style="139" customWidth="1"/>
    <col min="13824" max="13824" width="20.375" style="139" customWidth="1"/>
    <col min="13825" max="13830" width="10" style="139" hidden="1" customWidth="1"/>
    <col min="13831" max="13831" width="12.875" style="139" customWidth="1"/>
    <col min="13832" max="13832" width="14.5" style="139" customWidth="1"/>
    <col min="13833" max="13833" width="15" style="139" customWidth="1"/>
    <col min="13834" max="13834" width="17.125" style="139" customWidth="1"/>
    <col min="13835" max="14077" width="10" style="139"/>
    <col min="14078" max="14078" width="10" style="139" customWidth="1"/>
    <col min="14079" max="14079" width="9.375" style="139" customWidth="1"/>
    <col min="14080" max="14080" width="20.375" style="139" customWidth="1"/>
    <col min="14081" max="14086" width="10" style="139" hidden="1" customWidth="1"/>
    <col min="14087" max="14087" width="12.875" style="139" customWidth="1"/>
    <col min="14088" max="14088" width="14.5" style="139" customWidth="1"/>
    <col min="14089" max="14089" width="15" style="139" customWidth="1"/>
    <col min="14090" max="14090" width="17.125" style="139" customWidth="1"/>
    <col min="14091" max="14333" width="10" style="139"/>
    <col min="14334" max="14334" width="10" style="139" customWidth="1"/>
    <col min="14335" max="14335" width="9.375" style="139" customWidth="1"/>
    <col min="14336" max="14336" width="20.375" style="139" customWidth="1"/>
    <col min="14337" max="14342" width="10" style="139" hidden="1" customWidth="1"/>
    <col min="14343" max="14343" width="12.875" style="139" customWidth="1"/>
    <col min="14344" max="14344" width="14.5" style="139" customWidth="1"/>
    <col min="14345" max="14345" width="15" style="139" customWidth="1"/>
    <col min="14346" max="14346" width="17.125" style="139" customWidth="1"/>
    <col min="14347" max="14589" width="10" style="139"/>
    <col min="14590" max="14590" width="10" style="139" customWidth="1"/>
    <col min="14591" max="14591" width="9.375" style="139" customWidth="1"/>
    <col min="14592" max="14592" width="20.375" style="139" customWidth="1"/>
    <col min="14593" max="14598" width="10" style="139" hidden="1" customWidth="1"/>
    <col min="14599" max="14599" width="12.875" style="139" customWidth="1"/>
    <col min="14600" max="14600" width="14.5" style="139" customWidth="1"/>
    <col min="14601" max="14601" width="15" style="139" customWidth="1"/>
    <col min="14602" max="14602" width="17.125" style="139" customWidth="1"/>
    <col min="14603" max="14845" width="10" style="139"/>
    <col min="14846" max="14846" width="10" style="139" customWidth="1"/>
    <col min="14847" max="14847" width="9.375" style="139" customWidth="1"/>
    <col min="14848" max="14848" width="20.375" style="139" customWidth="1"/>
    <col min="14849" max="14854" width="10" style="139" hidden="1" customWidth="1"/>
    <col min="14855" max="14855" width="12.875" style="139" customWidth="1"/>
    <col min="14856" max="14856" width="14.5" style="139" customWidth="1"/>
    <col min="14857" max="14857" width="15" style="139" customWidth="1"/>
    <col min="14858" max="14858" width="17.125" style="139" customWidth="1"/>
    <col min="14859" max="15101" width="10" style="139"/>
    <col min="15102" max="15102" width="10" style="139" customWidth="1"/>
    <col min="15103" max="15103" width="9.375" style="139" customWidth="1"/>
    <col min="15104" max="15104" width="20.375" style="139" customWidth="1"/>
    <col min="15105" max="15110" width="10" style="139" hidden="1" customWidth="1"/>
    <col min="15111" max="15111" width="12.875" style="139" customWidth="1"/>
    <col min="15112" max="15112" width="14.5" style="139" customWidth="1"/>
    <col min="15113" max="15113" width="15" style="139" customWidth="1"/>
    <col min="15114" max="15114" width="17.125" style="139" customWidth="1"/>
    <col min="15115" max="15357" width="10" style="139"/>
    <col min="15358" max="15358" width="10" style="139" customWidth="1"/>
    <col min="15359" max="15359" width="9.375" style="139" customWidth="1"/>
    <col min="15360" max="15360" width="20.375" style="139" customWidth="1"/>
    <col min="15361" max="15366" width="10" style="139" hidden="1" customWidth="1"/>
    <col min="15367" max="15367" width="12.875" style="139" customWidth="1"/>
    <col min="15368" max="15368" width="14.5" style="139" customWidth="1"/>
    <col min="15369" max="15369" width="15" style="139" customWidth="1"/>
    <col min="15370" max="15370" width="17.125" style="139" customWidth="1"/>
    <col min="15371" max="15613" width="10" style="139"/>
    <col min="15614" max="15614" width="10" style="139" customWidth="1"/>
    <col min="15615" max="15615" width="9.375" style="139" customWidth="1"/>
    <col min="15616" max="15616" width="20.375" style="139" customWidth="1"/>
    <col min="15617" max="15622" width="10" style="139" hidden="1" customWidth="1"/>
    <col min="15623" max="15623" width="12.875" style="139" customWidth="1"/>
    <col min="15624" max="15624" width="14.5" style="139" customWidth="1"/>
    <col min="15625" max="15625" width="15" style="139" customWidth="1"/>
    <col min="15626" max="15626" width="17.125" style="139" customWidth="1"/>
    <col min="15627" max="15869" width="10" style="139"/>
    <col min="15870" max="15870" width="10" style="139" customWidth="1"/>
    <col min="15871" max="15871" width="9.375" style="139" customWidth="1"/>
    <col min="15872" max="15872" width="20.375" style="139" customWidth="1"/>
    <col min="15873" max="15878" width="10" style="139" hidden="1" customWidth="1"/>
    <col min="15879" max="15879" width="12.875" style="139" customWidth="1"/>
    <col min="15880" max="15880" width="14.5" style="139" customWidth="1"/>
    <col min="15881" max="15881" width="15" style="139" customWidth="1"/>
    <col min="15882" max="15882" width="17.125" style="139" customWidth="1"/>
    <col min="15883" max="16125" width="10" style="139"/>
    <col min="16126" max="16126" width="10" style="139" customWidth="1"/>
    <col min="16127" max="16127" width="9.375" style="139" customWidth="1"/>
    <col min="16128" max="16128" width="20.375" style="139" customWidth="1"/>
    <col min="16129" max="16134" width="10" style="139" hidden="1" customWidth="1"/>
    <col min="16135" max="16135" width="12.875" style="139" customWidth="1"/>
    <col min="16136" max="16136" width="14.5" style="139" customWidth="1"/>
    <col min="16137" max="16137" width="15" style="139" customWidth="1"/>
    <col min="16138" max="16138" width="17.125" style="139" customWidth="1"/>
    <col min="16139" max="16384" width="10" style="139"/>
  </cols>
  <sheetData>
    <row r="1" spans="1:22" s="137" customFormat="1" ht="26.25" customHeight="1">
      <c r="A1" s="1985" t="s">
        <v>6105</v>
      </c>
      <c r="B1" s="1986"/>
      <c r="C1" s="1986"/>
      <c r="D1" s="1986"/>
      <c r="E1" s="1986"/>
      <c r="F1" s="1986"/>
      <c r="G1" s="1987"/>
      <c r="H1" s="1430"/>
      <c r="I1" s="1430"/>
      <c r="J1" s="218"/>
      <c r="K1" s="364"/>
      <c r="O1" s="357"/>
      <c r="R1" s="357" t="s">
        <v>619</v>
      </c>
    </row>
    <row r="2" spans="1:22" s="138" customFormat="1" ht="22.5" customHeight="1">
      <c r="A2" s="1988" t="s">
        <v>12688</v>
      </c>
      <c r="B2" s="1989"/>
      <c r="C2" s="1989"/>
      <c r="D2" s="1989"/>
      <c r="E2" s="1989"/>
      <c r="F2" s="1989"/>
      <c r="G2" s="1990"/>
      <c r="H2" s="1431"/>
      <c r="I2" s="1431"/>
      <c r="J2" s="218"/>
      <c r="K2" s="363"/>
      <c r="O2" s="358"/>
      <c r="R2" s="358" t="s">
        <v>617</v>
      </c>
    </row>
    <row r="3" spans="1:22" s="138" customFormat="1" ht="15" customHeight="1" thickBot="1">
      <c r="A3" s="191"/>
      <c r="B3" s="1552"/>
      <c r="C3" s="1722"/>
      <c r="D3" s="1722"/>
      <c r="E3" s="1723"/>
      <c r="F3" s="1724"/>
      <c r="G3" s="1725"/>
      <c r="H3" s="466"/>
      <c r="I3" s="134"/>
      <c r="J3" s="218"/>
      <c r="K3" s="363"/>
      <c r="O3" s="358"/>
      <c r="R3" s="358" t="s">
        <v>685</v>
      </c>
    </row>
    <row r="4" spans="1:22" ht="12.75" customHeight="1" thickBot="1">
      <c r="A4" s="144" t="s">
        <v>233</v>
      </c>
      <c r="B4" s="1716" t="s">
        <v>6118</v>
      </c>
      <c r="C4" s="1716"/>
      <c r="D4" s="1716"/>
      <c r="E4" s="1716"/>
      <c r="F4" s="1716"/>
      <c r="G4" s="1717"/>
      <c r="H4" s="1716"/>
      <c r="I4" s="1717"/>
      <c r="J4" s="2009" t="s">
        <v>657</v>
      </c>
      <c r="K4" s="2010"/>
      <c r="L4" s="2002" t="s">
        <v>58</v>
      </c>
      <c r="M4" s="2003"/>
      <c r="N4" s="2003"/>
      <c r="O4" s="2003"/>
      <c r="P4" s="2003"/>
      <c r="Q4" s="2003"/>
      <c r="R4" s="2003"/>
      <c r="S4" s="2003"/>
      <c r="T4" s="2003"/>
      <c r="U4" s="2004"/>
      <c r="V4" s="463"/>
    </row>
    <row r="5" spans="1:22" ht="12.75" customHeight="1">
      <c r="A5" s="145" t="s">
        <v>234</v>
      </c>
      <c r="B5" s="1718" t="s">
        <v>12690</v>
      </c>
      <c r="C5" s="1718"/>
      <c r="D5" s="1718"/>
      <c r="E5" s="1718"/>
      <c r="F5" s="1718"/>
      <c r="G5" s="1719"/>
      <c r="H5" s="1718"/>
      <c r="I5" s="1719"/>
      <c r="J5" s="2005" t="s">
        <v>619</v>
      </c>
      <c r="K5" s="2006"/>
      <c r="L5" s="2011" t="s">
        <v>692</v>
      </c>
      <c r="M5" s="2012"/>
      <c r="N5" s="2011" t="s">
        <v>67</v>
      </c>
      <c r="O5" s="2012"/>
      <c r="P5" s="2011" t="s">
        <v>693</v>
      </c>
      <c r="Q5" s="2012"/>
      <c r="R5" s="2011" t="s">
        <v>694</v>
      </c>
      <c r="S5" s="2012"/>
      <c r="T5" s="2011" t="s">
        <v>695</v>
      </c>
      <c r="U5" s="2012"/>
    </row>
    <row r="6" spans="1:22" ht="12.75" customHeight="1">
      <c r="A6" s="145" t="s">
        <v>99</v>
      </c>
      <c r="B6" s="1718" t="s">
        <v>12689</v>
      </c>
      <c r="C6" s="1718"/>
      <c r="D6" s="1718"/>
      <c r="E6" s="1718"/>
      <c r="F6" s="1718"/>
      <c r="G6" s="1719"/>
      <c r="H6" s="1718"/>
      <c r="I6" s="1719"/>
      <c r="J6" s="2005"/>
      <c r="K6" s="2006"/>
      <c r="L6" s="354" t="s">
        <v>752</v>
      </c>
      <c r="M6" s="355" t="s">
        <v>753</v>
      </c>
      <c r="N6" s="354" t="s">
        <v>752</v>
      </c>
      <c r="O6" s="355" t="s">
        <v>753</v>
      </c>
      <c r="P6" s="354" t="s">
        <v>752</v>
      </c>
      <c r="Q6" s="355" t="s">
        <v>753</v>
      </c>
      <c r="R6" s="354" t="s">
        <v>752</v>
      </c>
      <c r="S6" s="355" t="s">
        <v>753</v>
      </c>
      <c r="T6" s="354" t="s">
        <v>752</v>
      </c>
      <c r="U6" s="355" t="s">
        <v>753</v>
      </c>
    </row>
    <row r="7" spans="1:22" ht="12.75" customHeight="1" thickBot="1">
      <c r="A7" s="146" t="s">
        <v>235</v>
      </c>
      <c r="B7" s="147">
        <f ca="1">TODAY()</f>
        <v>44111</v>
      </c>
      <c r="C7" s="148"/>
      <c r="D7" s="149"/>
      <c r="E7" s="150"/>
      <c r="F7" s="151"/>
      <c r="G7" s="152"/>
      <c r="H7" s="151"/>
      <c r="I7" s="152"/>
      <c r="J7" s="2007"/>
      <c r="K7" s="2008"/>
      <c r="L7" s="252">
        <v>101</v>
      </c>
      <c r="M7" s="253"/>
      <c r="N7" s="253">
        <v>111.4</v>
      </c>
      <c r="O7" s="253"/>
      <c r="P7" s="252">
        <v>379</v>
      </c>
      <c r="Q7" s="253"/>
      <c r="R7" s="252"/>
      <c r="S7" s="253">
        <v>7.58</v>
      </c>
      <c r="T7" s="252"/>
      <c r="U7" s="253">
        <v>2</v>
      </c>
    </row>
    <row r="8" spans="1:22" ht="21.75" customHeight="1" thickBot="1">
      <c r="A8" s="1996" t="s">
        <v>6318</v>
      </c>
      <c r="B8" s="1997"/>
      <c r="C8" s="1997"/>
      <c r="D8" s="1997"/>
      <c r="E8" s="1997"/>
      <c r="F8" s="1997"/>
      <c r="G8" s="1998"/>
      <c r="H8" s="1405"/>
      <c r="I8" s="1406"/>
      <c r="L8" s="206"/>
      <c r="M8" s="356"/>
      <c r="P8" s="356"/>
      <c r="Q8" s="356"/>
    </row>
    <row r="9" spans="1:22" ht="12.75" customHeight="1" thickBot="1">
      <c r="A9" s="1991" t="s">
        <v>5</v>
      </c>
      <c r="B9" s="1993" t="s">
        <v>236</v>
      </c>
      <c r="C9" s="1995"/>
      <c r="D9" s="1995"/>
      <c r="E9" s="472" t="s">
        <v>237</v>
      </c>
      <c r="F9" s="472" t="s">
        <v>851</v>
      </c>
      <c r="G9" s="1726" t="s">
        <v>1239</v>
      </c>
      <c r="H9" s="1983" t="s">
        <v>852</v>
      </c>
      <c r="I9" s="1984"/>
      <c r="L9" s="206"/>
    </row>
    <row r="10" spans="1:22" ht="12.75" customHeight="1" thickBot="1">
      <c r="A10" s="1992"/>
      <c r="B10" s="1994"/>
      <c r="C10" s="626" t="s">
        <v>238</v>
      </c>
      <c r="D10" s="626" t="s">
        <v>239</v>
      </c>
      <c r="E10" s="627" t="s">
        <v>842</v>
      </c>
      <c r="F10" s="627" t="s">
        <v>842</v>
      </c>
      <c r="G10" s="1727" t="s">
        <v>18</v>
      </c>
      <c r="H10" s="1720" t="s">
        <v>853</v>
      </c>
      <c r="I10" s="628" t="s">
        <v>239</v>
      </c>
      <c r="L10" s="206"/>
      <c r="M10" s="1999" t="s">
        <v>49</v>
      </c>
      <c r="N10" s="2000"/>
      <c r="O10" s="2000" t="s">
        <v>50</v>
      </c>
      <c r="P10" s="2001"/>
    </row>
    <row r="11" spans="1:22" ht="25.5" customHeight="1" thickBot="1">
      <c r="A11" s="1403">
        <v>1</v>
      </c>
      <c r="B11" s="1475" t="s">
        <v>12763</v>
      </c>
      <c r="C11" s="1467" t="str">
        <f>M11&amp;" + "&amp;N11</f>
        <v>0 + 0</v>
      </c>
      <c r="D11" s="1467" t="str">
        <f>O11&amp;" + "&amp;P11</f>
        <v>8 + 0</v>
      </c>
      <c r="E11" s="1467">
        <f>((O11-M11)*20)+(P11-N11)</f>
        <v>160</v>
      </c>
      <c r="F11" s="1468">
        <v>7</v>
      </c>
      <c r="G11" s="1469">
        <f>TRUNC(E11*(F11-0.6),2)</f>
        <v>1024</v>
      </c>
      <c r="H11" s="1470"/>
      <c r="I11" s="1471"/>
      <c r="J11" s="1472"/>
      <c r="K11" s="1472"/>
      <c r="L11" s="1472"/>
      <c r="M11" s="1473">
        <v>0</v>
      </c>
      <c r="N11" s="1474">
        <v>0</v>
      </c>
      <c r="O11" s="1473">
        <v>8</v>
      </c>
      <c r="P11" s="1474">
        <v>0</v>
      </c>
    </row>
    <row r="12" spans="1:22" ht="25.5" customHeight="1">
      <c r="A12" s="1403">
        <v>2</v>
      </c>
      <c r="B12" s="1475" t="s">
        <v>12764</v>
      </c>
      <c r="C12" s="1467" t="str">
        <f>M12&amp;" + "&amp;N12</f>
        <v>15 + 0</v>
      </c>
      <c r="D12" s="1467" t="str">
        <f>O12&amp;" + "&amp;P12</f>
        <v>18 + 0</v>
      </c>
      <c r="E12" s="1467">
        <f>((O12-M12)*20)+(P12-N12)</f>
        <v>60</v>
      </c>
      <c r="F12" s="1468">
        <v>7</v>
      </c>
      <c r="G12" s="1469">
        <f>TRUNC(E12*(F12-0.6),2)</f>
        <v>384</v>
      </c>
      <c r="H12" s="1470"/>
      <c r="I12" s="1471"/>
      <c r="J12" s="1472"/>
      <c r="K12" s="1472"/>
      <c r="L12" s="1472"/>
      <c r="M12" s="1473">
        <v>15</v>
      </c>
      <c r="N12" s="1474">
        <v>0</v>
      </c>
      <c r="O12" s="1473">
        <v>18</v>
      </c>
      <c r="P12" s="1474">
        <v>0</v>
      </c>
    </row>
    <row r="13" spans="1:22" ht="25.5" customHeight="1" thickBot="1">
      <c r="A13" s="1404">
        <f>A11+1</f>
        <v>2</v>
      </c>
      <c r="B13" s="1457" t="s">
        <v>12765</v>
      </c>
      <c r="C13" s="1458"/>
      <c r="D13" s="1458"/>
      <c r="E13" s="1458"/>
      <c r="F13" s="1459"/>
      <c r="G13" s="1460">
        <v>2505.9</v>
      </c>
      <c r="H13" s="1461"/>
      <c r="I13" s="1462"/>
      <c r="L13" s="1456"/>
      <c r="M13" s="1463"/>
      <c r="N13" s="1464"/>
      <c r="O13" s="1465"/>
      <c r="P13" s="1466"/>
    </row>
    <row r="14" spans="1:22" ht="13.5" thickBot="1">
      <c r="A14" s="629" t="s">
        <v>229</v>
      </c>
      <c r="B14" s="630"/>
      <c r="C14" s="631"/>
      <c r="D14" s="631"/>
      <c r="E14" s="790">
        <f>SUM(E11:E11)</f>
        <v>160</v>
      </c>
      <c r="F14" s="632"/>
      <c r="G14" s="633">
        <f>SUM(G11:G13)</f>
        <v>3913.9</v>
      </c>
      <c r="H14" s="1721"/>
      <c r="I14" s="473"/>
      <c r="M14" s="359"/>
      <c r="N14" s="360"/>
      <c r="O14" s="361"/>
      <c r="P14" s="362"/>
    </row>
    <row r="15" spans="1:22" customFormat="1" ht="14.25">
      <c r="E15" s="634"/>
    </row>
    <row r="16" spans="1:22" customFormat="1" ht="14.25"/>
    <row r="17" spans="5:5" customFormat="1" ht="14.25"/>
    <row r="18" spans="5:5" customFormat="1" ht="14.25"/>
    <row r="19" spans="5:5" customFormat="1" ht="14.25"/>
    <row r="20" spans="5:5" customFormat="1" ht="14.25">
      <c r="E20" s="634"/>
    </row>
    <row r="21" spans="5:5" customFormat="1" ht="14.25"/>
    <row r="22" spans="5:5" customFormat="1" ht="14.25"/>
    <row r="23" spans="5:5" customFormat="1" ht="14.25"/>
    <row r="24" spans="5:5" customFormat="1" ht="14.25"/>
  </sheetData>
  <customSheetViews>
    <customSheetView guid="{D869C37A-6212-4195-9D5B-F40958944480}" scale="106" showPageBreaks="1" printArea="1" hiddenColumns="1" view="pageBreakPreview">
      <selection sqref="A1:I1"/>
      <pageMargins left="0.59055118110236227" right="0.59055118110236227" top="0.31496062992125984" bottom="0.47244094488188981" header="0.27559055118110237" footer="0.31496062992125984"/>
      <printOptions horizontalCentered="1"/>
      <pageSetup paperSize="9" scale="80" fitToHeight="8" orientation="landscape" verticalDpi="300" r:id="rId1"/>
      <headerFooter alignWithMargins="0"/>
    </customSheetView>
  </customSheetViews>
  <mergeCells count="17">
    <mergeCell ref="M10:N10"/>
    <mergeCell ref="O10:P10"/>
    <mergeCell ref="L4:U4"/>
    <mergeCell ref="J5:K7"/>
    <mergeCell ref="J4:K4"/>
    <mergeCell ref="T5:U5"/>
    <mergeCell ref="R5:S5"/>
    <mergeCell ref="N5:O5"/>
    <mergeCell ref="P5:Q5"/>
    <mergeCell ref="L5:M5"/>
    <mergeCell ref="H9:I9"/>
    <mergeCell ref="A1:G1"/>
    <mergeCell ref="A2:G2"/>
    <mergeCell ref="A9:A10"/>
    <mergeCell ref="B9:B10"/>
    <mergeCell ref="C9:D9"/>
    <mergeCell ref="A8:G8"/>
  </mergeCells>
  <dataValidations disablePrompts="1" count="1">
    <dataValidation type="list" allowBlank="1" showInputMessage="1" showErrorMessage="1" sqref="J5">
      <formula1>PAVIMENTO</formula1>
    </dataValidation>
  </dataValidations>
  <printOptions horizontalCentered="1"/>
  <pageMargins left="0.59055118110236227" right="0.59055118110236227" top="0.31496062992125984" bottom="0.47244094488188981" header="0.27559055118110237" footer="0.31496062992125984"/>
  <pageSetup paperSize="9" scale="97" orientation="landscape" r:id="rId2"/>
  <headerFooter alignWithMargins="0"/>
  <drawing r:id="rId3"/>
  <legacyDrawing r:id="rId4"/>
  <controls>
    <mc:AlternateContent xmlns:mc="http://schemas.openxmlformats.org/markup-compatibility/2006">
      <mc:Choice Requires="x14">
        <control shapeId="2049" r:id="rId5" name="CommandButton1">
          <controlPr defaultSize="0" print="0" autoLine="0" r:id="rId6">
            <anchor>
              <from>
                <xdr:col>6</xdr:col>
                <xdr:colOff>533400</xdr:colOff>
                <xdr:row>0</xdr:row>
                <xdr:rowOff>133350</xdr:rowOff>
              </from>
              <to>
                <xdr:col>7</xdr:col>
                <xdr:colOff>809625</xdr:colOff>
                <xdr:row>1</xdr:row>
                <xdr:rowOff>104775</xdr:rowOff>
              </to>
            </anchor>
          </controlPr>
        </control>
      </mc:Choice>
      <mc:Fallback>
        <control shapeId="2049" r:id="rId5" name="CommandButton1"/>
      </mc:Fallback>
    </mc:AlternateContent>
  </control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>
    <tabColor theme="5" tint="0.39997558519241921"/>
    <pageSetUpPr fitToPage="1"/>
  </sheetPr>
  <dimension ref="A1:IU19"/>
  <sheetViews>
    <sheetView showGridLines="0" view="pageBreakPreview" zoomScaleNormal="100" zoomScaleSheetLayoutView="100" workbookViewId="0">
      <pane ySplit="11" topLeftCell="A12" activePane="bottomLeft" state="frozen"/>
      <selection activeCell="B24" sqref="B24"/>
      <selection pane="bottomLeft" activeCell="K28" sqref="K28"/>
    </sheetView>
  </sheetViews>
  <sheetFormatPr defaultRowHeight="12.75"/>
  <cols>
    <col min="1" max="1" width="43.5" style="3" customWidth="1"/>
    <col min="2" max="2" width="7.625" style="3" bestFit="1" customWidth="1"/>
    <col min="3" max="3" width="2.5" style="11" bestFit="1" customWidth="1"/>
    <col min="4" max="4" width="8.875" style="3" bestFit="1" customWidth="1"/>
    <col min="5" max="5" width="7.625" style="3" bestFit="1" customWidth="1"/>
    <col min="6" max="6" width="2.5" style="10" bestFit="1" customWidth="1"/>
    <col min="7" max="7" width="8.875" style="4" bestFit="1" customWidth="1"/>
    <col min="8" max="8" width="10.5" style="278" bestFit="1" customWidth="1"/>
    <col min="9" max="9" width="11.5" style="4" bestFit="1" customWidth="1"/>
    <col min="10" max="10" width="9.75" style="278" bestFit="1" customWidth="1"/>
    <col min="11" max="11" width="11.5" style="278" bestFit="1" customWidth="1"/>
    <col min="12" max="15" width="11.125" style="278" customWidth="1"/>
    <col min="16" max="16" width="12.625" style="278" bestFit="1" customWidth="1"/>
    <col min="17" max="17" width="17.25" style="278" bestFit="1" customWidth="1"/>
    <col min="18" max="18" width="11.5" style="278" bestFit="1" customWidth="1"/>
    <col min="19" max="19" width="11.875" style="4" bestFit="1" customWidth="1"/>
    <col min="20" max="16384" width="9" style="4"/>
  </cols>
  <sheetData>
    <row r="1" spans="1:255" ht="29.25" customHeight="1">
      <c r="A1" s="1985" t="s">
        <v>6126</v>
      </c>
      <c r="B1" s="1986"/>
      <c r="C1" s="1986"/>
      <c r="D1" s="1986"/>
      <c r="E1" s="1986"/>
      <c r="F1" s="1986"/>
      <c r="G1" s="1986"/>
      <c r="H1" s="1986"/>
      <c r="I1" s="1986"/>
      <c r="J1" s="1986"/>
      <c r="K1" s="1986"/>
      <c r="L1" s="1986"/>
      <c r="M1" s="1986"/>
      <c r="N1" s="1986"/>
      <c r="O1" s="1986"/>
      <c r="P1" s="1986"/>
      <c r="Q1" s="1986"/>
      <c r="R1" s="1986"/>
      <c r="S1" s="1987"/>
    </row>
    <row r="2" spans="1:255" ht="25.5" customHeight="1">
      <c r="A2" s="1988" t="str">
        <f>'DADOS DO PROJETO'!$A$2:$G$2</f>
        <v>SANTO ANTONIO DO LESTE</v>
      </c>
      <c r="B2" s="1989"/>
      <c r="C2" s="1989"/>
      <c r="D2" s="1989"/>
      <c r="E2" s="1989"/>
      <c r="F2" s="1989"/>
      <c r="G2" s="1989"/>
      <c r="H2" s="1989"/>
      <c r="I2" s="1989"/>
      <c r="J2" s="1989"/>
      <c r="K2" s="1989"/>
      <c r="L2" s="1989"/>
      <c r="M2" s="1989"/>
      <c r="N2" s="1989"/>
      <c r="O2" s="1989"/>
      <c r="P2" s="1989"/>
      <c r="Q2" s="1989"/>
      <c r="R2" s="1989"/>
      <c r="S2" s="1990"/>
    </row>
    <row r="3" spans="1:255" ht="13.5" thickBot="1">
      <c r="A3" s="1274"/>
      <c r="B3" s="1275"/>
      <c r="C3" s="1276"/>
      <c r="D3" s="1275"/>
      <c r="E3" s="1275"/>
      <c r="F3" s="1277"/>
      <c r="G3" s="1278"/>
      <c r="H3" s="279"/>
      <c r="I3" s="1278"/>
      <c r="J3" s="279"/>
      <c r="K3" s="279"/>
      <c r="L3" s="279"/>
      <c r="M3" s="279"/>
      <c r="N3" s="279"/>
      <c r="O3" s="279"/>
      <c r="P3" s="279"/>
      <c r="Q3" s="279"/>
      <c r="R3" s="279"/>
      <c r="S3" s="1279"/>
    </row>
    <row r="4" spans="1:255" s="687" customFormat="1" ht="16.5" customHeight="1">
      <c r="A4" s="686" t="s">
        <v>6110</v>
      </c>
      <c r="B4" s="2029" t="str">
        <f>'DADOS DO PROJETO'!B4:I4</f>
        <v>PAVIMENTAÇÃO ASFÁLTICA E DRENAGEM DE ÁGUA PLUVIAL  E SINALIZAÇÃO VIÁRIA</v>
      </c>
      <c r="C4" s="2030"/>
      <c r="D4" s="2030"/>
      <c r="E4" s="2030"/>
      <c r="F4" s="2030"/>
      <c r="G4" s="2030"/>
      <c r="H4" s="2030"/>
      <c r="I4" s="2030"/>
      <c r="J4" s="2030"/>
      <c r="K4" s="2030"/>
      <c r="L4" s="2030"/>
      <c r="M4" s="2030"/>
      <c r="N4" s="2030"/>
      <c r="O4" s="2030"/>
      <c r="P4" s="2030"/>
      <c r="Q4" s="2030"/>
      <c r="R4" s="2030"/>
      <c r="S4" s="2031"/>
    </row>
    <row r="5" spans="1:255" s="687" customFormat="1" ht="16.5" customHeight="1">
      <c r="A5" s="688" t="s">
        <v>6123</v>
      </c>
      <c r="B5" s="2032" t="str">
        <f>'DADOS DO PROJETO'!B5:I5</f>
        <v>TRAVESSIA URBANA</v>
      </c>
      <c r="C5" s="2033"/>
      <c r="D5" s="2033"/>
      <c r="E5" s="2033"/>
      <c r="F5" s="2033"/>
      <c r="G5" s="2033"/>
      <c r="H5" s="2033"/>
      <c r="I5" s="2033"/>
      <c r="J5" s="2033"/>
      <c r="K5" s="2033"/>
      <c r="L5" s="2033"/>
      <c r="M5" s="2033"/>
      <c r="N5" s="2033"/>
      <c r="O5" s="2033"/>
      <c r="P5" s="2033"/>
      <c r="Q5" s="2033"/>
      <c r="R5" s="2033"/>
      <c r="S5" s="2034"/>
    </row>
    <row r="6" spans="1:255" s="687" customFormat="1" ht="15.75" customHeight="1">
      <c r="A6" s="689" t="s">
        <v>6124</v>
      </c>
      <c r="B6" s="2032" t="str">
        <f>'DADOS DO PROJETO'!B6:I6</f>
        <v>PREFEITURA MUNICIPAL DE SANTO ANTONIO DO LESTE</v>
      </c>
      <c r="C6" s="2033"/>
      <c r="D6" s="2033"/>
      <c r="E6" s="2033"/>
      <c r="F6" s="2033"/>
      <c r="G6" s="2033"/>
      <c r="H6" s="2033"/>
      <c r="I6" s="2033"/>
      <c r="J6" s="2033"/>
      <c r="K6" s="2033"/>
      <c r="L6" s="2033"/>
      <c r="M6" s="2033"/>
      <c r="N6" s="2033"/>
      <c r="O6" s="2033"/>
      <c r="P6" s="2033"/>
      <c r="Q6" s="2033"/>
      <c r="R6" s="2033"/>
      <c r="S6" s="2034"/>
    </row>
    <row r="7" spans="1:255" s="687" customFormat="1" ht="15.75" customHeight="1" thickBot="1">
      <c r="A7" s="689" t="s">
        <v>6125</v>
      </c>
      <c r="B7" s="2035">
        <f ca="1">'DADOS DO PROJETO'!B7</f>
        <v>44111</v>
      </c>
      <c r="C7" s="2036"/>
      <c r="D7" s="2036"/>
      <c r="E7" s="2036"/>
      <c r="F7" s="2036"/>
      <c r="G7" s="2036"/>
      <c r="H7" s="2036"/>
      <c r="I7" s="2036"/>
      <c r="J7" s="2036"/>
      <c r="K7" s="2036"/>
      <c r="L7" s="2036"/>
      <c r="M7" s="2036"/>
      <c r="N7" s="2036"/>
      <c r="O7" s="2036"/>
      <c r="P7" s="2036"/>
      <c r="Q7" s="2036"/>
      <c r="R7" s="2036"/>
      <c r="S7" s="2037"/>
    </row>
    <row r="8" spans="1:255" ht="13.5" customHeight="1" thickBot="1">
      <c r="A8" s="2026" t="s">
        <v>6122</v>
      </c>
      <c r="B8" s="2027"/>
      <c r="C8" s="2027"/>
      <c r="D8" s="2027"/>
      <c r="E8" s="2027"/>
      <c r="F8" s="2027"/>
      <c r="G8" s="2027"/>
      <c r="H8" s="2027"/>
      <c r="I8" s="2027"/>
      <c r="J8" s="2027"/>
      <c r="K8" s="2027"/>
      <c r="L8" s="2027"/>
      <c r="M8" s="2027"/>
      <c r="N8" s="2027"/>
      <c r="O8" s="2027"/>
      <c r="P8" s="2027"/>
      <c r="Q8" s="2027"/>
      <c r="R8" s="2027"/>
      <c r="S8" s="2028"/>
    </row>
    <row r="9" spans="1:255">
      <c r="A9" s="2038" t="s">
        <v>696</v>
      </c>
      <c r="B9" s="2041" t="s">
        <v>47</v>
      </c>
      <c r="C9" s="2042"/>
      <c r="D9" s="2042"/>
      <c r="E9" s="2042"/>
      <c r="F9" s="2042"/>
      <c r="G9" s="2043"/>
      <c r="H9" s="2013" t="s">
        <v>48</v>
      </c>
      <c r="I9" s="2015" t="s">
        <v>730</v>
      </c>
      <c r="J9" s="2016"/>
      <c r="K9" s="2017"/>
      <c r="L9" s="2018" t="s">
        <v>76</v>
      </c>
      <c r="M9" s="2019"/>
      <c r="N9" s="2018" t="s">
        <v>77</v>
      </c>
      <c r="O9" s="2019"/>
      <c r="P9" s="2020" t="s">
        <v>731</v>
      </c>
      <c r="Q9" s="1194" t="s">
        <v>732</v>
      </c>
      <c r="R9" s="2022" t="s">
        <v>733</v>
      </c>
      <c r="S9" s="2019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  <c r="AO9" s="5"/>
      <c r="AP9" s="5"/>
      <c r="AQ9" s="5"/>
      <c r="AR9" s="5"/>
      <c r="AS9" s="5"/>
      <c r="AT9" s="5"/>
      <c r="AU9" s="5"/>
      <c r="AV9" s="5"/>
      <c r="AW9" s="5"/>
      <c r="AX9" s="5"/>
      <c r="AY9" s="5"/>
      <c r="AZ9" s="5"/>
      <c r="BA9" s="5"/>
      <c r="BB9" s="5"/>
      <c r="BC9" s="5"/>
      <c r="BD9" s="5"/>
      <c r="BE9" s="5"/>
      <c r="BF9" s="5"/>
      <c r="BG9" s="5"/>
      <c r="BH9" s="5"/>
      <c r="BI9" s="5"/>
      <c r="BJ9" s="5"/>
      <c r="BK9" s="5"/>
      <c r="BL9" s="5"/>
      <c r="BM9" s="5"/>
      <c r="BN9" s="5"/>
      <c r="BO9" s="5"/>
      <c r="BP9" s="5"/>
      <c r="BQ9" s="5"/>
      <c r="BR9" s="5"/>
      <c r="BS9" s="5"/>
      <c r="BT9" s="5"/>
      <c r="BU9" s="5"/>
      <c r="BV9" s="5"/>
      <c r="BW9" s="5"/>
      <c r="BX9" s="5"/>
      <c r="BY9" s="5"/>
      <c r="BZ9" s="5"/>
      <c r="CA9" s="5"/>
      <c r="CB9" s="5"/>
      <c r="CC9" s="5"/>
      <c r="CD9" s="5"/>
      <c r="CE9" s="5"/>
      <c r="CF9" s="5"/>
      <c r="CG9" s="5"/>
      <c r="CH9" s="5"/>
      <c r="CI9" s="5"/>
      <c r="CJ9" s="5"/>
      <c r="CK9" s="5"/>
      <c r="CL9" s="5"/>
      <c r="CM9" s="5"/>
      <c r="CN9" s="5"/>
      <c r="CO9" s="5"/>
      <c r="CP9" s="5"/>
      <c r="CQ9" s="5"/>
      <c r="CR9" s="5"/>
      <c r="CS9" s="5"/>
      <c r="CT9" s="5"/>
      <c r="CU9" s="5"/>
      <c r="CV9" s="5"/>
      <c r="CW9" s="5"/>
      <c r="CX9" s="5"/>
      <c r="CY9" s="5"/>
      <c r="CZ9" s="5"/>
      <c r="DA9" s="5"/>
      <c r="DB9" s="5"/>
      <c r="DC9" s="5"/>
      <c r="DD9" s="5"/>
      <c r="DE9" s="5"/>
      <c r="DF9" s="5"/>
      <c r="DG9" s="5"/>
      <c r="DH9" s="5"/>
      <c r="DI9" s="5"/>
      <c r="DJ9" s="5"/>
      <c r="DK9" s="5"/>
      <c r="DL9" s="5"/>
      <c r="DM9" s="5"/>
      <c r="DN9" s="5"/>
      <c r="DO9" s="5"/>
      <c r="DP9" s="5"/>
      <c r="DQ9" s="5"/>
      <c r="DR9" s="5"/>
      <c r="DS9" s="5"/>
      <c r="DT9" s="5"/>
      <c r="DU9" s="5"/>
      <c r="DV9" s="5"/>
      <c r="DW9" s="5"/>
      <c r="DX9" s="5"/>
      <c r="DY9" s="5"/>
      <c r="DZ9" s="5"/>
      <c r="EA9" s="5"/>
      <c r="EB9" s="5"/>
      <c r="EC9" s="5"/>
      <c r="ED9" s="5"/>
      <c r="EE9" s="5"/>
      <c r="EF9" s="5"/>
      <c r="EG9" s="5"/>
      <c r="EH9" s="5"/>
      <c r="EI9" s="5"/>
      <c r="EJ9" s="5"/>
      <c r="EK9" s="5"/>
      <c r="EL9" s="5"/>
      <c r="EM9" s="5"/>
      <c r="EN9" s="5"/>
      <c r="EO9" s="5"/>
      <c r="EP9" s="5"/>
      <c r="EQ9" s="5"/>
      <c r="ER9" s="5"/>
      <c r="ES9" s="5"/>
      <c r="ET9" s="5"/>
      <c r="EU9" s="5"/>
      <c r="EV9" s="5"/>
      <c r="EW9" s="5"/>
      <c r="EX9" s="5"/>
      <c r="EY9" s="5"/>
      <c r="EZ9" s="5"/>
      <c r="FA9" s="5"/>
      <c r="FB9" s="5"/>
      <c r="FC9" s="5"/>
      <c r="FD9" s="5"/>
      <c r="FE9" s="5"/>
      <c r="FF9" s="5"/>
      <c r="FG9" s="5"/>
      <c r="FH9" s="5"/>
      <c r="FI9" s="5"/>
      <c r="FJ9" s="5"/>
      <c r="FK9" s="5"/>
      <c r="FL9" s="5"/>
      <c r="FM9" s="5"/>
      <c r="FN9" s="5"/>
      <c r="FO9" s="5"/>
      <c r="FP9" s="5"/>
      <c r="FQ9" s="5"/>
      <c r="FR9" s="5"/>
      <c r="FS9" s="5"/>
      <c r="FT9" s="5"/>
      <c r="FU9" s="5"/>
      <c r="FV9" s="5"/>
      <c r="FW9" s="5"/>
      <c r="FX9" s="5"/>
      <c r="FY9" s="5"/>
      <c r="FZ9" s="5"/>
      <c r="GA9" s="5"/>
      <c r="GB9" s="5"/>
      <c r="GC9" s="5"/>
      <c r="GD9" s="5"/>
      <c r="GE9" s="5"/>
      <c r="GF9" s="5"/>
      <c r="GG9" s="5"/>
      <c r="GH9" s="5"/>
      <c r="GI9" s="5"/>
      <c r="GJ9" s="5"/>
      <c r="GK9" s="5"/>
      <c r="GL9" s="5"/>
      <c r="GM9" s="5"/>
      <c r="GN9" s="5"/>
      <c r="GO9" s="5"/>
      <c r="GP9" s="5"/>
      <c r="GQ9" s="5"/>
      <c r="GR9" s="5"/>
      <c r="GS9" s="5"/>
      <c r="GT9" s="5"/>
      <c r="GU9" s="5"/>
      <c r="GV9" s="5"/>
      <c r="GW9" s="5"/>
      <c r="GX9" s="5"/>
      <c r="GY9" s="5"/>
      <c r="GZ9" s="5"/>
      <c r="HA9" s="5"/>
      <c r="HB9" s="5"/>
      <c r="HC9" s="5"/>
      <c r="HD9" s="5"/>
      <c r="HE9" s="5"/>
      <c r="HF9" s="5"/>
      <c r="HG9" s="5"/>
      <c r="HH9" s="5"/>
      <c r="HI9" s="5"/>
      <c r="HJ9" s="5"/>
      <c r="HK9" s="5"/>
      <c r="HL9" s="5"/>
      <c r="HM9" s="5"/>
      <c r="HN9" s="5"/>
      <c r="HO9" s="5"/>
      <c r="HP9" s="5"/>
      <c r="HQ9" s="5"/>
      <c r="HR9" s="5"/>
      <c r="HS9" s="5"/>
      <c r="HT9" s="5"/>
      <c r="HU9" s="5"/>
      <c r="HV9" s="5"/>
      <c r="HW9" s="5"/>
      <c r="HX9" s="5"/>
      <c r="HY9" s="5"/>
      <c r="HZ9" s="5"/>
      <c r="IA9" s="5"/>
      <c r="IB9" s="5"/>
      <c r="IC9" s="5"/>
      <c r="ID9" s="5"/>
      <c r="IE9" s="5"/>
      <c r="IF9" s="5"/>
      <c r="IG9" s="5"/>
      <c r="IH9" s="5"/>
      <c r="II9" s="5"/>
      <c r="IJ9" s="5"/>
      <c r="IK9" s="5"/>
      <c r="IL9" s="5"/>
      <c r="IM9" s="5"/>
      <c r="IN9" s="5"/>
      <c r="IO9" s="5"/>
      <c r="IP9" s="5"/>
      <c r="IQ9" s="5"/>
      <c r="IR9" s="5"/>
      <c r="IS9" s="5"/>
      <c r="IT9" s="5"/>
      <c r="IU9" s="5"/>
    </row>
    <row r="10" spans="1:255" s="7" customFormat="1" ht="30" customHeight="1">
      <c r="A10" s="2039"/>
      <c r="B10" s="2023" t="s">
        <v>702</v>
      </c>
      <c r="C10" s="2024"/>
      <c r="D10" s="2024"/>
      <c r="E10" s="2024" t="s">
        <v>702</v>
      </c>
      <c r="F10" s="2024"/>
      <c r="G10" s="2025"/>
      <c r="H10" s="2014"/>
      <c r="I10" s="329" t="s">
        <v>703</v>
      </c>
      <c r="J10" s="1195" t="s">
        <v>704</v>
      </c>
      <c r="K10" s="256" t="s">
        <v>705</v>
      </c>
      <c r="L10" s="330" t="s">
        <v>734</v>
      </c>
      <c r="M10" s="256" t="s">
        <v>84</v>
      </c>
      <c r="N10" s="330" t="s">
        <v>734</v>
      </c>
      <c r="O10" s="256" t="s">
        <v>84</v>
      </c>
      <c r="P10" s="2021"/>
      <c r="Q10" s="331" t="s">
        <v>735</v>
      </c>
      <c r="R10" s="255" t="s">
        <v>12351</v>
      </c>
      <c r="S10" s="256" t="s">
        <v>81</v>
      </c>
    </row>
    <row r="11" spans="1:255" ht="16.5" customHeight="1" thickBot="1">
      <c r="A11" s="2040"/>
      <c r="B11" s="332" t="s">
        <v>711</v>
      </c>
      <c r="C11" s="6" t="s">
        <v>712</v>
      </c>
      <c r="D11" s="258" t="s">
        <v>713</v>
      </c>
      <c r="E11" s="257" t="s">
        <v>711</v>
      </c>
      <c r="F11" s="6" t="s">
        <v>712</v>
      </c>
      <c r="G11" s="261" t="s">
        <v>713</v>
      </c>
      <c r="H11" s="333" t="s">
        <v>51</v>
      </c>
      <c r="I11" s="334" t="s">
        <v>51</v>
      </c>
      <c r="J11" s="258" t="s">
        <v>51</v>
      </c>
      <c r="K11" s="261" t="s">
        <v>714</v>
      </c>
      <c r="L11" s="335" t="s">
        <v>51</v>
      </c>
      <c r="M11" s="261" t="s">
        <v>715</v>
      </c>
      <c r="N11" s="335" t="s">
        <v>51</v>
      </c>
      <c r="O11" s="261" t="s">
        <v>715</v>
      </c>
      <c r="P11" s="336" t="s">
        <v>736</v>
      </c>
      <c r="Q11" s="258" t="str">
        <f>P11</f>
        <v>(M²)</v>
      </c>
      <c r="R11" s="260" t="s">
        <v>737</v>
      </c>
      <c r="S11" s="261" t="s">
        <v>737</v>
      </c>
    </row>
    <row r="12" spans="1:255" ht="16.5" customHeight="1">
      <c r="A12" s="337" t="str">
        <f>'DADOS DO PROJETO'!B11</f>
        <v>TRAVESSIA URBANA MT -336 TRECHO PRÉ ROTATÓRIA</v>
      </c>
      <c r="B12" s="263">
        <f>'DADOS DO PROJETO'!M11</f>
        <v>0</v>
      </c>
      <c r="C12" s="263" t="s">
        <v>712</v>
      </c>
      <c r="D12" s="263">
        <f>'DADOS DO PROJETO'!N11</f>
        <v>0</v>
      </c>
      <c r="E12" s="263">
        <f>'DADOS DO PROJETO'!O11</f>
        <v>8</v>
      </c>
      <c r="F12" s="264" t="s">
        <v>712</v>
      </c>
      <c r="G12" s="264">
        <f>'DADOS DO PROJETO'!P11</f>
        <v>0</v>
      </c>
      <c r="H12" s="265">
        <f>'DADOS DO PROJETO'!E11</f>
        <v>160</v>
      </c>
      <c r="I12" s="266">
        <f>'DADOS DO PROJETO'!F11+1</f>
        <v>8</v>
      </c>
      <c r="J12" s="267"/>
      <c r="K12" s="296">
        <f>H12*(I12+J12)</f>
        <v>1280</v>
      </c>
      <c r="L12" s="639">
        <f>'Mem.Calc.DNER II'!$V$54/100</f>
        <v>0.2</v>
      </c>
      <c r="M12" s="296">
        <f>L12*K12</f>
        <v>256</v>
      </c>
      <c r="N12" s="639">
        <f>'Mem.Calc.DNER II'!$V$49/100</f>
        <v>0.2</v>
      </c>
      <c r="O12" s="296">
        <f t="shared" ref="O12" si="0">N12*K12</f>
        <v>256</v>
      </c>
      <c r="P12" s="338">
        <f t="shared" ref="P12" si="1">H12*(I12-0.6)</f>
        <v>1184</v>
      </c>
      <c r="Q12" s="263">
        <f>P12</f>
        <v>1184</v>
      </c>
      <c r="R12" s="269">
        <f>P12*1.2</f>
        <v>1420.8</v>
      </c>
      <c r="S12" s="339">
        <f>Q12*3.1</f>
        <v>3670.4</v>
      </c>
    </row>
    <row r="13" spans="1:255" ht="16.5" customHeight="1">
      <c r="A13" s="337" t="str">
        <f>'DADOS DO PROJETO'!B12</f>
        <v xml:space="preserve">TRAVESSIA URBANA MT -337 TRECHO PÓS ROTATÓRIA </v>
      </c>
      <c r="B13" s="263">
        <f>'DADOS DO PROJETO'!M12</f>
        <v>15</v>
      </c>
      <c r="C13" s="263" t="s">
        <v>712</v>
      </c>
      <c r="D13" s="263">
        <f>'DADOS DO PROJETO'!N12</f>
        <v>0</v>
      </c>
      <c r="E13" s="263">
        <f>'DADOS DO PROJETO'!O12</f>
        <v>18</v>
      </c>
      <c r="F13" s="264" t="s">
        <v>712</v>
      </c>
      <c r="G13" s="264">
        <f>'DADOS DO PROJETO'!P12</f>
        <v>0</v>
      </c>
      <c r="H13" s="265">
        <f>'DADOS DO PROJETO'!E12</f>
        <v>60</v>
      </c>
      <c r="I13" s="266">
        <f>'DADOS DO PROJETO'!F12+1</f>
        <v>8</v>
      </c>
      <c r="J13" s="267"/>
      <c r="K13" s="296">
        <f t="shared" ref="K13" si="2">H13*(I13+J13)</f>
        <v>480</v>
      </c>
      <c r="L13" s="639">
        <f>'Mem.Calc.DNER II'!$V$54/100</f>
        <v>0.2</v>
      </c>
      <c r="M13" s="296">
        <f t="shared" ref="M13:M14" si="3">L13*K13</f>
        <v>96</v>
      </c>
      <c r="N13" s="639">
        <f>'Mem.Calc.DNER II'!$V$49/100</f>
        <v>0.2</v>
      </c>
      <c r="O13" s="296">
        <f t="shared" ref="O13:O14" si="4">N13*K13</f>
        <v>96</v>
      </c>
      <c r="P13" s="338"/>
      <c r="Q13" s="263">
        <f t="shared" ref="Q13:Q14" si="5">P13</f>
        <v>0</v>
      </c>
      <c r="R13" s="269">
        <f t="shared" ref="R13:R14" si="6">P13*1.2</f>
        <v>0</v>
      </c>
      <c r="S13" s="339">
        <f t="shared" ref="S13:S14" si="7">Q13*3.1</f>
        <v>0</v>
      </c>
    </row>
    <row r="14" spans="1:255" ht="16.5" customHeight="1">
      <c r="A14" s="337" t="str">
        <f>'DADOS DO PROJETO'!B13</f>
        <v>ROTATÓRIA</v>
      </c>
      <c r="B14" s="263">
        <f>'DADOS DO PROJETO'!M13</f>
        <v>0</v>
      </c>
      <c r="C14" s="263" t="s">
        <v>712</v>
      </c>
      <c r="D14" s="263">
        <f>'DADOS DO PROJETO'!N13</f>
        <v>0</v>
      </c>
      <c r="E14" s="263">
        <f>'DADOS DO PROJETO'!O13</f>
        <v>0</v>
      </c>
      <c r="F14" s="264" t="s">
        <v>712</v>
      </c>
      <c r="G14" s="264">
        <f>'DADOS DO PROJETO'!P13</f>
        <v>0</v>
      </c>
      <c r="H14" s="265">
        <f>'DADOS DO PROJETO'!E13</f>
        <v>0</v>
      </c>
      <c r="I14" s="266"/>
      <c r="J14" s="267"/>
      <c r="K14" s="296">
        <f>'DADOS DO PROJETO'!G13</f>
        <v>2505.9</v>
      </c>
      <c r="L14" s="639">
        <f>'Mem.Calc.DNER II'!$V$54/100</f>
        <v>0.2</v>
      </c>
      <c r="M14" s="296">
        <f t="shared" si="3"/>
        <v>501.18000000000006</v>
      </c>
      <c r="N14" s="639">
        <f>'Mem.Calc.DNER II'!$V$49/100</f>
        <v>0.2</v>
      </c>
      <c r="O14" s="296">
        <f t="shared" si="4"/>
        <v>501.18000000000006</v>
      </c>
      <c r="P14" s="338">
        <f>K14</f>
        <v>2505.9</v>
      </c>
      <c r="Q14" s="263">
        <f t="shared" si="5"/>
        <v>2505.9</v>
      </c>
      <c r="R14" s="269">
        <f t="shared" si="6"/>
        <v>3007.08</v>
      </c>
      <c r="S14" s="339">
        <f t="shared" si="7"/>
        <v>7768.2900000000009</v>
      </c>
    </row>
    <row r="15" spans="1:255" ht="16.5" customHeight="1" thickBot="1">
      <c r="A15" s="337"/>
      <c r="B15" s="263"/>
      <c r="C15" s="263"/>
      <c r="D15" s="263"/>
      <c r="E15" s="263"/>
      <c r="F15" s="264"/>
      <c r="G15" s="264"/>
      <c r="H15" s="265"/>
      <c r="I15" s="266"/>
      <c r="J15" s="267"/>
      <c r="K15" s="296"/>
      <c r="L15" s="639"/>
      <c r="M15" s="296"/>
      <c r="N15" s="639"/>
      <c r="O15" s="296"/>
      <c r="P15" s="338"/>
      <c r="Q15" s="263"/>
      <c r="R15" s="269"/>
      <c r="S15" s="339"/>
    </row>
    <row r="16" spans="1:255" ht="24.95" customHeight="1" thickBot="1">
      <c r="A16" s="271" t="s">
        <v>52</v>
      </c>
      <c r="B16" s="272"/>
      <c r="C16" s="273"/>
      <c r="D16" s="274"/>
      <c r="E16" s="275"/>
      <c r="F16" s="276"/>
      <c r="G16" s="276"/>
      <c r="H16" s="277"/>
      <c r="I16" s="276"/>
      <c r="J16" s="277"/>
      <c r="K16" s="274">
        <f>SUM(K12:K14)</f>
        <v>4265.8999999999996</v>
      </c>
      <c r="L16" s="274"/>
      <c r="M16" s="274">
        <f>SUM(M12:M14)</f>
        <v>853.18000000000006</v>
      </c>
      <c r="N16" s="274"/>
      <c r="O16" s="274">
        <f>SUM(O12:O14)</f>
        <v>853.18000000000006</v>
      </c>
      <c r="P16" s="274">
        <f>SUM(P12:P14)</f>
        <v>3689.9</v>
      </c>
      <c r="Q16" s="274">
        <f>SUM(Q12:Q14)</f>
        <v>3689.9</v>
      </c>
      <c r="R16" s="274">
        <f>SUM(R12:R14)</f>
        <v>4427.88</v>
      </c>
      <c r="S16" s="274">
        <f>SUM(S12:S14)</f>
        <v>11438.69</v>
      </c>
    </row>
    <row r="17" spans="1:19" ht="13.5" thickBot="1">
      <c r="A17" s="318"/>
      <c r="B17" s="319"/>
      <c r="C17" s="1280"/>
      <c r="D17" s="319"/>
      <c r="E17" s="319"/>
      <c r="F17" s="1281"/>
      <c r="G17" s="1282"/>
      <c r="H17" s="1283"/>
      <c r="I17" s="1282"/>
      <c r="J17" s="1283"/>
      <c r="K17" s="1283"/>
      <c r="L17" s="1283"/>
      <c r="M17" s="1283"/>
      <c r="N17" s="1283"/>
      <c r="O17" s="1283"/>
      <c r="P17" s="1283"/>
      <c r="Q17" s="1283"/>
      <c r="R17" s="1283"/>
      <c r="S17" s="1284"/>
    </row>
    <row r="18" spans="1:19">
      <c r="L18" s="279"/>
      <c r="M18" s="279"/>
      <c r="N18" s="279"/>
    </row>
    <row r="19" spans="1:19">
      <c r="O19" s="278">
        <f>O16+M16</f>
        <v>1706.3600000000001</v>
      </c>
    </row>
  </sheetData>
  <mergeCells count="17">
    <mergeCell ref="B9:G9"/>
    <mergeCell ref="H9:H10"/>
    <mergeCell ref="I9:K9"/>
    <mergeCell ref="L9:M9"/>
    <mergeCell ref="A1:S1"/>
    <mergeCell ref="A2:S2"/>
    <mergeCell ref="N9:O9"/>
    <mergeCell ref="P9:P10"/>
    <mergeCell ref="R9:S9"/>
    <mergeCell ref="B10:D10"/>
    <mergeCell ref="E10:G10"/>
    <mergeCell ref="A8:S8"/>
    <mergeCell ref="B4:S4"/>
    <mergeCell ref="B5:S5"/>
    <mergeCell ref="B7:S7"/>
    <mergeCell ref="B6:S6"/>
    <mergeCell ref="A9:A11"/>
  </mergeCells>
  <printOptions horizontalCentered="1"/>
  <pageMargins left="0.59055118110236227" right="0.59055118110236227" top="0.31496062992125984" bottom="0.47244094488188981" header="0.27559055118110237" footer="0.31496062992125984"/>
  <pageSetup paperSize="9" scale="55" orientation="landscape" r:id="rId1"/>
  <headerFooter alignWithMargins="0"/>
  <colBreaks count="1" manualBreakCount="1">
    <brk id="19" max="1048575" man="1"/>
  </colBreak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">
    <tabColor theme="5" tint="0.39997558519241921"/>
    <pageSetUpPr fitToPage="1"/>
  </sheetPr>
  <dimension ref="A1:IV18"/>
  <sheetViews>
    <sheetView view="pageBreakPreview" zoomScaleSheetLayoutView="100" workbookViewId="0">
      <pane ySplit="11" topLeftCell="A12" activePane="bottomLeft" state="frozen"/>
      <selection activeCell="B24" sqref="B24"/>
      <selection pane="bottomLeft" activeCell="S30" sqref="S30"/>
    </sheetView>
  </sheetViews>
  <sheetFormatPr defaultRowHeight="12.75"/>
  <cols>
    <col min="1" max="1" width="42.625" style="3" customWidth="1"/>
    <col min="2" max="2" width="7.625" style="3" bestFit="1" customWidth="1"/>
    <col min="3" max="3" width="2.5" style="11" bestFit="1" customWidth="1"/>
    <col min="4" max="4" width="8.875" style="3" bestFit="1" customWidth="1"/>
    <col min="5" max="5" width="7.625" style="3" bestFit="1" customWidth="1"/>
    <col min="6" max="6" width="2.5" style="10" bestFit="1" customWidth="1"/>
    <col min="7" max="7" width="8.875" style="4" bestFit="1" customWidth="1"/>
    <col min="8" max="8" width="10.5" style="278" bestFit="1" customWidth="1"/>
    <col min="9" max="9" width="11.5" style="4" bestFit="1" customWidth="1"/>
    <col min="10" max="10" width="9.75" style="278" bestFit="1" customWidth="1"/>
    <col min="11" max="11" width="11.5" style="278" bestFit="1" customWidth="1"/>
    <col min="12" max="12" width="11.25" style="278" bestFit="1" customWidth="1"/>
    <col min="13" max="13" width="9.25" style="278" bestFit="1" customWidth="1"/>
    <col min="14" max="14" width="7.125" style="278" bestFit="1" customWidth="1"/>
    <col min="15" max="15" width="6.875" style="278" bestFit="1" customWidth="1"/>
    <col min="16" max="16" width="8" style="278" bestFit="1" customWidth="1"/>
    <col min="17" max="17" width="9" style="278" bestFit="1" customWidth="1"/>
    <col min="18" max="18" width="12.25" style="278" bestFit="1" customWidth="1"/>
    <col min="19" max="19" width="8.875" style="278" customWidth="1"/>
    <col min="20" max="20" width="11.25" style="4" bestFit="1" customWidth="1"/>
    <col min="21" max="16384" width="9" style="4"/>
  </cols>
  <sheetData>
    <row r="1" spans="1:256" ht="39" customHeight="1">
      <c r="A1" s="1985" t="s">
        <v>6126</v>
      </c>
      <c r="B1" s="1986"/>
      <c r="C1" s="1986"/>
      <c r="D1" s="1986"/>
      <c r="E1" s="1986"/>
      <c r="F1" s="1986"/>
      <c r="G1" s="1986"/>
      <c r="H1" s="1986"/>
      <c r="I1" s="1986"/>
      <c r="J1" s="1986"/>
      <c r="K1" s="1986"/>
      <c r="L1" s="1986"/>
      <c r="M1" s="1986"/>
      <c r="N1" s="1986"/>
      <c r="O1" s="1986"/>
      <c r="P1" s="1986"/>
      <c r="Q1" s="1986"/>
      <c r="R1" s="1986"/>
      <c r="S1" s="1986"/>
      <c r="T1" s="1285"/>
    </row>
    <row r="2" spans="1:256" ht="15.75">
      <c r="A2" s="1988" t="str">
        <f>'DADOS DO PROJETO'!$A$2:$G$2</f>
        <v>SANTO ANTONIO DO LESTE</v>
      </c>
      <c r="B2" s="1989"/>
      <c r="C2" s="1989"/>
      <c r="D2" s="1989"/>
      <c r="E2" s="1989"/>
      <c r="F2" s="1989"/>
      <c r="G2" s="1989"/>
      <c r="H2" s="1989"/>
      <c r="I2" s="1989"/>
      <c r="J2" s="1989"/>
      <c r="K2" s="1989"/>
      <c r="L2" s="1989"/>
      <c r="M2" s="1989"/>
      <c r="N2" s="1989"/>
      <c r="O2" s="1989"/>
      <c r="P2" s="1989"/>
      <c r="Q2" s="1989"/>
      <c r="R2" s="1989"/>
      <c r="S2" s="1989"/>
      <c r="T2" s="1286"/>
    </row>
    <row r="3" spans="1:256" s="694" customFormat="1" ht="13.5" thickBot="1">
      <c r="A3" s="1287"/>
      <c r="B3" s="691"/>
      <c r="C3" s="692"/>
      <c r="D3" s="691"/>
      <c r="E3" s="691"/>
      <c r="F3" s="693"/>
      <c r="H3" s="695"/>
      <c r="J3" s="695"/>
      <c r="K3" s="695"/>
      <c r="L3" s="695"/>
      <c r="M3" s="695"/>
      <c r="N3" s="695"/>
      <c r="O3" s="695"/>
      <c r="P3" s="695"/>
      <c r="Q3" s="695"/>
      <c r="R3" s="695"/>
      <c r="T3" s="1286"/>
    </row>
    <row r="4" spans="1:256" s="687" customFormat="1" ht="16.5" customHeight="1">
      <c r="A4" s="696" t="s">
        <v>6110</v>
      </c>
      <c r="B4" s="2029" t="str">
        <f>'DADOS DO PROJETO'!B4:I4</f>
        <v>PAVIMENTAÇÃO ASFÁLTICA E DRENAGEM DE ÁGUA PLUVIAL  E SINALIZAÇÃO VIÁRIA</v>
      </c>
      <c r="C4" s="2030"/>
      <c r="D4" s="2030"/>
      <c r="E4" s="2030"/>
      <c r="F4" s="2030"/>
      <c r="G4" s="2030"/>
      <c r="H4" s="2030"/>
      <c r="I4" s="2030"/>
      <c r="J4" s="2030"/>
      <c r="K4" s="2030"/>
      <c r="L4" s="2030"/>
      <c r="M4" s="2030"/>
      <c r="N4" s="2030"/>
      <c r="O4" s="2030"/>
      <c r="P4" s="2030"/>
      <c r="Q4" s="2030"/>
      <c r="R4" s="2030"/>
      <c r="S4" s="2030"/>
      <c r="T4" s="2031"/>
    </row>
    <row r="5" spans="1:256" s="687" customFormat="1" ht="16.5" customHeight="1">
      <c r="A5" s="697" t="s">
        <v>6123</v>
      </c>
      <c r="B5" s="2032" t="str">
        <f>'DADOS DO PROJETO'!B5</f>
        <v>TRAVESSIA URBANA</v>
      </c>
      <c r="C5" s="2033"/>
      <c r="D5" s="2033"/>
      <c r="E5" s="2033"/>
      <c r="F5" s="2033"/>
      <c r="G5" s="2033"/>
      <c r="H5" s="2033"/>
      <c r="I5" s="2033"/>
      <c r="J5" s="2033"/>
      <c r="K5" s="2033"/>
      <c r="L5" s="2033"/>
      <c r="M5" s="2033"/>
      <c r="N5" s="2033"/>
      <c r="O5" s="2033"/>
      <c r="P5" s="2033"/>
      <c r="Q5" s="2033"/>
      <c r="R5" s="2033"/>
      <c r="S5" s="2033"/>
      <c r="T5" s="2034"/>
    </row>
    <row r="6" spans="1:256" s="687" customFormat="1" ht="15.75" customHeight="1">
      <c r="A6" s="698" t="s">
        <v>6124</v>
      </c>
      <c r="B6" s="2032" t="str">
        <f>'DADOS DO PROJETO'!B6</f>
        <v>PREFEITURA MUNICIPAL DE SANTO ANTONIO DO LESTE</v>
      </c>
      <c r="C6" s="2033"/>
      <c r="D6" s="2033"/>
      <c r="E6" s="2033"/>
      <c r="F6" s="2033"/>
      <c r="G6" s="2033"/>
      <c r="H6" s="2033"/>
      <c r="I6" s="2033"/>
      <c r="J6" s="2033"/>
      <c r="K6" s="2033"/>
      <c r="L6" s="2033"/>
      <c r="M6" s="2033"/>
      <c r="N6" s="2033"/>
      <c r="O6" s="2033"/>
      <c r="P6" s="2033"/>
      <c r="Q6" s="2033"/>
      <c r="R6" s="2033"/>
      <c r="S6" s="2033"/>
      <c r="T6" s="2034"/>
    </row>
    <row r="7" spans="1:256" s="687" customFormat="1" ht="15.75" customHeight="1" thickBot="1">
      <c r="A7" s="699" t="s">
        <v>6125</v>
      </c>
      <c r="B7" s="2035">
        <f ca="1">'DADOS DO PROJETO'!B7</f>
        <v>44111</v>
      </c>
      <c r="C7" s="2036"/>
      <c r="D7" s="2036"/>
      <c r="E7" s="2036"/>
      <c r="F7" s="2036"/>
      <c r="G7" s="2036"/>
      <c r="H7" s="2036"/>
      <c r="I7" s="2036"/>
      <c r="J7" s="2036"/>
      <c r="K7" s="2036"/>
      <c r="L7" s="2036"/>
      <c r="M7" s="2036"/>
      <c r="N7" s="2036"/>
      <c r="O7" s="2036"/>
      <c r="P7" s="2036"/>
      <c r="Q7" s="2036"/>
      <c r="R7" s="2036"/>
      <c r="S7" s="2036"/>
      <c r="T7" s="969"/>
    </row>
    <row r="8" spans="1:256" ht="13.5" customHeight="1" thickBot="1">
      <c r="A8" s="2026" t="s">
        <v>6127</v>
      </c>
      <c r="B8" s="2054"/>
      <c r="C8" s="2054"/>
      <c r="D8" s="2054"/>
      <c r="E8" s="2054"/>
      <c r="F8" s="2054"/>
      <c r="G8" s="2054"/>
      <c r="H8" s="2054"/>
      <c r="I8" s="2054"/>
      <c r="J8" s="2054"/>
      <c r="K8" s="2054"/>
      <c r="L8" s="2054"/>
      <c r="M8" s="2054"/>
      <c r="N8" s="2054"/>
      <c r="O8" s="2054"/>
      <c r="P8" s="2054"/>
      <c r="Q8" s="2054"/>
      <c r="R8" s="2054"/>
      <c r="S8" s="2054"/>
      <c r="T8" s="2055"/>
    </row>
    <row r="9" spans="1:256">
      <c r="A9" s="2044" t="s">
        <v>696</v>
      </c>
      <c r="B9" s="2042" t="s">
        <v>47</v>
      </c>
      <c r="C9" s="2042"/>
      <c r="D9" s="2042"/>
      <c r="E9" s="2042"/>
      <c r="F9" s="2042"/>
      <c r="G9" s="2042"/>
      <c r="H9" s="2047" t="s">
        <v>48</v>
      </c>
      <c r="I9" s="2049" t="s">
        <v>697</v>
      </c>
      <c r="J9" s="2016"/>
      <c r="K9" s="2050"/>
      <c r="L9" s="2022" t="s">
        <v>25</v>
      </c>
      <c r="M9" s="2051"/>
      <c r="N9" s="2022" t="s">
        <v>698</v>
      </c>
      <c r="O9" s="2051"/>
      <c r="P9" s="2022" t="s">
        <v>699</v>
      </c>
      <c r="Q9" s="2051"/>
      <c r="R9" s="2052" t="s">
        <v>700</v>
      </c>
      <c r="S9" s="2022" t="s">
        <v>701</v>
      </c>
      <c r="T9" s="2019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  <c r="AO9" s="5"/>
      <c r="AP9" s="5"/>
      <c r="AQ9" s="5"/>
      <c r="AR9" s="5"/>
      <c r="AS9" s="5"/>
      <c r="AT9" s="5"/>
      <c r="AU9" s="5"/>
      <c r="AV9" s="5"/>
      <c r="AW9" s="5"/>
      <c r="AX9" s="5"/>
      <c r="AY9" s="5"/>
      <c r="AZ9" s="5"/>
      <c r="BA9" s="5"/>
      <c r="BB9" s="5"/>
      <c r="BC9" s="5"/>
      <c r="BD9" s="5"/>
      <c r="BE9" s="5"/>
      <c r="BF9" s="5"/>
      <c r="BG9" s="5"/>
      <c r="BH9" s="5"/>
      <c r="BI9" s="5"/>
      <c r="BJ9" s="5"/>
      <c r="BK9" s="5"/>
      <c r="BL9" s="5"/>
      <c r="BM9" s="5"/>
      <c r="BN9" s="5"/>
      <c r="BO9" s="5"/>
      <c r="BP9" s="5"/>
      <c r="BQ9" s="5"/>
      <c r="BR9" s="5"/>
      <c r="BS9" s="5"/>
      <c r="BT9" s="5"/>
      <c r="BU9" s="5"/>
      <c r="BV9" s="5"/>
      <c r="BW9" s="5"/>
      <c r="BX9" s="5"/>
      <c r="BY9" s="5"/>
      <c r="BZ9" s="5"/>
      <c r="CA9" s="5"/>
      <c r="CB9" s="5"/>
      <c r="CC9" s="5"/>
      <c r="CD9" s="5"/>
      <c r="CE9" s="5"/>
      <c r="CF9" s="5"/>
      <c r="CG9" s="5"/>
      <c r="CH9" s="5"/>
      <c r="CI9" s="5"/>
      <c r="CJ9" s="5"/>
      <c r="CK9" s="5"/>
      <c r="CL9" s="5"/>
      <c r="CM9" s="5"/>
      <c r="CN9" s="5"/>
      <c r="CO9" s="5"/>
      <c r="CP9" s="5"/>
      <c r="CQ9" s="5"/>
      <c r="CR9" s="5"/>
      <c r="CS9" s="5"/>
      <c r="CT9" s="5"/>
      <c r="CU9" s="5"/>
      <c r="CV9" s="5"/>
      <c r="CW9" s="5"/>
      <c r="CX9" s="5"/>
      <c r="CY9" s="5"/>
      <c r="CZ9" s="5"/>
      <c r="DA9" s="5"/>
      <c r="DB9" s="5"/>
      <c r="DC9" s="5"/>
      <c r="DD9" s="5"/>
      <c r="DE9" s="5"/>
      <c r="DF9" s="5"/>
      <c r="DG9" s="5"/>
      <c r="DH9" s="5"/>
      <c r="DI9" s="5"/>
      <c r="DJ9" s="5"/>
      <c r="DK9" s="5"/>
      <c r="DL9" s="5"/>
      <c r="DM9" s="5"/>
      <c r="DN9" s="5"/>
      <c r="DO9" s="5"/>
      <c r="DP9" s="5"/>
      <c r="DQ9" s="5"/>
      <c r="DR9" s="5"/>
      <c r="DS9" s="5"/>
      <c r="DT9" s="5"/>
      <c r="DU9" s="5"/>
      <c r="DV9" s="5"/>
      <c r="DW9" s="5"/>
      <c r="DX9" s="5"/>
      <c r="DY9" s="5"/>
      <c r="DZ9" s="5"/>
      <c r="EA9" s="5"/>
      <c r="EB9" s="5"/>
      <c r="EC9" s="5"/>
      <c r="ED9" s="5"/>
      <c r="EE9" s="5"/>
      <c r="EF9" s="5"/>
      <c r="EG9" s="5"/>
      <c r="EH9" s="5"/>
      <c r="EI9" s="5"/>
      <c r="EJ9" s="5"/>
      <c r="EK9" s="5"/>
      <c r="EL9" s="5"/>
      <c r="EM9" s="5"/>
      <c r="EN9" s="5"/>
      <c r="EO9" s="5"/>
      <c r="EP9" s="5"/>
      <c r="EQ9" s="5"/>
      <c r="ER9" s="5"/>
      <c r="ES9" s="5"/>
      <c r="ET9" s="5"/>
      <c r="EU9" s="5"/>
      <c r="EV9" s="5"/>
      <c r="EW9" s="5"/>
      <c r="EX9" s="5"/>
      <c r="EY9" s="5"/>
      <c r="EZ9" s="5"/>
      <c r="FA9" s="5"/>
      <c r="FB9" s="5"/>
      <c r="FC9" s="5"/>
      <c r="FD9" s="5"/>
      <c r="FE9" s="5"/>
      <c r="FF9" s="5"/>
      <c r="FG9" s="5"/>
      <c r="FH9" s="5"/>
      <c r="FI9" s="5"/>
      <c r="FJ9" s="5"/>
      <c r="FK9" s="5"/>
      <c r="FL9" s="5"/>
      <c r="FM9" s="5"/>
      <c r="FN9" s="5"/>
      <c r="FO9" s="5"/>
      <c r="FP9" s="5"/>
      <c r="FQ9" s="5"/>
      <c r="FR9" s="5"/>
      <c r="FS9" s="5"/>
      <c r="FT9" s="5"/>
      <c r="FU9" s="5"/>
      <c r="FV9" s="5"/>
      <c r="FW9" s="5"/>
      <c r="FX9" s="5"/>
      <c r="FY9" s="5"/>
      <c r="FZ9" s="5"/>
      <c r="GA9" s="5"/>
      <c r="GB9" s="5"/>
      <c r="GC9" s="5"/>
      <c r="GD9" s="5"/>
      <c r="GE9" s="5"/>
      <c r="GF9" s="5"/>
      <c r="GG9" s="5"/>
      <c r="GH9" s="5"/>
      <c r="GI9" s="5"/>
      <c r="GJ9" s="5"/>
      <c r="GK9" s="5"/>
      <c r="GL9" s="5"/>
      <c r="GM9" s="5"/>
      <c r="GN9" s="5"/>
      <c r="GO9" s="5"/>
      <c r="GP9" s="5"/>
      <c r="GQ9" s="5"/>
      <c r="GR9" s="5"/>
      <c r="GS9" s="5"/>
      <c r="GT9" s="5"/>
      <c r="GU9" s="5"/>
      <c r="GV9" s="5"/>
      <c r="GW9" s="5"/>
      <c r="GX9" s="5"/>
      <c r="GY9" s="5"/>
      <c r="GZ9" s="5"/>
      <c r="HA9" s="5"/>
      <c r="HB9" s="5"/>
      <c r="HC9" s="5"/>
      <c r="HD9" s="5"/>
      <c r="HE9" s="5"/>
      <c r="HF9" s="5"/>
      <c r="HG9" s="5"/>
      <c r="HH9" s="5"/>
      <c r="HI9" s="5"/>
      <c r="HJ9" s="5"/>
      <c r="HK9" s="5"/>
      <c r="HL9" s="5"/>
      <c r="HM9" s="5"/>
      <c r="HN9" s="5"/>
      <c r="HO9" s="5"/>
      <c r="HP9" s="5"/>
      <c r="HQ9" s="5"/>
      <c r="HR9" s="5"/>
      <c r="HS9" s="5"/>
      <c r="HT9" s="5"/>
      <c r="HU9" s="5"/>
      <c r="HV9" s="5"/>
      <c r="HW9" s="5"/>
      <c r="HX9" s="5"/>
      <c r="HY9" s="5"/>
      <c r="HZ9" s="5"/>
      <c r="IA9" s="5"/>
      <c r="IB9" s="5"/>
      <c r="IC9" s="5"/>
      <c r="ID9" s="5"/>
      <c r="IE9" s="5"/>
      <c r="IF9" s="5"/>
      <c r="IG9" s="5"/>
      <c r="IH9" s="5"/>
      <c r="II9" s="5"/>
      <c r="IJ9" s="5"/>
      <c r="IK9" s="5"/>
      <c r="IL9" s="5"/>
      <c r="IM9" s="5"/>
      <c r="IN9" s="5"/>
      <c r="IO9" s="5"/>
      <c r="IP9" s="5"/>
      <c r="IQ9" s="5"/>
      <c r="IR9" s="5"/>
      <c r="IS9" s="5"/>
      <c r="IT9" s="5"/>
      <c r="IU9" s="5"/>
      <c r="IV9" s="5"/>
    </row>
    <row r="10" spans="1:256">
      <c r="A10" s="2045"/>
      <c r="B10" s="2024" t="s">
        <v>702</v>
      </c>
      <c r="C10" s="2024"/>
      <c r="D10" s="2024"/>
      <c r="E10" s="2024" t="s">
        <v>754</v>
      </c>
      <c r="F10" s="2024"/>
      <c r="G10" s="2024"/>
      <c r="H10" s="2048"/>
      <c r="I10" s="254" t="s">
        <v>703</v>
      </c>
      <c r="J10" s="1195" t="s">
        <v>704</v>
      </c>
      <c r="K10" s="1195" t="s">
        <v>705</v>
      </c>
      <c r="L10" s="255" t="s">
        <v>706</v>
      </c>
      <c r="M10" s="1195" t="s">
        <v>707</v>
      </c>
      <c r="N10" s="255" t="s">
        <v>708</v>
      </c>
      <c r="O10" s="1195" t="s">
        <v>709</v>
      </c>
      <c r="P10" s="1195" t="s">
        <v>710</v>
      </c>
      <c r="Q10" s="1195" t="s">
        <v>707</v>
      </c>
      <c r="R10" s="2053"/>
      <c r="S10" s="255" t="s">
        <v>708</v>
      </c>
      <c r="T10" s="256" t="s">
        <v>709</v>
      </c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  <c r="AP10" s="7"/>
      <c r="AQ10" s="7"/>
      <c r="AR10" s="7"/>
      <c r="AS10" s="7"/>
      <c r="AT10" s="7"/>
      <c r="AU10" s="7"/>
      <c r="AV10" s="7"/>
      <c r="AW10" s="7"/>
      <c r="AX10" s="7"/>
      <c r="AY10" s="7"/>
      <c r="AZ10" s="7"/>
      <c r="BA10" s="7"/>
      <c r="BB10" s="7"/>
      <c r="BC10" s="7"/>
      <c r="BD10" s="7"/>
      <c r="BE10" s="7"/>
      <c r="BF10" s="7"/>
      <c r="BG10" s="7"/>
      <c r="BH10" s="7"/>
      <c r="BI10" s="7"/>
      <c r="BJ10" s="7"/>
      <c r="BK10" s="7"/>
      <c r="BL10" s="7"/>
      <c r="BM10" s="7"/>
      <c r="BN10" s="7"/>
      <c r="BO10" s="7"/>
      <c r="BP10" s="7"/>
      <c r="BQ10" s="7"/>
      <c r="BR10" s="7"/>
      <c r="BS10" s="7"/>
      <c r="BT10" s="7"/>
      <c r="BU10" s="7"/>
      <c r="BV10" s="7"/>
      <c r="BW10" s="7"/>
      <c r="BX10" s="7"/>
      <c r="BY10" s="7"/>
      <c r="BZ10" s="7"/>
      <c r="CA10" s="7"/>
      <c r="CB10" s="7"/>
      <c r="CC10" s="7"/>
      <c r="CD10" s="7"/>
      <c r="CE10" s="7"/>
      <c r="CF10" s="7"/>
      <c r="CG10" s="7"/>
      <c r="CH10" s="7"/>
      <c r="CI10" s="7"/>
      <c r="CJ10" s="7"/>
      <c r="CK10" s="7"/>
      <c r="CL10" s="7"/>
      <c r="CM10" s="7"/>
      <c r="CN10" s="7"/>
      <c r="CO10" s="7"/>
      <c r="CP10" s="7"/>
      <c r="CQ10" s="7"/>
      <c r="CR10" s="7"/>
      <c r="CS10" s="7"/>
      <c r="CT10" s="7"/>
      <c r="CU10" s="7"/>
      <c r="CV10" s="7"/>
      <c r="CW10" s="7"/>
      <c r="CX10" s="7"/>
      <c r="CY10" s="7"/>
      <c r="CZ10" s="7"/>
      <c r="DA10" s="7"/>
      <c r="DB10" s="7"/>
      <c r="DC10" s="7"/>
      <c r="DD10" s="7"/>
      <c r="DE10" s="7"/>
      <c r="DF10" s="7"/>
      <c r="DG10" s="7"/>
      <c r="DH10" s="7"/>
      <c r="DI10" s="7"/>
      <c r="DJ10" s="7"/>
      <c r="DK10" s="7"/>
      <c r="DL10" s="7"/>
      <c r="DM10" s="7"/>
      <c r="DN10" s="7"/>
      <c r="DO10" s="7"/>
      <c r="DP10" s="7"/>
      <c r="DQ10" s="7"/>
      <c r="DR10" s="7"/>
      <c r="DS10" s="7"/>
      <c r="DT10" s="7"/>
      <c r="DU10" s="7"/>
      <c r="DV10" s="7"/>
      <c r="DW10" s="7"/>
      <c r="DX10" s="7"/>
      <c r="DY10" s="7"/>
      <c r="DZ10" s="7"/>
      <c r="EA10" s="7"/>
      <c r="EB10" s="7"/>
      <c r="EC10" s="7"/>
      <c r="ED10" s="7"/>
      <c r="EE10" s="7"/>
      <c r="EF10" s="7"/>
      <c r="EG10" s="7"/>
      <c r="EH10" s="7"/>
      <c r="EI10" s="7"/>
      <c r="EJ10" s="7"/>
      <c r="EK10" s="7"/>
      <c r="EL10" s="7"/>
      <c r="EM10" s="7"/>
      <c r="EN10" s="7"/>
      <c r="EO10" s="7"/>
      <c r="EP10" s="7"/>
      <c r="EQ10" s="7"/>
      <c r="ER10" s="7"/>
      <c r="ES10" s="7"/>
      <c r="ET10" s="7"/>
      <c r="EU10" s="7"/>
      <c r="EV10" s="7"/>
      <c r="EW10" s="7"/>
      <c r="EX10" s="7"/>
      <c r="EY10" s="7"/>
      <c r="EZ10" s="7"/>
      <c r="FA10" s="7"/>
      <c r="FB10" s="7"/>
      <c r="FC10" s="7"/>
      <c r="FD10" s="7"/>
      <c r="FE10" s="7"/>
      <c r="FF10" s="7"/>
      <c r="FG10" s="7"/>
      <c r="FH10" s="7"/>
      <c r="FI10" s="7"/>
      <c r="FJ10" s="7"/>
      <c r="FK10" s="7"/>
      <c r="FL10" s="7"/>
      <c r="FM10" s="7"/>
      <c r="FN10" s="7"/>
      <c r="FO10" s="7"/>
      <c r="FP10" s="7"/>
      <c r="FQ10" s="7"/>
      <c r="FR10" s="7"/>
      <c r="FS10" s="7"/>
      <c r="FT10" s="7"/>
      <c r="FU10" s="7"/>
      <c r="FV10" s="7"/>
      <c r="FW10" s="7"/>
      <c r="FX10" s="7"/>
      <c r="FY10" s="7"/>
      <c r="FZ10" s="7"/>
      <c r="GA10" s="7"/>
      <c r="GB10" s="7"/>
      <c r="GC10" s="7"/>
      <c r="GD10" s="7"/>
      <c r="GE10" s="7"/>
      <c r="GF10" s="7"/>
      <c r="GG10" s="7"/>
      <c r="GH10" s="7"/>
      <c r="GI10" s="7"/>
      <c r="GJ10" s="7"/>
      <c r="GK10" s="7"/>
      <c r="GL10" s="7"/>
      <c r="GM10" s="7"/>
      <c r="GN10" s="7"/>
      <c r="GO10" s="7"/>
      <c r="GP10" s="7"/>
      <c r="GQ10" s="7"/>
      <c r="GR10" s="7"/>
      <c r="GS10" s="7"/>
      <c r="GT10" s="7"/>
      <c r="GU10" s="7"/>
      <c r="GV10" s="7"/>
      <c r="GW10" s="7"/>
      <c r="GX10" s="7"/>
      <c r="GY10" s="7"/>
      <c r="GZ10" s="7"/>
      <c r="HA10" s="7"/>
      <c r="HB10" s="7"/>
      <c r="HC10" s="7"/>
      <c r="HD10" s="7"/>
      <c r="HE10" s="7"/>
      <c r="HF10" s="7"/>
      <c r="HG10" s="7"/>
      <c r="HH10" s="7"/>
      <c r="HI10" s="7"/>
      <c r="HJ10" s="7"/>
      <c r="HK10" s="7"/>
      <c r="HL10" s="7"/>
      <c r="HM10" s="7"/>
      <c r="HN10" s="7"/>
      <c r="HO10" s="7"/>
      <c r="HP10" s="7"/>
      <c r="HQ10" s="7"/>
      <c r="HR10" s="7"/>
      <c r="HS10" s="7"/>
      <c r="HT10" s="7"/>
      <c r="HU10" s="7"/>
      <c r="HV10" s="7"/>
      <c r="HW10" s="7"/>
      <c r="HX10" s="7"/>
      <c r="HY10" s="7"/>
      <c r="HZ10" s="7"/>
      <c r="IA10" s="7"/>
      <c r="IB10" s="7"/>
      <c r="IC10" s="7"/>
      <c r="ID10" s="7"/>
      <c r="IE10" s="7"/>
      <c r="IF10" s="7"/>
      <c r="IG10" s="7"/>
      <c r="IH10" s="7"/>
      <c r="II10" s="7"/>
      <c r="IJ10" s="7"/>
      <c r="IK10" s="7"/>
      <c r="IL10" s="7"/>
      <c r="IM10" s="7"/>
      <c r="IN10" s="7"/>
      <c r="IO10" s="7"/>
      <c r="IP10" s="7"/>
      <c r="IQ10" s="7"/>
      <c r="IR10" s="7"/>
      <c r="IS10" s="7"/>
      <c r="IT10" s="7"/>
      <c r="IU10" s="7"/>
      <c r="IV10" s="7"/>
    </row>
    <row r="11" spans="1:256" ht="16.5" customHeight="1" thickBot="1">
      <c r="A11" s="2046"/>
      <c r="B11" s="257" t="s">
        <v>711</v>
      </c>
      <c r="C11" s="6" t="s">
        <v>712</v>
      </c>
      <c r="D11" s="258" t="s">
        <v>713</v>
      </c>
      <c r="E11" s="257" t="s">
        <v>711</v>
      </c>
      <c r="F11" s="6" t="s">
        <v>712</v>
      </c>
      <c r="G11" s="258" t="s">
        <v>713</v>
      </c>
      <c r="H11" s="258" t="s">
        <v>51</v>
      </c>
      <c r="I11" s="259" t="s">
        <v>51</v>
      </c>
      <c r="J11" s="258" t="s">
        <v>51</v>
      </c>
      <c r="K11" s="258" t="s">
        <v>714</v>
      </c>
      <c r="L11" s="260" t="s">
        <v>715</v>
      </c>
      <c r="M11" s="258" t="s">
        <v>715</v>
      </c>
      <c r="N11" s="260" t="s">
        <v>716</v>
      </c>
      <c r="O11" s="258" t="s">
        <v>716</v>
      </c>
      <c r="P11" s="258" t="s">
        <v>717</v>
      </c>
      <c r="Q11" s="258" t="s">
        <v>717</v>
      </c>
      <c r="R11" s="258" t="s">
        <v>718</v>
      </c>
      <c r="S11" s="260" t="s">
        <v>716</v>
      </c>
      <c r="T11" s="261" t="s">
        <v>716</v>
      </c>
    </row>
    <row r="12" spans="1:256" ht="16.5" customHeight="1">
      <c r="A12" s="262" t="str">
        <f>'DADOS DO PROJETO'!B11</f>
        <v>TRAVESSIA URBANA MT -336 TRECHO PRÉ ROTATÓRIA</v>
      </c>
      <c r="B12" s="263">
        <f>'DADOS DO PROJETO'!M11</f>
        <v>0</v>
      </c>
      <c r="C12" s="263" t="s">
        <v>712</v>
      </c>
      <c r="D12" s="263">
        <f>'DADOS DO PROJETO'!N11</f>
        <v>0</v>
      </c>
      <c r="E12" s="263">
        <f>'DADOS DO PROJETO'!O11</f>
        <v>8</v>
      </c>
      <c r="F12" s="264" t="s">
        <v>712</v>
      </c>
      <c r="G12" s="264">
        <f>'DADOS DO PROJETO'!P11</f>
        <v>0</v>
      </c>
      <c r="H12" s="265">
        <f>'DADOS DO PROJETO'!E11</f>
        <v>160</v>
      </c>
      <c r="I12" s="266">
        <f>'DADOS DO PROJETO'!F11+1.2</f>
        <v>8.1999999999999993</v>
      </c>
      <c r="J12" s="267">
        <v>0</v>
      </c>
      <c r="K12" s="267">
        <f>H12*(I12+J12)</f>
        <v>1312</v>
      </c>
      <c r="L12" s="268">
        <f>SUM('NS-TERRAPL_AV-MT-LE'!V16:V24)</f>
        <v>511.3</v>
      </c>
      <c r="M12" s="268"/>
      <c r="N12" s="268">
        <f>'DADOS DO PROJETO'!$U$7</f>
        <v>2</v>
      </c>
      <c r="O12" s="264">
        <f>'DADOS DO PROJETO'!$T$7</f>
        <v>0</v>
      </c>
      <c r="P12" s="263">
        <v>1.6</v>
      </c>
      <c r="Q12" s="263">
        <v>1.84</v>
      </c>
      <c r="R12" s="269">
        <f>L12*P12+M12*Q12</f>
        <v>818.08</v>
      </c>
      <c r="S12" s="269">
        <f>R12*N12</f>
        <v>1636.16</v>
      </c>
      <c r="T12" s="270">
        <f>R12*O12</f>
        <v>0</v>
      </c>
      <c r="U12" s="1320">
        <f>0.38*K12</f>
        <v>498.56</v>
      </c>
    </row>
    <row r="13" spans="1:256" ht="16.5" customHeight="1">
      <c r="A13" s="262" t="str">
        <f>'DADOS DO PROJETO'!B12</f>
        <v xml:space="preserve">TRAVESSIA URBANA MT -337 TRECHO PÓS ROTATÓRIA </v>
      </c>
      <c r="B13" s="263">
        <f>'DADOS DO PROJETO'!M12</f>
        <v>15</v>
      </c>
      <c r="C13" s="263" t="s">
        <v>712</v>
      </c>
      <c r="D13" s="263">
        <f>'DADOS DO PROJETO'!N12</f>
        <v>0</v>
      </c>
      <c r="E13" s="263">
        <f>'DADOS DO PROJETO'!O12</f>
        <v>18</v>
      </c>
      <c r="F13" s="264" t="s">
        <v>712</v>
      </c>
      <c r="G13" s="264">
        <f>'DADOS DO PROJETO'!P12</f>
        <v>0</v>
      </c>
      <c r="H13" s="265">
        <f>'DADOS DO PROJETO'!E12</f>
        <v>60</v>
      </c>
      <c r="I13" s="266">
        <f>'DADOS DO PROJETO'!F12+1.2</f>
        <v>8.1999999999999993</v>
      </c>
      <c r="J13" s="267"/>
      <c r="K13" s="267">
        <f t="shared" ref="K13" si="0">H13*(I13+J13)</f>
        <v>491.99999999999994</v>
      </c>
      <c r="L13" s="268">
        <f>SUM('NS-TERRAPL_AV-MT-LE'!V30:V35)</f>
        <v>398.6</v>
      </c>
      <c r="M13" s="268"/>
      <c r="N13" s="268">
        <f>'DADOS DO PROJETO'!$U$7</f>
        <v>2</v>
      </c>
      <c r="O13" s="264">
        <f>'DADOS DO PROJETO'!$T$7</f>
        <v>0</v>
      </c>
      <c r="P13" s="263">
        <v>1.6</v>
      </c>
      <c r="Q13" s="263">
        <v>1.84</v>
      </c>
      <c r="R13" s="269">
        <f t="shared" ref="R13:R14" si="1">L13*P13+M13*Q13</f>
        <v>637.7600000000001</v>
      </c>
      <c r="S13" s="269">
        <f t="shared" ref="S13:S14" si="2">R13*N13</f>
        <v>1275.5200000000002</v>
      </c>
      <c r="T13" s="270">
        <f t="shared" ref="T13:T14" si="3">R13*O13</f>
        <v>0</v>
      </c>
    </row>
    <row r="14" spans="1:256" ht="16.5" customHeight="1">
      <c r="A14" s="262" t="str">
        <f>'DADOS DO PROJETO'!B13</f>
        <v>ROTATÓRIA</v>
      </c>
      <c r="B14" s="263">
        <f>'DADOS DO PROJETO'!M13</f>
        <v>0</v>
      </c>
      <c r="C14" s="263" t="s">
        <v>712</v>
      </c>
      <c r="D14" s="263">
        <f>'DADOS DO PROJETO'!N13</f>
        <v>0</v>
      </c>
      <c r="E14" s="263">
        <f>'DADOS DO PROJETO'!O13</f>
        <v>0</v>
      </c>
      <c r="F14" s="264" t="s">
        <v>712</v>
      </c>
      <c r="G14" s="264">
        <f>'DADOS DO PROJETO'!P13</f>
        <v>0</v>
      </c>
      <c r="H14" s="265">
        <f>'DADOS DO PROJETO'!E13</f>
        <v>0</v>
      </c>
      <c r="I14" s="266"/>
      <c r="J14" s="267"/>
      <c r="K14" s="267">
        <f>'DADOS DO PROJETO'!G13</f>
        <v>2505.9</v>
      </c>
      <c r="L14" s="268">
        <f>SUM('NS-TERRAPL_AV-MT-LE'!V25:V29)</f>
        <v>306.09999999999997</v>
      </c>
      <c r="M14" s="268"/>
      <c r="N14" s="268">
        <f>'DADOS DO PROJETO'!$U$7</f>
        <v>2</v>
      </c>
      <c r="O14" s="264">
        <f>'DADOS DO PROJETO'!$T$7</f>
        <v>0</v>
      </c>
      <c r="P14" s="263">
        <v>1.6</v>
      </c>
      <c r="Q14" s="263">
        <v>1.84</v>
      </c>
      <c r="R14" s="269">
        <f t="shared" si="1"/>
        <v>489.76</v>
      </c>
      <c r="S14" s="269">
        <f t="shared" si="2"/>
        <v>979.52</v>
      </c>
      <c r="T14" s="270">
        <f t="shared" si="3"/>
        <v>0</v>
      </c>
    </row>
    <row r="15" spans="1:256" ht="16.5" customHeight="1" thickBot="1">
      <c r="A15" s="262"/>
      <c r="B15" s="263"/>
      <c r="C15" s="263"/>
      <c r="D15" s="263"/>
      <c r="E15" s="263"/>
      <c r="F15" s="264"/>
      <c r="G15" s="264"/>
      <c r="H15" s="265"/>
      <c r="I15" s="266"/>
      <c r="J15" s="267"/>
      <c r="K15" s="267"/>
      <c r="L15" s="268"/>
      <c r="M15" s="268"/>
      <c r="N15" s="268"/>
      <c r="O15" s="264"/>
      <c r="P15" s="263"/>
      <c r="Q15" s="263"/>
      <c r="R15" s="269"/>
      <c r="S15" s="269"/>
      <c r="T15" s="270"/>
    </row>
    <row r="16" spans="1:256" ht="24.95" customHeight="1" thickBot="1">
      <c r="A16" s="271" t="s">
        <v>52</v>
      </c>
      <c r="B16" s="272"/>
      <c r="C16" s="273"/>
      <c r="D16" s="274"/>
      <c r="E16" s="275"/>
      <c r="F16" s="276"/>
      <c r="G16" s="276"/>
      <c r="H16" s="277"/>
      <c r="I16" s="276"/>
      <c r="J16" s="277"/>
      <c r="K16" s="274">
        <f>SUM(K12:K14)</f>
        <v>4309.8999999999996</v>
      </c>
      <c r="L16" s="274">
        <f>SUM(L12:L14)</f>
        <v>1216</v>
      </c>
      <c r="M16" s="274">
        <f>SUM(M12:M12)</f>
        <v>0</v>
      </c>
      <c r="N16" s="274"/>
      <c r="O16" s="274"/>
      <c r="P16" s="274"/>
      <c r="Q16" s="274"/>
      <c r="R16" s="274">
        <f>SUM(R12:R14)</f>
        <v>1945.6000000000001</v>
      </c>
      <c r="S16" s="274">
        <f>SUM(S12:S14)</f>
        <v>3891.2000000000003</v>
      </c>
      <c r="T16" s="274">
        <f>SUM(T12:T13)</f>
        <v>0</v>
      </c>
    </row>
    <row r="17" spans="1:256" s="278" customFormat="1" ht="13.5" thickBot="1">
      <c r="A17" s="318"/>
      <c r="B17" s="319"/>
      <c r="C17" s="1280"/>
      <c r="D17" s="319"/>
      <c r="E17" s="319"/>
      <c r="F17" s="1281"/>
      <c r="G17" s="1282"/>
      <c r="H17" s="1283"/>
      <c r="I17" s="1282"/>
      <c r="J17" s="1283"/>
      <c r="K17" s="1283"/>
      <c r="L17" s="1283"/>
      <c r="M17" s="1283"/>
      <c r="N17" s="1283"/>
      <c r="O17" s="1283"/>
      <c r="P17" s="1283"/>
      <c r="Q17" s="1283"/>
      <c r="R17" s="1283"/>
      <c r="S17" s="1283"/>
      <c r="T17" s="128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  <c r="AL17" s="4"/>
      <c r="AM17" s="4"/>
      <c r="AN17" s="4"/>
      <c r="AO17" s="4"/>
      <c r="AP17" s="4"/>
      <c r="AQ17" s="4"/>
      <c r="AR17" s="4"/>
      <c r="AS17" s="4"/>
      <c r="AT17" s="4"/>
      <c r="AU17" s="4"/>
      <c r="AV17" s="4"/>
      <c r="AW17" s="4"/>
      <c r="AX17" s="4"/>
      <c r="AY17" s="4"/>
      <c r="AZ17" s="4"/>
      <c r="BA17" s="4"/>
      <c r="BB17" s="4"/>
      <c r="BC17" s="4"/>
      <c r="BD17" s="4"/>
      <c r="BE17" s="4"/>
      <c r="BF17" s="4"/>
      <c r="BG17" s="4"/>
      <c r="BH17" s="4"/>
      <c r="BI17" s="4"/>
      <c r="BJ17" s="4"/>
      <c r="BK17" s="4"/>
      <c r="BL17" s="4"/>
      <c r="BM17" s="4"/>
      <c r="BN17" s="4"/>
      <c r="BO17" s="4"/>
      <c r="BP17" s="4"/>
      <c r="BQ17" s="4"/>
      <c r="BR17" s="4"/>
      <c r="BS17" s="4"/>
      <c r="BT17" s="4"/>
      <c r="BU17" s="4"/>
      <c r="BV17" s="4"/>
      <c r="BW17" s="4"/>
      <c r="BX17" s="4"/>
      <c r="BY17" s="4"/>
      <c r="BZ17" s="4"/>
      <c r="CA17" s="4"/>
      <c r="CB17" s="4"/>
      <c r="CC17" s="4"/>
      <c r="CD17" s="4"/>
      <c r="CE17" s="4"/>
      <c r="CF17" s="4"/>
      <c r="CG17" s="4"/>
      <c r="CH17" s="4"/>
      <c r="CI17" s="4"/>
      <c r="CJ17" s="4"/>
      <c r="CK17" s="4"/>
      <c r="CL17" s="4"/>
      <c r="CM17" s="4"/>
      <c r="CN17" s="4"/>
      <c r="CO17" s="4"/>
      <c r="CP17" s="4"/>
      <c r="CQ17" s="4"/>
      <c r="CR17" s="4"/>
      <c r="CS17" s="4"/>
      <c r="CT17" s="4"/>
      <c r="CU17" s="4"/>
      <c r="CV17" s="4"/>
      <c r="CW17" s="4"/>
      <c r="CX17" s="4"/>
      <c r="CY17" s="4"/>
      <c r="CZ17" s="4"/>
      <c r="DA17" s="4"/>
      <c r="DB17" s="4"/>
      <c r="DC17" s="4"/>
      <c r="DD17" s="4"/>
      <c r="DE17" s="4"/>
      <c r="DF17" s="4"/>
      <c r="DG17" s="4"/>
      <c r="DH17" s="4"/>
      <c r="DI17" s="4"/>
      <c r="DJ17" s="4"/>
      <c r="DK17" s="4"/>
      <c r="DL17" s="4"/>
      <c r="DM17" s="4"/>
      <c r="DN17" s="4"/>
      <c r="DO17" s="4"/>
      <c r="DP17" s="4"/>
      <c r="DQ17" s="4"/>
      <c r="DR17" s="4"/>
      <c r="DS17" s="4"/>
      <c r="DT17" s="4"/>
      <c r="DU17" s="4"/>
      <c r="DV17" s="4"/>
      <c r="DW17" s="4"/>
      <c r="DX17" s="4"/>
      <c r="DY17" s="4"/>
      <c r="DZ17" s="4"/>
      <c r="EA17" s="4"/>
      <c r="EB17" s="4"/>
      <c r="EC17" s="4"/>
      <c r="ED17" s="4"/>
      <c r="EE17" s="4"/>
      <c r="EF17" s="4"/>
      <c r="EG17" s="4"/>
      <c r="EH17" s="4"/>
      <c r="EI17" s="4"/>
      <c r="EJ17" s="4"/>
      <c r="EK17" s="4"/>
      <c r="EL17" s="4"/>
      <c r="EM17" s="4"/>
      <c r="EN17" s="4"/>
      <c r="EO17" s="4"/>
      <c r="EP17" s="4"/>
      <c r="EQ17" s="4"/>
      <c r="ER17" s="4"/>
      <c r="ES17" s="4"/>
      <c r="ET17" s="4"/>
      <c r="EU17" s="4"/>
      <c r="EV17" s="4"/>
      <c r="EW17" s="4"/>
      <c r="EX17" s="4"/>
      <c r="EY17" s="4"/>
      <c r="EZ17" s="4"/>
      <c r="FA17" s="4"/>
      <c r="FB17" s="4"/>
      <c r="FC17" s="4"/>
      <c r="FD17" s="4"/>
      <c r="FE17" s="4"/>
      <c r="FF17" s="4"/>
      <c r="FG17" s="4"/>
      <c r="FH17" s="4"/>
      <c r="FI17" s="4"/>
      <c r="FJ17" s="4"/>
      <c r="FK17" s="4"/>
      <c r="FL17" s="4"/>
      <c r="FM17" s="4"/>
      <c r="FN17" s="4"/>
      <c r="FO17" s="4"/>
      <c r="FP17" s="4"/>
      <c r="FQ17" s="4"/>
      <c r="FR17" s="4"/>
      <c r="FS17" s="4"/>
      <c r="FT17" s="4"/>
      <c r="FU17" s="4"/>
      <c r="FV17" s="4"/>
      <c r="FW17" s="4"/>
      <c r="FX17" s="4"/>
      <c r="FY17" s="4"/>
      <c r="FZ17" s="4"/>
      <c r="GA17" s="4"/>
      <c r="GB17" s="4"/>
      <c r="GC17" s="4"/>
      <c r="GD17" s="4"/>
      <c r="GE17" s="4"/>
      <c r="GF17" s="4"/>
      <c r="GG17" s="4"/>
      <c r="GH17" s="4"/>
      <c r="GI17" s="4"/>
      <c r="GJ17" s="4"/>
      <c r="GK17" s="4"/>
      <c r="GL17" s="4"/>
      <c r="GM17" s="4"/>
      <c r="GN17" s="4"/>
      <c r="GO17" s="4"/>
      <c r="GP17" s="4"/>
      <c r="GQ17" s="4"/>
      <c r="GR17" s="4"/>
      <c r="GS17" s="4"/>
      <c r="GT17" s="4"/>
      <c r="GU17" s="4"/>
      <c r="GV17" s="4"/>
      <c r="GW17" s="4"/>
      <c r="GX17" s="4"/>
      <c r="GY17" s="4"/>
      <c r="GZ17" s="4"/>
      <c r="HA17" s="4"/>
      <c r="HB17" s="4"/>
      <c r="HC17" s="4"/>
      <c r="HD17" s="4"/>
      <c r="HE17" s="4"/>
      <c r="HF17" s="4"/>
      <c r="HG17" s="4"/>
      <c r="HH17" s="4"/>
      <c r="HI17" s="4"/>
      <c r="HJ17" s="4"/>
      <c r="HK17" s="4"/>
      <c r="HL17" s="4"/>
      <c r="HM17" s="4"/>
      <c r="HN17" s="4"/>
      <c r="HO17" s="4"/>
      <c r="HP17" s="4"/>
      <c r="HQ17" s="4"/>
      <c r="HR17" s="4"/>
      <c r="HS17" s="4"/>
      <c r="HT17" s="4"/>
      <c r="HU17" s="4"/>
      <c r="HV17" s="4"/>
      <c r="HW17" s="4"/>
      <c r="HX17" s="4"/>
      <c r="HY17" s="4"/>
      <c r="HZ17" s="4"/>
      <c r="IA17" s="4"/>
      <c r="IB17" s="4"/>
      <c r="IC17" s="4"/>
      <c r="ID17" s="4"/>
      <c r="IE17" s="4"/>
      <c r="IF17" s="4"/>
      <c r="IG17" s="4"/>
      <c r="IH17" s="4"/>
      <c r="II17" s="4"/>
      <c r="IJ17" s="4"/>
      <c r="IK17" s="4"/>
      <c r="IL17" s="4"/>
      <c r="IM17" s="4"/>
      <c r="IN17" s="4"/>
      <c r="IO17" s="4"/>
      <c r="IP17" s="4"/>
      <c r="IQ17" s="4"/>
      <c r="IR17" s="4"/>
      <c r="IS17" s="4"/>
      <c r="IT17" s="4"/>
      <c r="IU17" s="4"/>
      <c r="IV17" s="4"/>
    </row>
    <row r="18" spans="1:256" s="278" customFormat="1">
      <c r="A18" s="3"/>
      <c r="B18" s="3"/>
      <c r="C18" s="11"/>
      <c r="D18" s="3"/>
      <c r="E18" s="3"/>
      <c r="F18" s="10"/>
      <c r="G18" s="4"/>
      <c r="I18" s="4"/>
      <c r="L18" s="279"/>
      <c r="M18" s="279"/>
      <c r="N18" s="279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N18" s="4"/>
      <c r="AO18" s="4"/>
      <c r="AP18" s="4"/>
      <c r="AQ18" s="4"/>
      <c r="AR18" s="4"/>
      <c r="AS18" s="4"/>
      <c r="AT18" s="4"/>
      <c r="AU18" s="4"/>
      <c r="AV18" s="4"/>
      <c r="AW18" s="4"/>
      <c r="AX18" s="4"/>
      <c r="AY18" s="4"/>
      <c r="AZ18" s="4"/>
      <c r="BA18" s="4"/>
      <c r="BB18" s="4"/>
      <c r="BC18" s="4"/>
      <c r="BD18" s="4"/>
      <c r="BE18" s="4"/>
      <c r="BF18" s="4"/>
      <c r="BG18" s="4"/>
      <c r="BH18" s="4"/>
      <c r="BI18" s="4"/>
      <c r="BJ18" s="4"/>
      <c r="BK18" s="4"/>
      <c r="BL18" s="4"/>
      <c r="BM18" s="4"/>
      <c r="BN18" s="4"/>
      <c r="BO18" s="4"/>
      <c r="BP18" s="4"/>
      <c r="BQ18" s="4"/>
      <c r="BR18" s="4"/>
      <c r="BS18" s="4"/>
      <c r="BT18" s="4"/>
      <c r="BU18" s="4"/>
      <c r="BV18" s="4"/>
      <c r="BW18" s="4"/>
      <c r="BX18" s="4"/>
      <c r="BY18" s="4"/>
      <c r="BZ18" s="4"/>
      <c r="CA18" s="4"/>
      <c r="CB18" s="4"/>
      <c r="CC18" s="4"/>
      <c r="CD18" s="4"/>
      <c r="CE18" s="4"/>
      <c r="CF18" s="4"/>
      <c r="CG18" s="4"/>
      <c r="CH18" s="4"/>
      <c r="CI18" s="4"/>
      <c r="CJ18" s="4"/>
      <c r="CK18" s="4"/>
      <c r="CL18" s="4"/>
      <c r="CM18" s="4"/>
      <c r="CN18" s="4"/>
      <c r="CO18" s="4"/>
      <c r="CP18" s="4"/>
      <c r="CQ18" s="4"/>
      <c r="CR18" s="4"/>
      <c r="CS18" s="4"/>
      <c r="CT18" s="4"/>
      <c r="CU18" s="4"/>
      <c r="CV18" s="4"/>
      <c r="CW18" s="4"/>
      <c r="CX18" s="4"/>
      <c r="CY18" s="4"/>
      <c r="CZ18" s="4"/>
      <c r="DA18" s="4"/>
      <c r="DB18" s="4"/>
      <c r="DC18" s="4"/>
      <c r="DD18" s="4"/>
      <c r="DE18" s="4"/>
      <c r="DF18" s="4"/>
      <c r="DG18" s="4"/>
      <c r="DH18" s="4"/>
      <c r="DI18" s="4"/>
      <c r="DJ18" s="4"/>
      <c r="DK18" s="4"/>
      <c r="DL18" s="4"/>
      <c r="DM18" s="4"/>
      <c r="DN18" s="4"/>
      <c r="DO18" s="4"/>
      <c r="DP18" s="4"/>
      <c r="DQ18" s="4"/>
      <c r="DR18" s="4"/>
      <c r="DS18" s="4"/>
      <c r="DT18" s="4"/>
      <c r="DU18" s="4"/>
      <c r="DV18" s="4"/>
      <c r="DW18" s="4"/>
      <c r="DX18" s="4"/>
      <c r="DY18" s="4"/>
      <c r="DZ18" s="4"/>
      <c r="EA18" s="4"/>
      <c r="EB18" s="4"/>
      <c r="EC18" s="4"/>
      <c r="ED18" s="4"/>
      <c r="EE18" s="4"/>
      <c r="EF18" s="4"/>
      <c r="EG18" s="4"/>
      <c r="EH18" s="4"/>
      <c r="EI18" s="4"/>
      <c r="EJ18" s="4"/>
      <c r="EK18" s="4"/>
      <c r="EL18" s="4"/>
      <c r="EM18" s="4"/>
      <c r="EN18" s="4"/>
      <c r="EO18" s="4"/>
      <c r="EP18" s="4"/>
      <c r="EQ18" s="4"/>
      <c r="ER18" s="4"/>
      <c r="ES18" s="4"/>
      <c r="ET18" s="4"/>
      <c r="EU18" s="4"/>
      <c r="EV18" s="4"/>
      <c r="EW18" s="4"/>
      <c r="EX18" s="4"/>
      <c r="EY18" s="4"/>
      <c r="EZ18" s="4"/>
      <c r="FA18" s="4"/>
      <c r="FB18" s="4"/>
      <c r="FC18" s="4"/>
      <c r="FD18" s="4"/>
      <c r="FE18" s="4"/>
      <c r="FF18" s="4"/>
      <c r="FG18" s="4"/>
      <c r="FH18" s="4"/>
      <c r="FI18" s="4"/>
      <c r="FJ18" s="4"/>
      <c r="FK18" s="4"/>
      <c r="FL18" s="4"/>
      <c r="FM18" s="4"/>
      <c r="FN18" s="4"/>
      <c r="FO18" s="4"/>
      <c r="FP18" s="4"/>
      <c r="FQ18" s="4"/>
      <c r="FR18" s="4"/>
      <c r="FS18" s="4"/>
      <c r="FT18" s="4"/>
      <c r="FU18" s="4"/>
      <c r="FV18" s="4"/>
      <c r="FW18" s="4"/>
      <c r="FX18" s="4"/>
      <c r="FY18" s="4"/>
      <c r="FZ18" s="4"/>
      <c r="GA18" s="4"/>
      <c r="GB18" s="4"/>
      <c r="GC18" s="4"/>
      <c r="GD18" s="4"/>
      <c r="GE18" s="4"/>
      <c r="GF18" s="4"/>
      <c r="GG18" s="4"/>
      <c r="GH18" s="4"/>
      <c r="GI18" s="4"/>
      <c r="GJ18" s="4"/>
      <c r="GK18" s="4"/>
      <c r="GL18" s="4"/>
      <c r="GM18" s="4"/>
      <c r="GN18" s="4"/>
      <c r="GO18" s="4"/>
      <c r="GP18" s="4"/>
      <c r="GQ18" s="4"/>
      <c r="GR18" s="4"/>
      <c r="GS18" s="4"/>
      <c r="GT18" s="4"/>
      <c r="GU18" s="4"/>
      <c r="GV18" s="4"/>
      <c r="GW18" s="4"/>
      <c r="GX18" s="4"/>
      <c r="GY18" s="4"/>
      <c r="GZ18" s="4"/>
      <c r="HA18" s="4"/>
      <c r="HB18" s="4"/>
      <c r="HC18" s="4"/>
      <c r="HD18" s="4"/>
      <c r="HE18" s="4"/>
      <c r="HF18" s="4"/>
      <c r="HG18" s="4"/>
      <c r="HH18" s="4"/>
      <c r="HI18" s="4"/>
      <c r="HJ18" s="4"/>
      <c r="HK18" s="4"/>
      <c r="HL18" s="4"/>
      <c r="HM18" s="4"/>
      <c r="HN18" s="4"/>
      <c r="HO18" s="4"/>
      <c r="HP18" s="4"/>
      <c r="HQ18" s="4"/>
      <c r="HR18" s="4"/>
      <c r="HS18" s="4"/>
      <c r="HT18" s="4"/>
      <c r="HU18" s="4"/>
      <c r="HV18" s="4"/>
      <c r="HW18" s="4"/>
      <c r="HX18" s="4"/>
      <c r="HY18" s="4"/>
      <c r="HZ18" s="4"/>
      <c r="IA18" s="4"/>
      <c r="IB18" s="4"/>
      <c r="IC18" s="4"/>
      <c r="ID18" s="4"/>
      <c r="IE18" s="4"/>
      <c r="IF18" s="4"/>
      <c r="IG18" s="4"/>
      <c r="IH18" s="4"/>
      <c r="II18" s="4"/>
      <c r="IJ18" s="4"/>
      <c r="IK18" s="4"/>
      <c r="IL18" s="4"/>
      <c r="IM18" s="4"/>
      <c r="IN18" s="4"/>
      <c r="IO18" s="4"/>
      <c r="IP18" s="4"/>
      <c r="IQ18" s="4"/>
      <c r="IR18" s="4"/>
      <c r="IS18" s="4"/>
      <c r="IT18" s="4"/>
      <c r="IU18" s="4"/>
      <c r="IV18" s="4"/>
    </row>
  </sheetData>
  <mergeCells count="18">
    <mergeCell ref="B7:S7"/>
    <mergeCell ref="A8:T8"/>
    <mergeCell ref="A1:S1"/>
    <mergeCell ref="A2:S2"/>
    <mergeCell ref="B4:T4"/>
    <mergeCell ref="B5:T5"/>
    <mergeCell ref="B6:T6"/>
    <mergeCell ref="N9:O9"/>
    <mergeCell ref="P9:Q9"/>
    <mergeCell ref="R9:R10"/>
    <mergeCell ref="S9:T9"/>
    <mergeCell ref="B10:D10"/>
    <mergeCell ref="E10:G10"/>
    <mergeCell ref="A9:A11"/>
    <mergeCell ref="B9:G9"/>
    <mergeCell ref="H9:H10"/>
    <mergeCell ref="I9:K9"/>
    <mergeCell ref="L9:M9"/>
  </mergeCells>
  <printOptions horizontalCentered="1"/>
  <pageMargins left="0.59055118110236227" right="0.59055118110236227" top="0.31496062992125984" bottom="0.47244094488188981" header="0.27559055118110237" footer="0.31496062992125984"/>
  <pageSetup paperSize="9" scale="59" orientation="landscape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">
    <tabColor theme="5" tint="0.39997558519241921"/>
    <pageSetUpPr fitToPage="1"/>
  </sheetPr>
  <dimension ref="A1:Z617"/>
  <sheetViews>
    <sheetView view="pageBreakPreview" zoomScale="115" zoomScaleNormal="90" zoomScaleSheetLayoutView="115" workbookViewId="0">
      <pane ySplit="2" topLeftCell="A362" activePane="bottomLeft" state="frozen"/>
      <selection pane="bottomLeft" activeCell="L563" sqref="L563"/>
    </sheetView>
  </sheetViews>
  <sheetFormatPr defaultRowHeight="14.25"/>
  <cols>
    <col min="1" max="1" width="5.625" customWidth="1"/>
    <col min="2" max="2" width="3.625" customWidth="1"/>
    <col min="3" max="3" width="5.625" customWidth="1"/>
    <col min="4" max="4" width="5.25" customWidth="1"/>
    <col min="5" max="5" width="3" customWidth="1"/>
    <col min="6" max="6" width="6.25" customWidth="1"/>
    <col min="8" max="8" width="10.125" bestFit="1" customWidth="1"/>
    <col min="10" max="10" width="8.875" bestFit="1" customWidth="1"/>
    <col min="11" max="11" width="9.625" bestFit="1" customWidth="1"/>
    <col min="12" max="12" width="11.25" bestFit="1" customWidth="1"/>
    <col min="15" max="15" width="11.5" customWidth="1"/>
    <col min="17" max="17" width="3.375" customWidth="1"/>
    <col min="19" max="19" width="9.5" bestFit="1" customWidth="1"/>
    <col min="20" max="20" width="2.25" customWidth="1"/>
    <col min="21" max="21" width="9.125" bestFit="1" customWidth="1"/>
    <col min="22" max="22" width="9.5" bestFit="1" customWidth="1"/>
    <col min="23" max="23" width="1.875" bestFit="1" customWidth="1"/>
    <col min="24" max="24" width="9.875" bestFit="1" customWidth="1"/>
    <col min="25" max="25" width="11" bestFit="1" customWidth="1"/>
    <col min="257" max="257" width="5.625" customWidth="1"/>
    <col min="258" max="258" width="3.625" customWidth="1"/>
    <col min="259" max="259" width="5.625" customWidth="1"/>
    <col min="260" max="260" width="5.25" customWidth="1"/>
    <col min="261" max="261" width="3" customWidth="1"/>
    <col min="262" max="262" width="6.25" customWidth="1"/>
    <col min="266" max="266" width="8.875" bestFit="1" customWidth="1"/>
    <col min="267" max="267" width="9.625" bestFit="1" customWidth="1"/>
    <col min="268" max="268" width="11.25" bestFit="1" customWidth="1"/>
    <col min="271" max="271" width="11.5" customWidth="1"/>
    <col min="273" max="273" width="3.375" customWidth="1"/>
    <col min="275" max="275" width="7.125" customWidth="1"/>
    <col min="276" max="276" width="2.25" customWidth="1"/>
    <col min="277" max="278" width="9.125" bestFit="1" customWidth="1"/>
    <col min="279" max="279" width="3.75" customWidth="1"/>
    <col min="280" max="280" width="8.875" bestFit="1" customWidth="1"/>
    <col min="281" max="281" width="11" bestFit="1" customWidth="1"/>
    <col min="513" max="513" width="5.625" customWidth="1"/>
    <col min="514" max="514" width="3.625" customWidth="1"/>
    <col min="515" max="515" width="5.625" customWidth="1"/>
    <col min="516" max="516" width="5.25" customWidth="1"/>
    <col min="517" max="517" width="3" customWidth="1"/>
    <col min="518" max="518" width="6.25" customWidth="1"/>
    <col min="522" max="522" width="8.875" bestFit="1" customWidth="1"/>
    <col min="523" max="523" width="9.625" bestFit="1" customWidth="1"/>
    <col min="524" max="524" width="11.25" bestFit="1" customWidth="1"/>
    <col min="527" max="527" width="11.5" customWidth="1"/>
    <col min="529" max="529" width="3.375" customWidth="1"/>
    <col min="531" max="531" width="7.125" customWidth="1"/>
    <col min="532" max="532" width="2.25" customWidth="1"/>
    <col min="533" max="534" width="9.125" bestFit="1" customWidth="1"/>
    <col min="535" max="535" width="3.75" customWidth="1"/>
    <col min="536" max="536" width="8.875" bestFit="1" customWidth="1"/>
    <col min="537" max="537" width="11" bestFit="1" customWidth="1"/>
    <col min="769" max="769" width="5.625" customWidth="1"/>
    <col min="770" max="770" width="3.625" customWidth="1"/>
    <col min="771" max="771" width="5.625" customWidth="1"/>
    <col min="772" max="772" width="5.25" customWidth="1"/>
    <col min="773" max="773" width="3" customWidth="1"/>
    <col min="774" max="774" width="6.25" customWidth="1"/>
    <col min="778" max="778" width="8.875" bestFit="1" customWidth="1"/>
    <col min="779" max="779" width="9.625" bestFit="1" customWidth="1"/>
    <col min="780" max="780" width="11.25" bestFit="1" customWidth="1"/>
    <col min="783" max="783" width="11.5" customWidth="1"/>
    <col min="785" max="785" width="3.375" customWidth="1"/>
    <col min="787" max="787" width="7.125" customWidth="1"/>
    <col min="788" max="788" width="2.25" customWidth="1"/>
    <col min="789" max="790" width="9.125" bestFit="1" customWidth="1"/>
    <col min="791" max="791" width="3.75" customWidth="1"/>
    <col min="792" max="792" width="8.875" bestFit="1" customWidth="1"/>
    <col min="793" max="793" width="11" bestFit="1" customWidth="1"/>
    <col min="1025" max="1025" width="5.625" customWidth="1"/>
    <col min="1026" max="1026" width="3.625" customWidth="1"/>
    <col min="1027" max="1027" width="5.625" customWidth="1"/>
    <col min="1028" max="1028" width="5.25" customWidth="1"/>
    <col min="1029" max="1029" width="3" customWidth="1"/>
    <col min="1030" max="1030" width="6.25" customWidth="1"/>
    <col min="1034" max="1034" width="8.875" bestFit="1" customWidth="1"/>
    <col min="1035" max="1035" width="9.625" bestFit="1" customWidth="1"/>
    <col min="1036" max="1036" width="11.25" bestFit="1" customWidth="1"/>
    <col min="1039" max="1039" width="11.5" customWidth="1"/>
    <col min="1041" max="1041" width="3.375" customWidth="1"/>
    <col min="1043" max="1043" width="7.125" customWidth="1"/>
    <col min="1044" max="1044" width="2.25" customWidth="1"/>
    <col min="1045" max="1046" width="9.125" bestFit="1" customWidth="1"/>
    <col min="1047" max="1047" width="3.75" customWidth="1"/>
    <col min="1048" max="1048" width="8.875" bestFit="1" customWidth="1"/>
    <col min="1049" max="1049" width="11" bestFit="1" customWidth="1"/>
    <col min="1281" max="1281" width="5.625" customWidth="1"/>
    <col min="1282" max="1282" width="3.625" customWidth="1"/>
    <col min="1283" max="1283" width="5.625" customWidth="1"/>
    <col min="1284" max="1284" width="5.25" customWidth="1"/>
    <col min="1285" max="1285" width="3" customWidth="1"/>
    <col min="1286" max="1286" width="6.25" customWidth="1"/>
    <col min="1290" max="1290" width="8.875" bestFit="1" customWidth="1"/>
    <col min="1291" max="1291" width="9.625" bestFit="1" customWidth="1"/>
    <col min="1292" max="1292" width="11.25" bestFit="1" customWidth="1"/>
    <col min="1295" max="1295" width="11.5" customWidth="1"/>
    <col min="1297" max="1297" width="3.375" customWidth="1"/>
    <col min="1299" max="1299" width="7.125" customWidth="1"/>
    <col min="1300" max="1300" width="2.25" customWidth="1"/>
    <col min="1301" max="1302" width="9.125" bestFit="1" customWidth="1"/>
    <col min="1303" max="1303" width="3.75" customWidth="1"/>
    <col min="1304" max="1304" width="8.875" bestFit="1" customWidth="1"/>
    <col min="1305" max="1305" width="11" bestFit="1" customWidth="1"/>
    <col min="1537" max="1537" width="5.625" customWidth="1"/>
    <col min="1538" max="1538" width="3.625" customWidth="1"/>
    <col min="1539" max="1539" width="5.625" customWidth="1"/>
    <col min="1540" max="1540" width="5.25" customWidth="1"/>
    <col min="1541" max="1541" width="3" customWidth="1"/>
    <col min="1542" max="1542" width="6.25" customWidth="1"/>
    <col min="1546" max="1546" width="8.875" bestFit="1" customWidth="1"/>
    <col min="1547" max="1547" width="9.625" bestFit="1" customWidth="1"/>
    <col min="1548" max="1548" width="11.25" bestFit="1" customWidth="1"/>
    <col min="1551" max="1551" width="11.5" customWidth="1"/>
    <col min="1553" max="1553" width="3.375" customWidth="1"/>
    <col min="1555" max="1555" width="7.125" customWidth="1"/>
    <col min="1556" max="1556" width="2.25" customWidth="1"/>
    <col min="1557" max="1558" width="9.125" bestFit="1" customWidth="1"/>
    <col min="1559" max="1559" width="3.75" customWidth="1"/>
    <col min="1560" max="1560" width="8.875" bestFit="1" customWidth="1"/>
    <col min="1561" max="1561" width="11" bestFit="1" customWidth="1"/>
    <col min="1793" max="1793" width="5.625" customWidth="1"/>
    <col min="1794" max="1794" width="3.625" customWidth="1"/>
    <col min="1795" max="1795" width="5.625" customWidth="1"/>
    <col min="1796" max="1796" width="5.25" customWidth="1"/>
    <col min="1797" max="1797" width="3" customWidth="1"/>
    <col min="1798" max="1798" width="6.25" customWidth="1"/>
    <col min="1802" max="1802" width="8.875" bestFit="1" customWidth="1"/>
    <col min="1803" max="1803" width="9.625" bestFit="1" customWidth="1"/>
    <col min="1804" max="1804" width="11.25" bestFit="1" customWidth="1"/>
    <col min="1807" max="1807" width="11.5" customWidth="1"/>
    <col min="1809" max="1809" width="3.375" customWidth="1"/>
    <col min="1811" max="1811" width="7.125" customWidth="1"/>
    <col min="1812" max="1812" width="2.25" customWidth="1"/>
    <col min="1813" max="1814" width="9.125" bestFit="1" customWidth="1"/>
    <col min="1815" max="1815" width="3.75" customWidth="1"/>
    <col min="1816" max="1816" width="8.875" bestFit="1" customWidth="1"/>
    <col min="1817" max="1817" width="11" bestFit="1" customWidth="1"/>
    <col min="2049" max="2049" width="5.625" customWidth="1"/>
    <col min="2050" max="2050" width="3.625" customWidth="1"/>
    <col min="2051" max="2051" width="5.625" customWidth="1"/>
    <col min="2052" max="2052" width="5.25" customWidth="1"/>
    <col min="2053" max="2053" width="3" customWidth="1"/>
    <col min="2054" max="2054" width="6.25" customWidth="1"/>
    <col min="2058" max="2058" width="8.875" bestFit="1" customWidth="1"/>
    <col min="2059" max="2059" width="9.625" bestFit="1" customWidth="1"/>
    <col min="2060" max="2060" width="11.25" bestFit="1" customWidth="1"/>
    <col min="2063" max="2063" width="11.5" customWidth="1"/>
    <col min="2065" max="2065" width="3.375" customWidth="1"/>
    <col min="2067" max="2067" width="7.125" customWidth="1"/>
    <col min="2068" max="2068" width="2.25" customWidth="1"/>
    <col min="2069" max="2070" width="9.125" bestFit="1" customWidth="1"/>
    <col min="2071" max="2071" width="3.75" customWidth="1"/>
    <col min="2072" max="2072" width="8.875" bestFit="1" customWidth="1"/>
    <col min="2073" max="2073" width="11" bestFit="1" customWidth="1"/>
    <col min="2305" max="2305" width="5.625" customWidth="1"/>
    <col min="2306" max="2306" width="3.625" customWidth="1"/>
    <col min="2307" max="2307" width="5.625" customWidth="1"/>
    <col min="2308" max="2308" width="5.25" customWidth="1"/>
    <col min="2309" max="2309" width="3" customWidth="1"/>
    <col min="2310" max="2310" width="6.25" customWidth="1"/>
    <col min="2314" max="2314" width="8.875" bestFit="1" customWidth="1"/>
    <col min="2315" max="2315" width="9.625" bestFit="1" customWidth="1"/>
    <col min="2316" max="2316" width="11.25" bestFit="1" customWidth="1"/>
    <col min="2319" max="2319" width="11.5" customWidth="1"/>
    <col min="2321" max="2321" width="3.375" customWidth="1"/>
    <col min="2323" max="2323" width="7.125" customWidth="1"/>
    <col min="2324" max="2324" width="2.25" customWidth="1"/>
    <col min="2325" max="2326" width="9.125" bestFit="1" customWidth="1"/>
    <col min="2327" max="2327" width="3.75" customWidth="1"/>
    <col min="2328" max="2328" width="8.875" bestFit="1" customWidth="1"/>
    <col min="2329" max="2329" width="11" bestFit="1" customWidth="1"/>
    <col min="2561" max="2561" width="5.625" customWidth="1"/>
    <col min="2562" max="2562" width="3.625" customWidth="1"/>
    <col min="2563" max="2563" width="5.625" customWidth="1"/>
    <col min="2564" max="2564" width="5.25" customWidth="1"/>
    <col min="2565" max="2565" width="3" customWidth="1"/>
    <col min="2566" max="2566" width="6.25" customWidth="1"/>
    <col min="2570" max="2570" width="8.875" bestFit="1" customWidth="1"/>
    <col min="2571" max="2571" width="9.625" bestFit="1" customWidth="1"/>
    <col min="2572" max="2572" width="11.25" bestFit="1" customWidth="1"/>
    <col min="2575" max="2575" width="11.5" customWidth="1"/>
    <col min="2577" max="2577" width="3.375" customWidth="1"/>
    <col min="2579" max="2579" width="7.125" customWidth="1"/>
    <col min="2580" max="2580" width="2.25" customWidth="1"/>
    <col min="2581" max="2582" width="9.125" bestFit="1" customWidth="1"/>
    <col min="2583" max="2583" width="3.75" customWidth="1"/>
    <col min="2584" max="2584" width="8.875" bestFit="1" customWidth="1"/>
    <col min="2585" max="2585" width="11" bestFit="1" customWidth="1"/>
    <col min="2817" max="2817" width="5.625" customWidth="1"/>
    <col min="2818" max="2818" width="3.625" customWidth="1"/>
    <col min="2819" max="2819" width="5.625" customWidth="1"/>
    <col min="2820" max="2820" width="5.25" customWidth="1"/>
    <col min="2821" max="2821" width="3" customWidth="1"/>
    <col min="2822" max="2822" width="6.25" customWidth="1"/>
    <col min="2826" max="2826" width="8.875" bestFit="1" customWidth="1"/>
    <col min="2827" max="2827" width="9.625" bestFit="1" customWidth="1"/>
    <col min="2828" max="2828" width="11.25" bestFit="1" customWidth="1"/>
    <col min="2831" max="2831" width="11.5" customWidth="1"/>
    <col min="2833" max="2833" width="3.375" customWidth="1"/>
    <col min="2835" max="2835" width="7.125" customWidth="1"/>
    <col min="2836" max="2836" width="2.25" customWidth="1"/>
    <col min="2837" max="2838" width="9.125" bestFit="1" customWidth="1"/>
    <col min="2839" max="2839" width="3.75" customWidth="1"/>
    <col min="2840" max="2840" width="8.875" bestFit="1" customWidth="1"/>
    <col min="2841" max="2841" width="11" bestFit="1" customWidth="1"/>
    <col min="3073" max="3073" width="5.625" customWidth="1"/>
    <col min="3074" max="3074" width="3.625" customWidth="1"/>
    <col min="3075" max="3075" width="5.625" customWidth="1"/>
    <col min="3076" max="3076" width="5.25" customWidth="1"/>
    <col min="3077" max="3077" width="3" customWidth="1"/>
    <col min="3078" max="3078" width="6.25" customWidth="1"/>
    <col min="3082" max="3082" width="8.875" bestFit="1" customWidth="1"/>
    <col min="3083" max="3083" width="9.625" bestFit="1" customWidth="1"/>
    <col min="3084" max="3084" width="11.25" bestFit="1" customWidth="1"/>
    <col min="3087" max="3087" width="11.5" customWidth="1"/>
    <col min="3089" max="3089" width="3.375" customWidth="1"/>
    <col min="3091" max="3091" width="7.125" customWidth="1"/>
    <col min="3092" max="3092" width="2.25" customWidth="1"/>
    <col min="3093" max="3094" width="9.125" bestFit="1" customWidth="1"/>
    <col min="3095" max="3095" width="3.75" customWidth="1"/>
    <col min="3096" max="3096" width="8.875" bestFit="1" customWidth="1"/>
    <col min="3097" max="3097" width="11" bestFit="1" customWidth="1"/>
    <col min="3329" max="3329" width="5.625" customWidth="1"/>
    <col min="3330" max="3330" width="3.625" customWidth="1"/>
    <col min="3331" max="3331" width="5.625" customWidth="1"/>
    <col min="3332" max="3332" width="5.25" customWidth="1"/>
    <col min="3333" max="3333" width="3" customWidth="1"/>
    <col min="3334" max="3334" width="6.25" customWidth="1"/>
    <col min="3338" max="3338" width="8.875" bestFit="1" customWidth="1"/>
    <col min="3339" max="3339" width="9.625" bestFit="1" customWidth="1"/>
    <col min="3340" max="3340" width="11.25" bestFit="1" customWidth="1"/>
    <col min="3343" max="3343" width="11.5" customWidth="1"/>
    <col min="3345" max="3345" width="3.375" customWidth="1"/>
    <col min="3347" max="3347" width="7.125" customWidth="1"/>
    <col min="3348" max="3348" width="2.25" customWidth="1"/>
    <col min="3349" max="3350" width="9.125" bestFit="1" customWidth="1"/>
    <col min="3351" max="3351" width="3.75" customWidth="1"/>
    <col min="3352" max="3352" width="8.875" bestFit="1" customWidth="1"/>
    <col min="3353" max="3353" width="11" bestFit="1" customWidth="1"/>
    <col min="3585" max="3585" width="5.625" customWidth="1"/>
    <col min="3586" max="3586" width="3.625" customWidth="1"/>
    <col min="3587" max="3587" width="5.625" customWidth="1"/>
    <col min="3588" max="3588" width="5.25" customWidth="1"/>
    <col min="3589" max="3589" width="3" customWidth="1"/>
    <col min="3590" max="3590" width="6.25" customWidth="1"/>
    <col min="3594" max="3594" width="8.875" bestFit="1" customWidth="1"/>
    <col min="3595" max="3595" width="9.625" bestFit="1" customWidth="1"/>
    <col min="3596" max="3596" width="11.25" bestFit="1" customWidth="1"/>
    <col min="3599" max="3599" width="11.5" customWidth="1"/>
    <col min="3601" max="3601" width="3.375" customWidth="1"/>
    <col min="3603" max="3603" width="7.125" customWidth="1"/>
    <col min="3604" max="3604" width="2.25" customWidth="1"/>
    <col min="3605" max="3606" width="9.125" bestFit="1" customWidth="1"/>
    <col min="3607" max="3607" width="3.75" customWidth="1"/>
    <col min="3608" max="3608" width="8.875" bestFit="1" customWidth="1"/>
    <col min="3609" max="3609" width="11" bestFit="1" customWidth="1"/>
    <col min="3841" max="3841" width="5.625" customWidth="1"/>
    <col min="3842" max="3842" width="3.625" customWidth="1"/>
    <col min="3843" max="3843" width="5.625" customWidth="1"/>
    <col min="3844" max="3844" width="5.25" customWidth="1"/>
    <col min="3845" max="3845" width="3" customWidth="1"/>
    <col min="3846" max="3846" width="6.25" customWidth="1"/>
    <col min="3850" max="3850" width="8.875" bestFit="1" customWidth="1"/>
    <col min="3851" max="3851" width="9.625" bestFit="1" customWidth="1"/>
    <col min="3852" max="3852" width="11.25" bestFit="1" customWidth="1"/>
    <col min="3855" max="3855" width="11.5" customWidth="1"/>
    <col min="3857" max="3857" width="3.375" customWidth="1"/>
    <col min="3859" max="3859" width="7.125" customWidth="1"/>
    <col min="3860" max="3860" width="2.25" customWidth="1"/>
    <col min="3861" max="3862" width="9.125" bestFit="1" customWidth="1"/>
    <col min="3863" max="3863" width="3.75" customWidth="1"/>
    <col min="3864" max="3864" width="8.875" bestFit="1" customWidth="1"/>
    <col min="3865" max="3865" width="11" bestFit="1" customWidth="1"/>
    <col min="4097" max="4097" width="5.625" customWidth="1"/>
    <col min="4098" max="4098" width="3.625" customWidth="1"/>
    <col min="4099" max="4099" width="5.625" customWidth="1"/>
    <col min="4100" max="4100" width="5.25" customWidth="1"/>
    <col min="4101" max="4101" width="3" customWidth="1"/>
    <col min="4102" max="4102" width="6.25" customWidth="1"/>
    <col min="4106" max="4106" width="8.875" bestFit="1" customWidth="1"/>
    <col min="4107" max="4107" width="9.625" bestFit="1" customWidth="1"/>
    <col min="4108" max="4108" width="11.25" bestFit="1" customWidth="1"/>
    <col min="4111" max="4111" width="11.5" customWidth="1"/>
    <col min="4113" max="4113" width="3.375" customWidth="1"/>
    <col min="4115" max="4115" width="7.125" customWidth="1"/>
    <col min="4116" max="4116" width="2.25" customWidth="1"/>
    <col min="4117" max="4118" width="9.125" bestFit="1" customWidth="1"/>
    <col min="4119" max="4119" width="3.75" customWidth="1"/>
    <col min="4120" max="4120" width="8.875" bestFit="1" customWidth="1"/>
    <col min="4121" max="4121" width="11" bestFit="1" customWidth="1"/>
    <col min="4353" max="4353" width="5.625" customWidth="1"/>
    <col min="4354" max="4354" width="3.625" customWidth="1"/>
    <col min="4355" max="4355" width="5.625" customWidth="1"/>
    <col min="4356" max="4356" width="5.25" customWidth="1"/>
    <col min="4357" max="4357" width="3" customWidth="1"/>
    <col min="4358" max="4358" width="6.25" customWidth="1"/>
    <col min="4362" max="4362" width="8.875" bestFit="1" customWidth="1"/>
    <col min="4363" max="4363" width="9.625" bestFit="1" customWidth="1"/>
    <col min="4364" max="4364" width="11.25" bestFit="1" customWidth="1"/>
    <col min="4367" max="4367" width="11.5" customWidth="1"/>
    <col min="4369" max="4369" width="3.375" customWidth="1"/>
    <col min="4371" max="4371" width="7.125" customWidth="1"/>
    <col min="4372" max="4372" width="2.25" customWidth="1"/>
    <col min="4373" max="4374" width="9.125" bestFit="1" customWidth="1"/>
    <col min="4375" max="4375" width="3.75" customWidth="1"/>
    <col min="4376" max="4376" width="8.875" bestFit="1" customWidth="1"/>
    <col min="4377" max="4377" width="11" bestFit="1" customWidth="1"/>
    <col min="4609" max="4609" width="5.625" customWidth="1"/>
    <col min="4610" max="4610" width="3.625" customWidth="1"/>
    <col min="4611" max="4611" width="5.625" customWidth="1"/>
    <col min="4612" max="4612" width="5.25" customWidth="1"/>
    <col min="4613" max="4613" width="3" customWidth="1"/>
    <col min="4614" max="4614" width="6.25" customWidth="1"/>
    <col min="4618" max="4618" width="8.875" bestFit="1" customWidth="1"/>
    <col min="4619" max="4619" width="9.625" bestFit="1" customWidth="1"/>
    <col min="4620" max="4620" width="11.25" bestFit="1" customWidth="1"/>
    <col min="4623" max="4623" width="11.5" customWidth="1"/>
    <col min="4625" max="4625" width="3.375" customWidth="1"/>
    <col min="4627" max="4627" width="7.125" customWidth="1"/>
    <col min="4628" max="4628" width="2.25" customWidth="1"/>
    <col min="4629" max="4630" width="9.125" bestFit="1" customWidth="1"/>
    <col min="4631" max="4631" width="3.75" customWidth="1"/>
    <col min="4632" max="4632" width="8.875" bestFit="1" customWidth="1"/>
    <col min="4633" max="4633" width="11" bestFit="1" customWidth="1"/>
    <col min="4865" max="4865" width="5.625" customWidth="1"/>
    <col min="4866" max="4866" width="3.625" customWidth="1"/>
    <col min="4867" max="4867" width="5.625" customWidth="1"/>
    <col min="4868" max="4868" width="5.25" customWidth="1"/>
    <col min="4869" max="4869" width="3" customWidth="1"/>
    <col min="4870" max="4870" width="6.25" customWidth="1"/>
    <col min="4874" max="4874" width="8.875" bestFit="1" customWidth="1"/>
    <col min="4875" max="4875" width="9.625" bestFit="1" customWidth="1"/>
    <col min="4876" max="4876" width="11.25" bestFit="1" customWidth="1"/>
    <col min="4879" max="4879" width="11.5" customWidth="1"/>
    <col min="4881" max="4881" width="3.375" customWidth="1"/>
    <col min="4883" max="4883" width="7.125" customWidth="1"/>
    <col min="4884" max="4884" width="2.25" customWidth="1"/>
    <col min="4885" max="4886" width="9.125" bestFit="1" customWidth="1"/>
    <col min="4887" max="4887" width="3.75" customWidth="1"/>
    <col min="4888" max="4888" width="8.875" bestFit="1" customWidth="1"/>
    <col min="4889" max="4889" width="11" bestFit="1" customWidth="1"/>
    <col min="5121" max="5121" width="5.625" customWidth="1"/>
    <col min="5122" max="5122" width="3.625" customWidth="1"/>
    <col min="5123" max="5123" width="5.625" customWidth="1"/>
    <col min="5124" max="5124" width="5.25" customWidth="1"/>
    <col min="5125" max="5125" width="3" customWidth="1"/>
    <col min="5126" max="5126" width="6.25" customWidth="1"/>
    <col min="5130" max="5130" width="8.875" bestFit="1" customWidth="1"/>
    <col min="5131" max="5131" width="9.625" bestFit="1" customWidth="1"/>
    <col min="5132" max="5132" width="11.25" bestFit="1" customWidth="1"/>
    <col min="5135" max="5135" width="11.5" customWidth="1"/>
    <col min="5137" max="5137" width="3.375" customWidth="1"/>
    <col min="5139" max="5139" width="7.125" customWidth="1"/>
    <col min="5140" max="5140" width="2.25" customWidth="1"/>
    <col min="5141" max="5142" width="9.125" bestFit="1" customWidth="1"/>
    <col min="5143" max="5143" width="3.75" customWidth="1"/>
    <col min="5144" max="5144" width="8.875" bestFit="1" customWidth="1"/>
    <col min="5145" max="5145" width="11" bestFit="1" customWidth="1"/>
    <col min="5377" max="5377" width="5.625" customWidth="1"/>
    <col min="5378" max="5378" width="3.625" customWidth="1"/>
    <col min="5379" max="5379" width="5.625" customWidth="1"/>
    <col min="5380" max="5380" width="5.25" customWidth="1"/>
    <col min="5381" max="5381" width="3" customWidth="1"/>
    <col min="5382" max="5382" width="6.25" customWidth="1"/>
    <col min="5386" max="5386" width="8.875" bestFit="1" customWidth="1"/>
    <col min="5387" max="5387" width="9.625" bestFit="1" customWidth="1"/>
    <col min="5388" max="5388" width="11.25" bestFit="1" customWidth="1"/>
    <col min="5391" max="5391" width="11.5" customWidth="1"/>
    <col min="5393" max="5393" width="3.375" customWidth="1"/>
    <col min="5395" max="5395" width="7.125" customWidth="1"/>
    <col min="5396" max="5396" width="2.25" customWidth="1"/>
    <col min="5397" max="5398" width="9.125" bestFit="1" customWidth="1"/>
    <col min="5399" max="5399" width="3.75" customWidth="1"/>
    <col min="5400" max="5400" width="8.875" bestFit="1" customWidth="1"/>
    <col min="5401" max="5401" width="11" bestFit="1" customWidth="1"/>
    <col min="5633" max="5633" width="5.625" customWidth="1"/>
    <col min="5634" max="5634" width="3.625" customWidth="1"/>
    <col min="5635" max="5635" width="5.625" customWidth="1"/>
    <col min="5636" max="5636" width="5.25" customWidth="1"/>
    <col min="5637" max="5637" width="3" customWidth="1"/>
    <col min="5638" max="5638" width="6.25" customWidth="1"/>
    <col min="5642" max="5642" width="8.875" bestFit="1" customWidth="1"/>
    <col min="5643" max="5643" width="9.625" bestFit="1" customWidth="1"/>
    <col min="5644" max="5644" width="11.25" bestFit="1" customWidth="1"/>
    <col min="5647" max="5647" width="11.5" customWidth="1"/>
    <col min="5649" max="5649" width="3.375" customWidth="1"/>
    <col min="5651" max="5651" width="7.125" customWidth="1"/>
    <col min="5652" max="5652" width="2.25" customWidth="1"/>
    <col min="5653" max="5654" width="9.125" bestFit="1" customWidth="1"/>
    <col min="5655" max="5655" width="3.75" customWidth="1"/>
    <col min="5656" max="5656" width="8.875" bestFit="1" customWidth="1"/>
    <col min="5657" max="5657" width="11" bestFit="1" customWidth="1"/>
    <col min="5889" max="5889" width="5.625" customWidth="1"/>
    <col min="5890" max="5890" width="3.625" customWidth="1"/>
    <col min="5891" max="5891" width="5.625" customWidth="1"/>
    <col min="5892" max="5892" width="5.25" customWidth="1"/>
    <col min="5893" max="5893" width="3" customWidth="1"/>
    <col min="5894" max="5894" width="6.25" customWidth="1"/>
    <col min="5898" max="5898" width="8.875" bestFit="1" customWidth="1"/>
    <col min="5899" max="5899" width="9.625" bestFit="1" customWidth="1"/>
    <col min="5900" max="5900" width="11.25" bestFit="1" customWidth="1"/>
    <col min="5903" max="5903" width="11.5" customWidth="1"/>
    <col min="5905" max="5905" width="3.375" customWidth="1"/>
    <col min="5907" max="5907" width="7.125" customWidth="1"/>
    <col min="5908" max="5908" width="2.25" customWidth="1"/>
    <col min="5909" max="5910" width="9.125" bestFit="1" customWidth="1"/>
    <col min="5911" max="5911" width="3.75" customWidth="1"/>
    <col min="5912" max="5912" width="8.875" bestFit="1" customWidth="1"/>
    <col min="5913" max="5913" width="11" bestFit="1" customWidth="1"/>
    <col min="6145" max="6145" width="5.625" customWidth="1"/>
    <col min="6146" max="6146" width="3.625" customWidth="1"/>
    <col min="6147" max="6147" width="5.625" customWidth="1"/>
    <col min="6148" max="6148" width="5.25" customWidth="1"/>
    <col min="6149" max="6149" width="3" customWidth="1"/>
    <col min="6150" max="6150" width="6.25" customWidth="1"/>
    <col min="6154" max="6154" width="8.875" bestFit="1" customWidth="1"/>
    <col min="6155" max="6155" width="9.625" bestFit="1" customWidth="1"/>
    <col min="6156" max="6156" width="11.25" bestFit="1" customWidth="1"/>
    <col min="6159" max="6159" width="11.5" customWidth="1"/>
    <col min="6161" max="6161" width="3.375" customWidth="1"/>
    <col min="6163" max="6163" width="7.125" customWidth="1"/>
    <col min="6164" max="6164" width="2.25" customWidth="1"/>
    <col min="6165" max="6166" width="9.125" bestFit="1" customWidth="1"/>
    <col min="6167" max="6167" width="3.75" customWidth="1"/>
    <col min="6168" max="6168" width="8.875" bestFit="1" customWidth="1"/>
    <col min="6169" max="6169" width="11" bestFit="1" customWidth="1"/>
    <col min="6401" max="6401" width="5.625" customWidth="1"/>
    <col min="6402" max="6402" width="3.625" customWidth="1"/>
    <col min="6403" max="6403" width="5.625" customWidth="1"/>
    <col min="6404" max="6404" width="5.25" customWidth="1"/>
    <col min="6405" max="6405" width="3" customWidth="1"/>
    <col min="6406" max="6406" width="6.25" customWidth="1"/>
    <col min="6410" max="6410" width="8.875" bestFit="1" customWidth="1"/>
    <col min="6411" max="6411" width="9.625" bestFit="1" customWidth="1"/>
    <col min="6412" max="6412" width="11.25" bestFit="1" customWidth="1"/>
    <col min="6415" max="6415" width="11.5" customWidth="1"/>
    <col min="6417" max="6417" width="3.375" customWidth="1"/>
    <col min="6419" max="6419" width="7.125" customWidth="1"/>
    <col min="6420" max="6420" width="2.25" customWidth="1"/>
    <col min="6421" max="6422" width="9.125" bestFit="1" customWidth="1"/>
    <col min="6423" max="6423" width="3.75" customWidth="1"/>
    <col min="6424" max="6424" width="8.875" bestFit="1" customWidth="1"/>
    <col min="6425" max="6425" width="11" bestFit="1" customWidth="1"/>
    <col min="6657" max="6657" width="5.625" customWidth="1"/>
    <col min="6658" max="6658" width="3.625" customWidth="1"/>
    <col min="6659" max="6659" width="5.625" customWidth="1"/>
    <col min="6660" max="6660" width="5.25" customWidth="1"/>
    <col min="6661" max="6661" width="3" customWidth="1"/>
    <col min="6662" max="6662" width="6.25" customWidth="1"/>
    <col min="6666" max="6666" width="8.875" bestFit="1" customWidth="1"/>
    <col min="6667" max="6667" width="9.625" bestFit="1" customWidth="1"/>
    <col min="6668" max="6668" width="11.25" bestFit="1" customWidth="1"/>
    <col min="6671" max="6671" width="11.5" customWidth="1"/>
    <col min="6673" max="6673" width="3.375" customWidth="1"/>
    <col min="6675" max="6675" width="7.125" customWidth="1"/>
    <col min="6676" max="6676" width="2.25" customWidth="1"/>
    <col min="6677" max="6678" width="9.125" bestFit="1" customWidth="1"/>
    <col min="6679" max="6679" width="3.75" customWidth="1"/>
    <col min="6680" max="6680" width="8.875" bestFit="1" customWidth="1"/>
    <col min="6681" max="6681" width="11" bestFit="1" customWidth="1"/>
    <col min="6913" max="6913" width="5.625" customWidth="1"/>
    <col min="6914" max="6914" width="3.625" customWidth="1"/>
    <col min="6915" max="6915" width="5.625" customWidth="1"/>
    <col min="6916" max="6916" width="5.25" customWidth="1"/>
    <col min="6917" max="6917" width="3" customWidth="1"/>
    <col min="6918" max="6918" width="6.25" customWidth="1"/>
    <col min="6922" max="6922" width="8.875" bestFit="1" customWidth="1"/>
    <col min="6923" max="6923" width="9.625" bestFit="1" customWidth="1"/>
    <col min="6924" max="6924" width="11.25" bestFit="1" customWidth="1"/>
    <col min="6927" max="6927" width="11.5" customWidth="1"/>
    <col min="6929" max="6929" width="3.375" customWidth="1"/>
    <col min="6931" max="6931" width="7.125" customWidth="1"/>
    <col min="6932" max="6932" width="2.25" customWidth="1"/>
    <col min="6933" max="6934" width="9.125" bestFit="1" customWidth="1"/>
    <col min="6935" max="6935" width="3.75" customWidth="1"/>
    <col min="6936" max="6936" width="8.875" bestFit="1" customWidth="1"/>
    <col min="6937" max="6937" width="11" bestFit="1" customWidth="1"/>
    <col min="7169" max="7169" width="5.625" customWidth="1"/>
    <col min="7170" max="7170" width="3.625" customWidth="1"/>
    <col min="7171" max="7171" width="5.625" customWidth="1"/>
    <col min="7172" max="7172" width="5.25" customWidth="1"/>
    <col min="7173" max="7173" width="3" customWidth="1"/>
    <col min="7174" max="7174" width="6.25" customWidth="1"/>
    <col min="7178" max="7178" width="8.875" bestFit="1" customWidth="1"/>
    <col min="7179" max="7179" width="9.625" bestFit="1" customWidth="1"/>
    <col min="7180" max="7180" width="11.25" bestFit="1" customWidth="1"/>
    <col min="7183" max="7183" width="11.5" customWidth="1"/>
    <col min="7185" max="7185" width="3.375" customWidth="1"/>
    <col min="7187" max="7187" width="7.125" customWidth="1"/>
    <col min="7188" max="7188" width="2.25" customWidth="1"/>
    <col min="7189" max="7190" width="9.125" bestFit="1" customWidth="1"/>
    <col min="7191" max="7191" width="3.75" customWidth="1"/>
    <col min="7192" max="7192" width="8.875" bestFit="1" customWidth="1"/>
    <col min="7193" max="7193" width="11" bestFit="1" customWidth="1"/>
    <col min="7425" max="7425" width="5.625" customWidth="1"/>
    <col min="7426" max="7426" width="3.625" customWidth="1"/>
    <col min="7427" max="7427" width="5.625" customWidth="1"/>
    <col min="7428" max="7428" width="5.25" customWidth="1"/>
    <col min="7429" max="7429" width="3" customWidth="1"/>
    <col min="7430" max="7430" width="6.25" customWidth="1"/>
    <col min="7434" max="7434" width="8.875" bestFit="1" customWidth="1"/>
    <col min="7435" max="7435" width="9.625" bestFit="1" customWidth="1"/>
    <col min="7436" max="7436" width="11.25" bestFit="1" customWidth="1"/>
    <col min="7439" max="7439" width="11.5" customWidth="1"/>
    <col min="7441" max="7441" width="3.375" customWidth="1"/>
    <col min="7443" max="7443" width="7.125" customWidth="1"/>
    <col min="7444" max="7444" width="2.25" customWidth="1"/>
    <col min="7445" max="7446" width="9.125" bestFit="1" customWidth="1"/>
    <col min="7447" max="7447" width="3.75" customWidth="1"/>
    <col min="7448" max="7448" width="8.875" bestFit="1" customWidth="1"/>
    <col min="7449" max="7449" width="11" bestFit="1" customWidth="1"/>
    <col min="7681" max="7681" width="5.625" customWidth="1"/>
    <col min="7682" max="7682" width="3.625" customWidth="1"/>
    <col min="7683" max="7683" width="5.625" customWidth="1"/>
    <col min="7684" max="7684" width="5.25" customWidth="1"/>
    <col min="7685" max="7685" width="3" customWidth="1"/>
    <col min="7686" max="7686" width="6.25" customWidth="1"/>
    <col min="7690" max="7690" width="8.875" bestFit="1" customWidth="1"/>
    <col min="7691" max="7691" width="9.625" bestFit="1" customWidth="1"/>
    <col min="7692" max="7692" width="11.25" bestFit="1" customWidth="1"/>
    <col min="7695" max="7695" width="11.5" customWidth="1"/>
    <col min="7697" max="7697" width="3.375" customWidth="1"/>
    <col min="7699" max="7699" width="7.125" customWidth="1"/>
    <col min="7700" max="7700" width="2.25" customWidth="1"/>
    <col min="7701" max="7702" width="9.125" bestFit="1" customWidth="1"/>
    <col min="7703" max="7703" width="3.75" customWidth="1"/>
    <col min="7704" max="7704" width="8.875" bestFit="1" customWidth="1"/>
    <col min="7705" max="7705" width="11" bestFit="1" customWidth="1"/>
    <col min="7937" max="7937" width="5.625" customWidth="1"/>
    <col min="7938" max="7938" width="3.625" customWidth="1"/>
    <col min="7939" max="7939" width="5.625" customWidth="1"/>
    <col min="7940" max="7940" width="5.25" customWidth="1"/>
    <col min="7941" max="7941" width="3" customWidth="1"/>
    <col min="7942" max="7942" width="6.25" customWidth="1"/>
    <col min="7946" max="7946" width="8.875" bestFit="1" customWidth="1"/>
    <col min="7947" max="7947" width="9.625" bestFit="1" customWidth="1"/>
    <col min="7948" max="7948" width="11.25" bestFit="1" customWidth="1"/>
    <col min="7951" max="7951" width="11.5" customWidth="1"/>
    <col min="7953" max="7953" width="3.375" customWidth="1"/>
    <col min="7955" max="7955" width="7.125" customWidth="1"/>
    <col min="7956" max="7956" width="2.25" customWidth="1"/>
    <col min="7957" max="7958" width="9.125" bestFit="1" customWidth="1"/>
    <col min="7959" max="7959" width="3.75" customWidth="1"/>
    <col min="7960" max="7960" width="8.875" bestFit="1" customWidth="1"/>
    <col min="7961" max="7961" width="11" bestFit="1" customWidth="1"/>
    <col min="8193" max="8193" width="5.625" customWidth="1"/>
    <col min="8194" max="8194" width="3.625" customWidth="1"/>
    <col min="8195" max="8195" width="5.625" customWidth="1"/>
    <col min="8196" max="8196" width="5.25" customWidth="1"/>
    <col min="8197" max="8197" width="3" customWidth="1"/>
    <col min="8198" max="8198" width="6.25" customWidth="1"/>
    <col min="8202" max="8202" width="8.875" bestFit="1" customWidth="1"/>
    <col min="8203" max="8203" width="9.625" bestFit="1" customWidth="1"/>
    <col min="8204" max="8204" width="11.25" bestFit="1" customWidth="1"/>
    <col min="8207" max="8207" width="11.5" customWidth="1"/>
    <col min="8209" max="8209" width="3.375" customWidth="1"/>
    <col min="8211" max="8211" width="7.125" customWidth="1"/>
    <col min="8212" max="8212" width="2.25" customWidth="1"/>
    <col min="8213" max="8214" width="9.125" bestFit="1" customWidth="1"/>
    <col min="8215" max="8215" width="3.75" customWidth="1"/>
    <col min="8216" max="8216" width="8.875" bestFit="1" customWidth="1"/>
    <col min="8217" max="8217" width="11" bestFit="1" customWidth="1"/>
    <col min="8449" max="8449" width="5.625" customWidth="1"/>
    <col min="8450" max="8450" width="3.625" customWidth="1"/>
    <col min="8451" max="8451" width="5.625" customWidth="1"/>
    <col min="8452" max="8452" width="5.25" customWidth="1"/>
    <col min="8453" max="8453" width="3" customWidth="1"/>
    <col min="8454" max="8454" width="6.25" customWidth="1"/>
    <col min="8458" max="8458" width="8.875" bestFit="1" customWidth="1"/>
    <col min="8459" max="8459" width="9.625" bestFit="1" customWidth="1"/>
    <col min="8460" max="8460" width="11.25" bestFit="1" customWidth="1"/>
    <col min="8463" max="8463" width="11.5" customWidth="1"/>
    <col min="8465" max="8465" width="3.375" customWidth="1"/>
    <col min="8467" max="8467" width="7.125" customWidth="1"/>
    <col min="8468" max="8468" width="2.25" customWidth="1"/>
    <col min="8469" max="8470" width="9.125" bestFit="1" customWidth="1"/>
    <col min="8471" max="8471" width="3.75" customWidth="1"/>
    <col min="8472" max="8472" width="8.875" bestFit="1" customWidth="1"/>
    <col min="8473" max="8473" width="11" bestFit="1" customWidth="1"/>
    <col min="8705" max="8705" width="5.625" customWidth="1"/>
    <col min="8706" max="8706" width="3.625" customWidth="1"/>
    <col min="8707" max="8707" width="5.625" customWidth="1"/>
    <col min="8708" max="8708" width="5.25" customWidth="1"/>
    <col min="8709" max="8709" width="3" customWidth="1"/>
    <col min="8710" max="8710" width="6.25" customWidth="1"/>
    <col min="8714" max="8714" width="8.875" bestFit="1" customWidth="1"/>
    <col min="8715" max="8715" width="9.625" bestFit="1" customWidth="1"/>
    <col min="8716" max="8716" width="11.25" bestFit="1" customWidth="1"/>
    <col min="8719" max="8719" width="11.5" customWidth="1"/>
    <col min="8721" max="8721" width="3.375" customWidth="1"/>
    <col min="8723" max="8723" width="7.125" customWidth="1"/>
    <col min="8724" max="8724" width="2.25" customWidth="1"/>
    <col min="8725" max="8726" width="9.125" bestFit="1" customWidth="1"/>
    <col min="8727" max="8727" width="3.75" customWidth="1"/>
    <col min="8728" max="8728" width="8.875" bestFit="1" customWidth="1"/>
    <col min="8729" max="8729" width="11" bestFit="1" customWidth="1"/>
    <col min="8961" max="8961" width="5.625" customWidth="1"/>
    <col min="8962" max="8962" width="3.625" customWidth="1"/>
    <col min="8963" max="8963" width="5.625" customWidth="1"/>
    <col min="8964" max="8964" width="5.25" customWidth="1"/>
    <col min="8965" max="8965" width="3" customWidth="1"/>
    <col min="8966" max="8966" width="6.25" customWidth="1"/>
    <col min="8970" max="8970" width="8.875" bestFit="1" customWidth="1"/>
    <col min="8971" max="8971" width="9.625" bestFit="1" customWidth="1"/>
    <col min="8972" max="8972" width="11.25" bestFit="1" customWidth="1"/>
    <col min="8975" max="8975" width="11.5" customWidth="1"/>
    <col min="8977" max="8977" width="3.375" customWidth="1"/>
    <col min="8979" max="8979" width="7.125" customWidth="1"/>
    <col min="8980" max="8980" width="2.25" customWidth="1"/>
    <col min="8981" max="8982" width="9.125" bestFit="1" customWidth="1"/>
    <col min="8983" max="8983" width="3.75" customWidth="1"/>
    <col min="8984" max="8984" width="8.875" bestFit="1" customWidth="1"/>
    <col min="8985" max="8985" width="11" bestFit="1" customWidth="1"/>
    <col min="9217" max="9217" width="5.625" customWidth="1"/>
    <col min="9218" max="9218" width="3.625" customWidth="1"/>
    <col min="9219" max="9219" width="5.625" customWidth="1"/>
    <col min="9220" max="9220" width="5.25" customWidth="1"/>
    <col min="9221" max="9221" width="3" customWidth="1"/>
    <col min="9222" max="9222" width="6.25" customWidth="1"/>
    <col min="9226" max="9226" width="8.875" bestFit="1" customWidth="1"/>
    <col min="9227" max="9227" width="9.625" bestFit="1" customWidth="1"/>
    <col min="9228" max="9228" width="11.25" bestFit="1" customWidth="1"/>
    <col min="9231" max="9231" width="11.5" customWidth="1"/>
    <col min="9233" max="9233" width="3.375" customWidth="1"/>
    <col min="9235" max="9235" width="7.125" customWidth="1"/>
    <col min="9236" max="9236" width="2.25" customWidth="1"/>
    <col min="9237" max="9238" width="9.125" bestFit="1" customWidth="1"/>
    <col min="9239" max="9239" width="3.75" customWidth="1"/>
    <col min="9240" max="9240" width="8.875" bestFit="1" customWidth="1"/>
    <col min="9241" max="9241" width="11" bestFit="1" customWidth="1"/>
    <col min="9473" max="9473" width="5.625" customWidth="1"/>
    <col min="9474" max="9474" width="3.625" customWidth="1"/>
    <col min="9475" max="9475" width="5.625" customWidth="1"/>
    <col min="9476" max="9476" width="5.25" customWidth="1"/>
    <col min="9477" max="9477" width="3" customWidth="1"/>
    <col min="9478" max="9478" width="6.25" customWidth="1"/>
    <col min="9482" max="9482" width="8.875" bestFit="1" customWidth="1"/>
    <col min="9483" max="9483" width="9.625" bestFit="1" customWidth="1"/>
    <col min="9484" max="9484" width="11.25" bestFit="1" customWidth="1"/>
    <col min="9487" max="9487" width="11.5" customWidth="1"/>
    <col min="9489" max="9489" width="3.375" customWidth="1"/>
    <col min="9491" max="9491" width="7.125" customWidth="1"/>
    <col min="9492" max="9492" width="2.25" customWidth="1"/>
    <col min="9493" max="9494" width="9.125" bestFit="1" customWidth="1"/>
    <col min="9495" max="9495" width="3.75" customWidth="1"/>
    <col min="9496" max="9496" width="8.875" bestFit="1" customWidth="1"/>
    <col min="9497" max="9497" width="11" bestFit="1" customWidth="1"/>
    <col min="9729" max="9729" width="5.625" customWidth="1"/>
    <col min="9730" max="9730" width="3.625" customWidth="1"/>
    <col min="9731" max="9731" width="5.625" customWidth="1"/>
    <col min="9732" max="9732" width="5.25" customWidth="1"/>
    <col min="9733" max="9733" width="3" customWidth="1"/>
    <col min="9734" max="9734" width="6.25" customWidth="1"/>
    <col min="9738" max="9738" width="8.875" bestFit="1" customWidth="1"/>
    <col min="9739" max="9739" width="9.625" bestFit="1" customWidth="1"/>
    <col min="9740" max="9740" width="11.25" bestFit="1" customWidth="1"/>
    <col min="9743" max="9743" width="11.5" customWidth="1"/>
    <col min="9745" max="9745" width="3.375" customWidth="1"/>
    <col min="9747" max="9747" width="7.125" customWidth="1"/>
    <col min="9748" max="9748" width="2.25" customWidth="1"/>
    <col min="9749" max="9750" width="9.125" bestFit="1" customWidth="1"/>
    <col min="9751" max="9751" width="3.75" customWidth="1"/>
    <col min="9752" max="9752" width="8.875" bestFit="1" customWidth="1"/>
    <col min="9753" max="9753" width="11" bestFit="1" customWidth="1"/>
    <col min="9985" max="9985" width="5.625" customWidth="1"/>
    <col min="9986" max="9986" width="3.625" customWidth="1"/>
    <col min="9987" max="9987" width="5.625" customWidth="1"/>
    <col min="9988" max="9988" width="5.25" customWidth="1"/>
    <col min="9989" max="9989" width="3" customWidth="1"/>
    <col min="9990" max="9990" width="6.25" customWidth="1"/>
    <col min="9994" max="9994" width="8.875" bestFit="1" customWidth="1"/>
    <col min="9995" max="9995" width="9.625" bestFit="1" customWidth="1"/>
    <col min="9996" max="9996" width="11.25" bestFit="1" customWidth="1"/>
    <col min="9999" max="9999" width="11.5" customWidth="1"/>
    <col min="10001" max="10001" width="3.375" customWidth="1"/>
    <col min="10003" max="10003" width="7.125" customWidth="1"/>
    <col min="10004" max="10004" width="2.25" customWidth="1"/>
    <col min="10005" max="10006" width="9.125" bestFit="1" customWidth="1"/>
    <col min="10007" max="10007" width="3.75" customWidth="1"/>
    <col min="10008" max="10008" width="8.875" bestFit="1" customWidth="1"/>
    <col min="10009" max="10009" width="11" bestFit="1" customWidth="1"/>
    <col min="10241" max="10241" width="5.625" customWidth="1"/>
    <col min="10242" max="10242" width="3.625" customWidth="1"/>
    <col min="10243" max="10243" width="5.625" customWidth="1"/>
    <col min="10244" max="10244" width="5.25" customWidth="1"/>
    <col min="10245" max="10245" width="3" customWidth="1"/>
    <col min="10246" max="10246" width="6.25" customWidth="1"/>
    <col min="10250" max="10250" width="8.875" bestFit="1" customWidth="1"/>
    <col min="10251" max="10251" width="9.625" bestFit="1" customWidth="1"/>
    <col min="10252" max="10252" width="11.25" bestFit="1" customWidth="1"/>
    <col min="10255" max="10255" width="11.5" customWidth="1"/>
    <col min="10257" max="10257" width="3.375" customWidth="1"/>
    <col min="10259" max="10259" width="7.125" customWidth="1"/>
    <col min="10260" max="10260" width="2.25" customWidth="1"/>
    <col min="10261" max="10262" width="9.125" bestFit="1" customWidth="1"/>
    <col min="10263" max="10263" width="3.75" customWidth="1"/>
    <col min="10264" max="10264" width="8.875" bestFit="1" customWidth="1"/>
    <col min="10265" max="10265" width="11" bestFit="1" customWidth="1"/>
    <col min="10497" max="10497" width="5.625" customWidth="1"/>
    <col min="10498" max="10498" width="3.625" customWidth="1"/>
    <col min="10499" max="10499" width="5.625" customWidth="1"/>
    <col min="10500" max="10500" width="5.25" customWidth="1"/>
    <col min="10501" max="10501" width="3" customWidth="1"/>
    <col min="10502" max="10502" width="6.25" customWidth="1"/>
    <col min="10506" max="10506" width="8.875" bestFit="1" customWidth="1"/>
    <col min="10507" max="10507" width="9.625" bestFit="1" customWidth="1"/>
    <col min="10508" max="10508" width="11.25" bestFit="1" customWidth="1"/>
    <col min="10511" max="10511" width="11.5" customWidth="1"/>
    <col min="10513" max="10513" width="3.375" customWidth="1"/>
    <col min="10515" max="10515" width="7.125" customWidth="1"/>
    <col min="10516" max="10516" width="2.25" customWidth="1"/>
    <col min="10517" max="10518" width="9.125" bestFit="1" customWidth="1"/>
    <col min="10519" max="10519" width="3.75" customWidth="1"/>
    <col min="10520" max="10520" width="8.875" bestFit="1" customWidth="1"/>
    <col min="10521" max="10521" width="11" bestFit="1" customWidth="1"/>
    <col min="10753" max="10753" width="5.625" customWidth="1"/>
    <col min="10754" max="10754" width="3.625" customWidth="1"/>
    <col min="10755" max="10755" width="5.625" customWidth="1"/>
    <col min="10756" max="10756" width="5.25" customWidth="1"/>
    <col min="10757" max="10757" width="3" customWidth="1"/>
    <col min="10758" max="10758" width="6.25" customWidth="1"/>
    <col min="10762" max="10762" width="8.875" bestFit="1" customWidth="1"/>
    <col min="10763" max="10763" width="9.625" bestFit="1" customWidth="1"/>
    <col min="10764" max="10764" width="11.25" bestFit="1" customWidth="1"/>
    <col min="10767" max="10767" width="11.5" customWidth="1"/>
    <col min="10769" max="10769" width="3.375" customWidth="1"/>
    <col min="10771" max="10771" width="7.125" customWidth="1"/>
    <col min="10772" max="10772" width="2.25" customWidth="1"/>
    <col min="10773" max="10774" width="9.125" bestFit="1" customWidth="1"/>
    <col min="10775" max="10775" width="3.75" customWidth="1"/>
    <col min="10776" max="10776" width="8.875" bestFit="1" customWidth="1"/>
    <col min="10777" max="10777" width="11" bestFit="1" customWidth="1"/>
    <col min="11009" max="11009" width="5.625" customWidth="1"/>
    <col min="11010" max="11010" width="3.625" customWidth="1"/>
    <col min="11011" max="11011" width="5.625" customWidth="1"/>
    <col min="11012" max="11012" width="5.25" customWidth="1"/>
    <col min="11013" max="11013" width="3" customWidth="1"/>
    <col min="11014" max="11014" width="6.25" customWidth="1"/>
    <col min="11018" max="11018" width="8.875" bestFit="1" customWidth="1"/>
    <col min="11019" max="11019" width="9.625" bestFit="1" customWidth="1"/>
    <col min="11020" max="11020" width="11.25" bestFit="1" customWidth="1"/>
    <col min="11023" max="11023" width="11.5" customWidth="1"/>
    <col min="11025" max="11025" width="3.375" customWidth="1"/>
    <col min="11027" max="11027" width="7.125" customWidth="1"/>
    <col min="11028" max="11028" width="2.25" customWidth="1"/>
    <col min="11029" max="11030" width="9.125" bestFit="1" customWidth="1"/>
    <col min="11031" max="11031" width="3.75" customWidth="1"/>
    <col min="11032" max="11032" width="8.875" bestFit="1" customWidth="1"/>
    <col min="11033" max="11033" width="11" bestFit="1" customWidth="1"/>
    <col min="11265" max="11265" width="5.625" customWidth="1"/>
    <col min="11266" max="11266" width="3.625" customWidth="1"/>
    <col min="11267" max="11267" width="5.625" customWidth="1"/>
    <col min="11268" max="11268" width="5.25" customWidth="1"/>
    <col min="11269" max="11269" width="3" customWidth="1"/>
    <col min="11270" max="11270" width="6.25" customWidth="1"/>
    <col min="11274" max="11274" width="8.875" bestFit="1" customWidth="1"/>
    <col min="11275" max="11275" width="9.625" bestFit="1" customWidth="1"/>
    <col min="11276" max="11276" width="11.25" bestFit="1" customWidth="1"/>
    <col min="11279" max="11279" width="11.5" customWidth="1"/>
    <col min="11281" max="11281" width="3.375" customWidth="1"/>
    <col min="11283" max="11283" width="7.125" customWidth="1"/>
    <col min="11284" max="11284" width="2.25" customWidth="1"/>
    <col min="11285" max="11286" width="9.125" bestFit="1" customWidth="1"/>
    <col min="11287" max="11287" width="3.75" customWidth="1"/>
    <col min="11288" max="11288" width="8.875" bestFit="1" customWidth="1"/>
    <col min="11289" max="11289" width="11" bestFit="1" customWidth="1"/>
    <col min="11521" max="11521" width="5.625" customWidth="1"/>
    <col min="11522" max="11522" width="3.625" customWidth="1"/>
    <col min="11523" max="11523" width="5.625" customWidth="1"/>
    <col min="11524" max="11524" width="5.25" customWidth="1"/>
    <col min="11525" max="11525" width="3" customWidth="1"/>
    <col min="11526" max="11526" width="6.25" customWidth="1"/>
    <col min="11530" max="11530" width="8.875" bestFit="1" customWidth="1"/>
    <col min="11531" max="11531" width="9.625" bestFit="1" customWidth="1"/>
    <col min="11532" max="11532" width="11.25" bestFit="1" customWidth="1"/>
    <col min="11535" max="11535" width="11.5" customWidth="1"/>
    <col min="11537" max="11537" width="3.375" customWidth="1"/>
    <col min="11539" max="11539" width="7.125" customWidth="1"/>
    <col min="11540" max="11540" width="2.25" customWidth="1"/>
    <col min="11541" max="11542" width="9.125" bestFit="1" customWidth="1"/>
    <col min="11543" max="11543" width="3.75" customWidth="1"/>
    <col min="11544" max="11544" width="8.875" bestFit="1" customWidth="1"/>
    <col min="11545" max="11545" width="11" bestFit="1" customWidth="1"/>
    <col min="11777" max="11777" width="5.625" customWidth="1"/>
    <col min="11778" max="11778" width="3.625" customWidth="1"/>
    <col min="11779" max="11779" width="5.625" customWidth="1"/>
    <col min="11780" max="11780" width="5.25" customWidth="1"/>
    <col min="11781" max="11781" width="3" customWidth="1"/>
    <col min="11782" max="11782" width="6.25" customWidth="1"/>
    <col min="11786" max="11786" width="8.875" bestFit="1" customWidth="1"/>
    <col min="11787" max="11787" width="9.625" bestFit="1" customWidth="1"/>
    <col min="11788" max="11788" width="11.25" bestFit="1" customWidth="1"/>
    <col min="11791" max="11791" width="11.5" customWidth="1"/>
    <col min="11793" max="11793" width="3.375" customWidth="1"/>
    <col min="11795" max="11795" width="7.125" customWidth="1"/>
    <col min="11796" max="11796" width="2.25" customWidth="1"/>
    <col min="11797" max="11798" width="9.125" bestFit="1" customWidth="1"/>
    <col min="11799" max="11799" width="3.75" customWidth="1"/>
    <col min="11800" max="11800" width="8.875" bestFit="1" customWidth="1"/>
    <col min="11801" max="11801" width="11" bestFit="1" customWidth="1"/>
    <col min="12033" max="12033" width="5.625" customWidth="1"/>
    <col min="12034" max="12034" width="3.625" customWidth="1"/>
    <col min="12035" max="12035" width="5.625" customWidth="1"/>
    <col min="12036" max="12036" width="5.25" customWidth="1"/>
    <col min="12037" max="12037" width="3" customWidth="1"/>
    <col min="12038" max="12038" width="6.25" customWidth="1"/>
    <col min="12042" max="12042" width="8.875" bestFit="1" customWidth="1"/>
    <col min="12043" max="12043" width="9.625" bestFit="1" customWidth="1"/>
    <col min="12044" max="12044" width="11.25" bestFit="1" customWidth="1"/>
    <col min="12047" max="12047" width="11.5" customWidth="1"/>
    <col min="12049" max="12049" width="3.375" customWidth="1"/>
    <col min="12051" max="12051" width="7.125" customWidth="1"/>
    <col min="12052" max="12052" width="2.25" customWidth="1"/>
    <col min="12053" max="12054" width="9.125" bestFit="1" customWidth="1"/>
    <col min="12055" max="12055" width="3.75" customWidth="1"/>
    <col min="12056" max="12056" width="8.875" bestFit="1" customWidth="1"/>
    <col min="12057" max="12057" width="11" bestFit="1" customWidth="1"/>
    <col min="12289" max="12289" width="5.625" customWidth="1"/>
    <col min="12290" max="12290" width="3.625" customWidth="1"/>
    <col min="12291" max="12291" width="5.625" customWidth="1"/>
    <col min="12292" max="12292" width="5.25" customWidth="1"/>
    <col min="12293" max="12293" width="3" customWidth="1"/>
    <col min="12294" max="12294" width="6.25" customWidth="1"/>
    <col min="12298" max="12298" width="8.875" bestFit="1" customWidth="1"/>
    <col min="12299" max="12299" width="9.625" bestFit="1" customWidth="1"/>
    <col min="12300" max="12300" width="11.25" bestFit="1" customWidth="1"/>
    <col min="12303" max="12303" width="11.5" customWidth="1"/>
    <col min="12305" max="12305" width="3.375" customWidth="1"/>
    <col min="12307" max="12307" width="7.125" customWidth="1"/>
    <col min="12308" max="12308" width="2.25" customWidth="1"/>
    <col min="12309" max="12310" width="9.125" bestFit="1" customWidth="1"/>
    <col min="12311" max="12311" width="3.75" customWidth="1"/>
    <col min="12312" max="12312" width="8.875" bestFit="1" customWidth="1"/>
    <col min="12313" max="12313" width="11" bestFit="1" customWidth="1"/>
    <col min="12545" max="12545" width="5.625" customWidth="1"/>
    <col min="12546" max="12546" width="3.625" customWidth="1"/>
    <col min="12547" max="12547" width="5.625" customWidth="1"/>
    <col min="12548" max="12548" width="5.25" customWidth="1"/>
    <col min="12549" max="12549" width="3" customWidth="1"/>
    <col min="12550" max="12550" width="6.25" customWidth="1"/>
    <col min="12554" max="12554" width="8.875" bestFit="1" customWidth="1"/>
    <col min="12555" max="12555" width="9.625" bestFit="1" customWidth="1"/>
    <col min="12556" max="12556" width="11.25" bestFit="1" customWidth="1"/>
    <col min="12559" max="12559" width="11.5" customWidth="1"/>
    <col min="12561" max="12561" width="3.375" customWidth="1"/>
    <col min="12563" max="12563" width="7.125" customWidth="1"/>
    <col min="12564" max="12564" width="2.25" customWidth="1"/>
    <col min="12565" max="12566" width="9.125" bestFit="1" customWidth="1"/>
    <col min="12567" max="12567" width="3.75" customWidth="1"/>
    <col min="12568" max="12568" width="8.875" bestFit="1" customWidth="1"/>
    <col min="12569" max="12569" width="11" bestFit="1" customWidth="1"/>
    <col min="12801" max="12801" width="5.625" customWidth="1"/>
    <col min="12802" max="12802" width="3.625" customWidth="1"/>
    <col min="12803" max="12803" width="5.625" customWidth="1"/>
    <col min="12804" max="12804" width="5.25" customWidth="1"/>
    <col min="12805" max="12805" width="3" customWidth="1"/>
    <col min="12806" max="12806" width="6.25" customWidth="1"/>
    <col min="12810" max="12810" width="8.875" bestFit="1" customWidth="1"/>
    <col min="12811" max="12811" width="9.625" bestFit="1" customWidth="1"/>
    <col min="12812" max="12812" width="11.25" bestFit="1" customWidth="1"/>
    <col min="12815" max="12815" width="11.5" customWidth="1"/>
    <col min="12817" max="12817" width="3.375" customWidth="1"/>
    <col min="12819" max="12819" width="7.125" customWidth="1"/>
    <col min="12820" max="12820" width="2.25" customWidth="1"/>
    <col min="12821" max="12822" width="9.125" bestFit="1" customWidth="1"/>
    <col min="12823" max="12823" width="3.75" customWidth="1"/>
    <col min="12824" max="12824" width="8.875" bestFit="1" customWidth="1"/>
    <col min="12825" max="12825" width="11" bestFit="1" customWidth="1"/>
    <col min="13057" max="13057" width="5.625" customWidth="1"/>
    <col min="13058" max="13058" width="3.625" customWidth="1"/>
    <col min="13059" max="13059" width="5.625" customWidth="1"/>
    <col min="13060" max="13060" width="5.25" customWidth="1"/>
    <col min="13061" max="13061" width="3" customWidth="1"/>
    <col min="13062" max="13062" width="6.25" customWidth="1"/>
    <col min="13066" max="13066" width="8.875" bestFit="1" customWidth="1"/>
    <col min="13067" max="13067" width="9.625" bestFit="1" customWidth="1"/>
    <col min="13068" max="13068" width="11.25" bestFit="1" customWidth="1"/>
    <col min="13071" max="13071" width="11.5" customWidth="1"/>
    <col min="13073" max="13073" width="3.375" customWidth="1"/>
    <col min="13075" max="13075" width="7.125" customWidth="1"/>
    <col min="13076" max="13076" width="2.25" customWidth="1"/>
    <col min="13077" max="13078" width="9.125" bestFit="1" customWidth="1"/>
    <col min="13079" max="13079" width="3.75" customWidth="1"/>
    <col min="13080" max="13080" width="8.875" bestFit="1" customWidth="1"/>
    <col min="13081" max="13081" width="11" bestFit="1" customWidth="1"/>
    <col min="13313" max="13313" width="5.625" customWidth="1"/>
    <col min="13314" max="13314" width="3.625" customWidth="1"/>
    <col min="13315" max="13315" width="5.625" customWidth="1"/>
    <col min="13316" max="13316" width="5.25" customWidth="1"/>
    <col min="13317" max="13317" width="3" customWidth="1"/>
    <col min="13318" max="13318" width="6.25" customWidth="1"/>
    <col min="13322" max="13322" width="8.875" bestFit="1" customWidth="1"/>
    <col min="13323" max="13323" width="9.625" bestFit="1" customWidth="1"/>
    <col min="13324" max="13324" width="11.25" bestFit="1" customWidth="1"/>
    <col min="13327" max="13327" width="11.5" customWidth="1"/>
    <col min="13329" max="13329" width="3.375" customWidth="1"/>
    <col min="13331" max="13331" width="7.125" customWidth="1"/>
    <col min="13332" max="13332" width="2.25" customWidth="1"/>
    <col min="13333" max="13334" width="9.125" bestFit="1" customWidth="1"/>
    <col min="13335" max="13335" width="3.75" customWidth="1"/>
    <col min="13336" max="13336" width="8.875" bestFit="1" customWidth="1"/>
    <col min="13337" max="13337" width="11" bestFit="1" customWidth="1"/>
    <col min="13569" max="13569" width="5.625" customWidth="1"/>
    <col min="13570" max="13570" width="3.625" customWidth="1"/>
    <col min="13571" max="13571" width="5.625" customWidth="1"/>
    <col min="13572" max="13572" width="5.25" customWidth="1"/>
    <col min="13573" max="13573" width="3" customWidth="1"/>
    <col min="13574" max="13574" width="6.25" customWidth="1"/>
    <col min="13578" max="13578" width="8.875" bestFit="1" customWidth="1"/>
    <col min="13579" max="13579" width="9.625" bestFit="1" customWidth="1"/>
    <col min="13580" max="13580" width="11.25" bestFit="1" customWidth="1"/>
    <col min="13583" max="13583" width="11.5" customWidth="1"/>
    <col min="13585" max="13585" width="3.375" customWidth="1"/>
    <col min="13587" max="13587" width="7.125" customWidth="1"/>
    <col min="13588" max="13588" width="2.25" customWidth="1"/>
    <col min="13589" max="13590" width="9.125" bestFit="1" customWidth="1"/>
    <col min="13591" max="13591" width="3.75" customWidth="1"/>
    <col min="13592" max="13592" width="8.875" bestFit="1" customWidth="1"/>
    <col min="13593" max="13593" width="11" bestFit="1" customWidth="1"/>
    <col min="13825" max="13825" width="5.625" customWidth="1"/>
    <col min="13826" max="13826" width="3.625" customWidth="1"/>
    <col min="13827" max="13827" width="5.625" customWidth="1"/>
    <col min="13828" max="13828" width="5.25" customWidth="1"/>
    <col min="13829" max="13829" width="3" customWidth="1"/>
    <col min="13830" max="13830" width="6.25" customWidth="1"/>
    <col min="13834" max="13834" width="8.875" bestFit="1" customWidth="1"/>
    <col min="13835" max="13835" width="9.625" bestFit="1" customWidth="1"/>
    <col min="13836" max="13836" width="11.25" bestFit="1" customWidth="1"/>
    <col min="13839" max="13839" width="11.5" customWidth="1"/>
    <col min="13841" max="13841" width="3.375" customWidth="1"/>
    <col min="13843" max="13843" width="7.125" customWidth="1"/>
    <col min="13844" max="13844" width="2.25" customWidth="1"/>
    <col min="13845" max="13846" width="9.125" bestFit="1" customWidth="1"/>
    <col min="13847" max="13847" width="3.75" customWidth="1"/>
    <col min="13848" max="13848" width="8.875" bestFit="1" customWidth="1"/>
    <col min="13849" max="13849" width="11" bestFit="1" customWidth="1"/>
    <col min="14081" max="14081" width="5.625" customWidth="1"/>
    <col min="14082" max="14082" width="3.625" customWidth="1"/>
    <col min="14083" max="14083" width="5.625" customWidth="1"/>
    <col min="14084" max="14084" width="5.25" customWidth="1"/>
    <col min="14085" max="14085" width="3" customWidth="1"/>
    <col min="14086" max="14086" width="6.25" customWidth="1"/>
    <col min="14090" max="14090" width="8.875" bestFit="1" customWidth="1"/>
    <col min="14091" max="14091" width="9.625" bestFit="1" customWidth="1"/>
    <col min="14092" max="14092" width="11.25" bestFit="1" customWidth="1"/>
    <col min="14095" max="14095" width="11.5" customWidth="1"/>
    <col min="14097" max="14097" width="3.375" customWidth="1"/>
    <col min="14099" max="14099" width="7.125" customWidth="1"/>
    <col min="14100" max="14100" width="2.25" customWidth="1"/>
    <col min="14101" max="14102" width="9.125" bestFit="1" customWidth="1"/>
    <col min="14103" max="14103" width="3.75" customWidth="1"/>
    <col min="14104" max="14104" width="8.875" bestFit="1" customWidth="1"/>
    <col min="14105" max="14105" width="11" bestFit="1" customWidth="1"/>
    <col min="14337" max="14337" width="5.625" customWidth="1"/>
    <col min="14338" max="14338" width="3.625" customWidth="1"/>
    <col min="14339" max="14339" width="5.625" customWidth="1"/>
    <col min="14340" max="14340" width="5.25" customWidth="1"/>
    <col min="14341" max="14341" width="3" customWidth="1"/>
    <col min="14342" max="14342" width="6.25" customWidth="1"/>
    <col min="14346" max="14346" width="8.875" bestFit="1" customWidth="1"/>
    <col min="14347" max="14347" width="9.625" bestFit="1" customWidth="1"/>
    <col min="14348" max="14348" width="11.25" bestFit="1" customWidth="1"/>
    <col min="14351" max="14351" width="11.5" customWidth="1"/>
    <col min="14353" max="14353" width="3.375" customWidth="1"/>
    <col min="14355" max="14355" width="7.125" customWidth="1"/>
    <col min="14356" max="14356" width="2.25" customWidth="1"/>
    <col min="14357" max="14358" width="9.125" bestFit="1" customWidth="1"/>
    <col min="14359" max="14359" width="3.75" customWidth="1"/>
    <col min="14360" max="14360" width="8.875" bestFit="1" customWidth="1"/>
    <col min="14361" max="14361" width="11" bestFit="1" customWidth="1"/>
    <col min="14593" max="14593" width="5.625" customWidth="1"/>
    <col min="14594" max="14594" width="3.625" customWidth="1"/>
    <col min="14595" max="14595" width="5.625" customWidth="1"/>
    <col min="14596" max="14596" width="5.25" customWidth="1"/>
    <col min="14597" max="14597" width="3" customWidth="1"/>
    <col min="14598" max="14598" width="6.25" customWidth="1"/>
    <col min="14602" max="14602" width="8.875" bestFit="1" customWidth="1"/>
    <col min="14603" max="14603" width="9.625" bestFit="1" customWidth="1"/>
    <col min="14604" max="14604" width="11.25" bestFit="1" customWidth="1"/>
    <col min="14607" max="14607" width="11.5" customWidth="1"/>
    <col min="14609" max="14609" width="3.375" customWidth="1"/>
    <col min="14611" max="14611" width="7.125" customWidth="1"/>
    <col min="14612" max="14612" width="2.25" customWidth="1"/>
    <col min="14613" max="14614" width="9.125" bestFit="1" customWidth="1"/>
    <col min="14615" max="14615" width="3.75" customWidth="1"/>
    <col min="14616" max="14616" width="8.875" bestFit="1" customWidth="1"/>
    <col min="14617" max="14617" width="11" bestFit="1" customWidth="1"/>
    <col min="14849" max="14849" width="5.625" customWidth="1"/>
    <col min="14850" max="14850" width="3.625" customWidth="1"/>
    <col min="14851" max="14851" width="5.625" customWidth="1"/>
    <col min="14852" max="14852" width="5.25" customWidth="1"/>
    <col min="14853" max="14853" width="3" customWidth="1"/>
    <col min="14854" max="14854" width="6.25" customWidth="1"/>
    <col min="14858" max="14858" width="8.875" bestFit="1" customWidth="1"/>
    <col min="14859" max="14859" width="9.625" bestFit="1" customWidth="1"/>
    <col min="14860" max="14860" width="11.25" bestFit="1" customWidth="1"/>
    <col min="14863" max="14863" width="11.5" customWidth="1"/>
    <col min="14865" max="14865" width="3.375" customWidth="1"/>
    <col min="14867" max="14867" width="7.125" customWidth="1"/>
    <col min="14868" max="14868" width="2.25" customWidth="1"/>
    <col min="14869" max="14870" width="9.125" bestFit="1" customWidth="1"/>
    <col min="14871" max="14871" width="3.75" customWidth="1"/>
    <col min="14872" max="14872" width="8.875" bestFit="1" customWidth="1"/>
    <col min="14873" max="14873" width="11" bestFit="1" customWidth="1"/>
    <col min="15105" max="15105" width="5.625" customWidth="1"/>
    <col min="15106" max="15106" width="3.625" customWidth="1"/>
    <col min="15107" max="15107" width="5.625" customWidth="1"/>
    <col min="15108" max="15108" width="5.25" customWidth="1"/>
    <col min="15109" max="15109" width="3" customWidth="1"/>
    <col min="15110" max="15110" width="6.25" customWidth="1"/>
    <col min="15114" max="15114" width="8.875" bestFit="1" customWidth="1"/>
    <col min="15115" max="15115" width="9.625" bestFit="1" customWidth="1"/>
    <col min="15116" max="15116" width="11.25" bestFit="1" customWidth="1"/>
    <col min="15119" max="15119" width="11.5" customWidth="1"/>
    <col min="15121" max="15121" width="3.375" customWidth="1"/>
    <col min="15123" max="15123" width="7.125" customWidth="1"/>
    <col min="15124" max="15124" width="2.25" customWidth="1"/>
    <col min="15125" max="15126" width="9.125" bestFit="1" customWidth="1"/>
    <col min="15127" max="15127" width="3.75" customWidth="1"/>
    <col min="15128" max="15128" width="8.875" bestFit="1" customWidth="1"/>
    <col min="15129" max="15129" width="11" bestFit="1" customWidth="1"/>
    <col min="15361" max="15361" width="5.625" customWidth="1"/>
    <col min="15362" max="15362" width="3.625" customWidth="1"/>
    <col min="15363" max="15363" width="5.625" customWidth="1"/>
    <col min="15364" max="15364" width="5.25" customWidth="1"/>
    <col min="15365" max="15365" width="3" customWidth="1"/>
    <col min="15366" max="15366" width="6.25" customWidth="1"/>
    <col min="15370" max="15370" width="8.875" bestFit="1" customWidth="1"/>
    <col min="15371" max="15371" width="9.625" bestFit="1" customWidth="1"/>
    <col min="15372" max="15372" width="11.25" bestFit="1" customWidth="1"/>
    <col min="15375" max="15375" width="11.5" customWidth="1"/>
    <col min="15377" max="15377" width="3.375" customWidth="1"/>
    <col min="15379" max="15379" width="7.125" customWidth="1"/>
    <col min="15380" max="15380" width="2.25" customWidth="1"/>
    <col min="15381" max="15382" width="9.125" bestFit="1" customWidth="1"/>
    <col min="15383" max="15383" width="3.75" customWidth="1"/>
    <col min="15384" max="15384" width="8.875" bestFit="1" customWidth="1"/>
    <col min="15385" max="15385" width="11" bestFit="1" customWidth="1"/>
    <col min="15617" max="15617" width="5.625" customWidth="1"/>
    <col min="15618" max="15618" width="3.625" customWidth="1"/>
    <col min="15619" max="15619" width="5.625" customWidth="1"/>
    <col min="15620" max="15620" width="5.25" customWidth="1"/>
    <col min="15621" max="15621" width="3" customWidth="1"/>
    <col min="15622" max="15622" width="6.25" customWidth="1"/>
    <col min="15626" max="15626" width="8.875" bestFit="1" customWidth="1"/>
    <col min="15627" max="15627" width="9.625" bestFit="1" customWidth="1"/>
    <col min="15628" max="15628" width="11.25" bestFit="1" customWidth="1"/>
    <col min="15631" max="15631" width="11.5" customWidth="1"/>
    <col min="15633" max="15633" width="3.375" customWidth="1"/>
    <col min="15635" max="15635" width="7.125" customWidth="1"/>
    <col min="15636" max="15636" width="2.25" customWidth="1"/>
    <col min="15637" max="15638" width="9.125" bestFit="1" customWidth="1"/>
    <col min="15639" max="15639" width="3.75" customWidth="1"/>
    <col min="15640" max="15640" width="8.875" bestFit="1" customWidth="1"/>
    <col min="15641" max="15641" width="11" bestFit="1" customWidth="1"/>
    <col min="15873" max="15873" width="5.625" customWidth="1"/>
    <col min="15874" max="15874" width="3.625" customWidth="1"/>
    <col min="15875" max="15875" width="5.625" customWidth="1"/>
    <col min="15876" max="15876" width="5.25" customWidth="1"/>
    <col min="15877" max="15877" width="3" customWidth="1"/>
    <col min="15878" max="15878" width="6.25" customWidth="1"/>
    <col min="15882" max="15882" width="8.875" bestFit="1" customWidth="1"/>
    <col min="15883" max="15883" width="9.625" bestFit="1" customWidth="1"/>
    <col min="15884" max="15884" width="11.25" bestFit="1" customWidth="1"/>
    <col min="15887" max="15887" width="11.5" customWidth="1"/>
    <col min="15889" max="15889" width="3.375" customWidth="1"/>
    <col min="15891" max="15891" width="7.125" customWidth="1"/>
    <col min="15892" max="15892" width="2.25" customWidth="1"/>
    <col min="15893" max="15894" width="9.125" bestFit="1" customWidth="1"/>
    <col min="15895" max="15895" width="3.75" customWidth="1"/>
    <col min="15896" max="15896" width="8.875" bestFit="1" customWidth="1"/>
    <col min="15897" max="15897" width="11" bestFit="1" customWidth="1"/>
    <col min="16129" max="16129" width="5.625" customWidth="1"/>
    <col min="16130" max="16130" width="3.625" customWidth="1"/>
    <col min="16131" max="16131" width="5.625" customWidth="1"/>
    <col min="16132" max="16132" width="5.25" customWidth="1"/>
    <col min="16133" max="16133" width="3" customWidth="1"/>
    <col min="16134" max="16134" width="6.25" customWidth="1"/>
    <col min="16138" max="16138" width="8.875" bestFit="1" customWidth="1"/>
    <col min="16139" max="16139" width="9.625" bestFit="1" customWidth="1"/>
    <col min="16140" max="16140" width="11.25" bestFit="1" customWidth="1"/>
    <col min="16143" max="16143" width="11.5" customWidth="1"/>
    <col min="16145" max="16145" width="3.375" customWidth="1"/>
    <col min="16147" max="16147" width="7.125" customWidth="1"/>
    <col min="16148" max="16148" width="2.25" customWidth="1"/>
    <col min="16149" max="16150" width="9.125" bestFit="1" customWidth="1"/>
    <col min="16151" max="16151" width="3.75" customWidth="1"/>
    <col min="16152" max="16152" width="8.875" bestFit="1" customWidth="1"/>
    <col min="16153" max="16153" width="11" bestFit="1" customWidth="1"/>
  </cols>
  <sheetData>
    <row r="1" spans="1:25" ht="15" thickBot="1"/>
    <row r="2" spans="1:25" s="536" customFormat="1" ht="15.75" thickBot="1">
      <c r="A2" s="2062" t="s">
        <v>11732</v>
      </c>
      <c r="B2" s="2063"/>
      <c r="C2" s="2063"/>
      <c r="D2" s="2063"/>
      <c r="E2" s="2063"/>
      <c r="F2" s="2063"/>
      <c r="G2" s="2063"/>
      <c r="H2" s="2063"/>
      <c r="I2" s="2063"/>
      <c r="J2" s="2063"/>
      <c r="K2" s="2063"/>
      <c r="L2" s="2063"/>
      <c r="M2" s="2063"/>
      <c r="N2" s="2063"/>
      <c r="O2" s="2063"/>
      <c r="P2" s="2063"/>
      <c r="Q2" s="2063"/>
      <c r="R2" s="2063"/>
      <c r="S2" s="2063"/>
      <c r="T2" s="2063"/>
      <c r="U2" s="2063"/>
      <c r="V2" s="2063"/>
      <c r="W2" s="2063"/>
      <c r="X2" s="2063"/>
      <c r="Y2" s="2064"/>
    </row>
    <row r="3" spans="1:25" s="536" customFormat="1" ht="15">
      <c r="A3" s="569"/>
      <c r="B3" s="570"/>
      <c r="C3" s="570"/>
      <c r="D3" s="570"/>
      <c r="E3" s="570"/>
      <c r="F3" s="570"/>
      <c r="G3" s="570"/>
      <c r="H3" s="570"/>
      <c r="I3" s="2056"/>
      <c r="J3" s="2056"/>
      <c r="K3" s="2056"/>
      <c r="L3" s="2056"/>
      <c r="M3" s="571"/>
      <c r="N3" s="571"/>
      <c r="O3" s="1264"/>
      <c r="P3" s="1265"/>
      <c r="Q3" s="1265"/>
      <c r="R3" s="1265"/>
      <c r="S3" s="1266"/>
      <c r="T3" s="1266"/>
      <c r="U3" s="1266"/>
      <c r="V3" s="1266"/>
      <c r="W3" s="1266"/>
      <c r="X3" s="1266"/>
      <c r="Y3" s="1267"/>
    </row>
    <row r="4" spans="1:25" s="536" customFormat="1" ht="15">
      <c r="A4" s="569"/>
      <c r="B4" s="570"/>
      <c r="C4" s="570"/>
      <c r="D4" s="570"/>
      <c r="E4" s="570"/>
      <c r="F4" s="570"/>
      <c r="G4" s="570"/>
      <c r="H4" s="572"/>
      <c r="I4" s="573"/>
      <c r="J4" s="573"/>
      <c r="K4" s="573"/>
      <c r="L4" s="573"/>
      <c r="M4" s="574"/>
      <c r="N4" s="575"/>
      <c r="O4" s="2057" t="s">
        <v>891</v>
      </c>
      <c r="P4" s="2058"/>
      <c r="Q4" s="2058"/>
      <c r="R4" s="2058"/>
      <c r="S4" s="2058"/>
      <c r="T4" s="2058"/>
      <c r="U4" s="2058"/>
      <c r="V4" s="2058"/>
      <c r="W4" s="2058"/>
      <c r="X4" s="2058"/>
      <c r="Y4" s="2059"/>
    </row>
    <row r="5" spans="1:25" s="536" customFormat="1" ht="15">
      <c r="A5" s="576"/>
      <c r="B5" s="577"/>
      <c r="C5" s="577"/>
      <c r="D5" s="577"/>
      <c r="E5" s="577"/>
      <c r="F5" s="577"/>
      <c r="G5" s="577"/>
      <c r="H5" s="578"/>
      <c r="I5" s="578"/>
      <c r="J5" s="578"/>
      <c r="K5" s="578"/>
      <c r="L5" s="578"/>
      <c r="M5" s="579"/>
      <c r="N5" s="575"/>
      <c r="O5" s="1010" t="s">
        <v>869</v>
      </c>
      <c r="P5" s="1011" t="str">
        <f>A12</f>
        <v>ALBINO WARTA (SUL)</v>
      </c>
      <c r="Q5" s="1012"/>
      <c r="R5" s="1013"/>
      <c r="S5" s="1014"/>
      <c r="T5" s="1014"/>
      <c r="U5" s="1014"/>
      <c r="V5" s="1014"/>
      <c r="W5" s="1014"/>
      <c r="X5" s="1014"/>
      <c r="Y5" s="1015"/>
    </row>
    <row r="6" spans="1:25" s="536" customFormat="1" ht="15">
      <c r="A6" s="576"/>
      <c r="B6" s="577"/>
      <c r="C6" s="577"/>
      <c r="D6" s="577"/>
      <c r="E6" s="577"/>
      <c r="F6" s="577"/>
      <c r="G6" s="577"/>
      <c r="H6" s="580"/>
      <c r="I6" s="580"/>
      <c r="J6" s="580"/>
      <c r="K6" s="580"/>
      <c r="L6" s="580"/>
      <c r="M6" s="579"/>
      <c r="N6" s="575"/>
      <c r="O6" s="1016" t="s">
        <v>859</v>
      </c>
      <c r="P6" s="1017">
        <f>Y7</f>
        <v>119.652</v>
      </c>
      <c r="Q6" s="1018" t="s">
        <v>842</v>
      </c>
      <c r="R6" s="1019" t="s">
        <v>892</v>
      </c>
      <c r="S6" s="1020">
        <f>PAVIMENTAÇÃO!N12</f>
        <v>0.2</v>
      </c>
      <c r="T6" s="1018" t="s">
        <v>842</v>
      </c>
      <c r="U6" s="1021" t="s">
        <v>893</v>
      </c>
      <c r="V6" s="1022" t="s">
        <v>894</v>
      </c>
      <c r="W6" s="1022"/>
      <c r="X6" s="1022" t="s">
        <v>895</v>
      </c>
      <c r="Y6" s="1023" t="s">
        <v>896</v>
      </c>
    </row>
    <row r="7" spans="1:25" s="536" customFormat="1" ht="15">
      <c r="A7" s="576"/>
      <c r="B7" s="577"/>
      <c r="C7" s="577"/>
      <c r="D7" s="577"/>
      <c r="E7" s="577"/>
      <c r="F7" s="577"/>
      <c r="G7" s="577"/>
      <c r="H7" s="580"/>
      <c r="I7" s="580"/>
      <c r="J7" s="580"/>
      <c r="K7" s="580"/>
      <c r="L7" s="580"/>
      <c r="M7" s="579"/>
      <c r="N7" s="575"/>
      <c r="O7" s="1024" t="s">
        <v>897</v>
      </c>
      <c r="P7" s="1025" t="e">
        <f>TERRAPLENAGEM!#REF!</f>
        <v>#REF!</v>
      </c>
      <c r="Q7" s="1026" t="s">
        <v>842</v>
      </c>
      <c r="R7" s="1019" t="s">
        <v>898</v>
      </c>
      <c r="S7" s="1027">
        <f>PAVIMENTAÇÃO!L12</f>
        <v>0.2</v>
      </c>
      <c r="T7" s="1028" t="s">
        <v>842</v>
      </c>
      <c r="U7" s="1029"/>
      <c r="V7" s="1029"/>
      <c r="W7" s="1029"/>
      <c r="X7" s="1030"/>
      <c r="Y7" s="1030">
        <f>SUM(G16:G21)</f>
        <v>119.652</v>
      </c>
    </row>
    <row r="8" spans="1:25" s="536" customFormat="1" ht="15">
      <c r="A8" s="576"/>
      <c r="B8" s="577"/>
      <c r="C8" s="577"/>
      <c r="D8" s="577"/>
      <c r="E8" s="577"/>
      <c r="F8" s="577"/>
      <c r="G8" s="577"/>
      <c r="H8" s="580"/>
      <c r="I8" s="580"/>
      <c r="J8" s="580"/>
      <c r="K8" s="580"/>
      <c r="L8" s="580"/>
      <c r="M8" s="579"/>
      <c r="N8" s="575"/>
      <c r="O8" s="1024" t="s">
        <v>899</v>
      </c>
      <c r="P8" s="1025" t="e">
        <f>P7+0.6</f>
        <v>#REF!</v>
      </c>
      <c r="Q8" s="1026" t="s">
        <v>842</v>
      </c>
      <c r="R8" s="1031" t="s">
        <v>900</v>
      </c>
      <c r="S8" s="1032">
        <f>IF('DADOS DO PROJETO'!J5="TSD",0.025,0.04)</f>
        <v>2.5000000000000001E-2</v>
      </c>
      <c r="T8" s="1028" t="s">
        <v>842</v>
      </c>
      <c r="U8" s="1033"/>
      <c r="V8" s="1033"/>
      <c r="W8" s="1033"/>
      <c r="X8" s="1033"/>
      <c r="Y8" s="1034"/>
    </row>
    <row r="9" spans="1:25" s="536" customFormat="1" ht="15">
      <c r="A9" s="576"/>
      <c r="B9" s="577"/>
      <c r="C9" s="577"/>
      <c r="D9" s="577"/>
      <c r="E9" s="577"/>
      <c r="F9" s="577"/>
      <c r="G9" s="577"/>
      <c r="H9" s="2060"/>
      <c r="I9" s="2060"/>
      <c r="J9" s="2060"/>
      <c r="K9" s="2060"/>
      <c r="L9" s="2060"/>
      <c r="M9" s="579"/>
      <c r="N9" s="575"/>
      <c r="O9" s="1024" t="s">
        <v>901</v>
      </c>
      <c r="P9" s="1025">
        <v>0.3</v>
      </c>
      <c r="Q9" s="1035" t="s">
        <v>842</v>
      </c>
      <c r="R9" s="1036" t="s">
        <v>902</v>
      </c>
      <c r="S9" s="1037">
        <f>SUM(S6:S7)</f>
        <v>0.4</v>
      </c>
      <c r="T9" s="1026" t="s">
        <v>842</v>
      </c>
      <c r="U9" s="1023"/>
      <c r="V9" s="1023"/>
      <c r="W9" s="1023"/>
      <c r="X9" s="1023"/>
      <c r="Y9" s="1038"/>
    </row>
    <row r="10" spans="1:25" s="536" customFormat="1" ht="15">
      <c r="A10" s="581"/>
      <c r="B10" s="582"/>
      <c r="C10" s="582"/>
      <c r="D10" s="582"/>
      <c r="E10" s="582"/>
      <c r="F10" s="582"/>
      <c r="G10" s="582"/>
      <c r="H10" s="583"/>
      <c r="I10" s="2061"/>
      <c r="J10" s="2061"/>
      <c r="K10" s="2061"/>
      <c r="L10" s="2061"/>
      <c r="M10" s="584"/>
      <c r="N10" s="575"/>
      <c r="O10" s="1024" t="s">
        <v>903</v>
      </c>
      <c r="P10" s="1025">
        <v>0.15</v>
      </c>
      <c r="Q10" s="1035" t="s">
        <v>842</v>
      </c>
      <c r="R10" s="1031"/>
      <c r="S10" s="1039"/>
      <c r="T10" s="1040"/>
      <c r="U10" s="1033"/>
      <c r="V10" s="1041"/>
      <c r="W10" s="1033"/>
      <c r="X10" s="1041"/>
      <c r="Y10" s="1042"/>
    </row>
    <row r="11" spans="1:25" s="536" customFormat="1" ht="15.75" thickBot="1">
      <c r="A11" s="1062"/>
      <c r="B11" s="1063"/>
      <c r="C11" s="554"/>
      <c r="D11" s="554"/>
      <c r="E11" s="554"/>
      <c r="F11" s="554"/>
      <c r="G11" s="1064"/>
      <c r="H11" s="554"/>
      <c r="I11" s="554"/>
      <c r="J11" s="554"/>
      <c r="K11" s="554"/>
      <c r="L11" s="554"/>
      <c r="M11" s="554"/>
      <c r="N11" s="554"/>
      <c r="O11" s="554"/>
      <c r="P11" s="554"/>
      <c r="Q11" s="554"/>
      <c r="R11" s="554"/>
      <c r="S11" s="554"/>
      <c r="T11" s="554"/>
      <c r="U11" s="1065"/>
      <c r="V11" s="1066"/>
      <c r="W11" s="1065"/>
      <c r="X11" s="1066"/>
      <c r="Y11" s="1067"/>
    </row>
    <row r="12" spans="1:25" s="536" customFormat="1" ht="15.75" thickBot="1">
      <c r="A12" s="2065" t="s">
        <v>11703</v>
      </c>
      <c r="B12" s="2066"/>
      <c r="C12" s="2066"/>
      <c r="D12" s="2066"/>
      <c r="E12" s="2066"/>
      <c r="F12" s="2066"/>
      <c r="G12" s="2066"/>
      <c r="H12" s="2066"/>
      <c r="I12" s="2066"/>
      <c r="J12" s="2066"/>
      <c r="K12" s="2066"/>
      <c r="L12" s="2066"/>
      <c r="M12" s="2066"/>
      <c r="N12" s="2066"/>
      <c r="O12" s="2066"/>
      <c r="P12" s="2066"/>
      <c r="Q12" s="2066"/>
      <c r="R12" s="2066"/>
      <c r="S12" s="2066"/>
      <c r="T12" s="2066"/>
      <c r="U12" s="2066"/>
      <c r="V12" s="2066"/>
      <c r="W12" s="2066"/>
      <c r="X12" s="2066"/>
      <c r="Y12" s="2067"/>
    </row>
    <row r="13" spans="1:25" s="536" customFormat="1" ht="15">
      <c r="A13" s="2085" t="s">
        <v>904</v>
      </c>
      <c r="B13" s="2086"/>
      <c r="C13" s="2087"/>
      <c r="D13" s="2085" t="s">
        <v>904</v>
      </c>
      <c r="E13" s="2086"/>
      <c r="F13" s="2087"/>
      <c r="G13" s="2085" t="s">
        <v>905</v>
      </c>
      <c r="H13" s="2091" t="s">
        <v>906</v>
      </c>
      <c r="I13" s="2091"/>
      <c r="J13" s="2091"/>
      <c r="K13" s="2091"/>
      <c r="L13" s="2081"/>
      <c r="M13" s="2078" t="s">
        <v>907</v>
      </c>
      <c r="N13" s="2077" t="s">
        <v>908</v>
      </c>
      <c r="O13" s="2079" t="s">
        <v>909</v>
      </c>
      <c r="P13" s="2080"/>
      <c r="Q13" s="1046"/>
      <c r="R13" s="2081" t="s">
        <v>910</v>
      </c>
      <c r="S13" s="2080"/>
      <c r="T13" s="1046"/>
      <c r="U13" s="2081" t="s">
        <v>911</v>
      </c>
      <c r="V13" s="2080"/>
      <c r="W13" s="1046"/>
      <c r="X13" s="2081" t="s">
        <v>912</v>
      </c>
      <c r="Y13" s="2080"/>
    </row>
    <row r="14" spans="1:25" s="536" customFormat="1" ht="15">
      <c r="A14" s="2088"/>
      <c r="B14" s="2089"/>
      <c r="C14" s="2090"/>
      <c r="D14" s="2088"/>
      <c r="E14" s="2089"/>
      <c r="F14" s="2090"/>
      <c r="G14" s="2088"/>
      <c r="H14" s="1043" t="s">
        <v>913</v>
      </c>
      <c r="I14" s="1043" t="s">
        <v>914</v>
      </c>
      <c r="J14" s="1043" t="s">
        <v>915</v>
      </c>
      <c r="K14" s="1043" t="s">
        <v>916</v>
      </c>
      <c r="L14" s="1044" t="s">
        <v>917</v>
      </c>
      <c r="M14" s="2092"/>
      <c r="N14" s="2078"/>
      <c r="O14" s="1045" t="s">
        <v>918</v>
      </c>
      <c r="P14" s="1043" t="s">
        <v>919</v>
      </c>
      <c r="Q14" s="1046"/>
      <c r="R14" s="1043" t="s">
        <v>918</v>
      </c>
      <c r="S14" s="1043" t="s">
        <v>919</v>
      </c>
      <c r="T14" s="1046"/>
      <c r="U14" s="1043" t="s">
        <v>918</v>
      </c>
      <c r="V14" s="1043" t="s">
        <v>919</v>
      </c>
      <c r="W14" s="1046"/>
      <c r="X14" s="1043" t="s">
        <v>918</v>
      </c>
      <c r="Y14" s="1043" t="s">
        <v>919</v>
      </c>
    </row>
    <row r="15" spans="1:25" s="536" customFormat="1" ht="15">
      <c r="A15" s="2082" t="s">
        <v>920</v>
      </c>
      <c r="B15" s="2083"/>
      <c r="C15" s="2084"/>
      <c r="D15" s="2082" t="s">
        <v>921</v>
      </c>
      <c r="E15" s="2083"/>
      <c r="F15" s="2084"/>
      <c r="G15" s="1199" t="s">
        <v>842</v>
      </c>
      <c r="H15" s="1202" t="s">
        <v>842</v>
      </c>
      <c r="I15" s="1202" t="s">
        <v>842</v>
      </c>
      <c r="J15" s="1202" t="s">
        <v>842</v>
      </c>
      <c r="K15" s="1202" t="s">
        <v>842</v>
      </c>
      <c r="L15" s="1199" t="s">
        <v>18</v>
      </c>
      <c r="M15" s="1202" t="s">
        <v>842</v>
      </c>
      <c r="N15" s="1202" t="s">
        <v>842</v>
      </c>
      <c r="O15" s="1198" t="s">
        <v>18</v>
      </c>
      <c r="P15" s="1202" t="s">
        <v>18</v>
      </c>
      <c r="Q15" s="1046"/>
      <c r="R15" s="1202" t="s">
        <v>18</v>
      </c>
      <c r="S15" s="1202" t="s">
        <v>18</v>
      </c>
      <c r="T15" s="1046"/>
      <c r="U15" s="1202" t="s">
        <v>28</v>
      </c>
      <c r="V15" s="1202" t="s">
        <v>28</v>
      </c>
      <c r="W15" s="1046"/>
      <c r="X15" s="1202" t="s">
        <v>28</v>
      </c>
      <c r="Y15" s="1202" t="s">
        <v>28</v>
      </c>
    </row>
    <row r="16" spans="1:25" s="536" customFormat="1" ht="15">
      <c r="A16" s="1047">
        <v>0</v>
      </c>
      <c r="B16" s="1048" t="s">
        <v>712</v>
      </c>
      <c r="C16" s="1049">
        <v>0</v>
      </c>
      <c r="D16" s="1048">
        <v>1</v>
      </c>
      <c r="E16" s="1048" t="s">
        <v>712</v>
      </c>
      <c r="F16" s="1049">
        <v>0</v>
      </c>
      <c r="G16" s="1050">
        <v>20</v>
      </c>
      <c r="H16" s="1051">
        <v>414.97899999999998</v>
      </c>
      <c r="I16" s="1051">
        <v>414.98</v>
      </c>
      <c r="J16" s="1052">
        <f t="shared" ref="J16:J21" si="0">$S$9</f>
        <v>0.4</v>
      </c>
      <c r="K16" s="1051">
        <f t="shared" ref="K16:K21" si="1">IF(H16&gt;0,(H16-J16)-I16,0)</f>
        <v>-0.40100000000001046</v>
      </c>
      <c r="L16" s="1050" t="e">
        <f t="shared" ref="L16:L21" si="2">G16*M16</f>
        <v>#REF!</v>
      </c>
      <c r="M16" s="1053" t="e">
        <f t="shared" ref="M16:M21" si="3">$P$8</f>
        <v>#REF!</v>
      </c>
      <c r="N16" s="1053">
        <f t="shared" ref="N16:N21" si="4">G16/2</f>
        <v>10</v>
      </c>
      <c r="O16" s="1054" t="e">
        <f t="shared" ref="O16:O21" si="5">IF(K16&lt;0,(K16*-1)*M16,0)</f>
        <v>#REF!</v>
      </c>
      <c r="P16" s="1055">
        <f t="shared" ref="P16:P21" si="6">IF(K16&gt;0,(K16*-1)*M16,0)</f>
        <v>0</v>
      </c>
      <c r="Q16" s="1046"/>
      <c r="R16" s="1055">
        <v>0</v>
      </c>
      <c r="S16" s="1055">
        <f>P16</f>
        <v>0</v>
      </c>
      <c r="T16" s="1046"/>
      <c r="U16" s="1051">
        <v>0</v>
      </c>
      <c r="V16" s="1051">
        <f t="shared" ref="V16:V21" si="7">N16*P16</f>
        <v>0</v>
      </c>
      <c r="W16" s="1046"/>
      <c r="X16" s="1051">
        <f>U16</f>
        <v>0</v>
      </c>
      <c r="Y16" s="1051">
        <f>V16</f>
        <v>0</v>
      </c>
    </row>
    <row r="17" spans="1:25" s="536" customFormat="1" ht="15">
      <c r="A17" s="1047">
        <v>1</v>
      </c>
      <c r="B17" s="1048" t="s">
        <v>712</v>
      </c>
      <c r="C17" s="1049">
        <v>0</v>
      </c>
      <c r="D17" s="1048">
        <v>2</v>
      </c>
      <c r="E17" s="1048" t="s">
        <v>712</v>
      </c>
      <c r="F17" s="1049">
        <v>0</v>
      </c>
      <c r="G17" s="1050">
        <v>20</v>
      </c>
      <c r="H17" s="1051">
        <v>414.7</v>
      </c>
      <c r="I17" s="1051">
        <v>414.8</v>
      </c>
      <c r="J17" s="1052">
        <f t="shared" si="0"/>
        <v>0.4</v>
      </c>
      <c r="K17" s="1051">
        <f t="shared" si="1"/>
        <v>-0.5</v>
      </c>
      <c r="L17" s="1050" t="e">
        <f t="shared" si="2"/>
        <v>#REF!</v>
      </c>
      <c r="M17" s="1053" t="e">
        <f t="shared" si="3"/>
        <v>#REF!</v>
      </c>
      <c r="N17" s="1053">
        <f t="shared" si="4"/>
        <v>10</v>
      </c>
      <c r="O17" s="1054" t="e">
        <f t="shared" si="5"/>
        <v>#REF!</v>
      </c>
      <c r="P17" s="1055">
        <f t="shared" si="6"/>
        <v>0</v>
      </c>
      <c r="Q17" s="1046"/>
      <c r="R17" s="1055" t="e">
        <f>O17+O16</f>
        <v>#REF!</v>
      </c>
      <c r="S17" s="1055">
        <f>S16+P17</f>
        <v>0</v>
      </c>
      <c r="T17" s="1046"/>
      <c r="U17" s="1051" t="e">
        <f>TRUNC(N17*R17,2)</f>
        <v>#REF!</v>
      </c>
      <c r="V17" s="1051">
        <f t="shared" si="7"/>
        <v>0</v>
      </c>
      <c r="W17" s="1046"/>
      <c r="X17" s="1051" t="e">
        <f>X16+U17</f>
        <v>#REF!</v>
      </c>
      <c r="Y17" s="1051">
        <f t="shared" ref="X17:Y20" si="8">Y16+V17</f>
        <v>0</v>
      </c>
    </row>
    <row r="18" spans="1:25" s="536" customFormat="1" ht="15">
      <c r="A18" s="1047">
        <v>2</v>
      </c>
      <c r="B18" s="1048" t="s">
        <v>712</v>
      </c>
      <c r="C18" s="1049">
        <v>0</v>
      </c>
      <c r="D18" s="1048">
        <v>3</v>
      </c>
      <c r="E18" s="1048" t="s">
        <v>712</v>
      </c>
      <c r="F18" s="1049">
        <v>0</v>
      </c>
      <c r="G18" s="1050">
        <v>20</v>
      </c>
      <c r="H18" s="1051">
        <v>414.43200000000002</v>
      </c>
      <c r="I18" s="1051">
        <v>414.59</v>
      </c>
      <c r="J18" s="1052">
        <f t="shared" si="0"/>
        <v>0.4</v>
      </c>
      <c r="K18" s="1051">
        <f t="shared" si="1"/>
        <v>-0.55799999999993588</v>
      </c>
      <c r="L18" s="1050" t="e">
        <f t="shared" si="2"/>
        <v>#REF!</v>
      </c>
      <c r="M18" s="1053" t="e">
        <f t="shared" si="3"/>
        <v>#REF!</v>
      </c>
      <c r="N18" s="1053">
        <f t="shared" si="4"/>
        <v>10</v>
      </c>
      <c r="O18" s="1054" t="e">
        <f t="shared" si="5"/>
        <v>#REF!</v>
      </c>
      <c r="P18" s="1055">
        <f t="shared" si="6"/>
        <v>0</v>
      </c>
      <c r="Q18" s="1046"/>
      <c r="R18" s="1055" t="e">
        <f>O18+O17</f>
        <v>#REF!</v>
      </c>
      <c r="S18" s="1055">
        <f>S17+P18</f>
        <v>0</v>
      </c>
      <c r="T18" s="1046"/>
      <c r="U18" s="1051" t="e">
        <f>TRUNC(N18*R18,2)</f>
        <v>#REF!</v>
      </c>
      <c r="V18" s="1051">
        <f t="shared" si="7"/>
        <v>0</v>
      </c>
      <c r="W18" s="1046"/>
      <c r="X18" s="1051" t="e">
        <f>X17+U18</f>
        <v>#REF!</v>
      </c>
      <c r="Y18" s="1051">
        <f t="shared" si="8"/>
        <v>0</v>
      </c>
    </row>
    <row r="19" spans="1:25" s="536" customFormat="1" ht="15">
      <c r="A19" s="1047">
        <v>3</v>
      </c>
      <c r="B19" s="1048" t="s">
        <v>712</v>
      </c>
      <c r="C19" s="1049">
        <v>0</v>
      </c>
      <c r="D19" s="1048">
        <v>4</v>
      </c>
      <c r="E19" s="1048" t="s">
        <v>712</v>
      </c>
      <c r="F19" s="1049">
        <v>0</v>
      </c>
      <c r="G19" s="1050">
        <v>20</v>
      </c>
      <c r="H19" s="1051">
        <v>414.23700000000002</v>
      </c>
      <c r="I19" s="1051">
        <v>414.14</v>
      </c>
      <c r="J19" s="1052">
        <f t="shared" si="0"/>
        <v>0.4</v>
      </c>
      <c r="K19" s="1051">
        <f t="shared" si="1"/>
        <v>-0.30299999999994043</v>
      </c>
      <c r="L19" s="1050" t="e">
        <f t="shared" si="2"/>
        <v>#REF!</v>
      </c>
      <c r="M19" s="1053" t="e">
        <f t="shared" si="3"/>
        <v>#REF!</v>
      </c>
      <c r="N19" s="1053">
        <f t="shared" si="4"/>
        <v>10</v>
      </c>
      <c r="O19" s="1054" t="e">
        <f t="shared" si="5"/>
        <v>#REF!</v>
      </c>
      <c r="P19" s="1055">
        <f t="shared" si="6"/>
        <v>0</v>
      </c>
      <c r="Q19" s="1046"/>
      <c r="R19" s="1055" t="e">
        <f>O19+O18</f>
        <v>#REF!</v>
      </c>
      <c r="S19" s="1055">
        <f>S18+P19</f>
        <v>0</v>
      </c>
      <c r="T19" s="1046"/>
      <c r="U19" s="1051" t="e">
        <f>TRUNC(N19*R19,2)</f>
        <v>#REF!</v>
      </c>
      <c r="V19" s="1051">
        <f t="shared" si="7"/>
        <v>0</v>
      </c>
      <c r="W19" s="1046"/>
      <c r="X19" s="1051" t="e">
        <f t="shared" si="8"/>
        <v>#REF!</v>
      </c>
      <c r="Y19" s="1051">
        <f t="shared" si="8"/>
        <v>0</v>
      </c>
    </row>
    <row r="20" spans="1:25" s="536" customFormat="1" ht="15">
      <c r="A20" s="1047">
        <v>4</v>
      </c>
      <c r="B20" s="1047" t="s">
        <v>712</v>
      </c>
      <c r="C20" s="1056">
        <v>0</v>
      </c>
      <c r="D20" s="1048">
        <v>5</v>
      </c>
      <c r="E20" s="1047" t="s">
        <v>712</v>
      </c>
      <c r="F20" s="1049">
        <v>0</v>
      </c>
      <c r="G20" s="1050">
        <v>20</v>
      </c>
      <c r="H20" s="1051">
        <v>414.12099999999998</v>
      </c>
      <c r="I20" s="1051">
        <v>413.93</v>
      </c>
      <c r="J20" s="1052">
        <f t="shared" si="0"/>
        <v>0.4</v>
      </c>
      <c r="K20" s="1051">
        <f t="shared" si="1"/>
        <v>-0.20900000000000318</v>
      </c>
      <c r="L20" s="1050" t="e">
        <f t="shared" si="2"/>
        <v>#REF!</v>
      </c>
      <c r="M20" s="1053" t="e">
        <f t="shared" si="3"/>
        <v>#REF!</v>
      </c>
      <c r="N20" s="1053">
        <f t="shared" si="4"/>
        <v>10</v>
      </c>
      <c r="O20" s="1054" t="e">
        <f t="shared" si="5"/>
        <v>#REF!</v>
      </c>
      <c r="P20" s="1055">
        <f t="shared" si="6"/>
        <v>0</v>
      </c>
      <c r="Q20" s="1046"/>
      <c r="R20" s="1055" t="e">
        <f>O20+O19</f>
        <v>#REF!</v>
      </c>
      <c r="S20" s="1055">
        <f>S19+P20</f>
        <v>0</v>
      </c>
      <c r="T20" s="1046"/>
      <c r="U20" s="1051" t="e">
        <f>TRUNC(N20*R20,2)</f>
        <v>#REF!</v>
      </c>
      <c r="V20" s="1051">
        <f t="shared" si="7"/>
        <v>0</v>
      </c>
      <c r="W20" s="1046"/>
      <c r="X20" s="1051" t="e">
        <f t="shared" si="8"/>
        <v>#REF!</v>
      </c>
      <c r="Y20" s="1051">
        <f t="shared" si="8"/>
        <v>0</v>
      </c>
    </row>
    <row r="21" spans="1:25" s="536" customFormat="1" ht="15.75" thickBot="1">
      <c r="A21" s="1218">
        <v>5</v>
      </c>
      <c r="B21" s="1218" t="s">
        <v>712</v>
      </c>
      <c r="C21" s="1219">
        <v>0</v>
      </c>
      <c r="D21" s="1220">
        <v>5</v>
      </c>
      <c r="E21" s="1218" t="s">
        <v>712</v>
      </c>
      <c r="F21" s="1323">
        <v>19.652000000000001</v>
      </c>
      <c r="G21" s="1221">
        <f>F21</f>
        <v>19.652000000000001</v>
      </c>
      <c r="H21" s="1222">
        <v>414.08600000000001</v>
      </c>
      <c r="I21" s="1222">
        <v>414.25</v>
      </c>
      <c r="J21" s="1223">
        <f t="shared" si="0"/>
        <v>0.4</v>
      </c>
      <c r="K21" s="1222">
        <f t="shared" si="1"/>
        <v>-0.56399999999996453</v>
      </c>
      <c r="L21" s="1221" t="e">
        <f t="shared" si="2"/>
        <v>#REF!</v>
      </c>
      <c r="M21" s="1224" t="e">
        <f t="shared" si="3"/>
        <v>#REF!</v>
      </c>
      <c r="N21" s="1224">
        <f t="shared" si="4"/>
        <v>9.8260000000000005</v>
      </c>
      <c r="O21" s="1054" t="e">
        <f t="shared" si="5"/>
        <v>#REF!</v>
      </c>
      <c r="P21" s="1225">
        <f t="shared" si="6"/>
        <v>0</v>
      </c>
      <c r="Q21" s="1046"/>
      <c r="R21" s="1055" t="e">
        <f>O21+O20</f>
        <v>#REF!</v>
      </c>
      <c r="S21" s="1225">
        <f>S20+P21</f>
        <v>0</v>
      </c>
      <c r="T21" s="1046"/>
      <c r="U21" s="1051" t="e">
        <f>TRUNC(N21*R21,2)</f>
        <v>#REF!</v>
      </c>
      <c r="V21" s="1222">
        <f t="shared" si="7"/>
        <v>0</v>
      </c>
      <c r="W21" s="1046"/>
      <c r="X21" s="1222" t="e">
        <f>X20+U21</f>
        <v>#REF!</v>
      </c>
      <c r="Y21" s="1222">
        <f>Y20+V21</f>
        <v>0</v>
      </c>
    </row>
    <row r="22" spans="1:25" s="536" customFormat="1" ht="15.75" thickBot="1">
      <c r="A22" s="1226"/>
      <c r="B22" s="1227"/>
      <c r="C22" s="1227"/>
      <c r="D22" s="1227"/>
      <c r="E22" s="1227"/>
      <c r="F22" s="1227"/>
      <c r="G22" s="1227"/>
      <c r="H22" s="1227"/>
      <c r="I22" s="2107"/>
      <c r="J22" s="2107"/>
      <c r="K22" s="2107"/>
      <c r="L22" s="2107"/>
      <c r="M22" s="1228"/>
      <c r="N22" s="1228"/>
      <c r="O22" s="1229"/>
      <c r="P22" s="1230"/>
      <c r="Q22" s="1230"/>
      <c r="R22" s="1230"/>
      <c r="S22" s="1231"/>
      <c r="T22" s="1231"/>
      <c r="U22" s="1231"/>
      <c r="V22" s="1231"/>
      <c r="W22" s="1231"/>
      <c r="X22" s="1231"/>
      <c r="Y22" s="1232"/>
    </row>
    <row r="23" spans="1:25" s="536" customFormat="1" ht="15">
      <c r="A23" s="1233"/>
      <c r="B23" s="1234"/>
      <c r="C23" s="1234"/>
      <c r="D23" s="1234"/>
      <c r="E23" s="1234"/>
      <c r="F23" s="1234"/>
      <c r="G23" s="1234"/>
      <c r="H23" s="1235"/>
      <c r="I23" s="1236"/>
      <c r="J23" s="1236"/>
      <c r="K23" s="1236"/>
      <c r="L23" s="1236"/>
      <c r="M23" s="1237"/>
      <c r="N23" s="1238"/>
      <c r="O23" s="2097" t="s">
        <v>891</v>
      </c>
      <c r="P23" s="2098"/>
      <c r="Q23" s="2098"/>
      <c r="R23" s="2098"/>
      <c r="S23" s="2098"/>
      <c r="T23" s="2098"/>
      <c r="U23" s="2098"/>
      <c r="V23" s="2098"/>
      <c r="W23" s="2098"/>
      <c r="X23" s="2098"/>
      <c r="Y23" s="2099"/>
    </row>
    <row r="24" spans="1:25" s="536" customFormat="1" ht="15">
      <c r="A24" s="1239"/>
      <c r="B24" s="577"/>
      <c r="C24" s="577"/>
      <c r="D24" s="577"/>
      <c r="E24" s="577"/>
      <c r="F24" s="577"/>
      <c r="G24" s="577"/>
      <c r="H24" s="578"/>
      <c r="I24" s="578"/>
      <c r="J24" s="578"/>
      <c r="K24" s="578"/>
      <c r="L24" s="578"/>
      <c r="M24" s="579"/>
      <c r="N24" s="575"/>
      <c r="O24" s="1010" t="s">
        <v>869</v>
      </c>
      <c r="P24" s="1011" t="str">
        <f>A31</f>
        <v>RUA ALMIRO LINO PREDIGER (SUL)</v>
      </c>
      <c r="Q24" s="1012"/>
      <c r="R24" s="1013"/>
      <c r="S24" s="1014"/>
      <c r="T24" s="1014"/>
      <c r="U24" s="1014"/>
      <c r="V24" s="1014"/>
      <c r="W24" s="1014"/>
      <c r="X24" s="1014"/>
      <c r="Y24" s="1240"/>
    </row>
    <row r="25" spans="1:25" s="536" customFormat="1" ht="15">
      <c r="A25" s="1239"/>
      <c r="B25" s="577"/>
      <c r="C25" s="577"/>
      <c r="D25" s="577"/>
      <c r="E25" s="577"/>
      <c r="F25" s="577"/>
      <c r="G25" s="577"/>
      <c r="H25" s="580"/>
      <c r="I25" s="580"/>
      <c r="J25" s="580"/>
      <c r="K25" s="580"/>
      <c r="L25" s="580"/>
      <c r="M25" s="579"/>
      <c r="N25" s="575"/>
      <c r="O25" s="1016" t="s">
        <v>859</v>
      </c>
      <c r="P25" s="1017">
        <f>Y26</f>
        <v>275.95999999999998</v>
      </c>
      <c r="Q25" s="1018" t="s">
        <v>842</v>
      </c>
      <c r="R25" s="1019" t="s">
        <v>892</v>
      </c>
      <c r="S25" s="1020">
        <v>0.2</v>
      </c>
      <c r="T25" s="1018" t="s">
        <v>842</v>
      </c>
      <c r="U25" s="1021" t="s">
        <v>893</v>
      </c>
      <c r="V25" s="1022" t="s">
        <v>894</v>
      </c>
      <c r="W25" s="1022"/>
      <c r="X25" s="1022" t="s">
        <v>895</v>
      </c>
      <c r="Y25" s="1241" t="s">
        <v>896</v>
      </c>
    </row>
    <row r="26" spans="1:25" s="536" customFormat="1" ht="15">
      <c r="A26" s="1239"/>
      <c r="B26" s="577"/>
      <c r="C26" s="577"/>
      <c r="D26" s="577"/>
      <c r="E26" s="577"/>
      <c r="F26" s="577"/>
      <c r="G26" s="577"/>
      <c r="H26" s="580"/>
      <c r="I26" s="580"/>
      <c r="J26" s="580"/>
      <c r="K26" s="580"/>
      <c r="L26" s="580"/>
      <c r="M26" s="579"/>
      <c r="N26" s="575"/>
      <c r="O26" s="1024" t="s">
        <v>897</v>
      </c>
      <c r="P26" s="1025">
        <v>8.4</v>
      </c>
      <c r="Q26" s="1026" t="s">
        <v>842</v>
      </c>
      <c r="R26" s="1019" t="s">
        <v>898</v>
      </c>
      <c r="S26" s="1027">
        <v>0.15</v>
      </c>
      <c r="T26" s="1028" t="s">
        <v>842</v>
      </c>
      <c r="U26" s="1029"/>
      <c r="V26" s="1029"/>
      <c r="W26" s="1029"/>
      <c r="X26" s="1030"/>
      <c r="Y26" s="1242">
        <f>SUM(G35:G48)</f>
        <v>275.95999999999998</v>
      </c>
    </row>
    <row r="27" spans="1:25" s="536" customFormat="1" ht="15">
      <c r="A27" s="1239"/>
      <c r="B27" s="577"/>
      <c r="C27" s="577"/>
      <c r="D27" s="577"/>
      <c r="E27" s="577"/>
      <c r="F27" s="577"/>
      <c r="G27" s="577"/>
      <c r="H27" s="580"/>
      <c r="I27" s="580"/>
      <c r="J27" s="580"/>
      <c r="K27" s="580"/>
      <c r="L27" s="580"/>
      <c r="M27" s="579"/>
      <c r="N27" s="575"/>
      <c r="O27" s="1024" t="s">
        <v>899</v>
      </c>
      <c r="P27" s="1025">
        <v>9</v>
      </c>
      <c r="Q27" s="1026" t="s">
        <v>842</v>
      </c>
      <c r="R27" s="1031" t="s">
        <v>900</v>
      </c>
      <c r="S27" s="1032">
        <v>2.5000000000000001E-2</v>
      </c>
      <c r="T27" s="1028" t="s">
        <v>842</v>
      </c>
      <c r="U27" s="1033"/>
      <c r="V27" s="1033"/>
      <c r="W27" s="1033"/>
      <c r="X27" s="1033"/>
      <c r="Y27" s="1243"/>
    </row>
    <row r="28" spans="1:25" s="536" customFormat="1" ht="15">
      <c r="A28" s="1239"/>
      <c r="B28" s="577"/>
      <c r="C28" s="577"/>
      <c r="D28" s="577"/>
      <c r="E28" s="577"/>
      <c r="F28" s="577"/>
      <c r="G28" s="577"/>
      <c r="H28" s="2060"/>
      <c r="I28" s="2060"/>
      <c r="J28" s="2060"/>
      <c r="K28" s="2060"/>
      <c r="L28" s="2060"/>
      <c r="M28" s="579"/>
      <c r="N28" s="575"/>
      <c r="O28" s="1024" t="s">
        <v>901</v>
      </c>
      <c r="P28" s="1025">
        <v>0.3</v>
      </c>
      <c r="Q28" s="1035" t="s">
        <v>842</v>
      </c>
      <c r="R28" s="1036" t="s">
        <v>902</v>
      </c>
      <c r="S28" s="1037">
        <v>0.375</v>
      </c>
      <c r="T28" s="1026" t="s">
        <v>842</v>
      </c>
      <c r="U28" s="1023"/>
      <c r="V28" s="1023"/>
      <c r="W28" s="1023"/>
      <c r="X28" s="1023"/>
      <c r="Y28" s="1244"/>
    </row>
    <row r="29" spans="1:25" s="536" customFormat="1" ht="15">
      <c r="A29" s="1245"/>
      <c r="B29" s="582"/>
      <c r="C29" s="582"/>
      <c r="D29" s="582"/>
      <c r="E29" s="582"/>
      <c r="F29" s="582"/>
      <c r="G29" s="582"/>
      <c r="H29" s="583"/>
      <c r="I29" s="2061"/>
      <c r="J29" s="2061"/>
      <c r="K29" s="2061"/>
      <c r="L29" s="2061"/>
      <c r="M29" s="584"/>
      <c r="N29" s="575"/>
      <c r="O29" s="1024" t="s">
        <v>903</v>
      </c>
      <c r="P29" s="1025">
        <v>0.15</v>
      </c>
      <c r="Q29" s="1035" t="s">
        <v>842</v>
      </c>
      <c r="R29" s="1031"/>
      <c r="S29" s="1200"/>
      <c r="T29" s="1201"/>
      <c r="U29" s="1033"/>
      <c r="V29" s="1041"/>
      <c r="W29" s="1033"/>
      <c r="X29" s="1041"/>
      <c r="Y29" s="1246"/>
    </row>
    <row r="30" spans="1:25" s="536" customFormat="1" ht="15.75" thickBot="1">
      <c r="A30" s="1247"/>
      <c r="B30" s="1063"/>
      <c r="C30" s="554"/>
      <c r="D30" s="554"/>
      <c r="E30" s="554"/>
      <c r="F30" s="554"/>
      <c r="G30" s="1064"/>
      <c r="H30" s="554"/>
      <c r="I30" s="554"/>
      <c r="J30" s="554"/>
      <c r="K30" s="554"/>
      <c r="L30" s="554"/>
      <c r="M30" s="554"/>
      <c r="N30" s="554"/>
      <c r="O30" s="554"/>
      <c r="P30" s="554"/>
      <c r="Q30" s="554"/>
      <c r="R30" s="554"/>
      <c r="S30" s="554"/>
      <c r="T30" s="547"/>
      <c r="U30" s="1216"/>
      <c r="V30" s="1217"/>
      <c r="W30" s="1216"/>
      <c r="X30" s="1217"/>
      <c r="Y30" s="1248"/>
    </row>
    <row r="31" spans="1:25" s="536" customFormat="1" ht="15.75" thickBot="1">
      <c r="A31" s="2065" t="s">
        <v>1236</v>
      </c>
      <c r="B31" s="2066"/>
      <c r="C31" s="2066"/>
      <c r="D31" s="2066"/>
      <c r="E31" s="2066"/>
      <c r="F31" s="2066"/>
      <c r="G31" s="2066"/>
      <c r="H31" s="2066"/>
      <c r="I31" s="2066"/>
      <c r="J31" s="2066"/>
      <c r="K31" s="2066"/>
      <c r="L31" s="2066"/>
      <c r="M31" s="2066"/>
      <c r="N31" s="2066"/>
      <c r="O31" s="2066"/>
      <c r="P31" s="2066"/>
      <c r="Q31" s="2066"/>
      <c r="R31" s="2066"/>
      <c r="S31" s="2066"/>
      <c r="T31" s="2066"/>
      <c r="U31" s="2066"/>
      <c r="V31" s="2066"/>
      <c r="W31" s="2066"/>
      <c r="X31" s="2066"/>
      <c r="Y31" s="2067"/>
    </row>
    <row r="32" spans="1:25" s="536" customFormat="1" ht="15">
      <c r="A32" s="2094" t="s">
        <v>904</v>
      </c>
      <c r="B32" s="2086"/>
      <c r="C32" s="2087"/>
      <c r="D32" s="2085" t="s">
        <v>904</v>
      </c>
      <c r="E32" s="2086"/>
      <c r="F32" s="2087"/>
      <c r="G32" s="2085" t="s">
        <v>905</v>
      </c>
      <c r="H32" s="2091" t="s">
        <v>906</v>
      </c>
      <c r="I32" s="2091"/>
      <c r="J32" s="2091"/>
      <c r="K32" s="2091"/>
      <c r="L32" s="2081"/>
      <c r="M32" s="2078" t="s">
        <v>907</v>
      </c>
      <c r="N32" s="2077" t="s">
        <v>908</v>
      </c>
      <c r="O32" s="2079" t="s">
        <v>909</v>
      </c>
      <c r="P32" s="2080"/>
      <c r="Q32" s="1046"/>
      <c r="R32" s="2081" t="s">
        <v>910</v>
      </c>
      <c r="S32" s="2080"/>
      <c r="T32" s="1046"/>
      <c r="U32" s="2081" t="s">
        <v>911</v>
      </c>
      <c r="V32" s="2080"/>
      <c r="W32" s="1046"/>
      <c r="X32" s="2081" t="s">
        <v>912</v>
      </c>
      <c r="Y32" s="2096"/>
    </row>
    <row r="33" spans="1:25" s="536" customFormat="1" ht="15">
      <c r="A33" s="2095"/>
      <c r="B33" s="2089"/>
      <c r="C33" s="2090"/>
      <c r="D33" s="2088"/>
      <c r="E33" s="2089"/>
      <c r="F33" s="2090"/>
      <c r="G33" s="2088"/>
      <c r="H33" s="1043" t="s">
        <v>913</v>
      </c>
      <c r="I33" s="1043" t="s">
        <v>914</v>
      </c>
      <c r="J33" s="1043" t="s">
        <v>915</v>
      </c>
      <c r="K33" s="1043" t="s">
        <v>916</v>
      </c>
      <c r="L33" s="1044" t="s">
        <v>917</v>
      </c>
      <c r="M33" s="2092"/>
      <c r="N33" s="2078"/>
      <c r="O33" s="1045" t="s">
        <v>918</v>
      </c>
      <c r="P33" s="1043" t="s">
        <v>919</v>
      </c>
      <c r="Q33" s="1046"/>
      <c r="R33" s="1043" t="s">
        <v>918</v>
      </c>
      <c r="S33" s="1043" t="s">
        <v>919</v>
      </c>
      <c r="T33" s="1046"/>
      <c r="U33" s="1043" t="s">
        <v>918</v>
      </c>
      <c r="V33" s="1043" t="s">
        <v>919</v>
      </c>
      <c r="W33" s="1046"/>
      <c r="X33" s="1043" t="s">
        <v>918</v>
      </c>
      <c r="Y33" s="1251" t="s">
        <v>919</v>
      </c>
    </row>
    <row r="34" spans="1:25" s="536" customFormat="1" ht="15">
      <c r="A34" s="2093" t="s">
        <v>920</v>
      </c>
      <c r="B34" s="2083"/>
      <c r="C34" s="2084"/>
      <c r="D34" s="2082" t="s">
        <v>921</v>
      </c>
      <c r="E34" s="2083"/>
      <c r="F34" s="2084"/>
      <c r="G34" s="1199" t="s">
        <v>842</v>
      </c>
      <c r="H34" s="1202" t="s">
        <v>842</v>
      </c>
      <c r="I34" s="1202" t="s">
        <v>842</v>
      </c>
      <c r="J34" s="1202" t="s">
        <v>842</v>
      </c>
      <c r="K34" s="1202" t="s">
        <v>842</v>
      </c>
      <c r="L34" s="1199" t="s">
        <v>18</v>
      </c>
      <c r="M34" s="1202" t="s">
        <v>842</v>
      </c>
      <c r="N34" s="1202" t="s">
        <v>842</v>
      </c>
      <c r="O34" s="1198" t="s">
        <v>18</v>
      </c>
      <c r="P34" s="1202" t="s">
        <v>18</v>
      </c>
      <c r="Q34" s="1046"/>
      <c r="R34" s="1202" t="s">
        <v>18</v>
      </c>
      <c r="S34" s="1202" t="s">
        <v>18</v>
      </c>
      <c r="T34" s="1046"/>
      <c r="U34" s="1202" t="s">
        <v>28</v>
      </c>
      <c r="V34" s="1202" t="s">
        <v>28</v>
      </c>
      <c r="W34" s="1046"/>
      <c r="X34" s="1202" t="s">
        <v>28</v>
      </c>
      <c r="Y34" s="1252" t="s">
        <v>28</v>
      </c>
    </row>
    <row r="35" spans="1:25" s="536" customFormat="1" ht="15">
      <c r="A35" s="1253">
        <v>0</v>
      </c>
      <c r="B35" s="1048" t="s">
        <v>712</v>
      </c>
      <c r="C35" s="1049">
        <v>0</v>
      </c>
      <c r="D35" s="1048">
        <v>1</v>
      </c>
      <c r="E35" s="1048" t="s">
        <v>712</v>
      </c>
      <c r="F35" s="1049">
        <v>0</v>
      </c>
      <c r="G35" s="1050">
        <f>(D35-A35)*20+(F35-C35)</f>
        <v>20</v>
      </c>
      <c r="H35" s="1051">
        <v>413.358</v>
      </c>
      <c r="I35" s="1051">
        <v>413.36</v>
      </c>
      <c r="J35" s="1052">
        <f>$S$9</f>
        <v>0.4</v>
      </c>
      <c r="K35" s="1051">
        <f>IF(H35&gt;0,(H35-J35)-I35,0)</f>
        <v>-0.40199999999998681</v>
      </c>
      <c r="L35" s="1050" t="e">
        <f>G35*M35</f>
        <v>#REF!</v>
      </c>
      <c r="M35" s="1053" t="e">
        <f>$P$8</f>
        <v>#REF!</v>
      </c>
      <c r="N35" s="1053">
        <f>G35/2</f>
        <v>10</v>
      </c>
      <c r="O35" s="1054" t="e">
        <f>IF(K35&lt;0,(K35*-1)*M35,0)</f>
        <v>#REF!</v>
      </c>
      <c r="P35" s="1055">
        <f>IF(K35&gt;0,(K35*-1)*M35,0)</f>
        <v>0</v>
      </c>
      <c r="Q35" s="1046"/>
      <c r="R35" s="1055">
        <v>0</v>
      </c>
      <c r="S35" s="1055">
        <f>P35</f>
        <v>0</v>
      </c>
      <c r="T35" s="1046"/>
      <c r="U35" s="1051">
        <v>0</v>
      </c>
      <c r="V35" s="1051">
        <f>N35*P35</f>
        <v>0</v>
      </c>
      <c r="W35" s="1046"/>
      <c r="X35" s="1051">
        <f>U35</f>
        <v>0</v>
      </c>
      <c r="Y35" s="1254">
        <f>V35</f>
        <v>0</v>
      </c>
    </row>
    <row r="36" spans="1:25" s="536" customFormat="1" ht="15">
      <c r="A36" s="1253">
        <v>1</v>
      </c>
      <c r="B36" s="1048" t="s">
        <v>712</v>
      </c>
      <c r="C36" s="1049">
        <v>0</v>
      </c>
      <c r="D36" s="1048">
        <v>2</v>
      </c>
      <c r="E36" s="1048" t="s">
        <v>712</v>
      </c>
      <c r="F36" s="1049">
        <v>0</v>
      </c>
      <c r="G36" s="1050">
        <f t="shared" ref="G36:G47" si="9">(D36-A36)*20+(F36-C36)</f>
        <v>20</v>
      </c>
      <c r="H36" s="1051">
        <v>413.79700000000003</v>
      </c>
      <c r="I36" s="1051">
        <v>413.81</v>
      </c>
      <c r="J36" s="1052">
        <f t="shared" ref="J36:J48" si="10">$S$9</f>
        <v>0.4</v>
      </c>
      <c r="K36" s="1051">
        <f>IF(H36&gt;0,(H36-J36)-I36,0)</f>
        <v>-0.41299999999995407</v>
      </c>
      <c r="L36" s="1050" t="e">
        <f>G36*M36</f>
        <v>#REF!</v>
      </c>
      <c r="M36" s="1053" t="e">
        <f t="shared" ref="M36:M48" si="11">$P$8</f>
        <v>#REF!</v>
      </c>
      <c r="N36" s="1053">
        <f>G36/2</f>
        <v>10</v>
      </c>
      <c r="O36" s="1054" t="e">
        <f>IF(K36&lt;0,(K36*-1)*M36,0)</f>
        <v>#REF!</v>
      </c>
      <c r="P36" s="1055">
        <f>IF(K36&gt;0,(K36*-1)*M36,0)</f>
        <v>0</v>
      </c>
      <c r="Q36" s="1046"/>
      <c r="R36" s="1055" t="e">
        <f>O36+O35</f>
        <v>#REF!</v>
      </c>
      <c r="S36" s="1055">
        <f>S35+P36</f>
        <v>0</v>
      </c>
      <c r="T36" s="1046"/>
      <c r="U36" s="1051" t="e">
        <f>TRUNC(N36*R36,2)</f>
        <v>#REF!</v>
      </c>
      <c r="V36" s="1051">
        <f>N36*P36</f>
        <v>0</v>
      </c>
      <c r="W36" s="1046"/>
      <c r="X36" s="1051" t="e">
        <f>X35+U36</f>
        <v>#REF!</v>
      </c>
      <c r="Y36" s="1051">
        <f>Y35+V36</f>
        <v>0</v>
      </c>
    </row>
    <row r="37" spans="1:25" s="536" customFormat="1" ht="15">
      <c r="A37" s="1253">
        <v>2</v>
      </c>
      <c r="B37" s="1048" t="s">
        <v>712</v>
      </c>
      <c r="C37" s="1049">
        <v>0</v>
      </c>
      <c r="D37" s="1048">
        <v>3</v>
      </c>
      <c r="E37" s="1048" t="s">
        <v>712</v>
      </c>
      <c r="F37" s="1049">
        <v>0</v>
      </c>
      <c r="G37" s="1050">
        <f t="shared" si="9"/>
        <v>20</v>
      </c>
      <c r="H37" s="1051">
        <v>414.06599999999997</v>
      </c>
      <c r="I37" s="1051">
        <v>414.11</v>
      </c>
      <c r="J37" s="1052">
        <f t="shared" si="10"/>
        <v>0.4</v>
      </c>
      <c r="K37" s="1051">
        <f>IF(H37&gt;0,(H37-J37)-I37,0)</f>
        <v>-0.44400000000001683</v>
      </c>
      <c r="L37" s="1050" t="e">
        <f>G37*M37</f>
        <v>#REF!</v>
      </c>
      <c r="M37" s="1053" t="e">
        <f t="shared" si="11"/>
        <v>#REF!</v>
      </c>
      <c r="N37" s="1053">
        <f>G37/2</f>
        <v>10</v>
      </c>
      <c r="O37" s="1054" t="e">
        <f t="shared" ref="O37:O48" si="12">IF(K37&lt;0,(K37*-1)*M37,0)</f>
        <v>#REF!</v>
      </c>
      <c r="P37" s="1055">
        <f t="shared" ref="P37:P48" si="13">IF(K37&gt;0,(K37*-1)*M37,0)</f>
        <v>0</v>
      </c>
      <c r="Q37" s="1046"/>
      <c r="R37" s="1055" t="e">
        <f t="shared" ref="R37:R47" si="14">O37+O36</f>
        <v>#REF!</v>
      </c>
      <c r="S37" s="1055">
        <f t="shared" ref="S37:S48" si="15">S36+P37</f>
        <v>0</v>
      </c>
      <c r="T37" s="1046"/>
      <c r="U37" s="1051" t="e">
        <f t="shared" ref="U37:U48" si="16">TRUNC(N37*R37,2)</f>
        <v>#REF!</v>
      </c>
      <c r="V37" s="1051">
        <f t="shared" ref="V37:V48" si="17">N37*P37</f>
        <v>0</v>
      </c>
      <c r="W37" s="1046"/>
      <c r="X37" s="1051" t="e">
        <f t="shared" ref="X37:X48" si="18">X36+U37</f>
        <v>#REF!</v>
      </c>
      <c r="Y37" s="1051">
        <f t="shared" ref="Y37:Y48" si="19">Y36+V37</f>
        <v>0</v>
      </c>
    </row>
    <row r="38" spans="1:25" s="536" customFormat="1" ht="15">
      <c r="A38" s="1253">
        <v>3</v>
      </c>
      <c r="B38" s="1048" t="s">
        <v>712</v>
      </c>
      <c r="C38" s="1049">
        <v>0</v>
      </c>
      <c r="D38" s="1048">
        <v>4</v>
      </c>
      <c r="E38" s="1048" t="s">
        <v>712</v>
      </c>
      <c r="F38" s="1049">
        <v>0</v>
      </c>
      <c r="G38" s="1050">
        <f t="shared" si="9"/>
        <v>20</v>
      </c>
      <c r="H38" s="1051">
        <v>414.30599999999998</v>
      </c>
      <c r="I38" s="1051">
        <v>414.36</v>
      </c>
      <c r="J38" s="1052">
        <f t="shared" si="10"/>
        <v>0.4</v>
      </c>
      <c r="K38" s="1051">
        <f>IF(H38&gt;0,(H38-J38)-I38,0)</f>
        <v>-0.45400000000000773</v>
      </c>
      <c r="L38" s="1050" t="e">
        <f>G38*M38</f>
        <v>#REF!</v>
      </c>
      <c r="M38" s="1053" t="e">
        <f t="shared" si="11"/>
        <v>#REF!</v>
      </c>
      <c r="N38" s="1053">
        <f>G38/2</f>
        <v>10</v>
      </c>
      <c r="O38" s="1054" t="e">
        <f t="shared" si="12"/>
        <v>#REF!</v>
      </c>
      <c r="P38" s="1055">
        <f t="shared" si="13"/>
        <v>0</v>
      </c>
      <c r="Q38" s="1046"/>
      <c r="R38" s="1055" t="e">
        <f t="shared" si="14"/>
        <v>#REF!</v>
      </c>
      <c r="S38" s="1055">
        <f t="shared" si="15"/>
        <v>0</v>
      </c>
      <c r="T38" s="1046"/>
      <c r="U38" s="1051" t="e">
        <f t="shared" si="16"/>
        <v>#REF!</v>
      </c>
      <c r="V38" s="1051">
        <f t="shared" si="17"/>
        <v>0</v>
      </c>
      <c r="W38" s="1046"/>
      <c r="X38" s="1051" t="e">
        <f t="shared" si="18"/>
        <v>#REF!</v>
      </c>
      <c r="Y38" s="1051">
        <f t="shared" si="19"/>
        <v>0</v>
      </c>
    </row>
    <row r="39" spans="1:25" s="536" customFormat="1" ht="15">
      <c r="A39" s="1253">
        <v>4</v>
      </c>
      <c r="B39" s="1048" t="s">
        <v>712</v>
      </c>
      <c r="C39" s="1049">
        <v>0</v>
      </c>
      <c r="D39" s="1048">
        <v>5</v>
      </c>
      <c r="E39" s="1048" t="s">
        <v>712</v>
      </c>
      <c r="F39" s="1049">
        <v>0</v>
      </c>
      <c r="G39" s="1050">
        <f t="shared" si="9"/>
        <v>20</v>
      </c>
      <c r="H39" s="1051">
        <v>414.51100000000002</v>
      </c>
      <c r="I39" s="1051">
        <v>414.57</v>
      </c>
      <c r="J39" s="1052">
        <f t="shared" si="10"/>
        <v>0.4</v>
      </c>
      <c r="K39" s="1051">
        <f t="shared" ref="K39:K45" si="20">IF(H39&gt;0,(H39-J39)-I39,0)</f>
        <v>-0.45899999999994634</v>
      </c>
      <c r="L39" s="1050" t="e">
        <f t="shared" ref="L39:L45" si="21">G39*M39</f>
        <v>#REF!</v>
      </c>
      <c r="M39" s="1053" t="e">
        <f t="shared" si="11"/>
        <v>#REF!</v>
      </c>
      <c r="N39" s="1053">
        <f t="shared" ref="N39:N45" si="22">G39/2</f>
        <v>10</v>
      </c>
      <c r="O39" s="1054" t="e">
        <f t="shared" si="12"/>
        <v>#REF!</v>
      </c>
      <c r="P39" s="1055">
        <f t="shared" si="13"/>
        <v>0</v>
      </c>
      <c r="Q39" s="1046"/>
      <c r="R39" s="1055" t="e">
        <f t="shared" si="14"/>
        <v>#REF!</v>
      </c>
      <c r="S39" s="1055">
        <f t="shared" si="15"/>
        <v>0</v>
      </c>
      <c r="T39" s="1046"/>
      <c r="U39" s="1051" t="e">
        <f t="shared" si="16"/>
        <v>#REF!</v>
      </c>
      <c r="V39" s="1051">
        <f t="shared" si="17"/>
        <v>0</v>
      </c>
      <c r="W39" s="1046"/>
      <c r="X39" s="1051" t="e">
        <f t="shared" si="18"/>
        <v>#REF!</v>
      </c>
      <c r="Y39" s="1051">
        <f t="shared" si="19"/>
        <v>0</v>
      </c>
    </row>
    <row r="40" spans="1:25" s="536" customFormat="1" ht="15">
      <c r="A40" s="1253">
        <v>5</v>
      </c>
      <c r="B40" s="1048" t="s">
        <v>712</v>
      </c>
      <c r="C40" s="1049">
        <v>0</v>
      </c>
      <c r="D40" s="1048">
        <v>6</v>
      </c>
      <c r="E40" s="1048" t="s">
        <v>712</v>
      </c>
      <c r="F40" s="1049">
        <v>0</v>
      </c>
      <c r="G40" s="1050">
        <f t="shared" si="9"/>
        <v>20</v>
      </c>
      <c r="H40" s="1051">
        <v>414.75700000000001</v>
      </c>
      <c r="I40" s="1051">
        <v>415.04</v>
      </c>
      <c r="J40" s="1052">
        <f t="shared" si="10"/>
        <v>0.4</v>
      </c>
      <c r="K40" s="1051">
        <f t="shared" si="20"/>
        <v>-0.68299999999999272</v>
      </c>
      <c r="L40" s="1050" t="e">
        <f t="shared" si="21"/>
        <v>#REF!</v>
      </c>
      <c r="M40" s="1053" t="e">
        <f t="shared" si="11"/>
        <v>#REF!</v>
      </c>
      <c r="N40" s="1053">
        <f t="shared" si="22"/>
        <v>10</v>
      </c>
      <c r="O40" s="1054" t="e">
        <f t="shared" si="12"/>
        <v>#REF!</v>
      </c>
      <c r="P40" s="1055">
        <f t="shared" si="13"/>
        <v>0</v>
      </c>
      <c r="Q40" s="1046"/>
      <c r="R40" s="1055" t="e">
        <f t="shared" si="14"/>
        <v>#REF!</v>
      </c>
      <c r="S40" s="1055">
        <f t="shared" si="15"/>
        <v>0</v>
      </c>
      <c r="T40" s="1046"/>
      <c r="U40" s="1051" t="e">
        <f t="shared" si="16"/>
        <v>#REF!</v>
      </c>
      <c r="V40" s="1051">
        <f t="shared" si="17"/>
        <v>0</v>
      </c>
      <c r="W40" s="1046"/>
      <c r="X40" s="1051" t="e">
        <f t="shared" si="18"/>
        <v>#REF!</v>
      </c>
      <c r="Y40" s="1051">
        <f t="shared" si="19"/>
        <v>0</v>
      </c>
    </row>
    <row r="41" spans="1:25" s="536" customFormat="1" ht="15">
      <c r="A41" s="1253">
        <v>6</v>
      </c>
      <c r="B41" s="1048" t="s">
        <v>712</v>
      </c>
      <c r="C41" s="1049">
        <v>0</v>
      </c>
      <c r="D41" s="1048">
        <v>7</v>
      </c>
      <c r="E41" s="1048" t="s">
        <v>712</v>
      </c>
      <c r="F41" s="1049">
        <v>0</v>
      </c>
      <c r="G41" s="1050">
        <f t="shared" si="9"/>
        <v>20</v>
      </c>
      <c r="H41" s="1051">
        <v>415.00400000000002</v>
      </c>
      <c r="I41" s="1051">
        <v>415.18</v>
      </c>
      <c r="J41" s="1052">
        <f t="shared" si="10"/>
        <v>0.4</v>
      </c>
      <c r="K41" s="1051">
        <f t="shared" si="20"/>
        <v>-0.57599999999996498</v>
      </c>
      <c r="L41" s="1050" t="e">
        <f t="shared" si="21"/>
        <v>#REF!</v>
      </c>
      <c r="M41" s="1053" t="e">
        <f t="shared" si="11"/>
        <v>#REF!</v>
      </c>
      <c r="N41" s="1053">
        <f t="shared" si="22"/>
        <v>10</v>
      </c>
      <c r="O41" s="1054" t="e">
        <f t="shared" si="12"/>
        <v>#REF!</v>
      </c>
      <c r="P41" s="1055">
        <f t="shared" si="13"/>
        <v>0</v>
      </c>
      <c r="Q41" s="1046"/>
      <c r="R41" s="1055" t="e">
        <f t="shared" si="14"/>
        <v>#REF!</v>
      </c>
      <c r="S41" s="1055">
        <f t="shared" si="15"/>
        <v>0</v>
      </c>
      <c r="T41" s="1046"/>
      <c r="U41" s="1051" t="e">
        <f t="shared" si="16"/>
        <v>#REF!</v>
      </c>
      <c r="V41" s="1051">
        <f t="shared" si="17"/>
        <v>0</v>
      </c>
      <c r="W41" s="1046"/>
      <c r="X41" s="1051" t="e">
        <f t="shared" si="18"/>
        <v>#REF!</v>
      </c>
      <c r="Y41" s="1051">
        <f t="shared" si="19"/>
        <v>0</v>
      </c>
    </row>
    <row r="42" spans="1:25" s="536" customFormat="1" ht="15">
      <c r="A42" s="1253">
        <v>7</v>
      </c>
      <c r="B42" s="1048" t="s">
        <v>712</v>
      </c>
      <c r="C42" s="1049">
        <v>0</v>
      </c>
      <c r="D42" s="1048">
        <v>8</v>
      </c>
      <c r="E42" s="1048" t="s">
        <v>712</v>
      </c>
      <c r="F42" s="1049">
        <v>0</v>
      </c>
      <c r="G42" s="1050">
        <f t="shared" si="9"/>
        <v>20</v>
      </c>
      <c r="H42" s="1051">
        <v>415.25</v>
      </c>
      <c r="I42" s="1051">
        <v>415.44</v>
      </c>
      <c r="J42" s="1052">
        <f t="shared" si="10"/>
        <v>0.4</v>
      </c>
      <c r="K42" s="1051">
        <f t="shared" si="20"/>
        <v>-0.58999999999997499</v>
      </c>
      <c r="L42" s="1050" t="e">
        <f t="shared" si="21"/>
        <v>#REF!</v>
      </c>
      <c r="M42" s="1053" t="e">
        <f t="shared" si="11"/>
        <v>#REF!</v>
      </c>
      <c r="N42" s="1053">
        <f t="shared" si="22"/>
        <v>10</v>
      </c>
      <c r="O42" s="1054" t="e">
        <f t="shared" si="12"/>
        <v>#REF!</v>
      </c>
      <c r="P42" s="1055">
        <f t="shared" si="13"/>
        <v>0</v>
      </c>
      <c r="Q42" s="1046"/>
      <c r="R42" s="1055" t="e">
        <f t="shared" si="14"/>
        <v>#REF!</v>
      </c>
      <c r="S42" s="1055">
        <f t="shared" si="15"/>
        <v>0</v>
      </c>
      <c r="T42" s="1046"/>
      <c r="U42" s="1051" t="e">
        <f t="shared" si="16"/>
        <v>#REF!</v>
      </c>
      <c r="V42" s="1051">
        <f t="shared" si="17"/>
        <v>0</v>
      </c>
      <c r="W42" s="1046"/>
      <c r="X42" s="1051" t="e">
        <f t="shared" si="18"/>
        <v>#REF!</v>
      </c>
      <c r="Y42" s="1051">
        <f t="shared" si="19"/>
        <v>0</v>
      </c>
    </row>
    <row r="43" spans="1:25" s="536" customFormat="1" ht="15">
      <c r="A43" s="1253">
        <v>8</v>
      </c>
      <c r="B43" s="1048" t="s">
        <v>712</v>
      </c>
      <c r="C43" s="1049">
        <v>0</v>
      </c>
      <c r="D43" s="1048">
        <v>9</v>
      </c>
      <c r="E43" s="1048" t="s">
        <v>712</v>
      </c>
      <c r="F43" s="1049">
        <v>0</v>
      </c>
      <c r="G43" s="1050">
        <f t="shared" si="9"/>
        <v>20</v>
      </c>
      <c r="H43" s="1051">
        <v>415.48399999999998</v>
      </c>
      <c r="I43" s="1051">
        <v>415.47</v>
      </c>
      <c r="J43" s="1052">
        <f t="shared" si="10"/>
        <v>0.4</v>
      </c>
      <c r="K43" s="1051">
        <f t="shared" si="20"/>
        <v>-0.3860000000000241</v>
      </c>
      <c r="L43" s="1050" t="e">
        <f t="shared" si="21"/>
        <v>#REF!</v>
      </c>
      <c r="M43" s="1053" t="e">
        <f t="shared" si="11"/>
        <v>#REF!</v>
      </c>
      <c r="N43" s="1053">
        <f t="shared" si="22"/>
        <v>10</v>
      </c>
      <c r="O43" s="1054" t="e">
        <f t="shared" si="12"/>
        <v>#REF!</v>
      </c>
      <c r="P43" s="1055">
        <f t="shared" si="13"/>
        <v>0</v>
      </c>
      <c r="Q43" s="1046"/>
      <c r="R43" s="1055" t="e">
        <f t="shared" si="14"/>
        <v>#REF!</v>
      </c>
      <c r="S43" s="1055">
        <f t="shared" si="15"/>
        <v>0</v>
      </c>
      <c r="T43" s="1046"/>
      <c r="U43" s="1051" t="e">
        <f t="shared" si="16"/>
        <v>#REF!</v>
      </c>
      <c r="V43" s="1051">
        <f t="shared" si="17"/>
        <v>0</v>
      </c>
      <c r="W43" s="1046"/>
      <c r="X43" s="1051" t="e">
        <f t="shared" si="18"/>
        <v>#REF!</v>
      </c>
      <c r="Y43" s="1051">
        <f t="shared" si="19"/>
        <v>0</v>
      </c>
    </row>
    <row r="44" spans="1:25" s="536" customFormat="1" ht="15">
      <c r="A44" s="1253">
        <v>9</v>
      </c>
      <c r="B44" s="1048" t="s">
        <v>712</v>
      </c>
      <c r="C44" s="1049">
        <v>0</v>
      </c>
      <c r="D44" s="1048">
        <v>10</v>
      </c>
      <c r="E44" s="1048" t="s">
        <v>712</v>
      </c>
      <c r="F44" s="1049">
        <v>0</v>
      </c>
      <c r="G44" s="1050">
        <f t="shared" si="9"/>
        <v>20</v>
      </c>
      <c r="H44" s="1051">
        <v>415.78500000000003</v>
      </c>
      <c r="I44" s="1051">
        <v>415.8</v>
      </c>
      <c r="J44" s="1052">
        <f t="shared" si="10"/>
        <v>0.4</v>
      </c>
      <c r="K44" s="1051">
        <f t="shared" si="20"/>
        <v>-0.41499999999996362</v>
      </c>
      <c r="L44" s="1050" t="e">
        <f t="shared" si="21"/>
        <v>#REF!</v>
      </c>
      <c r="M44" s="1053" t="e">
        <f t="shared" si="11"/>
        <v>#REF!</v>
      </c>
      <c r="N44" s="1053">
        <f t="shared" si="22"/>
        <v>10</v>
      </c>
      <c r="O44" s="1054" t="e">
        <f t="shared" si="12"/>
        <v>#REF!</v>
      </c>
      <c r="P44" s="1055">
        <f t="shared" si="13"/>
        <v>0</v>
      </c>
      <c r="Q44" s="1046"/>
      <c r="R44" s="1055" t="e">
        <f t="shared" si="14"/>
        <v>#REF!</v>
      </c>
      <c r="S44" s="1055">
        <f t="shared" si="15"/>
        <v>0</v>
      </c>
      <c r="T44" s="1046"/>
      <c r="U44" s="1051" t="e">
        <f t="shared" si="16"/>
        <v>#REF!</v>
      </c>
      <c r="V44" s="1051">
        <f t="shared" si="17"/>
        <v>0</v>
      </c>
      <c r="W44" s="1046"/>
      <c r="X44" s="1051" t="e">
        <f t="shared" si="18"/>
        <v>#REF!</v>
      </c>
      <c r="Y44" s="1051">
        <f t="shared" si="19"/>
        <v>0</v>
      </c>
    </row>
    <row r="45" spans="1:25" s="536" customFormat="1" ht="15">
      <c r="A45" s="1253">
        <v>10</v>
      </c>
      <c r="B45" s="1048" t="s">
        <v>712</v>
      </c>
      <c r="C45" s="1049">
        <v>0</v>
      </c>
      <c r="D45" s="1048">
        <v>11</v>
      </c>
      <c r="E45" s="1048" t="s">
        <v>712</v>
      </c>
      <c r="F45" s="1049">
        <v>0</v>
      </c>
      <c r="G45" s="1050">
        <f t="shared" si="9"/>
        <v>20</v>
      </c>
      <c r="H45" s="1051">
        <v>416.09</v>
      </c>
      <c r="I45" s="1051">
        <v>416.1</v>
      </c>
      <c r="J45" s="1052">
        <f t="shared" si="10"/>
        <v>0.4</v>
      </c>
      <c r="K45" s="1051">
        <f t="shared" si="20"/>
        <v>-0.41000000000002501</v>
      </c>
      <c r="L45" s="1050" t="e">
        <f t="shared" si="21"/>
        <v>#REF!</v>
      </c>
      <c r="M45" s="1053" t="e">
        <f t="shared" si="11"/>
        <v>#REF!</v>
      </c>
      <c r="N45" s="1053">
        <f t="shared" si="22"/>
        <v>10</v>
      </c>
      <c r="O45" s="1054" t="e">
        <f t="shared" si="12"/>
        <v>#REF!</v>
      </c>
      <c r="P45" s="1055">
        <f t="shared" si="13"/>
        <v>0</v>
      </c>
      <c r="Q45" s="1046"/>
      <c r="R45" s="1055" t="e">
        <f t="shared" si="14"/>
        <v>#REF!</v>
      </c>
      <c r="S45" s="1055">
        <f t="shared" si="15"/>
        <v>0</v>
      </c>
      <c r="T45" s="1046"/>
      <c r="U45" s="1051" t="e">
        <f t="shared" si="16"/>
        <v>#REF!</v>
      </c>
      <c r="V45" s="1051">
        <f t="shared" si="17"/>
        <v>0</v>
      </c>
      <c r="W45" s="1046"/>
      <c r="X45" s="1051" t="e">
        <f t="shared" si="18"/>
        <v>#REF!</v>
      </c>
      <c r="Y45" s="1051">
        <f t="shared" si="19"/>
        <v>0</v>
      </c>
    </row>
    <row r="46" spans="1:25" s="536" customFormat="1" ht="15">
      <c r="A46" s="1253">
        <v>11</v>
      </c>
      <c r="B46" s="1048" t="s">
        <v>712</v>
      </c>
      <c r="C46" s="1049">
        <v>0</v>
      </c>
      <c r="D46" s="1048">
        <v>12</v>
      </c>
      <c r="E46" s="1048" t="s">
        <v>712</v>
      </c>
      <c r="F46" s="1049">
        <v>0</v>
      </c>
      <c r="G46" s="1050">
        <f t="shared" si="9"/>
        <v>20</v>
      </c>
      <c r="H46" s="1051">
        <v>416.35199999999998</v>
      </c>
      <c r="I46" s="1051">
        <v>416.34</v>
      </c>
      <c r="J46" s="1052">
        <f t="shared" si="10"/>
        <v>0.4</v>
      </c>
      <c r="K46" s="1051">
        <f>IF(H46&gt;0,(H46-J46)-I46,0)</f>
        <v>-0.38799999999997681</v>
      </c>
      <c r="L46" s="1050" t="e">
        <f>G46*M46</f>
        <v>#REF!</v>
      </c>
      <c r="M46" s="1053" t="e">
        <f t="shared" si="11"/>
        <v>#REF!</v>
      </c>
      <c r="N46" s="1053">
        <f>G46/2</f>
        <v>10</v>
      </c>
      <c r="O46" s="1054" t="e">
        <f t="shared" si="12"/>
        <v>#REF!</v>
      </c>
      <c r="P46" s="1055">
        <f t="shared" si="13"/>
        <v>0</v>
      </c>
      <c r="Q46" s="1046"/>
      <c r="R46" s="1055" t="e">
        <f t="shared" si="14"/>
        <v>#REF!</v>
      </c>
      <c r="S46" s="1055">
        <f t="shared" si="15"/>
        <v>0</v>
      </c>
      <c r="T46" s="1046"/>
      <c r="U46" s="1051" t="e">
        <f t="shared" si="16"/>
        <v>#REF!</v>
      </c>
      <c r="V46" s="1051">
        <f t="shared" si="17"/>
        <v>0</v>
      </c>
      <c r="W46" s="1046"/>
      <c r="X46" s="1051" t="e">
        <f t="shared" si="18"/>
        <v>#REF!</v>
      </c>
      <c r="Y46" s="1051">
        <f t="shared" si="19"/>
        <v>0</v>
      </c>
    </row>
    <row r="47" spans="1:25" s="536" customFormat="1" ht="15">
      <c r="A47" s="1253">
        <v>12</v>
      </c>
      <c r="B47" s="1048" t="s">
        <v>712</v>
      </c>
      <c r="C47" s="1049">
        <v>0</v>
      </c>
      <c r="D47" s="1048">
        <v>13</v>
      </c>
      <c r="E47" s="1048" t="s">
        <v>712</v>
      </c>
      <c r="F47" s="1049">
        <v>0</v>
      </c>
      <c r="G47" s="1050">
        <f t="shared" si="9"/>
        <v>20</v>
      </c>
      <c r="H47" s="1051">
        <v>416.61500000000001</v>
      </c>
      <c r="I47" s="1051">
        <v>416.6</v>
      </c>
      <c r="J47" s="1052">
        <f t="shared" si="10"/>
        <v>0.4</v>
      </c>
      <c r="K47" s="1051">
        <f>IF(H47&gt;0,(H47-J47)-I47,0)</f>
        <v>-0.38499999999999091</v>
      </c>
      <c r="L47" s="1050" t="e">
        <f>G47*M47</f>
        <v>#REF!</v>
      </c>
      <c r="M47" s="1053" t="e">
        <f t="shared" si="11"/>
        <v>#REF!</v>
      </c>
      <c r="N47" s="1053">
        <f>G47/2</f>
        <v>10</v>
      </c>
      <c r="O47" s="1054" t="e">
        <f t="shared" si="12"/>
        <v>#REF!</v>
      </c>
      <c r="P47" s="1055">
        <f t="shared" si="13"/>
        <v>0</v>
      </c>
      <c r="Q47" s="1046"/>
      <c r="R47" s="1055" t="e">
        <f t="shared" si="14"/>
        <v>#REF!</v>
      </c>
      <c r="S47" s="1055">
        <f t="shared" si="15"/>
        <v>0</v>
      </c>
      <c r="T47" s="1046"/>
      <c r="U47" s="1051" t="e">
        <f t="shared" si="16"/>
        <v>#REF!</v>
      </c>
      <c r="V47" s="1051">
        <f t="shared" si="17"/>
        <v>0</v>
      </c>
      <c r="W47" s="1046"/>
      <c r="X47" s="1051" t="e">
        <f t="shared" si="18"/>
        <v>#REF!</v>
      </c>
      <c r="Y47" s="1051">
        <f t="shared" si="19"/>
        <v>0</v>
      </c>
    </row>
    <row r="48" spans="1:25" s="536" customFormat="1" ht="15.75" thickBot="1">
      <c r="A48" s="1255">
        <v>13</v>
      </c>
      <c r="B48" s="1256" t="s">
        <v>712</v>
      </c>
      <c r="C48" s="1257">
        <v>0</v>
      </c>
      <c r="D48" s="1256">
        <v>13</v>
      </c>
      <c r="E48" s="1256" t="s">
        <v>712</v>
      </c>
      <c r="F48" s="1257">
        <v>15.96</v>
      </c>
      <c r="G48" s="1050">
        <f>(D48-A48)*20+(F48-C48)</f>
        <v>15.96</v>
      </c>
      <c r="H48" s="1259">
        <v>416.90100000000001</v>
      </c>
      <c r="I48" s="1259">
        <v>416.68799999999999</v>
      </c>
      <c r="J48" s="1260">
        <f t="shared" si="10"/>
        <v>0.4</v>
      </c>
      <c r="K48" s="1259">
        <f>IF(H48&gt;0,(H48-J48)-I48,0)</f>
        <v>-0.18699999999995498</v>
      </c>
      <c r="L48" s="1258" t="e">
        <f>G48*M48</f>
        <v>#REF!</v>
      </c>
      <c r="M48" s="1261" t="e">
        <f t="shared" si="11"/>
        <v>#REF!</v>
      </c>
      <c r="N48" s="1261">
        <f>G48/2</f>
        <v>7.98</v>
      </c>
      <c r="O48" s="1054" t="e">
        <f t="shared" si="12"/>
        <v>#REF!</v>
      </c>
      <c r="P48" s="1055">
        <f t="shared" si="13"/>
        <v>0</v>
      </c>
      <c r="Q48" s="1046"/>
      <c r="R48" s="1055" t="e">
        <f>O48+O47</f>
        <v>#REF!</v>
      </c>
      <c r="S48" s="1055">
        <f t="shared" si="15"/>
        <v>0</v>
      </c>
      <c r="T48" s="1046"/>
      <c r="U48" s="1051" t="e">
        <f t="shared" si="16"/>
        <v>#REF!</v>
      </c>
      <c r="V48" s="1051">
        <f t="shared" si="17"/>
        <v>0</v>
      </c>
      <c r="W48" s="1046"/>
      <c r="X48" s="1051" t="e">
        <f t="shared" si="18"/>
        <v>#REF!</v>
      </c>
      <c r="Y48" s="1051">
        <f t="shared" si="19"/>
        <v>0</v>
      </c>
    </row>
    <row r="49" spans="1:25" s="536" customFormat="1" ht="15.75" thickBot="1">
      <c r="A49" s="1249"/>
      <c r="B49" s="1210"/>
      <c r="C49" s="1211"/>
      <c r="D49" s="1210"/>
      <c r="E49" s="1210"/>
      <c r="F49" s="1211"/>
      <c r="G49" s="1212"/>
      <c r="H49" s="1213"/>
      <c r="I49" s="1213"/>
      <c r="J49" s="1212"/>
      <c r="K49" s="1213"/>
      <c r="L49" s="1212"/>
      <c r="M49" s="1212"/>
      <c r="N49" s="1212"/>
      <c r="O49" s="1215"/>
      <c r="P49" s="1215"/>
      <c r="Q49" s="1208"/>
      <c r="R49" s="1215"/>
      <c r="S49" s="1215"/>
      <c r="T49" s="1208"/>
      <c r="U49" s="1213"/>
      <c r="V49" s="1213"/>
      <c r="W49" s="1208"/>
      <c r="X49" s="1213"/>
      <c r="Y49" s="1250"/>
    </row>
    <row r="50" spans="1:25" s="536" customFormat="1" ht="15">
      <c r="A50" s="1233"/>
      <c r="B50" s="1234"/>
      <c r="C50" s="1234"/>
      <c r="D50" s="1234"/>
      <c r="E50" s="1234"/>
      <c r="F50" s="1234"/>
      <c r="G50" s="1234"/>
      <c r="H50" s="1235"/>
      <c r="I50" s="1236"/>
      <c r="J50" s="1236"/>
      <c r="K50" s="1236"/>
      <c r="L50" s="1236"/>
      <c r="M50" s="1237"/>
      <c r="N50" s="1238"/>
      <c r="O50" s="2097" t="s">
        <v>891</v>
      </c>
      <c r="P50" s="2098"/>
      <c r="Q50" s="2098"/>
      <c r="R50" s="2098"/>
      <c r="S50" s="2098"/>
      <c r="T50" s="2098"/>
      <c r="U50" s="2098"/>
      <c r="V50" s="2098"/>
      <c r="W50" s="2098"/>
      <c r="X50" s="2098"/>
      <c r="Y50" s="2099"/>
    </row>
    <row r="51" spans="1:25" s="536" customFormat="1" ht="15">
      <c r="A51" s="1239"/>
      <c r="B51" s="577"/>
      <c r="C51" s="577"/>
      <c r="D51" s="577"/>
      <c r="E51" s="577"/>
      <c r="F51" s="577"/>
      <c r="G51" s="577"/>
      <c r="H51" s="578"/>
      <c r="I51" s="578"/>
      <c r="J51" s="578"/>
      <c r="K51" s="578"/>
      <c r="L51" s="578"/>
      <c r="M51" s="579"/>
      <c r="N51" s="575"/>
      <c r="O51" s="1010" t="s">
        <v>869</v>
      </c>
      <c r="P51" s="1011" t="str">
        <f>A59</f>
        <v>RUA ANTÔNIO FEIJÓ (SUL)</v>
      </c>
      <c r="Q51" s="1012"/>
      <c r="R51" s="1013"/>
      <c r="S51" s="1014"/>
      <c r="T51" s="1014"/>
      <c r="U51" s="1014"/>
      <c r="V51" s="1014"/>
      <c r="W51" s="1014"/>
      <c r="X51" s="1014"/>
      <c r="Y51" s="1240"/>
    </row>
    <row r="52" spans="1:25" s="536" customFormat="1" ht="15">
      <c r="A52" s="1239"/>
      <c r="B52" s="577"/>
      <c r="C52" s="577"/>
      <c r="D52" s="577"/>
      <c r="E52" s="577"/>
      <c r="F52" s="577"/>
      <c r="G52" s="577"/>
      <c r="H52" s="580"/>
      <c r="I52" s="580"/>
      <c r="J52" s="580"/>
      <c r="K52" s="580"/>
      <c r="L52" s="580"/>
      <c r="M52" s="579"/>
      <c r="N52" s="575"/>
      <c r="O52" s="1016" t="s">
        <v>859</v>
      </c>
      <c r="P52" s="1017">
        <f>Y53</f>
        <v>207.63</v>
      </c>
      <c r="Q52" s="1018" t="s">
        <v>842</v>
      </c>
      <c r="R52" s="1019" t="s">
        <v>892</v>
      </c>
      <c r="S52" s="1020">
        <v>0.2</v>
      </c>
      <c r="T52" s="1018" t="s">
        <v>842</v>
      </c>
      <c r="U52" s="1021" t="s">
        <v>893</v>
      </c>
      <c r="V52" s="1022" t="s">
        <v>894</v>
      </c>
      <c r="W52" s="1022"/>
      <c r="X52" s="1022" t="s">
        <v>895</v>
      </c>
      <c r="Y52" s="1241" t="s">
        <v>896</v>
      </c>
    </row>
    <row r="53" spans="1:25" s="536" customFormat="1" ht="15">
      <c r="A53" s="1239"/>
      <c r="B53" s="577"/>
      <c r="C53" s="577"/>
      <c r="D53" s="577"/>
      <c r="E53" s="577"/>
      <c r="F53" s="577"/>
      <c r="G53" s="577"/>
      <c r="H53" s="580"/>
      <c r="I53" s="580"/>
      <c r="J53" s="580"/>
      <c r="K53" s="580"/>
      <c r="L53" s="580"/>
      <c r="M53" s="579"/>
      <c r="N53" s="575"/>
      <c r="O53" s="1024" t="s">
        <v>897</v>
      </c>
      <c r="P53" s="1025">
        <v>8.4</v>
      </c>
      <c r="Q53" s="1026" t="s">
        <v>842</v>
      </c>
      <c r="R53" s="1019" t="s">
        <v>898</v>
      </c>
      <c r="S53" s="1027">
        <v>0.15</v>
      </c>
      <c r="T53" s="1028" t="s">
        <v>842</v>
      </c>
      <c r="U53" s="1029"/>
      <c r="V53" s="1029"/>
      <c r="W53" s="1029"/>
      <c r="X53" s="1030"/>
      <c r="Y53" s="1242">
        <f>SUM(G63:G73)</f>
        <v>207.63</v>
      </c>
    </row>
    <row r="54" spans="1:25" s="536" customFormat="1" ht="15">
      <c r="A54" s="1239"/>
      <c r="B54" s="577"/>
      <c r="C54" s="577"/>
      <c r="D54" s="577"/>
      <c r="E54" s="577"/>
      <c r="F54" s="577"/>
      <c r="G54" s="577"/>
      <c r="H54" s="580"/>
      <c r="I54" s="580"/>
      <c r="J54" s="580"/>
      <c r="K54" s="580"/>
      <c r="L54" s="580"/>
      <c r="M54" s="579"/>
      <c r="N54" s="575"/>
      <c r="O54" s="1024" t="s">
        <v>899</v>
      </c>
      <c r="P54" s="1025">
        <v>9</v>
      </c>
      <c r="Q54" s="1026" t="s">
        <v>842</v>
      </c>
      <c r="R54" s="1031" t="s">
        <v>900</v>
      </c>
      <c r="S54" s="1032">
        <v>2.5000000000000001E-2</v>
      </c>
      <c r="T54" s="1028" t="s">
        <v>842</v>
      </c>
      <c r="U54" s="1033"/>
      <c r="V54" s="1033"/>
      <c r="W54" s="1033"/>
      <c r="X54" s="1033"/>
      <c r="Y54" s="1243"/>
    </row>
    <row r="55" spans="1:25" s="536" customFormat="1" ht="15">
      <c r="A55" s="1239"/>
      <c r="B55" s="577"/>
      <c r="C55" s="577"/>
      <c r="D55" s="577"/>
      <c r="E55" s="577"/>
      <c r="F55" s="577"/>
      <c r="G55" s="577"/>
      <c r="H55" s="2060"/>
      <c r="I55" s="2060"/>
      <c r="J55" s="2060"/>
      <c r="K55" s="2060"/>
      <c r="L55" s="2060"/>
      <c r="M55" s="579"/>
      <c r="N55" s="575"/>
      <c r="O55" s="1024" t="s">
        <v>901</v>
      </c>
      <c r="P55" s="1025">
        <v>0.3</v>
      </c>
      <c r="Q55" s="1035" t="s">
        <v>842</v>
      </c>
      <c r="R55" s="1036" t="s">
        <v>902</v>
      </c>
      <c r="S55" s="1037">
        <v>0.375</v>
      </c>
      <c r="T55" s="1026" t="s">
        <v>842</v>
      </c>
      <c r="U55" s="1023"/>
      <c r="V55" s="1023"/>
      <c r="W55" s="1023"/>
      <c r="X55" s="1023"/>
      <c r="Y55" s="1244"/>
    </row>
    <row r="56" spans="1:25" s="536" customFormat="1" ht="15">
      <c r="A56" s="1245"/>
      <c r="B56" s="582"/>
      <c r="C56" s="582"/>
      <c r="D56" s="582"/>
      <c r="E56" s="582"/>
      <c r="F56" s="582"/>
      <c r="G56" s="582"/>
      <c r="H56" s="583"/>
      <c r="I56" s="2061"/>
      <c r="J56" s="2061"/>
      <c r="K56" s="2061"/>
      <c r="L56" s="2061"/>
      <c r="M56" s="584"/>
      <c r="N56" s="575"/>
      <c r="O56" s="1024" t="s">
        <v>903</v>
      </c>
      <c r="P56" s="1025">
        <v>0.15</v>
      </c>
      <c r="Q56" s="1035" t="s">
        <v>842</v>
      </c>
      <c r="R56" s="1031"/>
      <c r="S56" s="1200"/>
      <c r="T56" s="1201"/>
      <c r="U56" s="1033"/>
      <c r="V56" s="1041"/>
      <c r="W56" s="1033"/>
      <c r="X56" s="1041"/>
      <c r="Y56" s="1246"/>
    </row>
    <row r="57" spans="1:25" s="536" customFormat="1" ht="15">
      <c r="A57" s="1247"/>
      <c r="B57" s="1063"/>
      <c r="C57" s="554"/>
      <c r="D57" s="554"/>
      <c r="E57" s="554"/>
      <c r="F57" s="554"/>
      <c r="G57" s="1064"/>
      <c r="H57" s="554"/>
      <c r="I57" s="554"/>
      <c r="J57" s="554"/>
      <c r="K57" s="554"/>
      <c r="L57" s="554"/>
      <c r="M57" s="554"/>
      <c r="N57" s="554"/>
      <c r="O57" s="554"/>
      <c r="P57" s="554"/>
      <c r="Q57" s="554"/>
      <c r="R57" s="554"/>
      <c r="S57" s="554"/>
      <c r="T57" s="547"/>
      <c r="U57" s="1216"/>
      <c r="V57" s="1217"/>
      <c r="W57" s="1216"/>
      <c r="X57" s="1217"/>
      <c r="Y57" s="1248"/>
    </row>
    <row r="58" spans="1:25" s="536" customFormat="1" ht="15.75" thickBot="1">
      <c r="A58" s="1249"/>
      <c r="B58" s="1210"/>
      <c r="C58" s="1211"/>
      <c r="D58" s="1210"/>
      <c r="E58" s="1210"/>
      <c r="F58" s="1211"/>
      <c r="G58" s="1212"/>
      <c r="H58" s="1213"/>
      <c r="I58" s="1213"/>
      <c r="J58" s="1212"/>
      <c r="K58" s="1213"/>
      <c r="L58" s="1212"/>
      <c r="M58" s="1214"/>
      <c r="N58" s="1214"/>
      <c r="O58" s="1215"/>
      <c r="P58" s="1215"/>
      <c r="Q58" s="1208"/>
      <c r="R58" s="1215"/>
      <c r="S58" s="1215"/>
      <c r="T58" s="1208"/>
      <c r="U58" s="1213"/>
      <c r="V58" s="1213"/>
      <c r="W58" s="1208"/>
      <c r="X58" s="1213"/>
      <c r="Y58" s="1250"/>
    </row>
    <row r="59" spans="1:25" ht="15" thickBot="1">
      <c r="A59" s="2065" t="s">
        <v>11704</v>
      </c>
      <c r="B59" s="2066"/>
      <c r="C59" s="2066"/>
      <c r="D59" s="2066"/>
      <c r="E59" s="2066"/>
      <c r="F59" s="2066"/>
      <c r="G59" s="2066"/>
      <c r="H59" s="2066"/>
      <c r="I59" s="2066"/>
      <c r="J59" s="2066"/>
      <c r="K59" s="2066"/>
      <c r="L59" s="2066"/>
      <c r="M59" s="2066"/>
      <c r="N59" s="2066"/>
      <c r="O59" s="2066"/>
      <c r="P59" s="2066"/>
      <c r="Q59" s="2066"/>
      <c r="R59" s="2066"/>
      <c r="S59" s="2066"/>
      <c r="T59" s="2066"/>
      <c r="U59" s="2066"/>
      <c r="V59" s="2066"/>
      <c r="W59" s="2066"/>
      <c r="X59" s="2066"/>
      <c r="Y59" s="2067"/>
    </row>
    <row r="60" spans="1:25">
      <c r="A60" s="2085" t="s">
        <v>904</v>
      </c>
      <c r="B60" s="2086"/>
      <c r="C60" s="2087"/>
      <c r="D60" s="2085" t="s">
        <v>904</v>
      </c>
      <c r="E60" s="2086"/>
      <c r="F60" s="2087"/>
      <c r="G60" s="2085" t="s">
        <v>905</v>
      </c>
      <c r="H60" s="2091" t="s">
        <v>906</v>
      </c>
      <c r="I60" s="2091"/>
      <c r="J60" s="2091"/>
      <c r="K60" s="2091"/>
      <c r="L60" s="2081"/>
      <c r="M60" s="2078" t="s">
        <v>907</v>
      </c>
      <c r="N60" s="2077" t="s">
        <v>908</v>
      </c>
      <c r="O60" s="2079" t="s">
        <v>909</v>
      </c>
      <c r="P60" s="2080"/>
      <c r="Q60" s="1046"/>
      <c r="R60" s="2081" t="s">
        <v>910</v>
      </c>
      <c r="S60" s="2080"/>
      <c r="T60" s="1046"/>
      <c r="U60" s="2081" t="s">
        <v>911</v>
      </c>
      <c r="V60" s="2080"/>
      <c r="W60" s="1046"/>
      <c r="X60" s="2081" t="s">
        <v>912</v>
      </c>
      <c r="Y60" s="2080"/>
    </row>
    <row r="61" spans="1:25">
      <c r="A61" s="2088"/>
      <c r="B61" s="2089"/>
      <c r="C61" s="2090"/>
      <c r="D61" s="2088"/>
      <c r="E61" s="2089"/>
      <c r="F61" s="2090"/>
      <c r="G61" s="2088"/>
      <c r="H61" s="1043" t="s">
        <v>913</v>
      </c>
      <c r="I61" s="1043" t="s">
        <v>914</v>
      </c>
      <c r="J61" s="1043" t="s">
        <v>915</v>
      </c>
      <c r="K61" s="1043" t="s">
        <v>916</v>
      </c>
      <c r="L61" s="1044" t="s">
        <v>917</v>
      </c>
      <c r="M61" s="2092"/>
      <c r="N61" s="2078"/>
      <c r="O61" s="1045" t="s">
        <v>918</v>
      </c>
      <c r="P61" s="1043" t="s">
        <v>919</v>
      </c>
      <c r="Q61" s="1046"/>
      <c r="R61" s="1043" t="s">
        <v>918</v>
      </c>
      <c r="S61" s="1043" t="s">
        <v>919</v>
      </c>
      <c r="T61" s="1046"/>
      <c r="U61" s="1043" t="s">
        <v>918</v>
      </c>
      <c r="V61" s="1043" t="s">
        <v>919</v>
      </c>
      <c r="W61" s="1046"/>
      <c r="X61" s="1043" t="s">
        <v>918</v>
      </c>
      <c r="Y61" s="1043" t="s">
        <v>919</v>
      </c>
    </row>
    <row r="62" spans="1:25">
      <c r="A62" s="2082" t="s">
        <v>920</v>
      </c>
      <c r="B62" s="2083"/>
      <c r="C62" s="2084"/>
      <c r="D62" s="2082" t="s">
        <v>921</v>
      </c>
      <c r="E62" s="2083"/>
      <c r="F62" s="2084"/>
      <c r="G62" s="1199" t="s">
        <v>842</v>
      </c>
      <c r="H62" s="1202" t="s">
        <v>842</v>
      </c>
      <c r="I62" s="1202" t="s">
        <v>842</v>
      </c>
      <c r="J62" s="1202" t="s">
        <v>842</v>
      </c>
      <c r="K62" s="1202" t="s">
        <v>842</v>
      </c>
      <c r="L62" s="1199" t="s">
        <v>18</v>
      </c>
      <c r="M62" s="1202" t="s">
        <v>842</v>
      </c>
      <c r="N62" s="1202" t="s">
        <v>842</v>
      </c>
      <c r="O62" s="1198" t="s">
        <v>18</v>
      </c>
      <c r="P62" s="1202" t="s">
        <v>18</v>
      </c>
      <c r="Q62" s="1046"/>
      <c r="R62" s="1202" t="s">
        <v>18</v>
      </c>
      <c r="S62" s="1202" t="s">
        <v>18</v>
      </c>
      <c r="T62" s="1046"/>
      <c r="U62" s="1202" t="s">
        <v>28</v>
      </c>
      <c r="V62" s="1202" t="s">
        <v>28</v>
      </c>
      <c r="W62" s="1046"/>
      <c r="X62" s="1202" t="s">
        <v>28</v>
      </c>
      <c r="Y62" s="1202" t="s">
        <v>28</v>
      </c>
    </row>
    <row r="63" spans="1:25">
      <c r="A63" s="1047">
        <v>0</v>
      </c>
      <c r="B63" s="1048" t="s">
        <v>712</v>
      </c>
      <c r="C63" s="1049">
        <v>0</v>
      </c>
      <c r="D63" s="1048">
        <v>1</v>
      </c>
      <c r="E63" s="1048" t="s">
        <v>712</v>
      </c>
      <c r="F63" s="1049">
        <v>0</v>
      </c>
      <c r="G63" s="1050">
        <f>(D63-A63)*20+(F63-C63)</f>
        <v>20</v>
      </c>
      <c r="H63" s="1051">
        <v>418.06</v>
      </c>
      <c r="I63" s="1051">
        <v>418.06</v>
      </c>
      <c r="J63" s="1052">
        <f t="shared" ref="J63:J73" si="23">$S$9</f>
        <v>0.4</v>
      </c>
      <c r="K63" s="1051">
        <f>IF(H63&gt;0,(H63-J63)-I63,0)</f>
        <v>-0.39999999999997726</v>
      </c>
      <c r="L63" s="1050" t="e">
        <f t="shared" ref="L63:L73" si="24">G63*M63</f>
        <v>#REF!</v>
      </c>
      <c r="M63" s="1053" t="e">
        <f>$P$8</f>
        <v>#REF!</v>
      </c>
      <c r="N63" s="1053">
        <f t="shared" ref="N63:N73" si="25">G63/2</f>
        <v>10</v>
      </c>
      <c r="O63" s="1054" t="e">
        <f>IF(K63&lt;0,(K63*-1)*M63,0)</f>
        <v>#REF!</v>
      </c>
      <c r="P63" s="1055">
        <f>IF(K63&gt;0,(K63*-1)*M63,0)</f>
        <v>0</v>
      </c>
      <c r="Q63" s="1046"/>
      <c r="R63" s="1055">
        <v>0</v>
      </c>
      <c r="S63" s="1055">
        <f>P63</f>
        <v>0</v>
      </c>
      <c r="T63" s="1046"/>
      <c r="U63" s="1051">
        <v>0</v>
      </c>
      <c r="V63" s="1051">
        <f>N63*P63</f>
        <v>0</v>
      </c>
      <c r="W63" s="1046"/>
      <c r="X63" s="1051">
        <f>U63</f>
        <v>0</v>
      </c>
      <c r="Y63" s="1051">
        <f>V63</f>
        <v>0</v>
      </c>
    </row>
    <row r="64" spans="1:25">
      <c r="A64" s="1047">
        <v>1</v>
      </c>
      <c r="B64" s="1048" t="s">
        <v>712</v>
      </c>
      <c r="C64" s="1049">
        <v>0</v>
      </c>
      <c r="D64" s="1048">
        <v>2</v>
      </c>
      <c r="E64" s="1048" t="s">
        <v>712</v>
      </c>
      <c r="F64" s="1049">
        <v>0</v>
      </c>
      <c r="G64" s="1050">
        <f t="shared" ref="G64:G73" si="26">(D64-A64)*20+(F64-C64)</f>
        <v>20</v>
      </c>
      <c r="H64" s="1051">
        <v>417.59800000000001</v>
      </c>
      <c r="I64" s="1051">
        <v>417.52</v>
      </c>
      <c r="J64" s="1052">
        <f t="shared" si="23"/>
        <v>0.4</v>
      </c>
      <c r="K64" s="1051">
        <f t="shared" ref="K64:K73" si="27">IF(H64&gt;0,(H64-J64)-I64,0)</f>
        <v>-0.32199999999994589</v>
      </c>
      <c r="L64" s="1050" t="e">
        <f t="shared" si="24"/>
        <v>#REF!</v>
      </c>
      <c r="M64" s="1053" t="e">
        <f t="shared" ref="M64:M73" si="28">$P$8</f>
        <v>#REF!</v>
      </c>
      <c r="N64" s="1053">
        <f t="shared" si="25"/>
        <v>10</v>
      </c>
      <c r="O64" s="1054" t="e">
        <f>IF(K64&lt;0,(K64*-1)*M64,0)</f>
        <v>#REF!</v>
      </c>
      <c r="P64" s="1055">
        <f>IF(K64&gt;0,(K64*-1)*M64,0)</f>
        <v>0</v>
      </c>
      <c r="Q64" s="1046"/>
      <c r="R64" s="1055" t="e">
        <f>O64+O63</f>
        <v>#REF!</v>
      </c>
      <c r="S64" s="1055">
        <f>S63+P64</f>
        <v>0</v>
      </c>
      <c r="T64" s="1046"/>
      <c r="U64" s="1051" t="e">
        <f>TRUNC(N64*R64,2)</f>
        <v>#REF!</v>
      </c>
      <c r="V64" s="1051">
        <f>N64*P64</f>
        <v>0</v>
      </c>
      <c r="W64" s="1046"/>
      <c r="X64" s="1051" t="e">
        <f>X63+U64</f>
        <v>#REF!</v>
      </c>
      <c r="Y64" s="1051">
        <f>Y63+V64</f>
        <v>0</v>
      </c>
    </row>
    <row r="65" spans="1:25">
      <c r="A65" s="1047">
        <v>2</v>
      </c>
      <c r="B65" s="1048" t="s">
        <v>712</v>
      </c>
      <c r="C65" s="1049">
        <v>0</v>
      </c>
      <c r="D65" s="1048">
        <v>3</v>
      </c>
      <c r="E65" s="1048" t="s">
        <v>712</v>
      </c>
      <c r="F65" s="1049">
        <v>0</v>
      </c>
      <c r="G65" s="1050">
        <f t="shared" si="26"/>
        <v>20</v>
      </c>
      <c r="H65" s="1051">
        <v>417.13600000000002</v>
      </c>
      <c r="I65" s="1051">
        <v>417.29</v>
      </c>
      <c r="J65" s="1052">
        <f t="shared" si="23"/>
        <v>0.4</v>
      </c>
      <c r="K65" s="1051">
        <f t="shared" si="27"/>
        <v>-0.55399999999997362</v>
      </c>
      <c r="L65" s="1050" t="e">
        <f t="shared" si="24"/>
        <v>#REF!</v>
      </c>
      <c r="M65" s="1053" t="e">
        <f t="shared" si="28"/>
        <v>#REF!</v>
      </c>
      <c r="N65" s="1053">
        <f t="shared" si="25"/>
        <v>10</v>
      </c>
      <c r="O65" s="1054" t="e">
        <f t="shared" ref="O65:O73" si="29">IF(K65&lt;0,(K65*-1)*M65,0)</f>
        <v>#REF!</v>
      </c>
      <c r="P65" s="1055">
        <f t="shared" ref="P65:P73" si="30">IF(K65&gt;0,(K65*-1)*M65,0)</f>
        <v>0</v>
      </c>
      <c r="Q65" s="1046"/>
      <c r="R65" s="1055" t="e">
        <f t="shared" ref="R65:R73" si="31">O65+O64</f>
        <v>#REF!</v>
      </c>
      <c r="S65" s="1055">
        <f t="shared" ref="S65:S73" si="32">S64+P65</f>
        <v>0</v>
      </c>
      <c r="T65" s="1046"/>
      <c r="U65" s="1051" t="e">
        <f t="shared" ref="U65:U73" si="33">TRUNC(N65*R65,2)</f>
        <v>#REF!</v>
      </c>
      <c r="V65" s="1051">
        <f t="shared" ref="V65:V73" si="34">N65*P65</f>
        <v>0</v>
      </c>
      <c r="W65" s="1046"/>
      <c r="X65" s="1051" t="e">
        <f t="shared" ref="X65:X73" si="35">X64+U65</f>
        <v>#REF!</v>
      </c>
      <c r="Y65" s="1051">
        <f t="shared" ref="Y65:Y73" si="36">Y64+V65</f>
        <v>0</v>
      </c>
    </row>
    <row r="66" spans="1:25" ht="14.25" customHeight="1">
      <c r="A66" s="1047">
        <v>3</v>
      </c>
      <c r="B66" s="1048" t="s">
        <v>712</v>
      </c>
      <c r="C66" s="1049">
        <v>0</v>
      </c>
      <c r="D66" s="1048">
        <v>4</v>
      </c>
      <c r="E66" s="1048" t="s">
        <v>712</v>
      </c>
      <c r="F66" s="1049">
        <v>0</v>
      </c>
      <c r="G66" s="1050">
        <f t="shared" si="26"/>
        <v>20</v>
      </c>
      <c r="H66" s="1051">
        <v>416.64699999999999</v>
      </c>
      <c r="I66" s="1051">
        <v>416.76</v>
      </c>
      <c r="J66" s="1052">
        <f t="shared" si="23"/>
        <v>0.4</v>
      </c>
      <c r="K66" s="1051">
        <f t="shared" si="27"/>
        <v>-0.51299999999997681</v>
      </c>
      <c r="L66" s="1050" t="e">
        <f t="shared" si="24"/>
        <v>#REF!</v>
      </c>
      <c r="M66" s="1053" t="e">
        <f t="shared" si="28"/>
        <v>#REF!</v>
      </c>
      <c r="N66" s="1053">
        <f t="shared" si="25"/>
        <v>10</v>
      </c>
      <c r="O66" s="1054" t="e">
        <f t="shared" si="29"/>
        <v>#REF!</v>
      </c>
      <c r="P66" s="1055">
        <f t="shared" si="30"/>
        <v>0</v>
      </c>
      <c r="Q66" s="1046"/>
      <c r="R66" s="1055" t="e">
        <f t="shared" si="31"/>
        <v>#REF!</v>
      </c>
      <c r="S66" s="1055">
        <f t="shared" si="32"/>
        <v>0</v>
      </c>
      <c r="T66" s="1046"/>
      <c r="U66" s="1051" t="e">
        <f t="shared" si="33"/>
        <v>#REF!</v>
      </c>
      <c r="V66" s="1051">
        <f t="shared" si="34"/>
        <v>0</v>
      </c>
      <c r="W66" s="1046"/>
      <c r="X66" s="1051" t="e">
        <f t="shared" si="35"/>
        <v>#REF!</v>
      </c>
      <c r="Y66" s="1051">
        <f t="shared" si="36"/>
        <v>0</v>
      </c>
    </row>
    <row r="67" spans="1:25">
      <c r="A67" s="1047">
        <v>4</v>
      </c>
      <c r="B67" s="1048" t="s">
        <v>712</v>
      </c>
      <c r="C67" s="1049">
        <v>0</v>
      </c>
      <c r="D67" s="1048">
        <v>5</v>
      </c>
      <c r="E67" s="1048" t="s">
        <v>712</v>
      </c>
      <c r="F67" s="1049">
        <v>0</v>
      </c>
      <c r="G67" s="1050">
        <f t="shared" si="26"/>
        <v>20</v>
      </c>
      <c r="H67" s="1051">
        <v>416.21199999999999</v>
      </c>
      <c r="I67" s="1051">
        <v>416.29</v>
      </c>
      <c r="J67" s="1052">
        <f t="shared" si="23"/>
        <v>0.4</v>
      </c>
      <c r="K67" s="1051">
        <f t="shared" si="27"/>
        <v>-0.47800000000000864</v>
      </c>
      <c r="L67" s="1050" t="e">
        <f t="shared" si="24"/>
        <v>#REF!</v>
      </c>
      <c r="M67" s="1053" t="e">
        <f t="shared" si="28"/>
        <v>#REF!</v>
      </c>
      <c r="N67" s="1053">
        <f t="shared" si="25"/>
        <v>10</v>
      </c>
      <c r="O67" s="1054" t="e">
        <f t="shared" si="29"/>
        <v>#REF!</v>
      </c>
      <c r="P67" s="1055">
        <f t="shared" si="30"/>
        <v>0</v>
      </c>
      <c r="Q67" s="1046"/>
      <c r="R67" s="1055" t="e">
        <f t="shared" si="31"/>
        <v>#REF!</v>
      </c>
      <c r="S67" s="1055">
        <f t="shared" si="32"/>
        <v>0</v>
      </c>
      <c r="T67" s="1046"/>
      <c r="U67" s="1051" t="e">
        <f t="shared" si="33"/>
        <v>#REF!</v>
      </c>
      <c r="V67" s="1051">
        <f t="shared" si="34"/>
        <v>0</v>
      </c>
      <c r="W67" s="1046"/>
      <c r="X67" s="1051" t="e">
        <f t="shared" si="35"/>
        <v>#REF!</v>
      </c>
      <c r="Y67" s="1051">
        <f t="shared" si="36"/>
        <v>0</v>
      </c>
    </row>
    <row r="68" spans="1:25">
      <c r="A68" s="1047">
        <v>5</v>
      </c>
      <c r="B68" s="1048" t="s">
        <v>712</v>
      </c>
      <c r="C68" s="1049">
        <v>0</v>
      </c>
      <c r="D68" s="1048">
        <v>6</v>
      </c>
      <c r="E68" s="1048" t="s">
        <v>712</v>
      </c>
      <c r="F68" s="1049">
        <v>0</v>
      </c>
      <c r="G68" s="1050">
        <f t="shared" si="26"/>
        <v>20</v>
      </c>
      <c r="H68" s="1051">
        <v>415.75</v>
      </c>
      <c r="I68" s="1051">
        <v>415.8</v>
      </c>
      <c r="J68" s="1052">
        <f t="shared" si="23"/>
        <v>0.4</v>
      </c>
      <c r="K68" s="1051">
        <f t="shared" si="27"/>
        <v>-0.44999999999998863</v>
      </c>
      <c r="L68" s="1050" t="e">
        <f t="shared" si="24"/>
        <v>#REF!</v>
      </c>
      <c r="M68" s="1053" t="e">
        <f t="shared" si="28"/>
        <v>#REF!</v>
      </c>
      <c r="N68" s="1053">
        <f t="shared" si="25"/>
        <v>10</v>
      </c>
      <c r="O68" s="1054" t="e">
        <f t="shared" si="29"/>
        <v>#REF!</v>
      </c>
      <c r="P68" s="1055">
        <f t="shared" si="30"/>
        <v>0</v>
      </c>
      <c r="Q68" s="1046"/>
      <c r="R68" s="1055" t="e">
        <f t="shared" si="31"/>
        <v>#REF!</v>
      </c>
      <c r="S68" s="1055">
        <f t="shared" si="32"/>
        <v>0</v>
      </c>
      <c r="T68" s="1046"/>
      <c r="U68" s="1051" t="e">
        <f t="shared" si="33"/>
        <v>#REF!</v>
      </c>
      <c r="V68" s="1051">
        <f t="shared" si="34"/>
        <v>0</v>
      </c>
      <c r="W68" s="1046"/>
      <c r="X68" s="1051" t="e">
        <f t="shared" si="35"/>
        <v>#REF!</v>
      </c>
      <c r="Y68" s="1051">
        <f t="shared" si="36"/>
        <v>0</v>
      </c>
    </row>
    <row r="69" spans="1:25">
      <c r="A69" s="1047">
        <v>6</v>
      </c>
      <c r="B69" s="1048" t="s">
        <v>712</v>
      </c>
      <c r="C69" s="1049">
        <v>0</v>
      </c>
      <c r="D69" s="1048">
        <v>7</v>
      </c>
      <c r="E69" s="1048" t="s">
        <v>712</v>
      </c>
      <c r="F69" s="1049">
        <v>0</v>
      </c>
      <c r="G69" s="1050">
        <f t="shared" si="26"/>
        <v>20</v>
      </c>
      <c r="H69" s="1051">
        <v>415.28800000000001</v>
      </c>
      <c r="I69" s="1051">
        <v>415.38</v>
      </c>
      <c r="J69" s="1052">
        <f t="shared" si="23"/>
        <v>0.4</v>
      </c>
      <c r="K69" s="1051">
        <f>IF(H69&gt;0,(H69-J69)-I69,0)</f>
        <v>-0.4919999999999618</v>
      </c>
      <c r="L69" s="1050" t="e">
        <f t="shared" si="24"/>
        <v>#REF!</v>
      </c>
      <c r="M69" s="1053" t="e">
        <f t="shared" si="28"/>
        <v>#REF!</v>
      </c>
      <c r="N69" s="1053">
        <f t="shared" si="25"/>
        <v>10</v>
      </c>
      <c r="O69" s="1054" t="e">
        <f t="shared" si="29"/>
        <v>#REF!</v>
      </c>
      <c r="P69" s="1055">
        <f t="shared" si="30"/>
        <v>0</v>
      </c>
      <c r="Q69" s="1046"/>
      <c r="R69" s="1055" t="e">
        <f t="shared" si="31"/>
        <v>#REF!</v>
      </c>
      <c r="S69" s="1055">
        <f t="shared" si="32"/>
        <v>0</v>
      </c>
      <c r="T69" s="1046"/>
      <c r="U69" s="1051" t="e">
        <f t="shared" si="33"/>
        <v>#REF!</v>
      </c>
      <c r="V69" s="1051">
        <f t="shared" si="34"/>
        <v>0</v>
      </c>
      <c r="W69" s="1046"/>
      <c r="X69" s="1051" t="e">
        <f t="shared" si="35"/>
        <v>#REF!</v>
      </c>
      <c r="Y69" s="1051">
        <f t="shared" si="36"/>
        <v>0</v>
      </c>
    </row>
    <row r="70" spans="1:25">
      <c r="A70" s="1047">
        <v>7</v>
      </c>
      <c r="B70" s="1048" t="s">
        <v>712</v>
      </c>
      <c r="C70" s="1049">
        <v>0</v>
      </c>
      <c r="D70" s="1048">
        <v>8</v>
      </c>
      <c r="E70" s="1048" t="s">
        <v>712</v>
      </c>
      <c r="F70" s="1049">
        <v>0</v>
      </c>
      <c r="G70" s="1050">
        <f t="shared" si="26"/>
        <v>20</v>
      </c>
      <c r="H70" s="1051">
        <v>414.82600000000002</v>
      </c>
      <c r="I70" s="1051">
        <v>414.96</v>
      </c>
      <c r="J70" s="1052">
        <f t="shared" si="23"/>
        <v>0.4</v>
      </c>
      <c r="K70" s="1051">
        <f t="shared" si="27"/>
        <v>-0.53399999999993497</v>
      </c>
      <c r="L70" s="1050" t="e">
        <f t="shared" si="24"/>
        <v>#REF!</v>
      </c>
      <c r="M70" s="1053" t="e">
        <f t="shared" si="28"/>
        <v>#REF!</v>
      </c>
      <c r="N70" s="1053">
        <f t="shared" si="25"/>
        <v>10</v>
      </c>
      <c r="O70" s="1054" t="e">
        <f t="shared" si="29"/>
        <v>#REF!</v>
      </c>
      <c r="P70" s="1055">
        <f t="shared" si="30"/>
        <v>0</v>
      </c>
      <c r="Q70" s="1046"/>
      <c r="R70" s="1055" t="e">
        <f t="shared" si="31"/>
        <v>#REF!</v>
      </c>
      <c r="S70" s="1055">
        <f t="shared" si="32"/>
        <v>0</v>
      </c>
      <c r="T70" s="1046"/>
      <c r="U70" s="1051" t="e">
        <f t="shared" si="33"/>
        <v>#REF!</v>
      </c>
      <c r="V70" s="1051">
        <f t="shared" si="34"/>
        <v>0</v>
      </c>
      <c r="W70" s="1046"/>
      <c r="X70" s="1051" t="e">
        <f t="shared" si="35"/>
        <v>#REF!</v>
      </c>
      <c r="Y70" s="1051">
        <f t="shared" si="36"/>
        <v>0</v>
      </c>
    </row>
    <row r="71" spans="1:25">
      <c r="A71" s="1047">
        <v>8</v>
      </c>
      <c r="B71" s="1048" t="s">
        <v>712</v>
      </c>
      <c r="C71" s="1049">
        <v>0</v>
      </c>
      <c r="D71" s="1048">
        <v>9</v>
      </c>
      <c r="E71" s="1048" t="s">
        <v>712</v>
      </c>
      <c r="F71" s="1049">
        <v>0</v>
      </c>
      <c r="G71" s="1050">
        <f t="shared" si="26"/>
        <v>20</v>
      </c>
      <c r="H71" s="1051">
        <v>414.36399999999998</v>
      </c>
      <c r="I71" s="1051">
        <v>414.56</v>
      </c>
      <c r="J71" s="1052">
        <f t="shared" si="23"/>
        <v>0.4</v>
      </c>
      <c r="K71" s="1051">
        <f t="shared" si="27"/>
        <v>-0.59600000000000364</v>
      </c>
      <c r="L71" s="1050" t="e">
        <f t="shared" si="24"/>
        <v>#REF!</v>
      </c>
      <c r="M71" s="1053" t="e">
        <f t="shared" si="28"/>
        <v>#REF!</v>
      </c>
      <c r="N71" s="1053">
        <f t="shared" si="25"/>
        <v>10</v>
      </c>
      <c r="O71" s="1054" t="e">
        <f t="shared" si="29"/>
        <v>#REF!</v>
      </c>
      <c r="P71" s="1055">
        <f t="shared" si="30"/>
        <v>0</v>
      </c>
      <c r="Q71" s="1046"/>
      <c r="R71" s="1055" t="e">
        <f t="shared" si="31"/>
        <v>#REF!</v>
      </c>
      <c r="S71" s="1055">
        <f t="shared" si="32"/>
        <v>0</v>
      </c>
      <c r="T71" s="1046"/>
      <c r="U71" s="1051" t="e">
        <f t="shared" si="33"/>
        <v>#REF!</v>
      </c>
      <c r="V71" s="1051">
        <f t="shared" si="34"/>
        <v>0</v>
      </c>
      <c r="W71" s="1046"/>
      <c r="X71" s="1051" t="e">
        <f t="shared" si="35"/>
        <v>#REF!</v>
      </c>
      <c r="Y71" s="1051">
        <f t="shared" si="36"/>
        <v>0</v>
      </c>
    </row>
    <row r="72" spans="1:25">
      <c r="A72" s="1047">
        <v>9</v>
      </c>
      <c r="B72" s="1048" t="s">
        <v>712</v>
      </c>
      <c r="C72" s="1049">
        <v>0</v>
      </c>
      <c r="D72" s="1048">
        <v>10</v>
      </c>
      <c r="E72" s="1048" t="s">
        <v>712</v>
      </c>
      <c r="F72" s="1049">
        <v>0</v>
      </c>
      <c r="G72" s="1050">
        <f t="shared" si="26"/>
        <v>20</v>
      </c>
      <c r="H72" s="1051">
        <v>413.90199999999999</v>
      </c>
      <c r="I72" s="1051">
        <v>414.06</v>
      </c>
      <c r="J72" s="1052">
        <f t="shared" si="23"/>
        <v>0.4</v>
      </c>
      <c r="K72" s="1051">
        <f t="shared" si="27"/>
        <v>-0.55799999999999272</v>
      </c>
      <c r="L72" s="1050" t="e">
        <f t="shared" si="24"/>
        <v>#REF!</v>
      </c>
      <c r="M72" s="1053" t="e">
        <f t="shared" si="28"/>
        <v>#REF!</v>
      </c>
      <c r="N72" s="1053">
        <f t="shared" si="25"/>
        <v>10</v>
      </c>
      <c r="O72" s="1054" t="e">
        <f t="shared" si="29"/>
        <v>#REF!</v>
      </c>
      <c r="P72" s="1055">
        <f t="shared" si="30"/>
        <v>0</v>
      </c>
      <c r="Q72" s="1046"/>
      <c r="R72" s="1055" t="e">
        <f t="shared" si="31"/>
        <v>#REF!</v>
      </c>
      <c r="S72" s="1055">
        <f t="shared" si="32"/>
        <v>0</v>
      </c>
      <c r="T72" s="1046"/>
      <c r="U72" s="1051" t="e">
        <f t="shared" si="33"/>
        <v>#REF!</v>
      </c>
      <c r="V72" s="1051">
        <f t="shared" si="34"/>
        <v>0</v>
      </c>
      <c r="W72" s="1046"/>
      <c r="X72" s="1051" t="e">
        <f t="shared" si="35"/>
        <v>#REF!</v>
      </c>
      <c r="Y72" s="1051">
        <f t="shared" si="36"/>
        <v>0</v>
      </c>
    </row>
    <row r="73" spans="1:25">
      <c r="A73" s="1047">
        <v>10</v>
      </c>
      <c r="B73" s="1048" t="s">
        <v>712</v>
      </c>
      <c r="C73" s="1049">
        <v>0</v>
      </c>
      <c r="D73" s="1048">
        <v>10</v>
      </c>
      <c r="E73" s="1048" t="s">
        <v>712</v>
      </c>
      <c r="F73" s="1049">
        <v>7.63</v>
      </c>
      <c r="G73" s="1050">
        <f t="shared" si="26"/>
        <v>7.63</v>
      </c>
      <c r="H73" s="1051">
        <v>413.44</v>
      </c>
      <c r="I73" s="1051">
        <v>413.49</v>
      </c>
      <c r="J73" s="1052">
        <f t="shared" si="23"/>
        <v>0.4</v>
      </c>
      <c r="K73" s="1051">
        <f t="shared" si="27"/>
        <v>-0.44999999999998863</v>
      </c>
      <c r="L73" s="1050" t="e">
        <f t="shared" si="24"/>
        <v>#REF!</v>
      </c>
      <c r="M73" s="1053" t="e">
        <f t="shared" si="28"/>
        <v>#REF!</v>
      </c>
      <c r="N73" s="1053">
        <f t="shared" si="25"/>
        <v>3.8149999999999999</v>
      </c>
      <c r="O73" s="1054" t="e">
        <f t="shared" si="29"/>
        <v>#REF!</v>
      </c>
      <c r="P73" s="1055">
        <f t="shared" si="30"/>
        <v>0</v>
      </c>
      <c r="Q73" s="1046"/>
      <c r="R73" s="1055" t="e">
        <f t="shared" si="31"/>
        <v>#REF!</v>
      </c>
      <c r="S73" s="1055">
        <f t="shared" si="32"/>
        <v>0</v>
      </c>
      <c r="T73" s="1046"/>
      <c r="U73" s="1051" t="e">
        <f t="shared" si="33"/>
        <v>#REF!</v>
      </c>
      <c r="V73" s="1051">
        <f t="shared" si="34"/>
        <v>0</v>
      </c>
      <c r="W73" s="1046"/>
      <c r="X73" s="1051" t="e">
        <f t="shared" si="35"/>
        <v>#REF!</v>
      </c>
      <c r="Y73" s="1051">
        <f t="shared" si="36"/>
        <v>0</v>
      </c>
    </row>
    <row r="74" spans="1:25" ht="15" thickBot="1">
      <c r="A74" s="1210"/>
      <c r="B74" s="1210"/>
      <c r="C74" s="1211"/>
      <c r="D74" s="1210"/>
      <c r="E74" s="1210"/>
      <c r="F74" s="1211"/>
      <c r="G74" s="1212"/>
      <c r="H74" s="1213"/>
      <c r="I74" s="1213"/>
      <c r="J74" s="1212"/>
      <c r="K74" s="1213"/>
      <c r="L74" s="1212"/>
      <c r="M74" s="1212"/>
      <c r="N74" s="1212"/>
      <c r="O74" s="1207"/>
      <c r="P74" s="1207"/>
      <c r="Q74" s="1208"/>
      <c r="R74" s="1207"/>
      <c r="S74" s="1207"/>
      <c r="T74" s="1208"/>
      <c r="U74" s="1205"/>
      <c r="V74" s="1205"/>
      <c r="W74" s="1208"/>
      <c r="X74" s="1205"/>
      <c r="Y74" s="1205"/>
    </row>
    <row r="75" spans="1:25">
      <c r="A75" s="1233"/>
      <c r="B75" s="1234"/>
      <c r="C75" s="1234"/>
      <c r="D75" s="1234"/>
      <c r="E75" s="1234"/>
      <c r="F75" s="1234"/>
      <c r="G75" s="1234"/>
      <c r="H75" s="1235"/>
      <c r="I75" s="1236"/>
      <c r="J75" s="1236"/>
      <c r="K75" s="1236"/>
      <c r="L75" s="1236"/>
      <c r="M75" s="1237"/>
      <c r="N75" s="1238"/>
      <c r="O75" s="2097" t="s">
        <v>891</v>
      </c>
      <c r="P75" s="2098"/>
      <c r="Q75" s="2098"/>
      <c r="R75" s="2098"/>
      <c r="S75" s="2098"/>
      <c r="T75" s="2098"/>
      <c r="U75" s="2098"/>
      <c r="V75" s="2098"/>
      <c r="W75" s="2098"/>
      <c r="X75" s="2098"/>
      <c r="Y75" s="2099"/>
    </row>
    <row r="76" spans="1:25" ht="15">
      <c r="A76" s="1239"/>
      <c r="B76" s="577"/>
      <c r="C76" s="577"/>
      <c r="D76" s="577"/>
      <c r="E76" s="577"/>
      <c r="F76" s="577"/>
      <c r="G76" s="577"/>
      <c r="H76" s="578"/>
      <c r="I76" s="578"/>
      <c r="J76" s="578"/>
      <c r="K76" s="578"/>
      <c r="L76" s="578"/>
      <c r="M76" s="579"/>
      <c r="N76" s="575"/>
      <c r="O76" s="1010" t="s">
        <v>869</v>
      </c>
      <c r="P76" s="1011" t="str">
        <f>A85</f>
        <v>RUA DAS PALMEIRAS (SUL)</v>
      </c>
      <c r="Q76" s="1012"/>
      <c r="R76" s="1013"/>
      <c r="S76" s="1014"/>
      <c r="T76" s="1014"/>
      <c r="U76" s="1014"/>
      <c r="V76" s="1014"/>
      <c r="W76" s="1014"/>
      <c r="X76" s="1014"/>
      <c r="Y76" s="1240"/>
    </row>
    <row r="77" spans="1:25">
      <c r="A77" s="1239"/>
      <c r="B77" s="577"/>
      <c r="C77" s="577"/>
      <c r="D77" s="577"/>
      <c r="E77" s="577"/>
      <c r="F77" s="577"/>
      <c r="G77" s="577"/>
      <c r="H77" s="580"/>
      <c r="I77" s="580"/>
      <c r="J77" s="580"/>
      <c r="K77" s="580"/>
      <c r="L77" s="580"/>
      <c r="M77" s="579"/>
      <c r="N77" s="575"/>
      <c r="O77" s="1016" t="s">
        <v>859</v>
      </c>
      <c r="P77" s="1017">
        <f>Y78</f>
        <v>157.87899999999999</v>
      </c>
      <c r="Q77" s="1018" t="s">
        <v>842</v>
      </c>
      <c r="R77" s="1019" t="s">
        <v>892</v>
      </c>
      <c r="S77" s="1020">
        <v>0.2</v>
      </c>
      <c r="T77" s="1018" t="s">
        <v>842</v>
      </c>
      <c r="U77" s="1021" t="s">
        <v>893</v>
      </c>
      <c r="V77" s="1022" t="s">
        <v>894</v>
      </c>
      <c r="W77" s="1022"/>
      <c r="X77" s="1022" t="s">
        <v>895</v>
      </c>
      <c r="Y77" s="1241" t="s">
        <v>896</v>
      </c>
    </row>
    <row r="78" spans="1:25">
      <c r="A78" s="1239"/>
      <c r="B78" s="577"/>
      <c r="C78" s="577"/>
      <c r="D78" s="577"/>
      <c r="E78" s="577"/>
      <c r="F78" s="577"/>
      <c r="G78" s="577"/>
      <c r="H78" s="580"/>
      <c r="I78" s="580"/>
      <c r="J78" s="580"/>
      <c r="K78" s="580"/>
      <c r="L78" s="580"/>
      <c r="M78" s="579"/>
      <c r="N78" s="575"/>
      <c r="O78" s="1024" t="s">
        <v>897</v>
      </c>
      <c r="P78" s="1025">
        <v>8.4</v>
      </c>
      <c r="Q78" s="1026" t="s">
        <v>842</v>
      </c>
      <c r="R78" s="1019" t="s">
        <v>898</v>
      </c>
      <c r="S78" s="1027">
        <v>0.15</v>
      </c>
      <c r="T78" s="1028" t="s">
        <v>842</v>
      </c>
      <c r="U78" s="1029"/>
      <c r="V78" s="1029"/>
      <c r="W78" s="1029"/>
      <c r="X78" s="1030"/>
      <c r="Y78" s="1242">
        <f>SUM(G89:G96)</f>
        <v>157.87899999999999</v>
      </c>
    </row>
    <row r="79" spans="1:25">
      <c r="A79" s="1239"/>
      <c r="B79" s="577"/>
      <c r="C79" s="577"/>
      <c r="D79" s="577"/>
      <c r="E79" s="577"/>
      <c r="F79" s="577"/>
      <c r="G79" s="577"/>
      <c r="H79" s="580"/>
      <c r="I79" s="580"/>
      <c r="J79" s="580"/>
      <c r="K79" s="580"/>
      <c r="L79" s="580"/>
      <c r="M79" s="579"/>
      <c r="N79" s="575"/>
      <c r="O79" s="1024" t="s">
        <v>899</v>
      </c>
      <c r="P79" s="1025">
        <v>9</v>
      </c>
      <c r="Q79" s="1026" t="s">
        <v>842</v>
      </c>
      <c r="R79" s="1031" t="s">
        <v>900</v>
      </c>
      <c r="S79" s="1032">
        <v>2.5000000000000001E-2</v>
      </c>
      <c r="T79" s="1028" t="s">
        <v>842</v>
      </c>
      <c r="U79" s="1033"/>
      <c r="V79" s="1033"/>
      <c r="W79" s="1033"/>
      <c r="X79" s="1033"/>
      <c r="Y79" s="1243"/>
    </row>
    <row r="80" spans="1:25">
      <c r="A80" s="1239"/>
      <c r="B80" s="577"/>
      <c r="C80" s="577"/>
      <c r="D80" s="577"/>
      <c r="E80" s="577"/>
      <c r="F80" s="577"/>
      <c r="G80" s="577"/>
      <c r="H80" s="2060"/>
      <c r="I80" s="2060"/>
      <c r="J80" s="2060"/>
      <c r="K80" s="2060"/>
      <c r="L80" s="2060"/>
      <c r="M80" s="579"/>
      <c r="N80" s="575"/>
      <c r="O80" s="1024" t="s">
        <v>901</v>
      </c>
      <c r="P80" s="1025">
        <v>0.3</v>
      </c>
      <c r="Q80" s="1035" t="s">
        <v>842</v>
      </c>
      <c r="R80" s="1036" t="s">
        <v>902</v>
      </c>
      <c r="S80" s="1037">
        <v>0.375</v>
      </c>
      <c r="T80" s="1026" t="s">
        <v>842</v>
      </c>
      <c r="U80" s="1023"/>
      <c r="V80" s="1023"/>
      <c r="W80" s="1023"/>
      <c r="X80" s="1023"/>
      <c r="Y80" s="1244"/>
    </row>
    <row r="81" spans="1:25">
      <c r="A81" s="1245"/>
      <c r="B81" s="582"/>
      <c r="C81" s="582"/>
      <c r="D81" s="582"/>
      <c r="E81" s="582"/>
      <c r="F81" s="582"/>
      <c r="G81" s="582"/>
      <c r="H81" s="583"/>
      <c r="I81" s="2061"/>
      <c r="J81" s="2061"/>
      <c r="K81" s="2061"/>
      <c r="L81" s="2061"/>
      <c r="M81" s="584"/>
      <c r="N81" s="575"/>
      <c r="O81" s="1024" t="s">
        <v>903</v>
      </c>
      <c r="P81" s="1025">
        <v>0.15</v>
      </c>
      <c r="Q81" s="1035" t="s">
        <v>842</v>
      </c>
      <c r="R81" s="1031"/>
      <c r="S81" s="1200"/>
      <c r="T81" s="1201"/>
      <c r="U81" s="1033"/>
      <c r="V81" s="1041"/>
      <c r="W81" s="1033"/>
      <c r="X81" s="1041"/>
      <c r="Y81" s="1246"/>
    </row>
    <row r="82" spans="1:25">
      <c r="A82" s="1247"/>
      <c r="B82" s="1063"/>
      <c r="C82" s="554"/>
      <c r="D82" s="554"/>
      <c r="E82" s="554"/>
      <c r="F82" s="554"/>
      <c r="G82" s="1064"/>
      <c r="H82" s="554"/>
      <c r="I82" s="554"/>
      <c r="J82" s="554"/>
      <c r="K82" s="554"/>
      <c r="L82" s="554"/>
      <c r="M82" s="554"/>
      <c r="N82" s="554"/>
      <c r="O82" s="554"/>
      <c r="P82" s="554"/>
      <c r="Q82" s="554"/>
      <c r="R82" s="554"/>
      <c r="S82" s="554"/>
      <c r="T82" s="547"/>
      <c r="U82" s="1216"/>
      <c r="V82" s="1217"/>
      <c r="W82" s="1216"/>
      <c r="X82" s="1217"/>
      <c r="Y82" s="1248"/>
    </row>
    <row r="83" spans="1:25">
      <c r="A83" s="1249"/>
      <c r="B83" s="1210"/>
      <c r="C83" s="1211"/>
      <c r="D83" s="1210"/>
      <c r="E83" s="1210"/>
      <c r="F83" s="1211"/>
      <c r="G83" s="1212"/>
      <c r="H83" s="1213"/>
      <c r="I83" s="1213"/>
      <c r="J83" s="1212"/>
      <c r="K83" s="1213"/>
      <c r="L83" s="1212"/>
      <c r="M83" s="1214"/>
      <c r="N83" s="1214"/>
      <c r="O83" s="1215"/>
      <c r="P83" s="1215"/>
      <c r="Q83" s="1208"/>
      <c r="R83" s="1215"/>
      <c r="S83" s="1215"/>
      <c r="T83" s="1208"/>
      <c r="U83" s="1213"/>
      <c r="V83" s="1213"/>
      <c r="W83" s="1208"/>
      <c r="X83" s="1213"/>
      <c r="Y83" s="1250"/>
    </row>
    <row r="84" spans="1:25" ht="15" thickBot="1">
      <c r="A84" s="1210"/>
      <c r="B84" s="1210"/>
      <c r="C84" s="1211"/>
      <c r="D84" s="1210"/>
      <c r="E84" s="1210"/>
      <c r="F84" s="1211"/>
      <c r="G84" s="1212"/>
      <c r="H84" s="1213"/>
      <c r="I84" s="1213"/>
      <c r="J84" s="1212"/>
      <c r="K84" s="1213"/>
      <c r="L84" s="1212"/>
      <c r="M84" s="1214"/>
      <c r="N84" s="1214"/>
      <c r="O84" s="1215"/>
      <c r="P84" s="1215"/>
      <c r="Q84" s="1208"/>
      <c r="R84" s="1215"/>
      <c r="S84" s="1215"/>
      <c r="T84" s="1208"/>
      <c r="U84" s="1213"/>
      <c r="V84" s="1213"/>
      <c r="W84" s="1208"/>
      <c r="X84" s="1213"/>
      <c r="Y84" s="1213"/>
    </row>
    <row r="85" spans="1:25" ht="15" thickBot="1">
      <c r="A85" s="2065" t="s">
        <v>11705</v>
      </c>
      <c r="B85" s="2066"/>
      <c r="C85" s="2066"/>
      <c r="D85" s="2066"/>
      <c r="E85" s="2066"/>
      <c r="F85" s="2066"/>
      <c r="G85" s="2066"/>
      <c r="H85" s="2066"/>
      <c r="I85" s="2066"/>
      <c r="J85" s="2066"/>
      <c r="K85" s="2066"/>
      <c r="L85" s="2066"/>
      <c r="M85" s="2066"/>
      <c r="N85" s="2066"/>
      <c r="O85" s="2066"/>
      <c r="P85" s="2066"/>
      <c r="Q85" s="2066"/>
      <c r="R85" s="2066"/>
      <c r="S85" s="2066"/>
      <c r="T85" s="2066"/>
      <c r="U85" s="2066"/>
      <c r="V85" s="2066"/>
      <c r="W85" s="2066"/>
      <c r="X85" s="2066"/>
      <c r="Y85" s="2067"/>
    </row>
    <row r="86" spans="1:25">
      <c r="A86" s="2085" t="s">
        <v>904</v>
      </c>
      <c r="B86" s="2086"/>
      <c r="C86" s="2087"/>
      <c r="D86" s="2085" t="s">
        <v>904</v>
      </c>
      <c r="E86" s="2086"/>
      <c r="F86" s="2087"/>
      <c r="G86" s="2085" t="s">
        <v>905</v>
      </c>
      <c r="H86" s="2091" t="s">
        <v>906</v>
      </c>
      <c r="I86" s="2091"/>
      <c r="J86" s="2091"/>
      <c r="K86" s="2091"/>
      <c r="L86" s="2081"/>
      <c r="M86" s="2078" t="s">
        <v>907</v>
      </c>
      <c r="N86" s="2077" t="s">
        <v>908</v>
      </c>
      <c r="O86" s="2079" t="s">
        <v>909</v>
      </c>
      <c r="P86" s="2080"/>
      <c r="Q86" s="1046"/>
      <c r="R86" s="2081" t="s">
        <v>910</v>
      </c>
      <c r="S86" s="2080"/>
      <c r="T86" s="1046"/>
      <c r="U86" s="2081" t="s">
        <v>911</v>
      </c>
      <c r="V86" s="2080"/>
      <c r="W86" s="1046"/>
      <c r="X86" s="2081" t="s">
        <v>912</v>
      </c>
      <c r="Y86" s="2080"/>
    </row>
    <row r="87" spans="1:25">
      <c r="A87" s="2088"/>
      <c r="B87" s="2089"/>
      <c r="C87" s="2090"/>
      <c r="D87" s="2088"/>
      <c r="E87" s="2089"/>
      <c r="F87" s="2090"/>
      <c r="G87" s="2088"/>
      <c r="H87" s="1043" t="s">
        <v>913</v>
      </c>
      <c r="I87" s="1043" t="s">
        <v>914</v>
      </c>
      <c r="J87" s="1043" t="s">
        <v>915</v>
      </c>
      <c r="K87" s="1043" t="s">
        <v>916</v>
      </c>
      <c r="L87" s="1044" t="s">
        <v>917</v>
      </c>
      <c r="M87" s="2092"/>
      <c r="N87" s="2078"/>
      <c r="O87" s="1045" t="s">
        <v>918</v>
      </c>
      <c r="P87" s="1043" t="s">
        <v>919</v>
      </c>
      <c r="Q87" s="1046"/>
      <c r="R87" s="1043" t="s">
        <v>918</v>
      </c>
      <c r="S87" s="1043" t="s">
        <v>919</v>
      </c>
      <c r="T87" s="1046"/>
      <c r="U87" s="1043" t="s">
        <v>918</v>
      </c>
      <c r="V87" s="1043" t="s">
        <v>919</v>
      </c>
      <c r="W87" s="1046"/>
      <c r="X87" s="1043" t="s">
        <v>918</v>
      </c>
      <c r="Y87" s="1043" t="s">
        <v>919</v>
      </c>
    </row>
    <row r="88" spans="1:25">
      <c r="A88" s="2082" t="s">
        <v>920</v>
      </c>
      <c r="B88" s="2083"/>
      <c r="C88" s="2084"/>
      <c r="D88" s="2082" t="s">
        <v>921</v>
      </c>
      <c r="E88" s="2083"/>
      <c r="F88" s="2084"/>
      <c r="G88" s="1199" t="s">
        <v>842</v>
      </c>
      <c r="H88" s="1202" t="s">
        <v>842</v>
      </c>
      <c r="I88" s="1202" t="s">
        <v>842</v>
      </c>
      <c r="J88" s="1202" t="s">
        <v>842</v>
      </c>
      <c r="K88" s="1202" t="s">
        <v>842</v>
      </c>
      <c r="L88" s="1199" t="s">
        <v>18</v>
      </c>
      <c r="M88" s="1202" t="s">
        <v>842</v>
      </c>
      <c r="N88" s="1202" t="s">
        <v>842</v>
      </c>
      <c r="O88" s="1198" t="s">
        <v>18</v>
      </c>
      <c r="P88" s="1202" t="s">
        <v>18</v>
      </c>
      <c r="Q88" s="1046"/>
      <c r="R88" s="1202" t="s">
        <v>18</v>
      </c>
      <c r="S88" s="1202" t="s">
        <v>18</v>
      </c>
      <c r="T88" s="1046"/>
      <c r="U88" s="1202" t="s">
        <v>28</v>
      </c>
      <c r="V88" s="1202" t="s">
        <v>28</v>
      </c>
      <c r="W88" s="1046"/>
      <c r="X88" s="1202" t="s">
        <v>28</v>
      </c>
      <c r="Y88" s="1202" t="s">
        <v>28</v>
      </c>
    </row>
    <row r="89" spans="1:25">
      <c r="A89" s="1047">
        <v>0</v>
      </c>
      <c r="B89" s="1048" t="s">
        <v>712</v>
      </c>
      <c r="C89" s="1049">
        <v>0</v>
      </c>
      <c r="D89" s="1048">
        <v>1</v>
      </c>
      <c r="E89" s="1048" t="s">
        <v>712</v>
      </c>
      <c r="F89" s="1049">
        <v>0</v>
      </c>
      <c r="G89" s="1050">
        <f t="shared" ref="G89:G96" si="37">(D89-A89)*20+(F89-C89)</f>
        <v>20</v>
      </c>
      <c r="H89" s="1051">
        <v>418.85199999999998</v>
      </c>
      <c r="I89" s="1051">
        <v>418.85</v>
      </c>
      <c r="J89" s="1052">
        <f t="shared" ref="J89:J96" si="38">$S$9</f>
        <v>0.4</v>
      </c>
      <c r="K89" s="1051">
        <f>IF(H89&gt;0,(H89-J89)-I89,0)</f>
        <v>-0.39800000000002456</v>
      </c>
      <c r="L89" s="1050" t="e">
        <f t="shared" ref="L89:L96" si="39">G89*M89</f>
        <v>#REF!</v>
      </c>
      <c r="M89" s="1053" t="e">
        <f>$P$8</f>
        <v>#REF!</v>
      </c>
      <c r="N89" s="1053">
        <f t="shared" ref="N89:N96" si="40">G89/2</f>
        <v>10</v>
      </c>
      <c r="O89" s="1054" t="e">
        <f>IF(K89&lt;0,(K89*-1)*M89,0)</f>
        <v>#REF!</v>
      </c>
      <c r="P89" s="1055">
        <f>IF(K89&gt;0,(K89*-1)*M89,0)</f>
        <v>0</v>
      </c>
      <c r="Q89" s="1046"/>
      <c r="R89" s="1055">
        <v>0</v>
      </c>
      <c r="S89" s="1055">
        <f>P89</f>
        <v>0</v>
      </c>
      <c r="T89" s="1046"/>
      <c r="U89" s="1051">
        <v>0</v>
      </c>
      <c r="V89" s="1051">
        <f>N89*P89</f>
        <v>0</v>
      </c>
      <c r="W89" s="1046"/>
      <c r="X89" s="1051">
        <f>U89</f>
        <v>0</v>
      </c>
      <c r="Y89" s="1051">
        <f>V89</f>
        <v>0</v>
      </c>
    </row>
    <row r="90" spans="1:25">
      <c r="A90" s="1047">
        <v>1</v>
      </c>
      <c r="B90" s="1048" t="s">
        <v>712</v>
      </c>
      <c r="C90" s="1049">
        <v>0</v>
      </c>
      <c r="D90" s="1048">
        <v>2</v>
      </c>
      <c r="E90" s="1048" t="s">
        <v>712</v>
      </c>
      <c r="F90" s="1049">
        <v>0</v>
      </c>
      <c r="G90" s="1050">
        <f t="shared" si="37"/>
        <v>20</v>
      </c>
      <c r="H90" s="1051">
        <v>418.41399999999999</v>
      </c>
      <c r="I90" s="1051">
        <v>418.49</v>
      </c>
      <c r="J90" s="1052">
        <f t="shared" si="38"/>
        <v>0.4</v>
      </c>
      <c r="K90" s="1051">
        <f t="shared" ref="K90:K96" si="41">IF(H90&gt;0,(H90-J90)-I90,0)</f>
        <v>-0.47599999999999909</v>
      </c>
      <c r="L90" s="1050" t="e">
        <f t="shared" si="39"/>
        <v>#REF!</v>
      </c>
      <c r="M90" s="1053" t="e">
        <f t="shared" ref="M90:M96" si="42">$P$8</f>
        <v>#REF!</v>
      </c>
      <c r="N90" s="1053">
        <f t="shared" si="40"/>
        <v>10</v>
      </c>
      <c r="O90" s="1054" t="e">
        <f>IF(K90&lt;0,(K90*-1)*M90,0)</f>
        <v>#REF!</v>
      </c>
      <c r="P90" s="1055">
        <f>IF(K90&gt;0,(K90*-1)*M90,0)</f>
        <v>0</v>
      </c>
      <c r="Q90" s="1046"/>
      <c r="R90" s="1055" t="e">
        <f>O90+O89</f>
        <v>#REF!</v>
      </c>
      <c r="S90" s="1055">
        <f>S89+P90</f>
        <v>0</v>
      </c>
      <c r="T90" s="1046"/>
      <c r="U90" s="1051" t="e">
        <f>TRUNC(N90*R90,2)</f>
        <v>#REF!</v>
      </c>
      <c r="V90" s="1051">
        <f>N90*P90</f>
        <v>0</v>
      </c>
      <c r="W90" s="1046"/>
      <c r="X90" s="1051" t="e">
        <f>X89+U90</f>
        <v>#REF!</v>
      </c>
      <c r="Y90" s="1051">
        <f>Y89+V90</f>
        <v>0</v>
      </c>
    </row>
    <row r="91" spans="1:25">
      <c r="A91" s="1047">
        <v>2</v>
      </c>
      <c r="B91" s="1048" t="s">
        <v>712</v>
      </c>
      <c r="C91" s="1049">
        <v>0</v>
      </c>
      <c r="D91" s="1048">
        <v>3</v>
      </c>
      <c r="E91" s="1048" t="s">
        <v>712</v>
      </c>
      <c r="F91" s="1049">
        <v>0</v>
      </c>
      <c r="G91" s="1050">
        <f t="shared" si="37"/>
        <v>20</v>
      </c>
      <c r="H91" s="1051">
        <v>417.97500000000002</v>
      </c>
      <c r="I91" s="1051">
        <v>418.1</v>
      </c>
      <c r="J91" s="1052">
        <f t="shared" si="38"/>
        <v>0.4</v>
      </c>
      <c r="K91" s="1051">
        <f t="shared" si="41"/>
        <v>-0.52499999999997726</v>
      </c>
      <c r="L91" s="1050" t="e">
        <f t="shared" si="39"/>
        <v>#REF!</v>
      </c>
      <c r="M91" s="1053" t="e">
        <f t="shared" si="42"/>
        <v>#REF!</v>
      </c>
      <c r="N91" s="1053">
        <f t="shared" si="40"/>
        <v>10</v>
      </c>
      <c r="O91" s="1054" t="e">
        <f t="shared" ref="O91:O96" si="43">IF(K91&lt;0,(K91*-1)*M91,0)</f>
        <v>#REF!</v>
      </c>
      <c r="P91" s="1055">
        <f t="shared" ref="P91:P96" si="44">IF(K91&gt;0,(K91*-1)*M91,0)</f>
        <v>0</v>
      </c>
      <c r="Q91" s="1046"/>
      <c r="R91" s="1055" t="e">
        <f t="shared" ref="R91:R96" si="45">O91+O90</f>
        <v>#REF!</v>
      </c>
      <c r="S91" s="1055">
        <f t="shared" ref="S91:S96" si="46">S90+P91</f>
        <v>0</v>
      </c>
      <c r="T91" s="1046"/>
      <c r="U91" s="1051" t="e">
        <f t="shared" ref="U91:U96" si="47">TRUNC(N91*R91,2)</f>
        <v>#REF!</v>
      </c>
      <c r="V91" s="1051">
        <f t="shared" ref="V91:V96" si="48">N91*P91</f>
        <v>0</v>
      </c>
      <c r="W91" s="1046"/>
      <c r="X91" s="1051" t="e">
        <f t="shared" ref="X91:X96" si="49">X90+U91</f>
        <v>#REF!</v>
      </c>
      <c r="Y91" s="1051">
        <f t="shared" ref="Y91:Y96" si="50">Y90+V91</f>
        <v>0</v>
      </c>
    </row>
    <row r="92" spans="1:25">
      <c r="A92" s="1047">
        <v>3</v>
      </c>
      <c r="B92" s="1048" t="s">
        <v>712</v>
      </c>
      <c r="C92" s="1049">
        <v>0</v>
      </c>
      <c r="D92" s="1048">
        <v>4</v>
      </c>
      <c r="E92" s="1048" t="s">
        <v>712</v>
      </c>
      <c r="F92" s="1049">
        <v>0</v>
      </c>
      <c r="G92" s="1050">
        <f t="shared" si="37"/>
        <v>20</v>
      </c>
      <c r="H92" s="1051">
        <v>417.53699999999998</v>
      </c>
      <c r="I92" s="1051">
        <v>417.59</v>
      </c>
      <c r="J92" s="1052">
        <f t="shared" si="38"/>
        <v>0.4</v>
      </c>
      <c r="K92" s="1051">
        <f t="shared" si="41"/>
        <v>-0.45299999999997453</v>
      </c>
      <c r="L92" s="1050" t="e">
        <f t="shared" si="39"/>
        <v>#REF!</v>
      </c>
      <c r="M92" s="1053" t="e">
        <f t="shared" si="42"/>
        <v>#REF!</v>
      </c>
      <c r="N92" s="1053">
        <f t="shared" si="40"/>
        <v>10</v>
      </c>
      <c r="O92" s="1054" t="e">
        <f t="shared" si="43"/>
        <v>#REF!</v>
      </c>
      <c r="P92" s="1055">
        <f t="shared" si="44"/>
        <v>0</v>
      </c>
      <c r="Q92" s="1046"/>
      <c r="R92" s="1055" t="e">
        <f t="shared" si="45"/>
        <v>#REF!</v>
      </c>
      <c r="S92" s="1055">
        <f t="shared" si="46"/>
        <v>0</v>
      </c>
      <c r="T92" s="1046"/>
      <c r="U92" s="1051" t="e">
        <f t="shared" si="47"/>
        <v>#REF!</v>
      </c>
      <c r="V92" s="1051">
        <f t="shared" si="48"/>
        <v>0</v>
      </c>
      <c r="W92" s="1046"/>
      <c r="X92" s="1051" t="e">
        <f t="shared" si="49"/>
        <v>#REF!</v>
      </c>
      <c r="Y92" s="1051">
        <f t="shared" si="50"/>
        <v>0</v>
      </c>
    </row>
    <row r="93" spans="1:25">
      <c r="A93" s="1047">
        <v>4</v>
      </c>
      <c r="B93" s="1048" t="s">
        <v>712</v>
      </c>
      <c r="C93" s="1049">
        <v>0</v>
      </c>
      <c r="D93" s="1048">
        <v>5</v>
      </c>
      <c r="E93" s="1048" t="s">
        <v>712</v>
      </c>
      <c r="F93" s="1049">
        <v>0</v>
      </c>
      <c r="G93" s="1050">
        <f t="shared" si="37"/>
        <v>20</v>
      </c>
      <c r="H93" s="1051">
        <v>417.09899999999999</v>
      </c>
      <c r="I93" s="1051">
        <v>417.15</v>
      </c>
      <c r="J93" s="1052">
        <f t="shared" si="38"/>
        <v>0.4</v>
      </c>
      <c r="K93" s="1051">
        <f t="shared" si="41"/>
        <v>-0.45099999999996498</v>
      </c>
      <c r="L93" s="1050" t="e">
        <f t="shared" si="39"/>
        <v>#REF!</v>
      </c>
      <c r="M93" s="1053" t="e">
        <f t="shared" si="42"/>
        <v>#REF!</v>
      </c>
      <c r="N93" s="1053">
        <f t="shared" si="40"/>
        <v>10</v>
      </c>
      <c r="O93" s="1054" t="e">
        <f t="shared" si="43"/>
        <v>#REF!</v>
      </c>
      <c r="P93" s="1055">
        <f t="shared" si="44"/>
        <v>0</v>
      </c>
      <c r="Q93" s="1046"/>
      <c r="R93" s="1055" t="e">
        <f t="shared" si="45"/>
        <v>#REF!</v>
      </c>
      <c r="S93" s="1055">
        <f t="shared" si="46"/>
        <v>0</v>
      </c>
      <c r="T93" s="1046"/>
      <c r="U93" s="1051" t="e">
        <f t="shared" si="47"/>
        <v>#REF!</v>
      </c>
      <c r="V93" s="1051">
        <f t="shared" si="48"/>
        <v>0</v>
      </c>
      <c r="W93" s="1046"/>
      <c r="X93" s="1051" t="e">
        <f t="shared" si="49"/>
        <v>#REF!</v>
      </c>
      <c r="Y93" s="1051">
        <f t="shared" si="50"/>
        <v>0</v>
      </c>
    </row>
    <row r="94" spans="1:25">
      <c r="A94" s="1047">
        <v>5</v>
      </c>
      <c r="B94" s="1048" t="s">
        <v>712</v>
      </c>
      <c r="C94" s="1049">
        <v>0</v>
      </c>
      <c r="D94" s="1048">
        <v>6</v>
      </c>
      <c r="E94" s="1048" t="s">
        <v>712</v>
      </c>
      <c r="F94" s="1049">
        <v>0</v>
      </c>
      <c r="G94" s="1050">
        <f t="shared" si="37"/>
        <v>20</v>
      </c>
      <c r="H94" s="1051">
        <v>416.661</v>
      </c>
      <c r="I94" s="1051">
        <v>416.67</v>
      </c>
      <c r="J94" s="1052">
        <f t="shared" si="38"/>
        <v>0.4</v>
      </c>
      <c r="K94" s="1051">
        <f t="shared" si="41"/>
        <v>-0.40899999999999181</v>
      </c>
      <c r="L94" s="1050" t="e">
        <f t="shared" si="39"/>
        <v>#REF!</v>
      </c>
      <c r="M94" s="1053" t="e">
        <f t="shared" si="42"/>
        <v>#REF!</v>
      </c>
      <c r="N94" s="1053">
        <f t="shared" si="40"/>
        <v>10</v>
      </c>
      <c r="O94" s="1054" t="e">
        <f t="shared" si="43"/>
        <v>#REF!</v>
      </c>
      <c r="P94" s="1055">
        <f t="shared" si="44"/>
        <v>0</v>
      </c>
      <c r="Q94" s="1046"/>
      <c r="R94" s="1055" t="e">
        <f t="shared" si="45"/>
        <v>#REF!</v>
      </c>
      <c r="S94" s="1055">
        <f t="shared" si="46"/>
        <v>0</v>
      </c>
      <c r="T94" s="1046"/>
      <c r="U94" s="1051" t="e">
        <f t="shared" si="47"/>
        <v>#REF!</v>
      </c>
      <c r="V94" s="1051">
        <f t="shared" si="48"/>
        <v>0</v>
      </c>
      <c r="W94" s="1046"/>
      <c r="X94" s="1051" t="e">
        <f t="shared" si="49"/>
        <v>#REF!</v>
      </c>
      <c r="Y94" s="1051">
        <f t="shared" si="50"/>
        <v>0</v>
      </c>
    </row>
    <row r="95" spans="1:25">
      <c r="A95" s="1047">
        <v>6</v>
      </c>
      <c r="B95" s="1048" t="s">
        <v>712</v>
      </c>
      <c r="C95" s="1049">
        <v>0</v>
      </c>
      <c r="D95" s="1048">
        <v>7</v>
      </c>
      <c r="E95" s="1048" t="s">
        <v>712</v>
      </c>
      <c r="F95" s="1049">
        <v>0</v>
      </c>
      <c r="G95" s="1050">
        <f t="shared" si="37"/>
        <v>20</v>
      </c>
      <c r="H95" s="1051">
        <v>416.22300000000001</v>
      </c>
      <c r="I95" s="1051">
        <v>416.29</v>
      </c>
      <c r="J95" s="1052">
        <f t="shared" si="38"/>
        <v>0.4</v>
      </c>
      <c r="K95" s="1051">
        <f t="shared" si="41"/>
        <v>-0.46699999999998454</v>
      </c>
      <c r="L95" s="1050" t="e">
        <f t="shared" si="39"/>
        <v>#REF!</v>
      </c>
      <c r="M95" s="1053" t="e">
        <f t="shared" si="42"/>
        <v>#REF!</v>
      </c>
      <c r="N95" s="1053">
        <f t="shared" si="40"/>
        <v>10</v>
      </c>
      <c r="O95" s="1054" t="e">
        <f t="shared" si="43"/>
        <v>#REF!</v>
      </c>
      <c r="P95" s="1055">
        <f t="shared" si="44"/>
        <v>0</v>
      </c>
      <c r="Q95" s="1046"/>
      <c r="R95" s="1055" t="e">
        <f t="shared" si="45"/>
        <v>#REF!</v>
      </c>
      <c r="S95" s="1055">
        <f t="shared" si="46"/>
        <v>0</v>
      </c>
      <c r="T95" s="1046"/>
      <c r="U95" s="1051" t="e">
        <f t="shared" si="47"/>
        <v>#REF!</v>
      </c>
      <c r="V95" s="1051">
        <f t="shared" si="48"/>
        <v>0</v>
      </c>
      <c r="W95" s="1046"/>
      <c r="X95" s="1051" t="e">
        <f t="shared" si="49"/>
        <v>#REF!</v>
      </c>
      <c r="Y95" s="1051">
        <f t="shared" si="50"/>
        <v>0</v>
      </c>
    </row>
    <row r="96" spans="1:25">
      <c r="A96" s="1047">
        <v>7</v>
      </c>
      <c r="B96" s="1048" t="s">
        <v>712</v>
      </c>
      <c r="C96" s="1049">
        <v>0</v>
      </c>
      <c r="D96" s="1048">
        <v>7</v>
      </c>
      <c r="E96" s="1048" t="s">
        <v>712</v>
      </c>
      <c r="F96" s="1049">
        <v>17.879000000000001</v>
      </c>
      <c r="G96" s="1050">
        <f t="shared" si="37"/>
        <v>17.879000000000001</v>
      </c>
      <c r="H96" s="1051">
        <v>415.779</v>
      </c>
      <c r="I96" s="1051">
        <v>415.77</v>
      </c>
      <c r="J96" s="1052">
        <f t="shared" si="38"/>
        <v>0.4</v>
      </c>
      <c r="K96" s="1051">
        <f t="shared" si="41"/>
        <v>-0.39099999999996271</v>
      </c>
      <c r="L96" s="1050" t="e">
        <f t="shared" si="39"/>
        <v>#REF!</v>
      </c>
      <c r="M96" s="1053" t="e">
        <f t="shared" si="42"/>
        <v>#REF!</v>
      </c>
      <c r="N96" s="1053">
        <f t="shared" si="40"/>
        <v>8.9395000000000007</v>
      </c>
      <c r="O96" s="1054" t="e">
        <f t="shared" si="43"/>
        <v>#REF!</v>
      </c>
      <c r="P96" s="1055">
        <f t="shared" si="44"/>
        <v>0</v>
      </c>
      <c r="Q96" s="1046"/>
      <c r="R96" s="1055" t="e">
        <f t="shared" si="45"/>
        <v>#REF!</v>
      </c>
      <c r="S96" s="1055">
        <f t="shared" si="46"/>
        <v>0</v>
      </c>
      <c r="T96" s="1046"/>
      <c r="U96" s="1051" t="e">
        <f t="shared" si="47"/>
        <v>#REF!</v>
      </c>
      <c r="V96" s="1051">
        <f t="shared" si="48"/>
        <v>0</v>
      </c>
      <c r="W96" s="1046"/>
      <c r="X96" s="1051" t="e">
        <f t="shared" si="49"/>
        <v>#REF!</v>
      </c>
      <c r="Y96" s="1051">
        <f t="shared" si="50"/>
        <v>0</v>
      </c>
    </row>
    <row r="97" spans="1:25" ht="15" thickBot="1">
      <c r="A97" s="1210"/>
      <c r="B97" s="1210"/>
      <c r="C97" s="1211"/>
      <c r="D97" s="1210"/>
      <c r="E97" s="1210"/>
      <c r="F97" s="1211"/>
      <c r="G97" s="1212"/>
      <c r="H97" s="1213"/>
      <c r="I97" s="1213"/>
      <c r="J97" s="1212"/>
      <c r="K97" s="1213"/>
      <c r="L97" s="1212"/>
      <c r="M97" s="1212"/>
      <c r="N97" s="1212"/>
      <c r="O97" s="1207"/>
      <c r="P97" s="1207"/>
      <c r="Q97" s="1208"/>
      <c r="R97" s="1207"/>
      <c r="S97" s="1207"/>
      <c r="T97" s="1208"/>
      <c r="U97" s="1205"/>
      <c r="V97" s="1205"/>
      <c r="W97" s="1208"/>
      <c r="X97" s="1205"/>
      <c r="Y97" s="1205"/>
    </row>
    <row r="98" spans="1:25">
      <c r="A98" s="1233"/>
      <c r="B98" s="1234"/>
      <c r="C98" s="1234"/>
      <c r="D98" s="1234"/>
      <c r="E98" s="1234"/>
      <c r="F98" s="1234"/>
      <c r="G98" s="1234"/>
      <c r="H98" s="1235"/>
      <c r="I98" s="1236"/>
      <c r="J98" s="1236"/>
      <c r="K98" s="1236"/>
      <c r="L98" s="1236"/>
      <c r="M98" s="1237"/>
      <c r="N98" s="1238"/>
      <c r="O98" s="2097" t="s">
        <v>891</v>
      </c>
      <c r="P98" s="2098"/>
      <c r="Q98" s="2098"/>
      <c r="R98" s="2098"/>
      <c r="S98" s="2098"/>
      <c r="T98" s="2098"/>
      <c r="U98" s="2098"/>
      <c r="V98" s="2098"/>
      <c r="W98" s="2098"/>
      <c r="X98" s="2098"/>
      <c r="Y98" s="2099"/>
    </row>
    <row r="99" spans="1:25" ht="15">
      <c r="A99" s="1239"/>
      <c r="B99" s="577"/>
      <c r="C99" s="577"/>
      <c r="D99" s="577"/>
      <c r="E99" s="577"/>
      <c r="F99" s="577"/>
      <c r="G99" s="577"/>
      <c r="H99" s="578"/>
      <c r="I99" s="578"/>
      <c r="J99" s="578"/>
      <c r="K99" s="578"/>
      <c r="L99" s="578"/>
      <c r="M99" s="579"/>
      <c r="N99" s="575"/>
      <c r="O99" s="1010" t="s">
        <v>869</v>
      </c>
      <c r="P99" s="1011" t="str">
        <f>A108</f>
        <v>RUA JOSÉ SETTER (SUL)</v>
      </c>
      <c r="Q99" s="1012"/>
      <c r="R99" s="1013"/>
      <c r="S99" s="1014"/>
      <c r="T99" s="1014"/>
      <c r="U99" s="1014"/>
      <c r="V99" s="1014"/>
      <c r="W99" s="1014"/>
      <c r="X99" s="1014"/>
      <c r="Y99" s="1240"/>
    </row>
    <row r="100" spans="1:25">
      <c r="A100" s="1239"/>
      <c r="B100" s="577"/>
      <c r="C100" s="577"/>
      <c r="D100" s="577"/>
      <c r="E100" s="577"/>
      <c r="F100" s="577"/>
      <c r="G100" s="577"/>
      <c r="H100" s="580"/>
      <c r="I100" s="580"/>
      <c r="J100" s="580"/>
      <c r="K100" s="580"/>
      <c r="L100" s="580"/>
      <c r="M100" s="579"/>
      <c r="N100" s="575"/>
      <c r="O100" s="1016" t="s">
        <v>859</v>
      </c>
      <c r="P100" s="1017">
        <f>Y101</f>
        <v>107.69499999999999</v>
      </c>
      <c r="Q100" s="1018" t="s">
        <v>842</v>
      </c>
      <c r="R100" s="1019" t="s">
        <v>892</v>
      </c>
      <c r="S100" s="1020">
        <v>0.2</v>
      </c>
      <c r="T100" s="1018" t="s">
        <v>842</v>
      </c>
      <c r="U100" s="1021" t="s">
        <v>893</v>
      </c>
      <c r="V100" s="1022" t="s">
        <v>894</v>
      </c>
      <c r="W100" s="1022"/>
      <c r="X100" s="1022" t="s">
        <v>895</v>
      </c>
      <c r="Y100" s="1241" t="s">
        <v>896</v>
      </c>
    </row>
    <row r="101" spans="1:25">
      <c r="A101" s="1239"/>
      <c r="B101" s="577"/>
      <c r="C101" s="577"/>
      <c r="D101" s="577"/>
      <c r="E101" s="577"/>
      <c r="F101" s="577"/>
      <c r="G101" s="577"/>
      <c r="H101" s="580"/>
      <c r="I101" s="580"/>
      <c r="J101" s="580"/>
      <c r="K101" s="580"/>
      <c r="L101" s="580"/>
      <c r="M101" s="579"/>
      <c r="N101" s="575"/>
      <c r="O101" s="1024" t="s">
        <v>897</v>
      </c>
      <c r="P101" s="1025">
        <v>8.4</v>
      </c>
      <c r="Q101" s="1026" t="s">
        <v>842</v>
      </c>
      <c r="R101" s="1019" t="s">
        <v>898</v>
      </c>
      <c r="S101" s="1027">
        <v>0.15</v>
      </c>
      <c r="T101" s="1028" t="s">
        <v>842</v>
      </c>
      <c r="U101" s="1029"/>
      <c r="V101" s="1029"/>
      <c r="W101" s="1029"/>
      <c r="X101" s="1030"/>
      <c r="Y101" s="1242">
        <f>SUM(G112:G117)</f>
        <v>107.69499999999999</v>
      </c>
    </row>
    <row r="102" spans="1:25">
      <c r="A102" s="1239"/>
      <c r="B102" s="577"/>
      <c r="C102" s="577"/>
      <c r="D102" s="577"/>
      <c r="E102" s="577"/>
      <c r="F102" s="577"/>
      <c r="G102" s="577"/>
      <c r="H102" s="580"/>
      <c r="I102" s="580"/>
      <c r="J102" s="580"/>
      <c r="K102" s="580"/>
      <c r="L102" s="580"/>
      <c r="M102" s="579"/>
      <c r="N102" s="575"/>
      <c r="O102" s="1024" t="s">
        <v>899</v>
      </c>
      <c r="P102" s="1025">
        <v>9</v>
      </c>
      <c r="Q102" s="1026" t="s">
        <v>842</v>
      </c>
      <c r="R102" s="1031" t="s">
        <v>900</v>
      </c>
      <c r="S102" s="1032">
        <v>2.5000000000000001E-2</v>
      </c>
      <c r="T102" s="1028" t="s">
        <v>842</v>
      </c>
      <c r="U102" s="1033"/>
      <c r="V102" s="1033"/>
      <c r="W102" s="1033"/>
      <c r="X102" s="1033"/>
      <c r="Y102" s="1243"/>
    </row>
    <row r="103" spans="1:25">
      <c r="A103" s="1239"/>
      <c r="B103" s="577"/>
      <c r="C103" s="577"/>
      <c r="D103" s="577"/>
      <c r="E103" s="577"/>
      <c r="F103" s="577"/>
      <c r="G103" s="577"/>
      <c r="H103" s="2060"/>
      <c r="I103" s="2060"/>
      <c r="J103" s="2060"/>
      <c r="K103" s="2060"/>
      <c r="L103" s="2060"/>
      <c r="M103" s="579"/>
      <c r="N103" s="575"/>
      <c r="O103" s="1024" t="s">
        <v>901</v>
      </c>
      <c r="P103" s="1025">
        <v>0.3</v>
      </c>
      <c r="Q103" s="1035" t="s">
        <v>842</v>
      </c>
      <c r="R103" s="1036" t="s">
        <v>902</v>
      </c>
      <c r="S103" s="1037">
        <v>0.375</v>
      </c>
      <c r="T103" s="1026" t="s">
        <v>842</v>
      </c>
      <c r="U103" s="1023"/>
      <c r="V103" s="1023"/>
      <c r="W103" s="1023"/>
      <c r="X103" s="1023"/>
      <c r="Y103" s="1244"/>
    </row>
    <row r="104" spans="1:25">
      <c r="A104" s="1245"/>
      <c r="B104" s="582"/>
      <c r="C104" s="582"/>
      <c r="D104" s="582"/>
      <c r="E104" s="582"/>
      <c r="F104" s="582"/>
      <c r="G104" s="582"/>
      <c r="H104" s="583"/>
      <c r="I104" s="2061"/>
      <c r="J104" s="2061"/>
      <c r="K104" s="2061"/>
      <c r="L104" s="2061"/>
      <c r="M104" s="584"/>
      <c r="N104" s="575"/>
      <c r="O104" s="1024" t="s">
        <v>903</v>
      </c>
      <c r="P104" s="1025">
        <v>0.15</v>
      </c>
      <c r="Q104" s="1035" t="s">
        <v>842</v>
      </c>
      <c r="R104" s="1031"/>
      <c r="S104" s="1200"/>
      <c r="T104" s="1201"/>
      <c r="U104" s="1033"/>
      <c r="V104" s="1041"/>
      <c r="W104" s="1033"/>
      <c r="X104" s="1041"/>
      <c r="Y104" s="1246"/>
    </row>
    <row r="105" spans="1:25">
      <c r="A105" s="1247"/>
      <c r="B105" s="1063"/>
      <c r="C105" s="554"/>
      <c r="D105" s="554"/>
      <c r="E105" s="554"/>
      <c r="F105" s="554"/>
      <c r="G105" s="1064"/>
      <c r="H105" s="554"/>
      <c r="I105" s="554"/>
      <c r="J105" s="554"/>
      <c r="K105" s="554"/>
      <c r="L105" s="554"/>
      <c r="M105" s="554"/>
      <c r="N105" s="554"/>
      <c r="O105" s="554"/>
      <c r="P105" s="554"/>
      <c r="Q105" s="554"/>
      <c r="R105" s="554"/>
      <c r="S105" s="554"/>
      <c r="T105" s="547"/>
      <c r="U105" s="1216"/>
      <c r="V105" s="1217"/>
      <c r="W105" s="1216"/>
      <c r="X105" s="1217"/>
      <c r="Y105" s="1248"/>
    </row>
    <row r="106" spans="1:25">
      <c r="A106" s="1249"/>
      <c r="B106" s="1210"/>
      <c r="C106" s="1211"/>
      <c r="D106" s="1210"/>
      <c r="E106" s="1210"/>
      <c r="F106" s="1211"/>
      <c r="G106" s="1212"/>
      <c r="H106" s="1213"/>
      <c r="I106" s="1213"/>
      <c r="J106" s="1212"/>
      <c r="K106" s="1213"/>
      <c r="L106" s="1212"/>
      <c r="M106" s="1214"/>
      <c r="N106" s="1214"/>
      <c r="O106" s="1215"/>
      <c r="P106" s="1215"/>
      <c r="Q106" s="1208"/>
      <c r="R106" s="1215"/>
      <c r="S106" s="1215"/>
      <c r="T106" s="1208"/>
      <c r="U106" s="1213"/>
      <c r="V106" s="1213"/>
      <c r="W106" s="1208"/>
      <c r="X106" s="1213"/>
      <c r="Y106" s="1250"/>
    </row>
    <row r="107" spans="1:25" ht="15" thickBot="1">
      <c r="A107" s="1210"/>
      <c r="B107" s="1210"/>
      <c r="C107" s="1211"/>
      <c r="D107" s="1210"/>
      <c r="E107" s="1210"/>
      <c r="F107" s="1211"/>
      <c r="G107" s="1212"/>
      <c r="H107" s="1213"/>
      <c r="I107" s="1213"/>
      <c r="J107" s="1212"/>
      <c r="K107" s="1213"/>
      <c r="L107" s="1212"/>
      <c r="M107" s="1214"/>
      <c r="N107" s="1214"/>
      <c r="O107" s="1215"/>
      <c r="P107" s="1215"/>
      <c r="Q107" s="1208"/>
      <c r="R107" s="1215"/>
      <c r="S107" s="1215"/>
      <c r="T107" s="1208"/>
      <c r="U107" s="1213"/>
      <c r="V107" s="1213"/>
      <c r="W107" s="1208"/>
      <c r="X107" s="1213"/>
      <c r="Y107" s="1213"/>
    </row>
    <row r="108" spans="1:25" ht="15" thickBot="1">
      <c r="A108" s="2065" t="s">
        <v>1237</v>
      </c>
      <c r="B108" s="2066"/>
      <c r="C108" s="2066"/>
      <c r="D108" s="2066"/>
      <c r="E108" s="2066"/>
      <c r="F108" s="2066"/>
      <c r="G108" s="2066"/>
      <c r="H108" s="2066"/>
      <c r="I108" s="2066"/>
      <c r="J108" s="2066"/>
      <c r="K108" s="2066"/>
      <c r="L108" s="2066"/>
      <c r="M108" s="2066"/>
      <c r="N108" s="2066"/>
      <c r="O108" s="2066"/>
      <c r="P108" s="2066"/>
      <c r="Q108" s="2066"/>
      <c r="R108" s="2066"/>
      <c r="S108" s="2066"/>
      <c r="T108" s="2066"/>
      <c r="U108" s="2066"/>
      <c r="V108" s="2066"/>
      <c r="W108" s="2066"/>
      <c r="X108" s="2066"/>
      <c r="Y108" s="2067"/>
    </row>
    <row r="109" spans="1:25">
      <c r="A109" s="2085" t="s">
        <v>904</v>
      </c>
      <c r="B109" s="2086"/>
      <c r="C109" s="2087"/>
      <c r="D109" s="2085" t="s">
        <v>904</v>
      </c>
      <c r="E109" s="2086"/>
      <c r="F109" s="2087"/>
      <c r="G109" s="2085" t="s">
        <v>905</v>
      </c>
      <c r="H109" s="2091" t="s">
        <v>906</v>
      </c>
      <c r="I109" s="2091"/>
      <c r="J109" s="2091"/>
      <c r="K109" s="2091"/>
      <c r="L109" s="2081"/>
      <c r="M109" s="2078" t="s">
        <v>907</v>
      </c>
      <c r="N109" s="2077" t="s">
        <v>908</v>
      </c>
      <c r="O109" s="2079" t="s">
        <v>909</v>
      </c>
      <c r="P109" s="2080"/>
      <c r="Q109" s="1046"/>
      <c r="R109" s="2081" t="s">
        <v>910</v>
      </c>
      <c r="S109" s="2080"/>
      <c r="T109" s="1046"/>
      <c r="U109" s="2081" t="s">
        <v>911</v>
      </c>
      <c r="V109" s="2080"/>
      <c r="W109" s="1046"/>
      <c r="X109" s="2081" t="s">
        <v>912</v>
      </c>
      <c r="Y109" s="2080"/>
    </row>
    <row r="110" spans="1:25">
      <c r="A110" s="2088"/>
      <c r="B110" s="2089"/>
      <c r="C110" s="2090"/>
      <c r="D110" s="2088"/>
      <c r="E110" s="2089"/>
      <c r="F110" s="2090"/>
      <c r="G110" s="2088"/>
      <c r="H110" s="1043" t="s">
        <v>913</v>
      </c>
      <c r="I110" s="1043" t="s">
        <v>914</v>
      </c>
      <c r="J110" s="1043" t="s">
        <v>915</v>
      </c>
      <c r="K110" s="1043" t="s">
        <v>916</v>
      </c>
      <c r="L110" s="1044" t="s">
        <v>917</v>
      </c>
      <c r="M110" s="2092"/>
      <c r="N110" s="2078"/>
      <c r="O110" s="1045" t="s">
        <v>918</v>
      </c>
      <c r="P110" s="1043" t="s">
        <v>919</v>
      </c>
      <c r="Q110" s="1046"/>
      <c r="R110" s="1043" t="s">
        <v>918</v>
      </c>
      <c r="S110" s="1043" t="s">
        <v>919</v>
      </c>
      <c r="T110" s="1046"/>
      <c r="U110" s="1043" t="s">
        <v>918</v>
      </c>
      <c r="V110" s="1043" t="s">
        <v>919</v>
      </c>
      <c r="W110" s="1046"/>
      <c r="X110" s="1043" t="s">
        <v>918</v>
      </c>
      <c r="Y110" s="1043" t="s">
        <v>919</v>
      </c>
    </row>
    <row r="111" spans="1:25">
      <c r="A111" s="2082" t="s">
        <v>920</v>
      </c>
      <c r="B111" s="2083"/>
      <c r="C111" s="2084"/>
      <c r="D111" s="2082" t="s">
        <v>921</v>
      </c>
      <c r="E111" s="2083"/>
      <c r="F111" s="2084"/>
      <c r="G111" s="1199" t="s">
        <v>842</v>
      </c>
      <c r="H111" s="1202" t="s">
        <v>842</v>
      </c>
      <c r="I111" s="1202" t="s">
        <v>842</v>
      </c>
      <c r="J111" s="1202" t="s">
        <v>842</v>
      </c>
      <c r="K111" s="1202" t="s">
        <v>842</v>
      </c>
      <c r="L111" s="1199" t="s">
        <v>18</v>
      </c>
      <c r="M111" s="1202" t="s">
        <v>842</v>
      </c>
      <c r="N111" s="1202" t="s">
        <v>842</v>
      </c>
      <c r="O111" s="1198" t="s">
        <v>18</v>
      </c>
      <c r="P111" s="1202" t="s">
        <v>18</v>
      </c>
      <c r="Q111" s="1046"/>
      <c r="R111" s="1202" t="s">
        <v>18</v>
      </c>
      <c r="S111" s="1202" t="s">
        <v>18</v>
      </c>
      <c r="T111" s="1046"/>
      <c r="U111" s="1202" t="s">
        <v>28</v>
      </c>
      <c r="V111" s="1202" t="s">
        <v>28</v>
      </c>
      <c r="W111" s="1046"/>
      <c r="X111" s="1202" t="s">
        <v>28</v>
      </c>
      <c r="Y111" s="1202" t="s">
        <v>28</v>
      </c>
    </row>
    <row r="112" spans="1:25">
      <c r="A112" s="1047">
        <v>0</v>
      </c>
      <c r="B112" s="1048" t="s">
        <v>712</v>
      </c>
      <c r="C112" s="1049">
        <v>0</v>
      </c>
      <c r="D112" s="1048">
        <v>1</v>
      </c>
      <c r="E112" s="1048" t="s">
        <v>712</v>
      </c>
      <c r="F112" s="1049">
        <v>0</v>
      </c>
      <c r="G112" s="1050">
        <f t="shared" ref="G112:G117" si="51">(D112-A112)*20+(F112-C112)</f>
        <v>20</v>
      </c>
      <c r="H112" s="1051">
        <v>419.14299999999997</v>
      </c>
      <c r="I112" s="1051">
        <v>419.14</v>
      </c>
      <c r="J112" s="1052">
        <f t="shared" ref="J112:J117" si="52">$S$9</f>
        <v>0.4</v>
      </c>
      <c r="K112" s="1051">
        <f t="shared" ref="K112:K117" si="53">IF(H112&gt;0,(H112-J112)-I112,0)</f>
        <v>-0.39699999999999136</v>
      </c>
      <c r="L112" s="1050" t="e">
        <f t="shared" ref="L112:L117" si="54">G112*M112</f>
        <v>#REF!</v>
      </c>
      <c r="M112" s="1053" t="e">
        <f t="shared" ref="M112:M117" si="55">$P$8</f>
        <v>#REF!</v>
      </c>
      <c r="N112" s="1053">
        <f t="shared" ref="N112:N117" si="56">G112/2</f>
        <v>10</v>
      </c>
      <c r="O112" s="1054" t="e">
        <f t="shared" ref="O112:O117" si="57">IF(K112&lt;0,(K112*-1)*M112,0)</f>
        <v>#REF!</v>
      </c>
      <c r="P112" s="1055">
        <f t="shared" ref="P112:P117" si="58">IF(K112&gt;0,(K112*-1)*M112,0)</f>
        <v>0</v>
      </c>
      <c r="Q112" s="1046"/>
      <c r="R112" s="1055">
        <v>0</v>
      </c>
      <c r="S112" s="1055">
        <f>P112</f>
        <v>0</v>
      </c>
      <c r="T112" s="1046"/>
      <c r="U112" s="1051">
        <v>0</v>
      </c>
      <c r="V112" s="1051">
        <f t="shared" ref="V112:V117" si="59">N112*P112</f>
        <v>0</v>
      </c>
      <c r="W112" s="1046"/>
      <c r="X112" s="1051">
        <f>U112</f>
        <v>0</v>
      </c>
      <c r="Y112" s="1051">
        <f>V112</f>
        <v>0</v>
      </c>
    </row>
    <row r="113" spans="1:25">
      <c r="A113" s="1047">
        <v>1</v>
      </c>
      <c r="B113" s="1048" t="s">
        <v>712</v>
      </c>
      <c r="C113" s="1049">
        <v>0</v>
      </c>
      <c r="D113" s="1048">
        <v>2</v>
      </c>
      <c r="E113" s="1048" t="s">
        <v>712</v>
      </c>
      <c r="F113" s="1049">
        <v>0</v>
      </c>
      <c r="G113" s="1050">
        <f t="shared" si="51"/>
        <v>20</v>
      </c>
      <c r="H113" s="1051">
        <v>418.72199999999998</v>
      </c>
      <c r="I113" s="1051">
        <v>418.66</v>
      </c>
      <c r="J113" s="1052">
        <f t="shared" si="52"/>
        <v>0.4</v>
      </c>
      <c r="K113" s="1051">
        <f t="shared" si="53"/>
        <v>-0.33800000000002228</v>
      </c>
      <c r="L113" s="1050" t="e">
        <f t="shared" si="54"/>
        <v>#REF!</v>
      </c>
      <c r="M113" s="1053" t="e">
        <f t="shared" si="55"/>
        <v>#REF!</v>
      </c>
      <c r="N113" s="1053">
        <f t="shared" si="56"/>
        <v>10</v>
      </c>
      <c r="O113" s="1054" t="e">
        <f t="shared" si="57"/>
        <v>#REF!</v>
      </c>
      <c r="P113" s="1055">
        <f t="shared" si="58"/>
        <v>0</v>
      </c>
      <c r="Q113" s="1046"/>
      <c r="R113" s="1055" t="e">
        <f>O113+O112</f>
        <v>#REF!</v>
      </c>
      <c r="S113" s="1055">
        <f>S112+P113</f>
        <v>0</v>
      </c>
      <c r="T113" s="1046"/>
      <c r="U113" s="1051" t="e">
        <f>TRUNC(N113*R113,2)</f>
        <v>#REF!</v>
      </c>
      <c r="V113" s="1051">
        <f t="shared" si="59"/>
        <v>0</v>
      </c>
      <c r="W113" s="1046"/>
      <c r="X113" s="1051" t="e">
        <f t="shared" ref="X113:Y117" si="60">X112+U113</f>
        <v>#REF!</v>
      </c>
      <c r="Y113" s="1051">
        <f t="shared" si="60"/>
        <v>0</v>
      </c>
    </row>
    <row r="114" spans="1:25">
      <c r="A114" s="1047">
        <v>2</v>
      </c>
      <c r="B114" s="1048" t="s">
        <v>712</v>
      </c>
      <c r="C114" s="1049">
        <v>0</v>
      </c>
      <c r="D114" s="1048">
        <v>3</v>
      </c>
      <c r="E114" s="1048" t="s">
        <v>712</v>
      </c>
      <c r="F114" s="1049">
        <v>0</v>
      </c>
      <c r="G114" s="1050">
        <f t="shared" si="51"/>
        <v>20</v>
      </c>
      <c r="H114" s="1051">
        <v>418.30200000000002</v>
      </c>
      <c r="I114" s="1051">
        <v>418.24</v>
      </c>
      <c r="J114" s="1052">
        <f t="shared" si="52"/>
        <v>0.4</v>
      </c>
      <c r="K114" s="1051">
        <f t="shared" si="53"/>
        <v>-0.33799999999996544</v>
      </c>
      <c r="L114" s="1050" t="e">
        <f t="shared" si="54"/>
        <v>#REF!</v>
      </c>
      <c r="M114" s="1053" t="e">
        <f t="shared" si="55"/>
        <v>#REF!</v>
      </c>
      <c r="N114" s="1053">
        <f t="shared" si="56"/>
        <v>10</v>
      </c>
      <c r="O114" s="1054" t="e">
        <f t="shared" si="57"/>
        <v>#REF!</v>
      </c>
      <c r="P114" s="1055">
        <f t="shared" si="58"/>
        <v>0</v>
      </c>
      <c r="Q114" s="1046"/>
      <c r="R114" s="1055" t="e">
        <f>O114+O113</f>
        <v>#REF!</v>
      </c>
      <c r="S114" s="1055">
        <f>S113+P114</f>
        <v>0</v>
      </c>
      <c r="T114" s="1046"/>
      <c r="U114" s="1051" t="e">
        <f>TRUNC(N114*R114,2)</f>
        <v>#REF!</v>
      </c>
      <c r="V114" s="1051">
        <f t="shared" si="59"/>
        <v>0</v>
      </c>
      <c r="W114" s="1046"/>
      <c r="X114" s="1051" t="e">
        <f t="shared" si="60"/>
        <v>#REF!</v>
      </c>
      <c r="Y114" s="1051">
        <f t="shared" si="60"/>
        <v>0</v>
      </c>
    </row>
    <row r="115" spans="1:25">
      <c r="A115" s="1047">
        <v>3</v>
      </c>
      <c r="B115" s="1048" t="s">
        <v>712</v>
      </c>
      <c r="C115" s="1049">
        <v>0</v>
      </c>
      <c r="D115" s="1048">
        <v>4</v>
      </c>
      <c r="E115" s="1048" t="s">
        <v>712</v>
      </c>
      <c r="F115" s="1049">
        <v>0</v>
      </c>
      <c r="G115" s="1050">
        <f t="shared" si="51"/>
        <v>20</v>
      </c>
      <c r="H115" s="1051">
        <v>417.88099999999997</v>
      </c>
      <c r="I115" s="1051">
        <v>417.84</v>
      </c>
      <c r="J115" s="1052">
        <f t="shared" si="52"/>
        <v>0.4</v>
      </c>
      <c r="K115" s="1051">
        <f t="shared" si="53"/>
        <v>-0.35899999999998045</v>
      </c>
      <c r="L115" s="1050" t="e">
        <f t="shared" si="54"/>
        <v>#REF!</v>
      </c>
      <c r="M115" s="1053" t="e">
        <f t="shared" si="55"/>
        <v>#REF!</v>
      </c>
      <c r="N115" s="1053">
        <f t="shared" si="56"/>
        <v>10</v>
      </c>
      <c r="O115" s="1054" t="e">
        <f t="shared" si="57"/>
        <v>#REF!</v>
      </c>
      <c r="P115" s="1055">
        <f t="shared" si="58"/>
        <v>0</v>
      </c>
      <c r="Q115" s="1046"/>
      <c r="R115" s="1055" t="e">
        <f>O115+O114</f>
        <v>#REF!</v>
      </c>
      <c r="S115" s="1055">
        <f>S114+P115</f>
        <v>0</v>
      </c>
      <c r="T115" s="1046"/>
      <c r="U115" s="1051" t="e">
        <f>TRUNC(N115*R115,2)</f>
        <v>#REF!</v>
      </c>
      <c r="V115" s="1051">
        <f t="shared" si="59"/>
        <v>0</v>
      </c>
      <c r="W115" s="1046"/>
      <c r="X115" s="1051" t="e">
        <f t="shared" si="60"/>
        <v>#REF!</v>
      </c>
      <c r="Y115" s="1051">
        <f t="shared" si="60"/>
        <v>0</v>
      </c>
    </row>
    <row r="116" spans="1:25">
      <c r="A116" s="1047">
        <v>4</v>
      </c>
      <c r="B116" s="1048" t="s">
        <v>712</v>
      </c>
      <c r="C116" s="1049">
        <v>0</v>
      </c>
      <c r="D116" s="1048">
        <v>5</v>
      </c>
      <c r="E116" s="1048" t="s">
        <v>712</v>
      </c>
      <c r="F116" s="1049">
        <v>0</v>
      </c>
      <c r="G116" s="1050">
        <f t="shared" si="51"/>
        <v>20</v>
      </c>
      <c r="H116" s="1051">
        <v>417.46100000000001</v>
      </c>
      <c r="I116" s="1051">
        <v>417.46</v>
      </c>
      <c r="J116" s="1052">
        <f t="shared" si="52"/>
        <v>0.4</v>
      </c>
      <c r="K116" s="1051">
        <f t="shared" si="53"/>
        <v>-0.39899999999994407</v>
      </c>
      <c r="L116" s="1050" t="e">
        <f t="shared" si="54"/>
        <v>#REF!</v>
      </c>
      <c r="M116" s="1053" t="e">
        <f t="shared" si="55"/>
        <v>#REF!</v>
      </c>
      <c r="N116" s="1053">
        <f t="shared" si="56"/>
        <v>10</v>
      </c>
      <c r="O116" s="1054" t="e">
        <f t="shared" si="57"/>
        <v>#REF!</v>
      </c>
      <c r="P116" s="1055">
        <f t="shared" si="58"/>
        <v>0</v>
      </c>
      <c r="Q116" s="1046"/>
      <c r="R116" s="1055" t="e">
        <f>O116+O115</f>
        <v>#REF!</v>
      </c>
      <c r="S116" s="1055">
        <f>S115+P116</f>
        <v>0</v>
      </c>
      <c r="T116" s="1046"/>
      <c r="U116" s="1051" t="e">
        <f>TRUNC(N116*R116,2)</f>
        <v>#REF!</v>
      </c>
      <c r="V116" s="1051">
        <f t="shared" si="59"/>
        <v>0</v>
      </c>
      <c r="W116" s="1046"/>
      <c r="X116" s="1051" t="e">
        <f t="shared" si="60"/>
        <v>#REF!</v>
      </c>
      <c r="Y116" s="1051">
        <f t="shared" si="60"/>
        <v>0</v>
      </c>
    </row>
    <row r="117" spans="1:25">
      <c r="A117" s="1047">
        <v>5</v>
      </c>
      <c r="B117" s="1048" t="s">
        <v>712</v>
      </c>
      <c r="C117" s="1049">
        <v>0</v>
      </c>
      <c r="D117" s="1048">
        <v>5</v>
      </c>
      <c r="E117" s="1048" t="s">
        <v>712</v>
      </c>
      <c r="F117" s="1049">
        <v>7.6950000000000003</v>
      </c>
      <c r="G117" s="1050">
        <f t="shared" si="51"/>
        <v>7.6950000000000003</v>
      </c>
      <c r="H117" s="1051">
        <v>417.07400000000001</v>
      </c>
      <c r="I117" s="1051">
        <v>417.08</v>
      </c>
      <c r="J117" s="1052">
        <f t="shared" si="52"/>
        <v>0.4</v>
      </c>
      <c r="K117" s="1051">
        <f t="shared" si="53"/>
        <v>-0.40599999999994907</v>
      </c>
      <c r="L117" s="1050" t="e">
        <f t="shared" si="54"/>
        <v>#REF!</v>
      </c>
      <c r="M117" s="1053" t="e">
        <f t="shared" si="55"/>
        <v>#REF!</v>
      </c>
      <c r="N117" s="1053">
        <f t="shared" si="56"/>
        <v>3.8475000000000001</v>
      </c>
      <c r="O117" s="1054" t="e">
        <f t="shared" si="57"/>
        <v>#REF!</v>
      </c>
      <c r="P117" s="1055">
        <f t="shared" si="58"/>
        <v>0</v>
      </c>
      <c r="Q117" s="1046"/>
      <c r="R117" s="1055" t="e">
        <f>O117+O116</f>
        <v>#REF!</v>
      </c>
      <c r="S117" s="1055">
        <f>S116+P117</f>
        <v>0</v>
      </c>
      <c r="T117" s="1046"/>
      <c r="U117" s="1051" t="e">
        <f>TRUNC(N117*R117,2)</f>
        <v>#REF!</v>
      </c>
      <c r="V117" s="1051">
        <f t="shared" si="59"/>
        <v>0</v>
      </c>
      <c r="W117" s="1046"/>
      <c r="X117" s="1051" t="e">
        <f t="shared" si="60"/>
        <v>#REF!</v>
      </c>
      <c r="Y117" s="1051">
        <f t="shared" si="60"/>
        <v>0</v>
      </c>
    </row>
    <row r="118" spans="1:25" ht="15" thickBot="1">
      <c r="A118" s="1210"/>
      <c r="B118" s="1210"/>
      <c r="C118" s="1211"/>
      <c r="D118" s="1210"/>
      <c r="E118" s="1210"/>
      <c r="F118" s="1211"/>
      <c r="G118" s="1212"/>
      <c r="H118" s="1213"/>
      <c r="I118" s="1213"/>
      <c r="J118" s="1212"/>
      <c r="K118" s="1213"/>
      <c r="L118" s="1213"/>
      <c r="M118" s="1213"/>
      <c r="N118" s="1213"/>
      <c r="O118" s="1207"/>
      <c r="P118" s="1207"/>
      <c r="Q118" s="1208"/>
      <c r="R118" s="1207"/>
      <c r="S118" s="1207"/>
      <c r="T118" s="1208"/>
      <c r="U118" s="1205"/>
      <c r="V118" s="1205"/>
      <c r="W118" s="1208"/>
      <c r="X118" s="1205"/>
      <c r="Y118" s="1205"/>
    </row>
    <row r="119" spans="1:25">
      <c r="A119" s="1233"/>
      <c r="B119" s="1234"/>
      <c r="C119" s="1234"/>
      <c r="D119" s="1234"/>
      <c r="E119" s="1234"/>
      <c r="F119" s="1234"/>
      <c r="G119" s="1234"/>
      <c r="H119" s="1235"/>
      <c r="I119" s="1236"/>
      <c r="J119" s="1236"/>
      <c r="K119" s="1236"/>
      <c r="L119" s="1236"/>
      <c r="M119" s="1237"/>
      <c r="N119" s="1238"/>
      <c r="O119" s="2097" t="s">
        <v>891</v>
      </c>
      <c r="P119" s="2098"/>
      <c r="Q119" s="2098"/>
      <c r="R119" s="2098"/>
      <c r="S119" s="2098"/>
      <c r="T119" s="2098"/>
      <c r="U119" s="2098"/>
      <c r="V119" s="2098"/>
      <c r="W119" s="2098"/>
      <c r="X119" s="2098"/>
      <c r="Y119" s="2099"/>
    </row>
    <row r="120" spans="1:25" ht="15">
      <c r="A120" s="1239"/>
      <c r="B120" s="577"/>
      <c r="C120" s="577"/>
      <c r="D120" s="577"/>
      <c r="E120" s="577"/>
      <c r="F120" s="577"/>
      <c r="G120" s="577"/>
      <c r="H120" s="578"/>
      <c r="I120" s="578"/>
      <c r="J120" s="578"/>
      <c r="K120" s="578"/>
      <c r="L120" s="578"/>
      <c r="M120" s="579"/>
      <c r="N120" s="575"/>
      <c r="O120" s="1010" t="s">
        <v>869</v>
      </c>
      <c r="P120" s="1011" t="str">
        <f>A129</f>
        <v>RUA PEDRO DUARTE (SUL)</v>
      </c>
      <c r="Q120" s="1012"/>
      <c r="R120" s="1013"/>
      <c r="S120" s="1014"/>
      <c r="T120" s="1014"/>
      <c r="U120" s="1014"/>
      <c r="V120" s="1014"/>
      <c r="W120" s="1014"/>
      <c r="X120" s="1014"/>
      <c r="Y120" s="1240"/>
    </row>
    <row r="121" spans="1:25">
      <c r="A121" s="1239"/>
      <c r="B121" s="577"/>
      <c r="C121" s="577"/>
      <c r="D121" s="577"/>
      <c r="E121" s="577"/>
      <c r="F121" s="577"/>
      <c r="G121" s="577"/>
      <c r="H121" s="580"/>
      <c r="I121" s="580"/>
      <c r="J121" s="580"/>
      <c r="K121" s="580"/>
      <c r="L121" s="580"/>
      <c r="M121" s="579"/>
      <c r="N121" s="575"/>
      <c r="O121" s="1016" t="s">
        <v>859</v>
      </c>
      <c r="P121" s="1017">
        <f>Y122</f>
        <v>58.239000000000004</v>
      </c>
      <c r="Q121" s="1018" t="s">
        <v>842</v>
      </c>
      <c r="R121" s="1019" t="s">
        <v>892</v>
      </c>
      <c r="S121" s="1020">
        <v>0.2</v>
      </c>
      <c r="T121" s="1018" t="s">
        <v>842</v>
      </c>
      <c r="U121" s="1021" t="s">
        <v>893</v>
      </c>
      <c r="V121" s="1022" t="s">
        <v>894</v>
      </c>
      <c r="W121" s="1022"/>
      <c r="X121" s="1022" t="s">
        <v>895</v>
      </c>
      <c r="Y121" s="1241" t="s">
        <v>896</v>
      </c>
    </row>
    <row r="122" spans="1:25">
      <c r="A122" s="1239"/>
      <c r="B122" s="577"/>
      <c r="C122" s="577"/>
      <c r="D122" s="577"/>
      <c r="E122" s="577"/>
      <c r="F122" s="577"/>
      <c r="G122" s="577"/>
      <c r="H122" s="580"/>
      <c r="I122" s="580"/>
      <c r="J122" s="580"/>
      <c r="K122" s="580"/>
      <c r="L122" s="580"/>
      <c r="M122" s="579"/>
      <c r="N122" s="575"/>
      <c r="O122" s="1024" t="s">
        <v>897</v>
      </c>
      <c r="P122" s="1025">
        <v>8.4</v>
      </c>
      <c r="Q122" s="1026" t="s">
        <v>842</v>
      </c>
      <c r="R122" s="1019" t="s">
        <v>898</v>
      </c>
      <c r="S122" s="1027">
        <v>0.15</v>
      </c>
      <c r="T122" s="1028" t="s">
        <v>842</v>
      </c>
      <c r="U122" s="1029"/>
      <c r="V122" s="1029"/>
      <c r="W122" s="1029"/>
      <c r="X122" s="1030"/>
      <c r="Y122" s="1242">
        <f>SUM(G133:G135)</f>
        <v>58.239000000000004</v>
      </c>
    </row>
    <row r="123" spans="1:25">
      <c r="A123" s="1239"/>
      <c r="B123" s="577"/>
      <c r="C123" s="577"/>
      <c r="D123" s="577"/>
      <c r="E123" s="577"/>
      <c r="F123" s="577"/>
      <c r="G123" s="577"/>
      <c r="H123" s="580"/>
      <c r="I123" s="580"/>
      <c r="J123" s="580"/>
      <c r="K123" s="580"/>
      <c r="L123" s="580"/>
      <c r="M123" s="579"/>
      <c r="N123" s="575"/>
      <c r="O123" s="1024" t="s">
        <v>899</v>
      </c>
      <c r="P123" s="1025">
        <v>9</v>
      </c>
      <c r="Q123" s="1026" t="s">
        <v>842</v>
      </c>
      <c r="R123" s="1031" t="s">
        <v>900</v>
      </c>
      <c r="S123" s="1032">
        <v>2.5000000000000001E-2</v>
      </c>
      <c r="T123" s="1028" t="s">
        <v>842</v>
      </c>
      <c r="U123" s="1033"/>
      <c r="V123" s="1033"/>
      <c r="W123" s="1033"/>
      <c r="X123" s="1033"/>
      <c r="Y123" s="1243"/>
    </row>
    <row r="124" spans="1:25">
      <c r="A124" s="1239"/>
      <c r="B124" s="577"/>
      <c r="C124" s="577"/>
      <c r="D124" s="577"/>
      <c r="E124" s="577"/>
      <c r="F124" s="577"/>
      <c r="G124" s="577"/>
      <c r="H124" s="2060"/>
      <c r="I124" s="2060"/>
      <c r="J124" s="2060"/>
      <c r="K124" s="2060"/>
      <c r="L124" s="2060"/>
      <c r="M124" s="579"/>
      <c r="N124" s="575"/>
      <c r="O124" s="1024" t="s">
        <v>901</v>
      </c>
      <c r="P124" s="1025">
        <v>0.3</v>
      </c>
      <c r="Q124" s="1035" t="s">
        <v>842</v>
      </c>
      <c r="R124" s="1036" t="s">
        <v>902</v>
      </c>
      <c r="S124" s="1037">
        <v>0.375</v>
      </c>
      <c r="T124" s="1026" t="s">
        <v>842</v>
      </c>
      <c r="U124" s="1023"/>
      <c r="V124" s="1023"/>
      <c r="W124" s="1023"/>
      <c r="X124" s="1023"/>
      <c r="Y124" s="1244"/>
    </row>
    <row r="125" spans="1:25">
      <c r="A125" s="1245"/>
      <c r="B125" s="582"/>
      <c r="C125" s="582"/>
      <c r="D125" s="582"/>
      <c r="E125" s="582"/>
      <c r="F125" s="582"/>
      <c r="G125" s="582"/>
      <c r="H125" s="583"/>
      <c r="I125" s="2061"/>
      <c r="J125" s="2061"/>
      <c r="K125" s="2061"/>
      <c r="L125" s="2061"/>
      <c r="M125" s="584"/>
      <c r="N125" s="575"/>
      <c r="O125" s="1024" t="s">
        <v>903</v>
      </c>
      <c r="P125" s="1025">
        <v>0.15</v>
      </c>
      <c r="Q125" s="1035" t="s">
        <v>842</v>
      </c>
      <c r="R125" s="1031"/>
      <c r="S125" s="1200"/>
      <c r="T125" s="1201"/>
      <c r="U125" s="1033"/>
      <c r="V125" s="1041"/>
      <c r="W125" s="1033"/>
      <c r="X125" s="1041"/>
      <c r="Y125" s="1246"/>
    </row>
    <row r="126" spans="1:25">
      <c r="A126" s="1247"/>
      <c r="B126" s="1063"/>
      <c r="C126" s="554"/>
      <c r="D126" s="554"/>
      <c r="E126" s="554"/>
      <c r="F126" s="554"/>
      <c r="G126" s="1064"/>
      <c r="H126" s="554"/>
      <c r="I126" s="554"/>
      <c r="J126" s="554"/>
      <c r="K126" s="554"/>
      <c r="L126" s="554"/>
      <c r="M126" s="554"/>
      <c r="N126" s="554"/>
      <c r="O126" s="554"/>
      <c r="P126" s="554"/>
      <c r="Q126" s="554"/>
      <c r="R126" s="554"/>
      <c r="S126" s="554"/>
      <c r="T126" s="547"/>
      <c r="U126" s="1216"/>
      <c r="V126" s="1217"/>
      <c r="W126" s="1216"/>
      <c r="X126" s="1217"/>
      <c r="Y126" s="1248"/>
    </row>
    <row r="127" spans="1:25">
      <c r="A127" s="1249"/>
      <c r="B127" s="1210"/>
      <c r="C127" s="1211"/>
      <c r="D127" s="1210"/>
      <c r="E127" s="1210"/>
      <c r="F127" s="1211"/>
      <c r="G127" s="1212"/>
      <c r="H127" s="1213"/>
      <c r="I127" s="1213"/>
      <c r="J127" s="1212"/>
      <c r="K127" s="1213"/>
      <c r="L127" s="1212"/>
      <c r="M127" s="1214"/>
      <c r="N127" s="1214"/>
      <c r="O127" s="1215"/>
      <c r="P127" s="1215"/>
      <c r="Q127" s="1208"/>
      <c r="R127" s="1215"/>
      <c r="S127" s="1215"/>
      <c r="T127" s="1208"/>
      <c r="U127" s="1213"/>
      <c r="V127" s="1213"/>
      <c r="W127" s="1208"/>
      <c r="X127" s="1213"/>
      <c r="Y127" s="1250"/>
    </row>
    <row r="128" spans="1:25" ht="15" thickBot="1">
      <c r="A128" s="1210"/>
      <c r="B128" s="1210"/>
      <c r="C128" s="1211"/>
      <c r="D128" s="1210"/>
      <c r="E128" s="1210"/>
      <c r="F128" s="1211"/>
      <c r="G128" s="1212"/>
      <c r="H128" s="1213"/>
      <c r="I128" s="1213"/>
      <c r="J128" s="1212"/>
      <c r="K128" s="1213"/>
      <c r="L128" s="1212"/>
      <c r="M128" s="1214"/>
      <c r="N128" s="1214"/>
      <c r="O128" s="1215"/>
      <c r="P128" s="1215"/>
      <c r="Q128" s="1208"/>
      <c r="R128" s="1215"/>
      <c r="S128" s="1215"/>
      <c r="T128" s="1208"/>
      <c r="U128" s="1213"/>
      <c r="V128" s="1213"/>
      <c r="W128" s="1208"/>
      <c r="X128" s="1213"/>
      <c r="Y128" s="1213"/>
    </row>
    <row r="129" spans="1:25" ht="15" thickBot="1">
      <c r="A129" s="2065" t="s">
        <v>1238</v>
      </c>
      <c r="B129" s="2066"/>
      <c r="C129" s="2066"/>
      <c r="D129" s="2066"/>
      <c r="E129" s="2066"/>
      <c r="F129" s="2066"/>
      <c r="G129" s="2066"/>
      <c r="H129" s="2066"/>
      <c r="I129" s="2066"/>
      <c r="J129" s="2066"/>
      <c r="K129" s="2066"/>
      <c r="L129" s="2066"/>
      <c r="M129" s="2066"/>
      <c r="N129" s="2066"/>
      <c r="O129" s="2066"/>
      <c r="P129" s="2066"/>
      <c r="Q129" s="2066"/>
      <c r="R129" s="2066"/>
      <c r="S129" s="2066"/>
      <c r="T129" s="2066"/>
      <c r="U129" s="2066"/>
      <c r="V129" s="2066"/>
      <c r="W129" s="2066"/>
      <c r="X129" s="2066"/>
      <c r="Y129" s="2067"/>
    </row>
    <row r="130" spans="1:25">
      <c r="A130" s="2085" t="s">
        <v>904</v>
      </c>
      <c r="B130" s="2086"/>
      <c r="C130" s="2087"/>
      <c r="D130" s="2085" t="s">
        <v>904</v>
      </c>
      <c r="E130" s="2086"/>
      <c r="F130" s="2087"/>
      <c r="G130" s="2085" t="s">
        <v>905</v>
      </c>
      <c r="H130" s="2091" t="s">
        <v>906</v>
      </c>
      <c r="I130" s="2091"/>
      <c r="J130" s="2091"/>
      <c r="K130" s="2091"/>
      <c r="L130" s="2081"/>
      <c r="M130" s="2078" t="s">
        <v>907</v>
      </c>
      <c r="N130" s="2077" t="s">
        <v>908</v>
      </c>
      <c r="O130" s="2079" t="s">
        <v>909</v>
      </c>
      <c r="P130" s="2080"/>
      <c r="Q130" s="1046"/>
      <c r="R130" s="2081" t="s">
        <v>910</v>
      </c>
      <c r="S130" s="2080"/>
      <c r="T130" s="1046"/>
      <c r="U130" s="2081" t="s">
        <v>911</v>
      </c>
      <c r="V130" s="2080"/>
      <c r="W130" s="1046"/>
      <c r="X130" s="2081" t="s">
        <v>912</v>
      </c>
      <c r="Y130" s="2080"/>
    </row>
    <row r="131" spans="1:25">
      <c r="A131" s="2088"/>
      <c r="B131" s="2089"/>
      <c r="C131" s="2090"/>
      <c r="D131" s="2088"/>
      <c r="E131" s="2089"/>
      <c r="F131" s="2090"/>
      <c r="G131" s="2088"/>
      <c r="H131" s="1043" t="s">
        <v>913</v>
      </c>
      <c r="I131" s="1043" t="s">
        <v>914</v>
      </c>
      <c r="J131" s="1043" t="s">
        <v>915</v>
      </c>
      <c r="K131" s="1043" t="s">
        <v>916</v>
      </c>
      <c r="L131" s="1044" t="s">
        <v>917</v>
      </c>
      <c r="M131" s="2092"/>
      <c r="N131" s="2078"/>
      <c r="O131" s="1045" t="s">
        <v>918</v>
      </c>
      <c r="P131" s="1043" t="s">
        <v>919</v>
      </c>
      <c r="Q131" s="1046"/>
      <c r="R131" s="1043" t="s">
        <v>918</v>
      </c>
      <c r="S131" s="1043" t="s">
        <v>919</v>
      </c>
      <c r="T131" s="1046"/>
      <c r="U131" s="1043" t="s">
        <v>918</v>
      </c>
      <c r="V131" s="1043" t="s">
        <v>919</v>
      </c>
      <c r="W131" s="1046"/>
      <c r="X131" s="1043" t="s">
        <v>918</v>
      </c>
      <c r="Y131" s="1043" t="s">
        <v>919</v>
      </c>
    </row>
    <row r="132" spans="1:25">
      <c r="A132" s="2082" t="s">
        <v>920</v>
      </c>
      <c r="B132" s="2083"/>
      <c r="C132" s="2084"/>
      <c r="D132" s="2082" t="s">
        <v>921</v>
      </c>
      <c r="E132" s="2083"/>
      <c r="F132" s="2084"/>
      <c r="G132" s="1199" t="s">
        <v>842</v>
      </c>
      <c r="H132" s="1202" t="s">
        <v>842</v>
      </c>
      <c r="I132" s="1202" t="s">
        <v>842</v>
      </c>
      <c r="J132" s="1202" t="s">
        <v>842</v>
      </c>
      <c r="K132" s="1202" t="s">
        <v>842</v>
      </c>
      <c r="L132" s="1199" t="s">
        <v>18</v>
      </c>
      <c r="M132" s="1202" t="s">
        <v>842</v>
      </c>
      <c r="N132" s="1202" t="s">
        <v>842</v>
      </c>
      <c r="O132" s="1198" t="s">
        <v>18</v>
      </c>
      <c r="P132" s="1202" t="s">
        <v>18</v>
      </c>
      <c r="Q132" s="1046"/>
      <c r="R132" s="1202" t="s">
        <v>18</v>
      </c>
      <c r="S132" s="1202" t="s">
        <v>18</v>
      </c>
      <c r="T132" s="1046"/>
      <c r="U132" s="1202" t="s">
        <v>28</v>
      </c>
      <c r="V132" s="1202" t="s">
        <v>28</v>
      </c>
      <c r="W132" s="1046"/>
      <c r="X132" s="1202" t="s">
        <v>28</v>
      </c>
      <c r="Y132" s="1202" t="s">
        <v>28</v>
      </c>
    </row>
    <row r="133" spans="1:25">
      <c r="A133" s="1047">
        <v>0</v>
      </c>
      <c r="B133" s="1048" t="s">
        <v>712</v>
      </c>
      <c r="C133" s="1049">
        <v>0</v>
      </c>
      <c r="D133" s="1048">
        <v>1</v>
      </c>
      <c r="E133" s="1048" t="s">
        <v>712</v>
      </c>
      <c r="F133" s="1049">
        <v>0</v>
      </c>
      <c r="G133" s="1050">
        <f>(D133-A133)*20+(F133-C133)</f>
        <v>20</v>
      </c>
      <c r="H133" s="1051">
        <v>418.798</v>
      </c>
      <c r="I133" s="1051">
        <v>418.8</v>
      </c>
      <c r="J133" s="1052">
        <f>$S$9</f>
        <v>0.4</v>
      </c>
      <c r="K133" s="1051">
        <f>IF(H133&gt;0,(H133-J133)-I133,0)</f>
        <v>-0.40199999999998681</v>
      </c>
      <c r="L133" s="1050" t="e">
        <f>G133*M133</f>
        <v>#REF!</v>
      </c>
      <c r="M133" s="1053" t="e">
        <f>$P$8</f>
        <v>#REF!</v>
      </c>
      <c r="N133" s="1053">
        <f>G133/2</f>
        <v>10</v>
      </c>
      <c r="O133" s="1054" t="e">
        <f>IF(K133&lt;0,(K133*-1)*M133,0)</f>
        <v>#REF!</v>
      </c>
      <c r="P133" s="1055">
        <f>IF(K133&gt;0,(K133*-1)*M133,0)</f>
        <v>0</v>
      </c>
      <c r="Q133" s="1046"/>
      <c r="R133" s="1055">
        <v>0</v>
      </c>
      <c r="S133" s="1055">
        <f>P133</f>
        <v>0</v>
      </c>
      <c r="T133" s="1046"/>
      <c r="U133" s="1051">
        <v>0</v>
      </c>
      <c r="V133" s="1051">
        <f>N133*P133</f>
        <v>0</v>
      </c>
      <c r="W133" s="1046"/>
      <c r="X133" s="1051">
        <f>U133</f>
        <v>0</v>
      </c>
      <c r="Y133" s="1051">
        <f>V133</f>
        <v>0</v>
      </c>
    </row>
    <row r="134" spans="1:25">
      <c r="A134" s="1047">
        <v>1</v>
      </c>
      <c r="B134" s="1048" t="s">
        <v>712</v>
      </c>
      <c r="C134" s="1049">
        <v>0</v>
      </c>
      <c r="D134" s="1048">
        <v>2</v>
      </c>
      <c r="E134" s="1048" t="s">
        <v>712</v>
      </c>
      <c r="F134" s="1049">
        <v>0</v>
      </c>
      <c r="G134" s="1050">
        <f>(D134-A134)*20+(F134-C134)</f>
        <v>20</v>
      </c>
      <c r="H134" s="1051">
        <v>418.45299999999997</v>
      </c>
      <c r="I134" s="1051">
        <v>418.5</v>
      </c>
      <c r="J134" s="1052">
        <f>$S$9</f>
        <v>0.4</v>
      </c>
      <c r="K134" s="1051">
        <f>IF(H134&gt;0,(H134-J134)-I134,0)</f>
        <v>-0.44700000000000273</v>
      </c>
      <c r="L134" s="1050" t="e">
        <f>G134*M134</f>
        <v>#REF!</v>
      </c>
      <c r="M134" s="1053" t="e">
        <f>$P$8</f>
        <v>#REF!</v>
      </c>
      <c r="N134" s="1053">
        <f>G134/2</f>
        <v>10</v>
      </c>
      <c r="O134" s="1054" t="e">
        <f>IF(K134&lt;0,(K134*-1)*M134,0)</f>
        <v>#REF!</v>
      </c>
      <c r="P134" s="1055">
        <f>IF(K134&gt;0,(K134*-1)*M134,0)</f>
        <v>0</v>
      </c>
      <c r="Q134" s="1046"/>
      <c r="R134" s="1055" t="e">
        <f>O134+O133</f>
        <v>#REF!</v>
      </c>
      <c r="S134" s="1055">
        <f>S133+P134</f>
        <v>0</v>
      </c>
      <c r="T134" s="1046"/>
      <c r="U134" s="1051" t="e">
        <f>TRUNC(N134*R134,2)</f>
        <v>#REF!</v>
      </c>
      <c r="V134" s="1051">
        <f>N134*P134</f>
        <v>0</v>
      </c>
      <c r="W134" s="1046"/>
      <c r="X134" s="1051" t="e">
        <f>X133+U134</f>
        <v>#REF!</v>
      </c>
      <c r="Y134" s="1051">
        <f>Y133+V134</f>
        <v>0</v>
      </c>
    </row>
    <row r="135" spans="1:25">
      <c r="A135" s="1047">
        <v>2</v>
      </c>
      <c r="B135" s="1048" t="s">
        <v>712</v>
      </c>
      <c r="C135" s="1049">
        <v>0</v>
      </c>
      <c r="D135" s="1048">
        <v>2</v>
      </c>
      <c r="E135" s="1048" t="s">
        <v>712</v>
      </c>
      <c r="F135" s="1049">
        <v>18.239000000000001</v>
      </c>
      <c r="G135" s="1050">
        <f>(D135-A135)*20+(F135-C135)</f>
        <v>18.239000000000001</v>
      </c>
      <c r="H135" s="1051">
        <v>418.06099999999998</v>
      </c>
      <c r="I135" s="1051">
        <v>418.06</v>
      </c>
      <c r="J135" s="1052">
        <f>$S$9</f>
        <v>0.4</v>
      </c>
      <c r="K135" s="1051">
        <f>IF(H135&gt;0,(H135-J135)-I135,0)</f>
        <v>-0.39900000000000091</v>
      </c>
      <c r="L135" s="1050" t="e">
        <f>G135*M135</f>
        <v>#REF!</v>
      </c>
      <c r="M135" s="1053" t="e">
        <f>$P$8</f>
        <v>#REF!</v>
      </c>
      <c r="N135" s="1053">
        <f>G135/2</f>
        <v>9.1195000000000004</v>
      </c>
      <c r="O135" s="1054" t="e">
        <f>IF(K135&lt;0,(K135*-1)*M135,0)</f>
        <v>#REF!</v>
      </c>
      <c r="P135" s="1055">
        <f>IF(K135&gt;0,(K135*-1)*M135,0)</f>
        <v>0</v>
      </c>
      <c r="Q135" s="1046"/>
      <c r="R135" s="1055" t="e">
        <f>O135+O134</f>
        <v>#REF!</v>
      </c>
      <c r="S135" s="1055">
        <f>S134+P135</f>
        <v>0</v>
      </c>
      <c r="T135" s="1046"/>
      <c r="U135" s="1051" t="e">
        <f>TRUNC(N135*R135,2)</f>
        <v>#REF!</v>
      </c>
      <c r="V135" s="1051">
        <f>N135*P135</f>
        <v>0</v>
      </c>
      <c r="W135" s="1046"/>
      <c r="X135" s="1051" t="e">
        <f>X134+U135</f>
        <v>#REF!</v>
      </c>
      <c r="Y135" s="1051">
        <f>Y134+V135</f>
        <v>0</v>
      </c>
    </row>
    <row r="136" spans="1:25" ht="15" thickBot="1">
      <c r="A136" s="1210"/>
      <c r="B136" s="1210"/>
      <c r="C136" s="1211"/>
      <c r="D136" s="1210"/>
      <c r="E136" s="1210"/>
      <c r="F136" s="1211"/>
      <c r="G136" s="1212"/>
      <c r="H136" s="1213"/>
      <c r="I136" s="1213"/>
      <c r="J136" s="1212"/>
      <c r="K136" s="1213"/>
      <c r="L136" s="1212"/>
      <c r="M136" s="1212"/>
      <c r="N136" s="1212"/>
      <c r="O136" s="1207"/>
      <c r="P136" s="1207"/>
      <c r="Q136" s="1208"/>
      <c r="R136" s="1207"/>
      <c r="S136" s="1207"/>
      <c r="T136" s="1208"/>
      <c r="U136" s="1205"/>
      <c r="V136" s="1205"/>
      <c r="W136" s="1208"/>
      <c r="X136" s="1205"/>
      <c r="Y136" s="1205"/>
    </row>
    <row r="137" spans="1:25">
      <c r="A137" s="1233"/>
      <c r="B137" s="1234"/>
      <c r="C137" s="1234"/>
      <c r="D137" s="1234"/>
      <c r="E137" s="1234"/>
      <c r="F137" s="1234"/>
      <c r="G137" s="1234"/>
      <c r="H137" s="1235"/>
      <c r="I137" s="1236"/>
      <c r="J137" s="1236"/>
      <c r="K137" s="1236"/>
      <c r="L137" s="1236"/>
      <c r="M137" s="1237"/>
      <c r="N137" s="1238"/>
      <c r="O137" s="2097" t="s">
        <v>891</v>
      </c>
      <c r="P137" s="2098"/>
      <c r="Q137" s="2098"/>
      <c r="R137" s="2098"/>
      <c r="S137" s="2098"/>
      <c r="T137" s="2098"/>
      <c r="U137" s="2098"/>
      <c r="V137" s="2098"/>
      <c r="W137" s="2098"/>
      <c r="X137" s="2098"/>
      <c r="Y137" s="2099"/>
    </row>
    <row r="138" spans="1:25" ht="15">
      <c r="A138" s="1239"/>
      <c r="B138" s="577"/>
      <c r="C138" s="577"/>
      <c r="D138" s="577"/>
      <c r="E138" s="577"/>
      <c r="F138" s="577"/>
      <c r="G138" s="577"/>
      <c r="H138" s="578"/>
      <c r="I138" s="578"/>
      <c r="J138" s="578"/>
      <c r="K138" s="578"/>
      <c r="L138" s="578"/>
      <c r="M138" s="579"/>
      <c r="N138" s="575"/>
      <c r="O138" s="1010" t="s">
        <v>869</v>
      </c>
      <c r="P138" s="1011" t="str">
        <f>A147</f>
        <v>RUA OESTE (SUL)</v>
      </c>
      <c r="Q138" s="1012"/>
      <c r="R138" s="1013"/>
      <c r="S138" s="1014"/>
      <c r="T138" s="1014"/>
      <c r="U138" s="1014"/>
      <c r="V138" s="1014"/>
      <c r="W138" s="1014"/>
      <c r="X138" s="1014"/>
      <c r="Y138" s="1240"/>
    </row>
    <row r="139" spans="1:25">
      <c r="A139" s="1239"/>
      <c r="B139" s="577"/>
      <c r="C139" s="577"/>
      <c r="D139" s="577"/>
      <c r="E139" s="577"/>
      <c r="F139" s="577"/>
      <c r="G139" s="577"/>
      <c r="H139" s="580"/>
      <c r="I139" s="580"/>
      <c r="J139" s="580"/>
      <c r="K139" s="580"/>
      <c r="L139" s="580"/>
      <c r="M139" s="579"/>
      <c r="N139" s="575"/>
      <c r="O139" s="1016" t="s">
        <v>859</v>
      </c>
      <c r="P139" s="1017">
        <f>Y140</f>
        <v>500</v>
      </c>
      <c r="Q139" s="1018" t="s">
        <v>842</v>
      </c>
      <c r="R139" s="1019" t="s">
        <v>892</v>
      </c>
      <c r="S139" s="1020">
        <v>0.2</v>
      </c>
      <c r="T139" s="1018" t="s">
        <v>842</v>
      </c>
      <c r="U139" s="1021" t="s">
        <v>893</v>
      </c>
      <c r="V139" s="1022" t="s">
        <v>894</v>
      </c>
      <c r="W139" s="1022"/>
      <c r="X139" s="1022" t="s">
        <v>895</v>
      </c>
      <c r="Y139" s="1241" t="s">
        <v>896</v>
      </c>
    </row>
    <row r="140" spans="1:25">
      <c r="A140" s="1239"/>
      <c r="B140" s="577"/>
      <c r="C140" s="577"/>
      <c r="D140" s="577"/>
      <c r="E140" s="577"/>
      <c r="F140" s="577"/>
      <c r="G140" s="577"/>
      <c r="H140" s="580"/>
      <c r="I140" s="580"/>
      <c r="J140" s="580"/>
      <c r="K140" s="580"/>
      <c r="L140" s="580"/>
      <c r="M140" s="579"/>
      <c r="N140" s="575"/>
      <c r="O140" s="1024" t="s">
        <v>897</v>
      </c>
      <c r="P140" s="1025">
        <v>8.4</v>
      </c>
      <c r="Q140" s="1026" t="s">
        <v>842</v>
      </c>
      <c r="R140" s="1019" t="s">
        <v>898</v>
      </c>
      <c r="S140" s="1027">
        <v>0.15</v>
      </c>
      <c r="T140" s="1028" t="s">
        <v>842</v>
      </c>
      <c r="U140" s="1029"/>
      <c r="V140" s="1029"/>
      <c r="W140" s="1029"/>
      <c r="X140" s="1030"/>
      <c r="Y140" s="1242">
        <f>SUM(G151:G175)</f>
        <v>500</v>
      </c>
    </row>
    <row r="141" spans="1:25">
      <c r="A141" s="1239"/>
      <c r="B141" s="577"/>
      <c r="C141" s="577"/>
      <c r="D141" s="577"/>
      <c r="E141" s="577"/>
      <c r="F141" s="577"/>
      <c r="G141" s="577"/>
      <c r="H141" s="580"/>
      <c r="I141" s="580"/>
      <c r="J141" s="580"/>
      <c r="K141" s="580"/>
      <c r="L141" s="580"/>
      <c r="M141" s="579"/>
      <c r="N141" s="575"/>
      <c r="O141" s="1024" t="s">
        <v>899</v>
      </c>
      <c r="P141" s="1025">
        <v>9</v>
      </c>
      <c r="Q141" s="1026" t="s">
        <v>842</v>
      </c>
      <c r="R141" s="1031" t="s">
        <v>900</v>
      </c>
      <c r="S141" s="1032">
        <v>2.5000000000000001E-2</v>
      </c>
      <c r="T141" s="1028" t="s">
        <v>842</v>
      </c>
      <c r="U141" s="1033"/>
      <c r="V141" s="1033"/>
      <c r="W141" s="1033"/>
      <c r="X141" s="1033"/>
      <c r="Y141" s="1243"/>
    </row>
    <row r="142" spans="1:25">
      <c r="A142" s="1239"/>
      <c r="B142" s="577"/>
      <c r="C142" s="577"/>
      <c r="D142" s="577"/>
      <c r="E142" s="577"/>
      <c r="F142" s="577"/>
      <c r="G142" s="577"/>
      <c r="H142" s="2060"/>
      <c r="I142" s="2060"/>
      <c r="J142" s="2060"/>
      <c r="K142" s="2060"/>
      <c r="L142" s="2060"/>
      <c r="M142" s="579"/>
      <c r="N142" s="575"/>
      <c r="O142" s="1024" t="s">
        <v>901</v>
      </c>
      <c r="P142" s="1025">
        <v>0.3</v>
      </c>
      <c r="Q142" s="1035" t="s">
        <v>842</v>
      </c>
      <c r="R142" s="1036" t="s">
        <v>902</v>
      </c>
      <c r="S142" s="1037">
        <v>0.375</v>
      </c>
      <c r="T142" s="1026" t="s">
        <v>842</v>
      </c>
      <c r="U142" s="1023"/>
      <c r="V142" s="1023"/>
      <c r="W142" s="1023"/>
      <c r="X142" s="1023"/>
      <c r="Y142" s="1244"/>
    </row>
    <row r="143" spans="1:25">
      <c r="A143" s="1245"/>
      <c r="B143" s="582"/>
      <c r="C143" s="582"/>
      <c r="D143" s="582"/>
      <c r="E143" s="582"/>
      <c r="F143" s="582"/>
      <c r="G143" s="582"/>
      <c r="H143" s="583"/>
      <c r="I143" s="2061"/>
      <c r="J143" s="2061"/>
      <c r="K143" s="2061"/>
      <c r="L143" s="2061"/>
      <c r="M143" s="584"/>
      <c r="N143" s="575"/>
      <c r="O143" s="1024" t="s">
        <v>903</v>
      </c>
      <c r="P143" s="1025">
        <v>0.15</v>
      </c>
      <c r="Q143" s="1035" t="s">
        <v>842</v>
      </c>
      <c r="R143" s="1031"/>
      <c r="S143" s="1200"/>
      <c r="T143" s="1201"/>
      <c r="U143" s="1033"/>
      <c r="V143" s="1041"/>
      <c r="W143" s="1033"/>
      <c r="X143" s="1041"/>
      <c r="Y143" s="1246"/>
    </row>
    <row r="144" spans="1:25">
      <c r="A144" s="1247"/>
      <c r="B144" s="1063"/>
      <c r="C144" s="554"/>
      <c r="D144" s="554"/>
      <c r="E144" s="554"/>
      <c r="F144" s="554"/>
      <c r="G144" s="1064"/>
      <c r="H144" s="554"/>
      <c r="I144" s="554"/>
      <c r="J144" s="554"/>
      <c r="K144" s="554"/>
      <c r="L144" s="554"/>
      <c r="M144" s="554"/>
      <c r="N144" s="554"/>
      <c r="O144" s="554"/>
      <c r="P144" s="554"/>
      <c r="Q144" s="554"/>
      <c r="R144" s="554"/>
      <c r="S144" s="554"/>
      <c r="T144" s="547"/>
      <c r="U144" s="1216"/>
      <c r="V144" s="1217"/>
      <c r="W144" s="1216"/>
      <c r="X144" s="1217"/>
      <c r="Y144" s="1248"/>
    </row>
    <row r="145" spans="1:25">
      <c r="A145" s="1249"/>
      <c r="B145" s="1210"/>
      <c r="C145" s="1211"/>
      <c r="D145" s="1210"/>
      <c r="E145" s="1210"/>
      <c r="F145" s="1211"/>
      <c r="G145" s="1212"/>
      <c r="H145" s="1213"/>
      <c r="I145" s="1213"/>
      <c r="J145" s="1212"/>
      <c r="K145" s="1213"/>
      <c r="L145" s="1212"/>
      <c r="M145" s="1214"/>
      <c r="N145" s="1214"/>
      <c r="O145" s="1215"/>
      <c r="P145" s="1215"/>
      <c r="Q145" s="1208"/>
      <c r="R145" s="1215"/>
      <c r="S145" s="1215"/>
      <c r="T145" s="1208"/>
      <c r="U145" s="1213"/>
      <c r="V145" s="1213"/>
      <c r="W145" s="1208"/>
      <c r="X145" s="1213"/>
      <c r="Y145" s="1250"/>
    </row>
    <row r="146" spans="1:25" ht="15" thickBot="1">
      <c r="A146" s="1210"/>
      <c r="B146" s="1210"/>
      <c r="C146" s="1211"/>
      <c r="D146" s="1210"/>
      <c r="E146" s="1210"/>
      <c r="F146" s="1211"/>
      <c r="G146" s="1212"/>
      <c r="H146" s="1213"/>
      <c r="I146" s="1213"/>
      <c r="J146" s="1212"/>
      <c r="K146" s="1213"/>
      <c r="L146" s="1212"/>
      <c r="M146" s="1214"/>
      <c r="N146" s="1214"/>
      <c r="O146" s="1215"/>
      <c r="P146" s="1215"/>
      <c r="Q146" s="1208"/>
      <c r="R146" s="1215"/>
      <c r="S146" s="1215"/>
      <c r="T146" s="1208"/>
      <c r="U146" s="1213"/>
      <c r="V146" s="1213"/>
      <c r="W146" s="1208"/>
      <c r="X146" s="1213"/>
      <c r="Y146" s="1213"/>
    </row>
    <row r="147" spans="1:25" ht="15" thickBot="1">
      <c r="A147" s="2065" t="s">
        <v>11706</v>
      </c>
      <c r="B147" s="2066"/>
      <c r="C147" s="2066"/>
      <c r="D147" s="2066"/>
      <c r="E147" s="2066"/>
      <c r="F147" s="2066"/>
      <c r="G147" s="2066"/>
      <c r="H147" s="2066"/>
      <c r="I147" s="2066"/>
      <c r="J147" s="2066"/>
      <c r="K147" s="2066"/>
      <c r="L147" s="2066"/>
      <c r="M147" s="2066"/>
      <c r="N147" s="2066"/>
      <c r="O147" s="2066"/>
      <c r="P147" s="2066"/>
      <c r="Q147" s="2066"/>
      <c r="R147" s="2066"/>
      <c r="S147" s="2066"/>
      <c r="T147" s="2066"/>
      <c r="U147" s="2066"/>
      <c r="V147" s="2066"/>
      <c r="W147" s="2066"/>
      <c r="X147" s="2066"/>
      <c r="Y147" s="2067"/>
    </row>
    <row r="148" spans="1:25">
      <c r="A148" s="2085" t="s">
        <v>904</v>
      </c>
      <c r="B148" s="2086"/>
      <c r="C148" s="2087"/>
      <c r="D148" s="2085" t="s">
        <v>904</v>
      </c>
      <c r="E148" s="2086"/>
      <c r="F148" s="2087"/>
      <c r="G148" s="2085" t="s">
        <v>905</v>
      </c>
      <c r="H148" s="2091" t="s">
        <v>906</v>
      </c>
      <c r="I148" s="2091"/>
      <c r="J148" s="2091"/>
      <c r="K148" s="2091"/>
      <c r="L148" s="2081"/>
      <c r="M148" s="2078" t="s">
        <v>907</v>
      </c>
      <c r="N148" s="2077" t="s">
        <v>908</v>
      </c>
      <c r="O148" s="2079" t="s">
        <v>909</v>
      </c>
      <c r="P148" s="2080"/>
      <c r="Q148" s="1046"/>
      <c r="R148" s="2081" t="s">
        <v>910</v>
      </c>
      <c r="S148" s="2080"/>
      <c r="T148" s="1046"/>
      <c r="U148" s="2081" t="s">
        <v>911</v>
      </c>
      <c r="V148" s="2080"/>
      <c r="W148" s="1046"/>
      <c r="X148" s="2081" t="s">
        <v>912</v>
      </c>
      <c r="Y148" s="2080"/>
    </row>
    <row r="149" spans="1:25">
      <c r="A149" s="2088"/>
      <c r="B149" s="2089"/>
      <c r="C149" s="2090"/>
      <c r="D149" s="2088"/>
      <c r="E149" s="2089"/>
      <c r="F149" s="2090"/>
      <c r="G149" s="2088"/>
      <c r="H149" s="1043" t="s">
        <v>913</v>
      </c>
      <c r="I149" s="1043" t="s">
        <v>914</v>
      </c>
      <c r="J149" s="1043" t="s">
        <v>915</v>
      </c>
      <c r="K149" s="1043" t="s">
        <v>916</v>
      </c>
      <c r="L149" s="1044" t="s">
        <v>917</v>
      </c>
      <c r="M149" s="2092"/>
      <c r="N149" s="2078"/>
      <c r="O149" s="1045" t="s">
        <v>918</v>
      </c>
      <c r="P149" s="1043" t="s">
        <v>919</v>
      </c>
      <c r="Q149" s="1046"/>
      <c r="R149" s="1043" t="s">
        <v>918</v>
      </c>
      <c r="S149" s="1043" t="s">
        <v>919</v>
      </c>
      <c r="T149" s="1046"/>
      <c r="U149" s="1043" t="s">
        <v>918</v>
      </c>
      <c r="V149" s="1043" t="s">
        <v>919</v>
      </c>
      <c r="W149" s="1046"/>
      <c r="X149" s="1043" t="s">
        <v>918</v>
      </c>
      <c r="Y149" s="1043" t="s">
        <v>919</v>
      </c>
    </row>
    <row r="150" spans="1:25">
      <c r="A150" s="2082" t="s">
        <v>920</v>
      </c>
      <c r="B150" s="2083"/>
      <c r="C150" s="2084"/>
      <c r="D150" s="2082" t="s">
        <v>921</v>
      </c>
      <c r="E150" s="2083"/>
      <c r="F150" s="2084"/>
      <c r="G150" s="1199" t="s">
        <v>842</v>
      </c>
      <c r="H150" s="1202" t="s">
        <v>842</v>
      </c>
      <c r="I150" s="1202" t="s">
        <v>842</v>
      </c>
      <c r="J150" s="1202" t="s">
        <v>842</v>
      </c>
      <c r="K150" s="1202" t="s">
        <v>842</v>
      </c>
      <c r="L150" s="1199" t="s">
        <v>18</v>
      </c>
      <c r="M150" s="1202" t="s">
        <v>842</v>
      </c>
      <c r="N150" s="1202" t="s">
        <v>842</v>
      </c>
      <c r="O150" s="1198" t="s">
        <v>18</v>
      </c>
      <c r="P150" s="1202" t="s">
        <v>18</v>
      </c>
      <c r="Q150" s="1046"/>
      <c r="R150" s="1202" t="s">
        <v>18</v>
      </c>
      <c r="S150" s="1202" t="s">
        <v>18</v>
      </c>
      <c r="T150" s="1046"/>
      <c r="U150" s="1202" t="s">
        <v>28</v>
      </c>
      <c r="V150" s="1202" t="s">
        <v>28</v>
      </c>
      <c r="W150" s="1046"/>
      <c r="X150" s="1202" t="s">
        <v>28</v>
      </c>
      <c r="Y150" s="1202" t="s">
        <v>28</v>
      </c>
    </row>
    <row r="151" spans="1:25">
      <c r="A151" s="1047">
        <v>0</v>
      </c>
      <c r="B151" s="1048" t="s">
        <v>712</v>
      </c>
      <c r="C151" s="1049">
        <v>0</v>
      </c>
      <c r="D151" s="1048">
        <v>1</v>
      </c>
      <c r="E151" s="1048" t="s">
        <v>712</v>
      </c>
      <c r="F151" s="1049">
        <v>0</v>
      </c>
      <c r="G151" s="1050">
        <f t="shared" ref="G151:G175" si="61">(D151-A151)*20+(F151-C151)</f>
        <v>20</v>
      </c>
      <c r="H151" s="1051">
        <v>414.72500000000002</v>
      </c>
      <c r="I151" s="1051">
        <v>414.73</v>
      </c>
      <c r="J151" s="1052">
        <f t="shared" ref="J151:J176" si="62">$S$9</f>
        <v>0.4</v>
      </c>
      <c r="K151" s="1051">
        <f>IF(H151&gt;0,(H151-J151)-I151,0)</f>
        <v>-0.40499999999997272</v>
      </c>
      <c r="L151" s="1050" t="e">
        <f>G151*M151</f>
        <v>#REF!</v>
      </c>
      <c r="M151" s="1053" t="e">
        <f>$P$8</f>
        <v>#REF!</v>
      </c>
      <c r="N151" s="1053">
        <f t="shared" ref="N151:N164" si="63">G151/2</f>
        <v>10</v>
      </c>
      <c r="O151" s="1054" t="e">
        <f>IF(K151&lt;0,(K151*-1)*M151,0)</f>
        <v>#REF!</v>
      </c>
      <c r="P151" s="1055">
        <f>IF(K151&gt;0,(K151*-1)*M151,0)</f>
        <v>0</v>
      </c>
      <c r="Q151" s="1046"/>
      <c r="R151" s="1055">
        <v>0</v>
      </c>
      <c r="S151" s="1055">
        <f>P151</f>
        <v>0</v>
      </c>
      <c r="T151" s="1046"/>
      <c r="U151" s="1051">
        <v>0</v>
      </c>
      <c r="V151" s="1051">
        <f>N151*P151</f>
        <v>0</v>
      </c>
      <c r="W151" s="1046"/>
      <c r="X151" s="1051">
        <f>U151</f>
        <v>0</v>
      </c>
      <c r="Y151" s="1051">
        <f>V151</f>
        <v>0</v>
      </c>
    </row>
    <row r="152" spans="1:25">
      <c r="A152" s="1047">
        <v>1</v>
      </c>
      <c r="B152" s="1048" t="s">
        <v>712</v>
      </c>
      <c r="C152" s="1049">
        <v>0</v>
      </c>
      <c r="D152" s="1048">
        <v>2</v>
      </c>
      <c r="E152" s="1048" t="s">
        <v>712</v>
      </c>
      <c r="F152" s="1049">
        <v>0</v>
      </c>
      <c r="G152" s="1050">
        <f t="shared" si="61"/>
        <v>20</v>
      </c>
      <c r="H152" s="1051">
        <v>414.64</v>
      </c>
      <c r="I152" s="1051">
        <v>414.7</v>
      </c>
      <c r="J152" s="1052">
        <f t="shared" si="62"/>
        <v>0.4</v>
      </c>
      <c r="K152" s="1051">
        <f t="shared" ref="K152:K175" si="64">IF(H152&gt;0,(H152-J152)-I152,0)</f>
        <v>-0.45999999999997954</v>
      </c>
      <c r="L152" s="1050" t="e">
        <f t="shared" ref="L152:L175" si="65">G152*M152</f>
        <v>#REF!</v>
      </c>
      <c r="M152" s="1053" t="e">
        <f>$P$8</f>
        <v>#REF!</v>
      </c>
      <c r="N152" s="1053">
        <f t="shared" si="63"/>
        <v>10</v>
      </c>
      <c r="O152" s="1054" t="e">
        <f>IF(K152&lt;0,(K152*-1)*M152,0)</f>
        <v>#REF!</v>
      </c>
      <c r="P152" s="1055">
        <f>IF(K152&gt;0,(K152*-1)*M152,0)</f>
        <v>0</v>
      </c>
      <c r="Q152" s="1046"/>
      <c r="R152" s="1055" t="e">
        <f>O152+O151</f>
        <v>#REF!</v>
      </c>
      <c r="S152" s="1055">
        <f>S151+P152</f>
        <v>0</v>
      </c>
      <c r="T152" s="1046"/>
      <c r="U152" s="1051" t="e">
        <f>TRUNC(N152*R152,2)</f>
        <v>#REF!</v>
      </c>
      <c r="V152" s="1051">
        <f>N152*P152</f>
        <v>0</v>
      </c>
      <c r="W152" s="1046"/>
      <c r="X152" s="1051" t="e">
        <f>X151+U152</f>
        <v>#REF!</v>
      </c>
      <c r="Y152" s="1051">
        <f>Y151+V152</f>
        <v>0</v>
      </c>
    </row>
    <row r="153" spans="1:25">
      <c r="A153" s="1047">
        <v>2</v>
      </c>
      <c r="B153" s="1048" t="s">
        <v>712</v>
      </c>
      <c r="C153" s="1049">
        <v>0</v>
      </c>
      <c r="D153" s="1048">
        <v>3</v>
      </c>
      <c r="E153" s="1048" t="s">
        <v>712</v>
      </c>
      <c r="F153" s="1049">
        <v>0</v>
      </c>
      <c r="G153" s="1050">
        <f t="shared" si="61"/>
        <v>20</v>
      </c>
      <c r="H153" s="1051">
        <v>414.13099999999997</v>
      </c>
      <c r="I153" s="1051">
        <v>414.07</v>
      </c>
      <c r="J153" s="1052">
        <f t="shared" si="62"/>
        <v>0.4</v>
      </c>
      <c r="K153" s="1051">
        <f t="shared" si="64"/>
        <v>-0.33899999999999864</v>
      </c>
      <c r="L153" s="1050" t="e">
        <f t="shared" si="65"/>
        <v>#REF!</v>
      </c>
      <c r="M153" s="1053" t="e">
        <f t="shared" ref="M153:M176" si="66">$P$8</f>
        <v>#REF!</v>
      </c>
      <c r="N153" s="1053">
        <f t="shared" si="63"/>
        <v>10</v>
      </c>
      <c r="O153" s="1054" t="e">
        <f t="shared" ref="O153:O175" si="67">IF(K153&lt;0,(K153*-1)*M153,0)</f>
        <v>#REF!</v>
      </c>
      <c r="P153" s="1055">
        <f t="shared" ref="P153:P175" si="68">IF(K153&gt;0,(K153*-1)*M153,0)</f>
        <v>0</v>
      </c>
      <c r="Q153" s="1046"/>
      <c r="R153" s="1055" t="e">
        <f t="shared" ref="R153:R175" si="69">O153+O152</f>
        <v>#REF!</v>
      </c>
      <c r="S153" s="1055">
        <f t="shared" ref="S153:S175" si="70">S152+P153</f>
        <v>0</v>
      </c>
      <c r="T153" s="1046"/>
      <c r="U153" s="1051" t="e">
        <f t="shared" ref="U153:U175" si="71">TRUNC(N153*R153,2)</f>
        <v>#REF!</v>
      </c>
      <c r="V153" s="1051">
        <f t="shared" ref="V153:V175" si="72">N153*P153</f>
        <v>0</v>
      </c>
      <c r="W153" s="1046"/>
      <c r="X153" s="1051" t="e">
        <f t="shared" ref="X153:X175" si="73">X152+U153</f>
        <v>#REF!</v>
      </c>
      <c r="Y153" s="1051">
        <f t="shared" ref="Y153:Y175" si="74">Y152+V153</f>
        <v>0</v>
      </c>
    </row>
    <row r="154" spans="1:25">
      <c r="A154" s="1047">
        <v>3</v>
      </c>
      <c r="B154" s="1048" t="s">
        <v>712</v>
      </c>
      <c r="C154" s="1049">
        <v>0</v>
      </c>
      <c r="D154" s="1048">
        <v>4</v>
      </c>
      <c r="E154" s="1048" t="s">
        <v>712</v>
      </c>
      <c r="F154" s="1049">
        <v>0</v>
      </c>
      <c r="G154" s="1050">
        <f t="shared" si="61"/>
        <v>20</v>
      </c>
      <c r="H154" s="1051">
        <v>413.68</v>
      </c>
      <c r="I154" s="1051">
        <v>413.46</v>
      </c>
      <c r="J154" s="1052">
        <f t="shared" si="62"/>
        <v>0.4</v>
      </c>
      <c r="K154" s="1051">
        <f>IF(H154&gt;0,(H154-J154)-I154,0)</f>
        <v>-0.17999999999994998</v>
      </c>
      <c r="L154" s="1050" t="e">
        <f t="shared" si="65"/>
        <v>#REF!</v>
      </c>
      <c r="M154" s="1053" t="e">
        <f t="shared" si="66"/>
        <v>#REF!</v>
      </c>
      <c r="N154" s="1053">
        <f t="shared" si="63"/>
        <v>10</v>
      </c>
      <c r="O154" s="1054" t="e">
        <f t="shared" si="67"/>
        <v>#REF!</v>
      </c>
      <c r="P154" s="1055">
        <f t="shared" si="68"/>
        <v>0</v>
      </c>
      <c r="Q154" s="1046"/>
      <c r="R154" s="1055" t="e">
        <f t="shared" si="69"/>
        <v>#REF!</v>
      </c>
      <c r="S154" s="1055">
        <f t="shared" si="70"/>
        <v>0</v>
      </c>
      <c r="T154" s="1046"/>
      <c r="U154" s="1051" t="e">
        <f t="shared" si="71"/>
        <v>#REF!</v>
      </c>
      <c r="V154" s="1051">
        <f t="shared" si="72"/>
        <v>0</v>
      </c>
      <c r="W154" s="1046"/>
      <c r="X154" s="1051" t="e">
        <f t="shared" si="73"/>
        <v>#REF!</v>
      </c>
      <c r="Y154" s="1051">
        <f t="shared" si="74"/>
        <v>0</v>
      </c>
    </row>
    <row r="155" spans="1:25">
      <c r="A155" s="1047">
        <v>4</v>
      </c>
      <c r="B155" s="1048" t="s">
        <v>712</v>
      </c>
      <c r="C155" s="1049">
        <v>0</v>
      </c>
      <c r="D155" s="1048">
        <v>5</v>
      </c>
      <c r="E155" s="1048" t="s">
        <v>712</v>
      </c>
      <c r="F155" s="1049">
        <v>0</v>
      </c>
      <c r="G155" s="1050">
        <f t="shared" si="61"/>
        <v>20</v>
      </c>
      <c r="H155" s="1051">
        <v>413.44600000000003</v>
      </c>
      <c r="I155" s="1051">
        <v>413.44</v>
      </c>
      <c r="J155" s="1052">
        <f t="shared" si="62"/>
        <v>0.4</v>
      </c>
      <c r="K155" s="1051">
        <f t="shared" si="64"/>
        <v>-0.39399999999994861</v>
      </c>
      <c r="L155" s="1050" t="e">
        <f t="shared" si="65"/>
        <v>#REF!</v>
      </c>
      <c r="M155" s="1053" t="e">
        <f t="shared" si="66"/>
        <v>#REF!</v>
      </c>
      <c r="N155" s="1053">
        <f t="shared" si="63"/>
        <v>10</v>
      </c>
      <c r="O155" s="1054" t="e">
        <f t="shared" si="67"/>
        <v>#REF!</v>
      </c>
      <c r="P155" s="1055">
        <f t="shared" si="68"/>
        <v>0</v>
      </c>
      <c r="Q155" s="1046"/>
      <c r="R155" s="1055" t="e">
        <f t="shared" si="69"/>
        <v>#REF!</v>
      </c>
      <c r="S155" s="1055">
        <f t="shared" si="70"/>
        <v>0</v>
      </c>
      <c r="T155" s="1046"/>
      <c r="U155" s="1051" t="e">
        <f t="shared" si="71"/>
        <v>#REF!</v>
      </c>
      <c r="V155" s="1051">
        <f t="shared" si="72"/>
        <v>0</v>
      </c>
      <c r="W155" s="1046"/>
      <c r="X155" s="1051" t="e">
        <f t="shared" si="73"/>
        <v>#REF!</v>
      </c>
      <c r="Y155" s="1051">
        <f t="shared" si="74"/>
        <v>0</v>
      </c>
    </row>
    <row r="156" spans="1:25">
      <c r="A156" s="1047">
        <v>5</v>
      </c>
      <c r="B156" s="1048" t="s">
        <v>712</v>
      </c>
      <c r="C156" s="1049">
        <v>0</v>
      </c>
      <c r="D156" s="1048">
        <v>6</v>
      </c>
      <c r="E156" s="1048" t="s">
        <v>712</v>
      </c>
      <c r="F156" s="1049">
        <v>0</v>
      </c>
      <c r="G156" s="1050">
        <f t="shared" si="61"/>
        <v>20</v>
      </c>
      <c r="H156" s="1051">
        <v>413.46</v>
      </c>
      <c r="I156" s="1051">
        <v>413.3</v>
      </c>
      <c r="J156" s="1052">
        <f t="shared" si="62"/>
        <v>0.4</v>
      </c>
      <c r="K156" s="1051">
        <f t="shared" si="64"/>
        <v>-0.24000000000000909</v>
      </c>
      <c r="L156" s="1050" t="e">
        <f t="shared" si="65"/>
        <v>#REF!</v>
      </c>
      <c r="M156" s="1053" t="e">
        <f t="shared" si="66"/>
        <v>#REF!</v>
      </c>
      <c r="N156" s="1053">
        <f t="shared" si="63"/>
        <v>10</v>
      </c>
      <c r="O156" s="1054" t="e">
        <f t="shared" si="67"/>
        <v>#REF!</v>
      </c>
      <c r="P156" s="1055">
        <f t="shared" si="68"/>
        <v>0</v>
      </c>
      <c r="Q156" s="1046"/>
      <c r="R156" s="1055" t="e">
        <f t="shared" si="69"/>
        <v>#REF!</v>
      </c>
      <c r="S156" s="1055">
        <f t="shared" si="70"/>
        <v>0</v>
      </c>
      <c r="T156" s="1046"/>
      <c r="U156" s="1051" t="e">
        <f t="shared" si="71"/>
        <v>#REF!</v>
      </c>
      <c r="V156" s="1051">
        <f t="shared" si="72"/>
        <v>0</v>
      </c>
      <c r="W156" s="1046"/>
      <c r="X156" s="1051" t="e">
        <f t="shared" si="73"/>
        <v>#REF!</v>
      </c>
      <c r="Y156" s="1051">
        <f t="shared" si="74"/>
        <v>0</v>
      </c>
    </row>
    <row r="157" spans="1:25">
      <c r="A157" s="1047">
        <v>6</v>
      </c>
      <c r="B157" s="1048" t="s">
        <v>712</v>
      </c>
      <c r="C157" s="1049">
        <v>0</v>
      </c>
      <c r="D157" s="1048">
        <v>7</v>
      </c>
      <c r="E157" s="1048" t="s">
        <v>712</v>
      </c>
      <c r="F157" s="1049">
        <v>0</v>
      </c>
      <c r="G157" s="1050">
        <f t="shared" si="61"/>
        <v>20</v>
      </c>
      <c r="H157" s="1051">
        <v>413.71800000000002</v>
      </c>
      <c r="I157" s="1051">
        <v>413.59</v>
      </c>
      <c r="J157" s="1052">
        <f t="shared" si="62"/>
        <v>0.4</v>
      </c>
      <c r="K157" s="1051">
        <f t="shared" si="64"/>
        <v>-0.27199999999993452</v>
      </c>
      <c r="L157" s="1050" t="e">
        <f t="shared" si="65"/>
        <v>#REF!</v>
      </c>
      <c r="M157" s="1053" t="e">
        <f t="shared" si="66"/>
        <v>#REF!</v>
      </c>
      <c r="N157" s="1053">
        <f t="shared" si="63"/>
        <v>10</v>
      </c>
      <c r="O157" s="1054" t="e">
        <f t="shared" si="67"/>
        <v>#REF!</v>
      </c>
      <c r="P157" s="1055">
        <f t="shared" si="68"/>
        <v>0</v>
      </c>
      <c r="Q157" s="1046"/>
      <c r="R157" s="1055" t="e">
        <f t="shared" si="69"/>
        <v>#REF!</v>
      </c>
      <c r="S157" s="1055">
        <f t="shared" si="70"/>
        <v>0</v>
      </c>
      <c r="T157" s="1046"/>
      <c r="U157" s="1051" t="e">
        <f t="shared" si="71"/>
        <v>#REF!</v>
      </c>
      <c r="V157" s="1051">
        <f t="shared" si="72"/>
        <v>0</v>
      </c>
      <c r="W157" s="1046"/>
      <c r="X157" s="1051" t="e">
        <f t="shared" si="73"/>
        <v>#REF!</v>
      </c>
      <c r="Y157" s="1051">
        <f t="shared" si="74"/>
        <v>0</v>
      </c>
    </row>
    <row r="158" spans="1:25">
      <c r="A158" s="1047">
        <v>7</v>
      </c>
      <c r="B158" s="1048" t="s">
        <v>712</v>
      </c>
      <c r="C158" s="1049">
        <v>0</v>
      </c>
      <c r="D158" s="1048">
        <v>8</v>
      </c>
      <c r="E158" s="1048" t="s">
        <v>712</v>
      </c>
      <c r="F158" s="1049">
        <v>0</v>
      </c>
      <c r="G158" s="1050">
        <f t="shared" si="61"/>
        <v>20</v>
      </c>
      <c r="H158" s="1051">
        <v>414.01299999999998</v>
      </c>
      <c r="I158" s="1051">
        <v>413.93</v>
      </c>
      <c r="J158" s="1052">
        <f t="shared" si="62"/>
        <v>0.4</v>
      </c>
      <c r="K158" s="1051">
        <f t="shared" si="64"/>
        <v>-0.31700000000000728</v>
      </c>
      <c r="L158" s="1050" t="e">
        <f t="shared" si="65"/>
        <v>#REF!</v>
      </c>
      <c r="M158" s="1053" t="e">
        <f t="shared" si="66"/>
        <v>#REF!</v>
      </c>
      <c r="N158" s="1053">
        <f t="shared" si="63"/>
        <v>10</v>
      </c>
      <c r="O158" s="1054" t="e">
        <f t="shared" si="67"/>
        <v>#REF!</v>
      </c>
      <c r="P158" s="1055">
        <f t="shared" si="68"/>
        <v>0</v>
      </c>
      <c r="Q158" s="1046"/>
      <c r="R158" s="1055" t="e">
        <f t="shared" si="69"/>
        <v>#REF!</v>
      </c>
      <c r="S158" s="1055">
        <f t="shared" si="70"/>
        <v>0</v>
      </c>
      <c r="T158" s="1046"/>
      <c r="U158" s="1051" t="e">
        <f t="shared" si="71"/>
        <v>#REF!</v>
      </c>
      <c r="V158" s="1051">
        <f t="shared" si="72"/>
        <v>0</v>
      </c>
      <c r="W158" s="1046"/>
      <c r="X158" s="1051" t="e">
        <f t="shared" si="73"/>
        <v>#REF!</v>
      </c>
      <c r="Y158" s="1051">
        <f t="shared" si="74"/>
        <v>0</v>
      </c>
    </row>
    <row r="159" spans="1:25">
      <c r="A159" s="1047">
        <v>8</v>
      </c>
      <c r="B159" s="1048" t="s">
        <v>712</v>
      </c>
      <c r="C159" s="1049">
        <v>0</v>
      </c>
      <c r="D159" s="1048">
        <v>9</v>
      </c>
      <c r="E159" s="1048" t="s">
        <v>712</v>
      </c>
      <c r="F159" s="1049">
        <v>0</v>
      </c>
      <c r="G159" s="1050">
        <f t="shared" si="61"/>
        <v>20</v>
      </c>
      <c r="H159" s="1051">
        <v>414.06200000000001</v>
      </c>
      <c r="I159" s="1051">
        <v>414.18</v>
      </c>
      <c r="J159" s="1052">
        <f t="shared" si="62"/>
        <v>0.4</v>
      </c>
      <c r="K159" s="1051">
        <f t="shared" si="64"/>
        <v>-0.51799999999997226</v>
      </c>
      <c r="L159" s="1050" t="e">
        <f t="shared" si="65"/>
        <v>#REF!</v>
      </c>
      <c r="M159" s="1053" t="e">
        <f t="shared" si="66"/>
        <v>#REF!</v>
      </c>
      <c r="N159" s="1053">
        <f t="shared" si="63"/>
        <v>10</v>
      </c>
      <c r="O159" s="1054" t="e">
        <f t="shared" si="67"/>
        <v>#REF!</v>
      </c>
      <c r="P159" s="1055">
        <f t="shared" si="68"/>
        <v>0</v>
      </c>
      <c r="Q159" s="1046"/>
      <c r="R159" s="1055" t="e">
        <f t="shared" si="69"/>
        <v>#REF!</v>
      </c>
      <c r="S159" s="1055">
        <f t="shared" si="70"/>
        <v>0</v>
      </c>
      <c r="T159" s="1046"/>
      <c r="U159" s="1051" t="e">
        <f t="shared" si="71"/>
        <v>#REF!</v>
      </c>
      <c r="V159" s="1051">
        <f t="shared" si="72"/>
        <v>0</v>
      </c>
      <c r="W159" s="1046"/>
      <c r="X159" s="1051" t="e">
        <f t="shared" si="73"/>
        <v>#REF!</v>
      </c>
      <c r="Y159" s="1051">
        <f t="shared" si="74"/>
        <v>0</v>
      </c>
    </row>
    <row r="160" spans="1:25">
      <c r="A160" s="1047">
        <v>9</v>
      </c>
      <c r="B160" s="1048" t="s">
        <v>712</v>
      </c>
      <c r="C160" s="1049">
        <v>0</v>
      </c>
      <c r="D160" s="1048">
        <v>10</v>
      </c>
      <c r="E160" s="1048" t="s">
        <v>712</v>
      </c>
      <c r="F160" s="1049">
        <v>0</v>
      </c>
      <c r="G160" s="1050">
        <f t="shared" si="61"/>
        <v>20</v>
      </c>
      <c r="H160" s="1051">
        <v>414.02199999999999</v>
      </c>
      <c r="I160" s="1051">
        <v>413.99</v>
      </c>
      <c r="J160" s="1052">
        <f t="shared" si="62"/>
        <v>0.4</v>
      </c>
      <c r="K160" s="1051">
        <f t="shared" si="64"/>
        <v>-0.367999999999995</v>
      </c>
      <c r="L160" s="1050" t="e">
        <f t="shared" si="65"/>
        <v>#REF!</v>
      </c>
      <c r="M160" s="1053" t="e">
        <f t="shared" si="66"/>
        <v>#REF!</v>
      </c>
      <c r="N160" s="1053">
        <f t="shared" si="63"/>
        <v>10</v>
      </c>
      <c r="O160" s="1054" t="e">
        <f t="shared" si="67"/>
        <v>#REF!</v>
      </c>
      <c r="P160" s="1055">
        <f t="shared" si="68"/>
        <v>0</v>
      </c>
      <c r="Q160" s="1046"/>
      <c r="R160" s="1055" t="e">
        <f t="shared" si="69"/>
        <v>#REF!</v>
      </c>
      <c r="S160" s="1055">
        <f t="shared" si="70"/>
        <v>0</v>
      </c>
      <c r="T160" s="1046"/>
      <c r="U160" s="1051" t="e">
        <f t="shared" si="71"/>
        <v>#REF!</v>
      </c>
      <c r="V160" s="1051">
        <f t="shared" si="72"/>
        <v>0</v>
      </c>
      <c r="W160" s="1046"/>
      <c r="X160" s="1051" t="e">
        <f t="shared" si="73"/>
        <v>#REF!</v>
      </c>
      <c r="Y160" s="1051">
        <f t="shared" si="74"/>
        <v>0</v>
      </c>
    </row>
    <row r="161" spans="1:25">
      <c r="A161" s="1047">
        <v>10</v>
      </c>
      <c r="B161" s="1048" t="s">
        <v>712</v>
      </c>
      <c r="C161" s="1049">
        <v>0</v>
      </c>
      <c r="D161" s="1048">
        <v>11</v>
      </c>
      <c r="E161" s="1048" t="s">
        <v>712</v>
      </c>
      <c r="F161" s="1049">
        <v>0</v>
      </c>
      <c r="G161" s="1050">
        <f t="shared" si="61"/>
        <v>20</v>
      </c>
      <c r="H161" s="1051">
        <v>414.11500000000001</v>
      </c>
      <c r="I161" s="1051">
        <v>413.96</v>
      </c>
      <c r="J161" s="1052">
        <f t="shared" si="62"/>
        <v>0.4</v>
      </c>
      <c r="K161" s="1051">
        <f t="shared" si="64"/>
        <v>-0.2449999999999477</v>
      </c>
      <c r="L161" s="1050" t="e">
        <f t="shared" si="65"/>
        <v>#REF!</v>
      </c>
      <c r="M161" s="1053" t="e">
        <f t="shared" si="66"/>
        <v>#REF!</v>
      </c>
      <c r="N161" s="1053">
        <f t="shared" si="63"/>
        <v>10</v>
      </c>
      <c r="O161" s="1054" t="e">
        <f t="shared" si="67"/>
        <v>#REF!</v>
      </c>
      <c r="P161" s="1055">
        <f t="shared" si="68"/>
        <v>0</v>
      </c>
      <c r="Q161" s="1046"/>
      <c r="R161" s="1055" t="e">
        <f t="shared" si="69"/>
        <v>#REF!</v>
      </c>
      <c r="S161" s="1055">
        <f t="shared" si="70"/>
        <v>0</v>
      </c>
      <c r="T161" s="1046"/>
      <c r="U161" s="1051" t="e">
        <f t="shared" si="71"/>
        <v>#REF!</v>
      </c>
      <c r="V161" s="1051">
        <f t="shared" si="72"/>
        <v>0</v>
      </c>
      <c r="W161" s="1046"/>
      <c r="X161" s="1051" t="e">
        <f t="shared" si="73"/>
        <v>#REF!</v>
      </c>
      <c r="Y161" s="1051">
        <f t="shared" si="74"/>
        <v>0</v>
      </c>
    </row>
    <row r="162" spans="1:25">
      <c r="A162" s="1047">
        <v>11</v>
      </c>
      <c r="B162" s="1048" t="s">
        <v>712</v>
      </c>
      <c r="C162" s="1049">
        <v>0</v>
      </c>
      <c r="D162" s="1048">
        <v>12</v>
      </c>
      <c r="E162" s="1048" t="s">
        <v>712</v>
      </c>
      <c r="F162" s="1049">
        <v>0</v>
      </c>
      <c r="G162" s="1050">
        <f t="shared" si="61"/>
        <v>20</v>
      </c>
      <c r="H162" s="1051">
        <v>414.15800000000002</v>
      </c>
      <c r="I162" s="1051">
        <v>414.19</v>
      </c>
      <c r="J162" s="1052">
        <f t="shared" si="62"/>
        <v>0.4</v>
      </c>
      <c r="K162" s="1051">
        <f t="shared" si="64"/>
        <v>-0.43199999999995953</v>
      </c>
      <c r="L162" s="1050" t="e">
        <f t="shared" si="65"/>
        <v>#REF!</v>
      </c>
      <c r="M162" s="1053" t="e">
        <f t="shared" si="66"/>
        <v>#REF!</v>
      </c>
      <c r="N162" s="1053">
        <f t="shared" si="63"/>
        <v>10</v>
      </c>
      <c r="O162" s="1054" t="e">
        <f t="shared" si="67"/>
        <v>#REF!</v>
      </c>
      <c r="P162" s="1055">
        <f t="shared" si="68"/>
        <v>0</v>
      </c>
      <c r="Q162" s="1046"/>
      <c r="R162" s="1055" t="e">
        <f t="shared" si="69"/>
        <v>#REF!</v>
      </c>
      <c r="S162" s="1055">
        <f t="shared" si="70"/>
        <v>0</v>
      </c>
      <c r="T162" s="1046"/>
      <c r="U162" s="1051" t="e">
        <f t="shared" si="71"/>
        <v>#REF!</v>
      </c>
      <c r="V162" s="1051">
        <f t="shared" si="72"/>
        <v>0</v>
      </c>
      <c r="W162" s="1046"/>
      <c r="X162" s="1051" t="e">
        <f t="shared" si="73"/>
        <v>#REF!</v>
      </c>
      <c r="Y162" s="1051">
        <f t="shared" si="74"/>
        <v>0</v>
      </c>
    </row>
    <row r="163" spans="1:25">
      <c r="A163" s="1047">
        <v>12</v>
      </c>
      <c r="B163" s="1048" t="s">
        <v>712</v>
      </c>
      <c r="C163" s="1049">
        <v>0</v>
      </c>
      <c r="D163" s="1048">
        <v>13</v>
      </c>
      <c r="E163" s="1048" t="s">
        <v>712</v>
      </c>
      <c r="F163" s="1049">
        <v>0</v>
      </c>
      <c r="G163" s="1050">
        <f t="shared" si="61"/>
        <v>20</v>
      </c>
      <c r="H163" s="1051">
        <v>414.029</v>
      </c>
      <c r="I163" s="1051">
        <v>414.16</v>
      </c>
      <c r="J163" s="1052">
        <f t="shared" si="62"/>
        <v>0.4</v>
      </c>
      <c r="K163" s="1051">
        <f t="shared" si="64"/>
        <v>-0.53100000000000591</v>
      </c>
      <c r="L163" s="1050" t="e">
        <f t="shared" si="65"/>
        <v>#REF!</v>
      </c>
      <c r="M163" s="1053" t="e">
        <f t="shared" si="66"/>
        <v>#REF!</v>
      </c>
      <c r="N163" s="1053">
        <f t="shared" si="63"/>
        <v>10</v>
      </c>
      <c r="O163" s="1054" t="e">
        <f t="shared" si="67"/>
        <v>#REF!</v>
      </c>
      <c r="P163" s="1055">
        <f t="shared" si="68"/>
        <v>0</v>
      </c>
      <c r="Q163" s="1046"/>
      <c r="R163" s="1055" t="e">
        <f t="shared" si="69"/>
        <v>#REF!</v>
      </c>
      <c r="S163" s="1055">
        <f t="shared" si="70"/>
        <v>0</v>
      </c>
      <c r="T163" s="1046"/>
      <c r="U163" s="1051" t="e">
        <f t="shared" si="71"/>
        <v>#REF!</v>
      </c>
      <c r="V163" s="1051">
        <f t="shared" si="72"/>
        <v>0</v>
      </c>
      <c r="W163" s="1046"/>
      <c r="X163" s="1051" t="e">
        <f t="shared" si="73"/>
        <v>#REF!</v>
      </c>
      <c r="Y163" s="1051">
        <f t="shared" si="74"/>
        <v>0</v>
      </c>
    </row>
    <row r="164" spans="1:25">
      <c r="A164" s="1047">
        <v>13</v>
      </c>
      <c r="B164" s="1048" t="s">
        <v>712</v>
      </c>
      <c r="C164" s="1049">
        <v>0</v>
      </c>
      <c r="D164" s="1048">
        <v>14</v>
      </c>
      <c r="E164" s="1048" t="s">
        <v>712</v>
      </c>
      <c r="F164" s="1049">
        <v>0</v>
      </c>
      <c r="G164" s="1050">
        <f t="shared" si="61"/>
        <v>20</v>
      </c>
      <c r="H164" s="1051">
        <v>413.78500000000003</v>
      </c>
      <c r="I164" s="1051">
        <v>413.95</v>
      </c>
      <c r="J164" s="1052">
        <f t="shared" si="62"/>
        <v>0.4</v>
      </c>
      <c r="K164" s="1051">
        <f t="shared" si="64"/>
        <v>-0.56499999999994088</v>
      </c>
      <c r="L164" s="1050" t="e">
        <f t="shared" si="65"/>
        <v>#REF!</v>
      </c>
      <c r="M164" s="1053" t="e">
        <f t="shared" si="66"/>
        <v>#REF!</v>
      </c>
      <c r="N164" s="1053">
        <f t="shared" si="63"/>
        <v>10</v>
      </c>
      <c r="O164" s="1054" t="e">
        <f t="shared" si="67"/>
        <v>#REF!</v>
      </c>
      <c r="P164" s="1055">
        <f t="shared" si="68"/>
        <v>0</v>
      </c>
      <c r="Q164" s="1046"/>
      <c r="R164" s="1055" t="e">
        <f t="shared" si="69"/>
        <v>#REF!</v>
      </c>
      <c r="S164" s="1055">
        <f t="shared" si="70"/>
        <v>0</v>
      </c>
      <c r="T164" s="1046"/>
      <c r="U164" s="1051" t="e">
        <f t="shared" si="71"/>
        <v>#REF!</v>
      </c>
      <c r="V164" s="1051">
        <f t="shared" si="72"/>
        <v>0</v>
      </c>
      <c r="W164" s="1046"/>
      <c r="X164" s="1051" t="e">
        <f t="shared" si="73"/>
        <v>#REF!</v>
      </c>
      <c r="Y164" s="1051">
        <f t="shared" si="74"/>
        <v>0</v>
      </c>
    </row>
    <row r="165" spans="1:25">
      <c r="A165" s="1047">
        <v>14</v>
      </c>
      <c r="B165" s="1048" t="s">
        <v>712</v>
      </c>
      <c r="C165" s="1049">
        <v>0</v>
      </c>
      <c r="D165" s="1048">
        <v>15</v>
      </c>
      <c r="E165" s="1048" t="s">
        <v>712</v>
      </c>
      <c r="F165" s="1049">
        <v>0</v>
      </c>
      <c r="G165" s="1050">
        <f t="shared" si="61"/>
        <v>20</v>
      </c>
      <c r="H165" s="1051">
        <v>413.65</v>
      </c>
      <c r="I165" s="1051">
        <v>413.52</v>
      </c>
      <c r="J165" s="1052">
        <f t="shared" si="62"/>
        <v>0.4</v>
      </c>
      <c r="K165" s="1051">
        <f t="shared" si="64"/>
        <v>-0.26999999999998181</v>
      </c>
      <c r="L165" s="1050" t="e">
        <f t="shared" si="65"/>
        <v>#REF!</v>
      </c>
      <c r="M165" s="1053" t="e">
        <f>$P$8</f>
        <v>#REF!</v>
      </c>
      <c r="N165" s="1053">
        <f t="shared" ref="N165:N175" si="75">G165/2</f>
        <v>10</v>
      </c>
      <c r="O165" s="1054" t="e">
        <f t="shared" si="67"/>
        <v>#REF!</v>
      </c>
      <c r="P165" s="1055">
        <f t="shared" si="68"/>
        <v>0</v>
      </c>
      <c r="Q165" s="1046"/>
      <c r="R165" s="1055" t="e">
        <f t="shared" si="69"/>
        <v>#REF!</v>
      </c>
      <c r="S165" s="1055">
        <f t="shared" si="70"/>
        <v>0</v>
      </c>
      <c r="T165" s="1046"/>
      <c r="U165" s="1051" t="e">
        <f t="shared" si="71"/>
        <v>#REF!</v>
      </c>
      <c r="V165" s="1051">
        <f t="shared" si="72"/>
        <v>0</v>
      </c>
      <c r="W165" s="1046"/>
      <c r="X165" s="1051" t="e">
        <f t="shared" si="73"/>
        <v>#REF!</v>
      </c>
      <c r="Y165" s="1051">
        <f t="shared" si="74"/>
        <v>0</v>
      </c>
    </row>
    <row r="166" spans="1:25">
      <c r="A166" s="1047">
        <v>15</v>
      </c>
      <c r="B166" s="1048" t="s">
        <v>712</v>
      </c>
      <c r="C166" s="1049">
        <v>0</v>
      </c>
      <c r="D166" s="1048">
        <v>16</v>
      </c>
      <c r="E166" s="1048" t="s">
        <v>712</v>
      </c>
      <c r="F166" s="1049">
        <v>0</v>
      </c>
      <c r="G166" s="1050">
        <f t="shared" si="61"/>
        <v>20</v>
      </c>
      <c r="H166" s="1051">
        <v>413.60700000000003</v>
      </c>
      <c r="I166" s="1051">
        <v>413.42</v>
      </c>
      <c r="J166" s="1052">
        <f t="shared" si="62"/>
        <v>0.4</v>
      </c>
      <c r="K166" s="1051">
        <f t="shared" si="64"/>
        <v>-0.21299999999996544</v>
      </c>
      <c r="L166" s="1050" t="e">
        <f t="shared" si="65"/>
        <v>#REF!</v>
      </c>
      <c r="M166" s="1053" t="e">
        <f t="shared" si="66"/>
        <v>#REF!</v>
      </c>
      <c r="N166" s="1053">
        <f t="shared" si="75"/>
        <v>10</v>
      </c>
      <c r="O166" s="1054" t="e">
        <f t="shared" si="67"/>
        <v>#REF!</v>
      </c>
      <c r="P166" s="1055">
        <f t="shared" si="68"/>
        <v>0</v>
      </c>
      <c r="Q166" s="1046"/>
      <c r="R166" s="1055" t="e">
        <f t="shared" si="69"/>
        <v>#REF!</v>
      </c>
      <c r="S166" s="1055">
        <f t="shared" si="70"/>
        <v>0</v>
      </c>
      <c r="T166" s="1046"/>
      <c r="U166" s="1051" t="e">
        <f t="shared" si="71"/>
        <v>#REF!</v>
      </c>
      <c r="V166" s="1051">
        <f t="shared" si="72"/>
        <v>0</v>
      </c>
      <c r="W166" s="1046"/>
      <c r="X166" s="1051" t="e">
        <f t="shared" si="73"/>
        <v>#REF!</v>
      </c>
      <c r="Y166" s="1051">
        <f t="shared" si="74"/>
        <v>0</v>
      </c>
    </row>
    <row r="167" spans="1:25">
      <c r="A167" s="1047">
        <v>16</v>
      </c>
      <c r="B167" s="1048" t="s">
        <v>712</v>
      </c>
      <c r="C167" s="1049">
        <v>0</v>
      </c>
      <c r="D167" s="1048">
        <v>17</v>
      </c>
      <c r="E167" s="1048" t="s">
        <v>712</v>
      </c>
      <c r="F167" s="1049">
        <v>0</v>
      </c>
      <c r="G167" s="1050">
        <f t="shared" si="61"/>
        <v>20</v>
      </c>
      <c r="H167" s="1051">
        <v>413.61599999999999</v>
      </c>
      <c r="I167" s="1051">
        <v>413.67</v>
      </c>
      <c r="J167" s="1052">
        <f t="shared" si="62"/>
        <v>0.4</v>
      </c>
      <c r="K167" s="1051">
        <f t="shared" si="64"/>
        <v>-0.45400000000000773</v>
      </c>
      <c r="L167" s="1050" t="e">
        <f t="shared" si="65"/>
        <v>#REF!</v>
      </c>
      <c r="M167" s="1053" t="e">
        <f t="shared" si="66"/>
        <v>#REF!</v>
      </c>
      <c r="N167" s="1053">
        <f t="shared" si="75"/>
        <v>10</v>
      </c>
      <c r="O167" s="1054" t="e">
        <f t="shared" si="67"/>
        <v>#REF!</v>
      </c>
      <c r="P167" s="1055">
        <f t="shared" si="68"/>
        <v>0</v>
      </c>
      <c r="Q167" s="1046"/>
      <c r="R167" s="1055" t="e">
        <f t="shared" si="69"/>
        <v>#REF!</v>
      </c>
      <c r="S167" s="1055">
        <f t="shared" si="70"/>
        <v>0</v>
      </c>
      <c r="T167" s="1046"/>
      <c r="U167" s="1051" t="e">
        <f t="shared" si="71"/>
        <v>#REF!</v>
      </c>
      <c r="V167" s="1051">
        <f t="shared" si="72"/>
        <v>0</v>
      </c>
      <c r="W167" s="1046"/>
      <c r="X167" s="1051" t="e">
        <f t="shared" si="73"/>
        <v>#REF!</v>
      </c>
      <c r="Y167" s="1051">
        <f t="shared" si="74"/>
        <v>0</v>
      </c>
    </row>
    <row r="168" spans="1:25">
      <c r="A168" s="1047">
        <v>17</v>
      </c>
      <c r="B168" s="1048" t="s">
        <v>712</v>
      </c>
      <c r="C168" s="1049">
        <v>0</v>
      </c>
      <c r="D168" s="1048">
        <v>18</v>
      </c>
      <c r="E168" s="1048" t="s">
        <v>712</v>
      </c>
      <c r="F168" s="1049">
        <v>0</v>
      </c>
      <c r="G168" s="1050">
        <f t="shared" si="61"/>
        <v>20</v>
      </c>
      <c r="H168" s="1051">
        <v>413.56200000000001</v>
      </c>
      <c r="I168" s="1051">
        <v>413.77</v>
      </c>
      <c r="J168" s="1052">
        <f t="shared" si="62"/>
        <v>0.4</v>
      </c>
      <c r="K168" s="1051">
        <f t="shared" si="64"/>
        <v>-0.60799999999994725</v>
      </c>
      <c r="L168" s="1050" t="e">
        <f t="shared" si="65"/>
        <v>#REF!</v>
      </c>
      <c r="M168" s="1053" t="e">
        <f t="shared" si="66"/>
        <v>#REF!</v>
      </c>
      <c r="N168" s="1053">
        <f t="shared" si="75"/>
        <v>10</v>
      </c>
      <c r="O168" s="1054" t="e">
        <f t="shared" si="67"/>
        <v>#REF!</v>
      </c>
      <c r="P168" s="1055">
        <f t="shared" si="68"/>
        <v>0</v>
      </c>
      <c r="Q168" s="1046"/>
      <c r="R168" s="1055" t="e">
        <f t="shared" si="69"/>
        <v>#REF!</v>
      </c>
      <c r="S168" s="1055">
        <f t="shared" si="70"/>
        <v>0</v>
      </c>
      <c r="T168" s="1046"/>
      <c r="U168" s="1051" t="e">
        <f t="shared" si="71"/>
        <v>#REF!</v>
      </c>
      <c r="V168" s="1051">
        <f t="shared" si="72"/>
        <v>0</v>
      </c>
      <c r="W168" s="1046"/>
      <c r="X168" s="1051" t="e">
        <f t="shared" si="73"/>
        <v>#REF!</v>
      </c>
      <c r="Y168" s="1051">
        <f t="shared" si="74"/>
        <v>0</v>
      </c>
    </row>
    <row r="169" spans="1:25">
      <c r="A169" s="1047">
        <v>18</v>
      </c>
      <c r="B169" s="1048" t="s">
        <v>712</v>
      </c>
      <c r="C169" s="1049">
        <v>0</v>
      </c>
      <c r="D169" s="1048">
        <v>19</v>
      </c>
      <c r="E169" s="1048" t="s">
        <v>712</v>
      </c>
      <c r="F169" s="1049">
        <v>0</v>
      </c>
      <c r="G169" s="1050">
        <f t="shared" si="61"/>
        <v>20</v>
      </c>
      <c r="H169" s="1051">
        <v>413.38</v>
      </c>
      <c r="I169" s="1051">
        <v>413.42</v>
      </c>
      <c r="J169" s="1052">
        <f t="shared" si="62"/>
        <v>0.4</v>
      </c>
      <c r="K169" s="1051">
        <f t="shared" si="64"/>
        <v>-0.43999999999999773</v>
      </c>
      <c r="L169" s="1050" t="e">
        <f t="shared" si="65"/>
        <v>#REF!</v>
      </c>
      <c r="M169" s="1053" t="e">
        <f t="shared" si="66"/>
        <v>#REF!</v>
      </c>
      <c r="N169" s="1053">
        <f t="shared" si="75"/>
        <v>10</v>
      </c>
      <c r="O169" s="1054" t="e">
        <f t="shared" si="67"/>
        <v>#REF!</v>
      </c>
      <c r="P169" s="1055">
        <f t="shared" si="68"/>
        <v>0</v>
      </c>
      <c r="Q169" s="1046"/>
      <c r="R169" s="1055" t="e">
        <f t="shared" si="69"/>
        <v>#REF!</v>
      </c>
      <c r="S169" s="1055">
        <f t="shared" si="70"/>
        <v>0</v>
      </c>
      <c r="T169" s="1046"/>
      <c r="U169" s="1051" t="e">
        <f t="shared" si="71"/>
        <v>#REF!</v>
      </c>
      <c r="V169" s="1051">
        <f t="shared" si="72"/>
        <v>0</v>
      </c>
      <c r="W169" s="1046"/>
      <c r="X169" s="1051" t="e">
        <f t="shared" si="73"/>
        <v>#REF!</v>
      </c>
      <c r="Y169" s="1051">
        <f t="shared" si="74"/>
        <v>0</v>
      </c>
    </row>
    <row r="170" spans="1:25">
      <c r="A170" s="1047">
        <v>19</v>
      </c>
      <c r="B170" s="1048" t="s">
        <v>712</v>
      </c>
      <c r="C170" s="1049">
        <v>0</v>
      </c>
      <c r="D170" s="1048">
        <v>20</v>
      </c>
      <c r="E170" s="1048" t="s">
        <v>712</v>
      </c>
      <c r="F170" s="1049">
        <v>0</v>
      </c>
      <c r="G170" s="1050">
        <f t="shared" si="61"/>
        <v>20</v>
      </c>
      <c r="H170" s="1051">
        <v>413.12799999999999</v>
      </c>
      <c r="I170" s="1051">
        <v>413.07</v>
      </c>
      <c r="J170" s="1052">
        <f t="shared" si="62"/>
        <v>0.4</v>
      </c>
      <c r="K170" s="1051">
        <f t="shared" si="64"/>
        <v>-0.34199999999998454</v>
      </c>
      <c r="L170" s="1050" t="e">
        <f t="shared" si="65"/>
        <v>#REF!</v>
      </c>
      <c r="M170" s="1053" t="e">
        <f t="shared" si="66"/>
        <v>#REF!</v>
      </c>
      <c r="N170" s="1053">
        <f t="shared" si="75"/>
        <v>10</v>
      </c>
      <c r="O170" s="1054" t="e">
        <f t="shared" si="67"/>
        <v>#REF!</v>
      </c>
      <c r="P170" s="1055">
        <f t="shared" si="68"/>
        <v>0</v>
      </c>
      <c r="Q170" s="1046"/>
      <c r="R170" s="1055" t="e">
        <f t="shared" si="69"/>
        <v>#REF!</v>
      </c>
      <c r="S170" s="1055">
        <f t="shared" si="70"/>
        <v>0</v>
      </c>
      <c r="T170" s="1046"/>
      <c r="U170" s="1051" t="e">
        <f t="shared" si="71"/>
        <v>#REF!</v>
      </c>
      <c r="V170" s="1051">
        <f t="shared" si="72"/>
        <v>0</v>
      </c>
      <c r="W170" s="1046"/>
      <c r="X170" s="1051" t="e">
        <f t="shared" si="73"/>
        <v>#REF!</v>
      </c>
      <c r="Y170" s="1051">
        <f t="shared" si="74"/>
        <v>0</v>
      </c>
    </row>
    <row r="171" spans="1:25">
      <c r="A171" s="1047">
        <v>20</v>
      </c>
      <c r="B171" s="1048" t="s">
        <v>712</v>
      </c>
      <c r="C171" s="1049">
        <v>0</v>
      </c>
      <c r="D171" s="1048">
        <v>21</v>
      </c>
      <c r="E171" s="1048" t="s">
        <v>712</v>
      </c>
      <c r="F171" s="1049">
        <v>0</v>
      </c>
      <c r="G171" s="1050">
        <f t="shared" si="61"/>
        <v>20</v>
      </c>
      <c r="H171" s="1051">
        <v>412.88</v>
      </c>
      <c r="I171" s="1051">
        <v>412.92</v>
      </c>
      <c r="J171" s="1052">
        <f t="shared" si="62"/>
        <v>0.4</v>
      </c>
      <c r="K171" s="1051">
        <f t="shared" si="64"/>
        <v>-0.43999999999999773</v>
      </c>
      <c r="L171" s="1050" t="e">
        <f t="shared" si="65"/>
        <v>#REF!</v>
      </c>
      <c r="M171" s="1053" t="e">
        <f t="shared" si="66"/>
        <v>#REF!</v>
      </c>
      <c r="N171" s="1053">
        <f t="shared" si="75"/>
        <v>10</v>
      </c>
      <c r="O171" s="1054" t="e">
        <f t="shared" si="67"/>
        <v>#REF!</v>
      </c>
      <c r="P171" s="1055">
        <f t="shared" si="68"/>
        <v>0</v>
      </c>
      <c r="Q171" s="1046"/>
      <c r="R171" s="1055" t="e">
        <f t="shared" si="69"/>
        <v>#REF!</v>
      </c>
      <c r="S171" s="1055">
        <f t="shared" si="70"/>
        <v>0</v>
      </c>
      <c r="T171" s="1046"/>
      <c r="U171" s="1051" t="e">
        <f t="shared" si="71"/>
        <v>#REF!</v>
      </c>
      <c r="V171" s="1051">
        <f t="shared" si="72"/>
        <v>0</v>
      </c>
      <c r="W171" s="1046"/>
      <c r="X171" s="1051" t="e">
        <f t="shared" si="73"/>
        <v>#REF!</v>
      </c>
      <c r="Y171" s="1051">
        <f t="shared" si="74"/>
        <v>0</v>
      </c>
    </row>
    <row r="172" spans="1:25">
      <c r="A172" s="1047">
        <v>21</v>
      </c>
      <c r="B172" s="1048" t="s">
        <v>712</v>
      </c>
      <c r="C172" s="1049">
        <v>0</v>
      </c>
      <c r="D172" s="1048">
        <v>22</v>
      </c>
      <c r="E172" s="1048" t="s">
        <v>712</v>
      </c>
      <c r="F172" s="1049">
        <v>0</v>
      </c>
      <c r="G172" s="1050">
        <f t="shared" si="61"/>
        <v>20</v>
      </c>
      <c r="H172" s="1051">
        <v>412.57799999999997</v>
      </c>
      <c r="I172" s="1051">
        <v>412.7</v>
      </c>
      <c r="J172" s="1052">
        <f t="shared" si="62"/>
        <v>0.4</v>
      </c>
      <c r="K172" s="1051">
        <f t="shared" si="64"/>
        <v>-0.52199999999999136</v>
      </c>
      <c r="L172" s="1050" t="e">
        <f t="shared" si="65"/>
        <v>#REF!</v>
      </c>
      <c r="M172" s="1053" t="e">
        <f t="shared" si="66"/>
        <v>#REF!</v>
      </c>
      <c r="N172" s="1053">
        <f t="shared" si="75"/>
        <v>10</v>
      </c>
      <c r="O172" s="1054" t="e">
        <f t="shared" si="67"/>
        <v>#REF!</v>
      </c>
      <c r="P172" s="1055">
        <f t="shared" si="68"/>
        <v>0</v>
      </c>
      <c r="Q172" s="1046"/>
      <c r="R172" s="1055" t="e">
        <f t="shared" si="69"/>
        <v>#REF!</v>
      </c>
      <c r="S172" s="1055">
        <f t="shared" si="70"/>
        <v>0</v>
      </c>
      <c r="T172" s="1046"/>
      <c r="U172" s="1051" t="e">
        <f t="shared" si="71"/>
        <v>#REF!</v>
      </c>
      <c r="V172" s="1051">
        <f t="shared" si="72"/>
        <v>0</v>
      </c>
      <c r="W172" s="1046"/>
      <c r="X172" s="1051" t="e">
        <f t="shared" si="73"/>
        <v>#REF!</v>
      </c>
      <c r="Y172" s="1051">
        <f t="shared" si="74"/>
        <v>0</v>
      </c>
    </row>
    <row r="173" spans="1:25">
      <c r="A173" s="1047">
        <v>22</v>
      </c>
      <c r="B173" s="1048" t="s">
        <v>712</v>
      </c>
      <c r="C173" s="1049">
        <v>0</v>
      </c>
      <c r="D173" s="1048">
        <v>23</v>
      </c>
      <c r="E173" s="1048" t="s">
        <v>712</v>
      </c>
      <c r="F173" s="1049">
        <v>0</v>
      </c>
      <c r="G173" s="1050">
        <f t="shared" si="61"/>
        <v>20</v>
      </c>
      <c r="H173" s="1051">
        <v>412.22</v>
      </c>
      <c r="I173" s="1051">
        <v>412.52</v>
      </c>
      <c r="J173" s="1052">
        <f t="shared" si="62"/>
        <v>0.4</v>
      </c>
      <c r="K173" s="1051">
        <f t="shared" si="64"/>
        <v>-0.69999999999993179</v>
      </c>
      <c r="L173" s="1050" t="e">
        <f t="shared" si="65"/>
        <v>#REF!</v>
      </c>
      <c r="M173" s="1053" t="e">
        <f t="shared" si="66"/>
        <v>#REF!</v>
      </c>
      <c r="N173" s="1053">
        <f t="shared" si="75"/>
        <v>10</v>
      </c>
      <c r="O173" s="1054" t="e">
        <f t="shared" si="67"/>
        <v>#REF!</v>
      </c>
      <c r="P173" s="1055">
        <f t="shared" si="68"/>
        <v>0</v>
      </c>
      <c r="Q173" s="1046"/>
      <c r="R173" s="1055" t="e">
        <f t="shared" si="69"/>
        <v>#REF!</v>
      </c>
      <c r="S173" s="1055">
        <f t="shared" si="70"/>
        <v>0</v>
      </c>
      <c r="T173" s="1046"/>
      <c r="U173" s="1051" t="e">
        <f t="shared" si="71"/>
        <v>#REF!</v>
      </c>
      <c r="V173" s="1051">
        <f t="shared" si="72"/>
        <v>0</v>
      </c>
      <c r="W173" s="1046"/>
      <c r="X173" s="1051" t="e">
        <f t="shared" si="73"/>
        <v>#REF!</v>
      </c>
      <c r="Y173" s="1051">
        <f t="shared" si="74"/>
        <v>0</v>
      </c>
    </row>
    <row r="174" spans="1:25">
      <c r="A174" s="1047">
        <v>23</v>
      </c>
      <c r="B174" s="1048" t="s">
        <v>712</v>
      </c>
      <c r="C174" s="1049">
        <v>0</v>
      </c>
      <c r="D174" s="1048">
        <v>24</v>
      </c>
      <c r="E174" s="1048" t="s">
        <v>712</v>
      </c>
      <c r="F174" s="1049">
        <v>0</v>
      </c>
      <c r="G174" s="1050">
        <f t="shared" si="61"/>
        <v>20</v>
      </c>
      <c r="H174" s="1051">
        <v>411.80799999999999</v>
      </c>
      <c r="I174" s="1051">
        <v>411.92</v>
      </c>
      <c r="J174" s="1052">
        <f t="shared" si="62"/>
        <v>0.4</v>
      </c>
      <c r="K174" s="1051">
        <f t="shared" si="64"/>
        <v>-0.51200000000000045</v>
      </c>
      <c r="L174" s="1050" t="e">
        <f t="shared" si="65"/>
        <v>#REF!</v>
      </c>
      <c r="M174" s="1053" t="e">
        <f t="shared" si="66"/>
        <v>#REF!</v>
      </c>
      <c r="N174" s="1053">
        <f t="shared" si="75"/>
        <v>10</v>
      </c>
      <c r="O174" s="1054" t="e">
        <f t="shared" si="67"/>
        <v>#REF!</v>
      </c>
      <c r="P174" s="1055">
        <f t="shared" si="68"/>
        <v>0</v>
      </c>
      <c r="Q174" s="1046"/>
      <c r="R174" s="1055" t="e">
        <f t="shared" si="69"/>
        <v>#REF!</v>
      </c>
      <c r="S174" s="1055">
        <f t="shared" si="70"/>
        <v>0</v>
      </c>
      <c r="T174" s="1046"/>
      <c r="U174" s="1051" t="e">
        <f t="shared" si="71"/>
        <v>#REF!</v>
      </c>
      <c r="V174" s="1051">
        <f t="shared" si="72"/>
        <v>0</v>
      </c>
      <c r="W174" s="1046"/>
      <c r="X174" s="1051" t="e">
        <f t="shared" si="73"/>
        <v>#REF!</v>
      </c>
      <c r="Y174" s="1051">
        <f t="shared" si="74"/>
        <v>0</v>
      </c>
    </row>
    <row r="175" spans="1:25">
      <c r="A175" s="1047">
        <v>24</v>
      </c>
      <c r="B175" s="1048" t="s">
        <v>712</v>
      </c>
      <c r="C175" s="1049">
        <v>0</v>
      </c>
      <c r="D175" s="1048">
        <v>25</v>
      </c>
      <c r="E175" s="1048" t="s">
        <v>712</v>
      </c>
      <c r="F175" s="1049">
        <v>0</v>
      </c>
      <c r="G175" s="1050">
        <f t="shared" si="61"/>
        <v>20</v>
      </c>
      <c r="H175" s="1051">
        <v>411.28199999999998</v>
      </c>
      <c r="I175" s="1051">
        <v>411.17</v>
      </c>
      <c r="J175" s="1052">
        <f t="shared" si="62"/>
        <v>0.4</v>
      </c>
      <c r="K175" s="1051">
        <f t="shared" si="64"/>
        <v>-0.28800000000001091</v>
      </c>
      <c r="L175" s="1050" t="e">
        <f t="shared" si="65"/>
        <v>#REF!</v>
      </c>
      <c r="M175" s="1053" t="e">
        <f t="shared" si="66"/>
        <v>#REF!</v>
      </c>
      <c r="N175" s="1053">
        <f t="shared" si="75"/>
        <v>10</v>
      </c>
      <c r="O175" s="1054" t="e">
        <f t="shared" si="67"/>
        <v>#REF!</v>
      </c>
      <c r="P175" s="1055">
        <f t="shared" si="68"/>
        <v>0</v>
      </c>
      <c r="Q175" s="1046"/>
      <c r="R175" s="1055" t="e">
        <f t="shared" si="69"/>
        <v>#REF!</v>
      </c>
      <c r="S175" s="1055">
        <f t="shared" si="70"/>
        <v>0</v>
      </c>
      <c r="T175" s="1046"/>
      <c r="U175" s="1051" t="e">
        <f t="shared" si="71"/>
        <v>#REF!</v>
      </c>
      <c r="V175" s="1051">
        <f t="shared" si="72"/>
        <v>0</v>
      </c>
      <c r="W175" s="1046"/>
      <c r="X175" s="1051" t="e">
        <f t="shared" si="73"/>
        <v>#REF!</v>
      </c>
      <c r="Y175" s="1051">
        <f t="shared" si="74"/>
        <v>0</v>
      </c>
    </row>
    <row r="176" spans="1:25">
      <c r="A176" s="1047">
        <v>25</v>
      </c>
      <c r="B176" s="1048" t="s">
        <v>712</v>
      </c>
      <c r="C176" s="1049">
        <v>0</v>
      </c>
      <c r="D176" s="1048">
        <v>25</v>
      </c>
      <c r="E176" s="1048" t="s">
        <v>712</v>
      </c>
      <c r="F176" s="1049">
        <v>6.77</v>
      </c>
      <c r="G176" s="1050">
        <f>(D176-A176)*20+(F176-C176)</f>
        <v>6.77</v>
      </c>
      <c r="H176" s="1051">
        <v>410.76499999999999</v>
      </c>
      <c r="I176" s="1051">
        <v>410.76</v>
      </c>
      <c r="J176" s="1052">
        <f t="shared" si="62"/>
        <v>0.4</v>
      </c>
      <c r="K176" s="1051">
        <f>IF(H176&gt;0,(H176-J176)-I176,0)</f>
        <v>-0.39499999999998181</v>
      </c>
      <c r="L176" s="1050" t="e">
        <f>G176*M176</f>
        <v>#REF!</v>
      </c>
      <c r="M176" s="1053" t="e">
        <f t="shared" si="66"/>
        <v>#REF!</v>
      </c>
      <c r="N176" s="1053">
        <f>G176/2</f>
        <v>3.3849999999999998</v>
      </c>
      <c r="O176" s="1054" t="e">
        <f>IF(K176&lt;0,(K176*-1)*M176,0)</f>
        <v>#REF!</v>
      </c>
      <c r="P176" s="1055">
        <f>IF(K176&gt;0,(K176*-1)*M176,0)</f>
        <v>0</v>
      </c>
      <c r="Q176" s="1046"/>
      <c r="R176" s="1055" t="e">
        <f>O176+O175</f>
        <v>#REF!</v>
      </c>
      <c r="S176" s="1055">
        <f>S175+P176</f>
        <v>0</v>
      </c>
      <c r="T176" s="1046"/>
      <c r="U176" s="1051" t="e">
        <f>TRUNC(N176*R176,2)</f>
        <v>#REF!</v>
      </c>
      <c r="V176" s="1051">
        <f>N176*P176</f>
        <v>0</v>
      </c>
      <c r="W176" s="1046"/>
      <c r="X176" s="1051" t="e">
        <f>X175+U176</f>
        <v>#REF!</v>
      </c>
      <c r="Y176" s="1051">
        <f>Y175+V176</f>
        <v>0</v>
      </c>
    </row>
    <row r="177" spans="1:25" ht="15" thickBot="1">
      <c r="A177" s="1210"/>
      <c r="B177" s="1210"/>
      <c r="C177" s="1211"/>
      <c r="D177" s="1210"/>
      <c r="E177" s="1210"/>
      <c r="F177" s="1211"/>
      <c r="G177" s="1212"/>
      <c r="H177" s="1213"/>
      <c r="I177" s="1213"/>
      <c r="J177" s="1212"/>
      <c r="K177" s="1213"/>
      <c r="L177" s="1213"/>
      <c r="M177" s="1213"/>
      <c r="N177" s="1213"/>
      <c r="O177" s="1207"/>
      <c r="P177" s="1207"/>
      <c r="Q177" s="1208"/>
      <c r="R177" s="1207"/>
      <c r="S177" s="1207"/>
      <c r="T177" s="1208"/>
      <c r="U177" s="1205"/>
      <c r="V177" s="1205"/>
      <c r="W177" s="1208"/>
      <c r="X177" s="1205"/>
      <c r="Y177" s="1205"/>
    </row>
    <row r="178" spans="1:25">
      <c r="A178" s="1233"/>
      <c r="B178" s="1234"/>
      <c r="C178" s="1234"/>
      <c r="D178" s="1234"/>
      <c r="E178" s="1234"/>
      <c r="F178" s="1234"/>
      <c r="G178" s="1234"/>
      <c r="H178" s="1235"/>
      <c r="I178" s="1236"/>
      <c r="J178" s="1236"/>
      <c r="K178" s="1236"/>
      <c r="L178" s="1236"/>
      <c r="M178" s="1237"/>
      <c r="N178" s="1238"/>
      <c r="O178" s="2097" t="s">
        <v>891</v>
      </c>
      <c r="P178" s="2098"/>
      <c r="Q178" s="2098"/>
      <c r="R178" s="2098"/>
      <c r="S178" s="2098"/>
      <c r="T178" s="2098"/>
      <c r="U178" s="2098"/>
      <c r="V178" s="2098"/>
      <c r="W178" s="2098"/>
      <c r="X178" s="2098"/>
      <c r="Y178" s="2099"/>
    </row>
    <row r="179" spans="1:25" ht="15">
      <c r="A179" s="1239"/>
      <c r="B179" s="577"/>
      <c r="C179" s="577"/>
      <c r="D179" s="577"/>
      <c r="E179" s="577"/>
      <c r="F179" s="577"/>
      <c r="G179" s="577"/>
      <c r="H179" s="578"/>
      <c r="I179" s="578"/>
      <c r="J179" s="578"/>
      <c r="K179" s="578"/>
      <c r="L179" s="578"/>
      <c r="M179" s="579"/>
      <c r="N179" s="575"/>
      <c r="O179" s="1010" t="s">
        <v>869</v>
      </c>
      <c r="P179" s="1011" t="str">
        <f>A188</f>
        <v>RUA GOIÁS (SUL)</v>
      </c>
      <c r="Q179" s="1012"/>
      <c r="R179" s="1013"/>
      <c r="S179" s="1014"/>
      <c r="T179" s="1014"/>
      <c r="U179" s="1014"/>
      <c r="V179" s="1014"/>
      <c r="W179" s="1014"/>
      <c r="X179" s="1014"/>
      <c r="Y179" s="1240"/>
    </row>
    <row r="180" spans="1:25">
      <c r="A180" s="1239"/>
      <c r="B180" s="577"/>
      <c r="C180" s="577"/>
      <c r="D180" s="577"/>
      <c r="E180" s="577"/>
      <c r="F180" s="577"/>
      <c r="G180" s="577"/>
      <c r="H180" s="580"/>
      <c r="I180" s="580"/>
      <c r="J180" s="580"/>
      <c r="K180" s="580"/>
      <c r="L180" s="580"/>
      <c r="M180" s="579"/>
      <c r="N180" s="575"/>
      <c r="O180" s="1016" t="s">
        <v>859</v>
      </c>
      <c r="P180" s="1017">
        <f>Y181</f>
        <v>257.46100000000001</v>
      </c>
      <c r="Q180" s="1018" t="s">
        <v>842</v>
      </c>
      <c r="R180" s="1019" t="s">
        <v>892</v>
      </c>
      <c r="S180" s="1020">
        <v>0.2</v>
      </c>
      <c r="T180" s="1018" t="s">
        <v>842</v>
      </c>
      <c r="U180" s="1021" t="s">
        <v>893</v>
      </c>
      <c r="V180" s="1022" t="s">
        <v>894</v>
      </c>
      <c r="W180" s="1022"/>
      <c r="X180" s="1022" t="s">
        <v>895</v>
      </c>
      <c r="Y180" s="1241" t="s">
        <v>896</v>
      </c>
    </row>
    <row r="181" spans="1:25">
      <c r="A181" s="1239"/>
      <c r="B181" s="577"/>
      <c r="C181" s="577"/>
      <c r="D181" s="577"/>
      <c r="E181" s="577"/>
      <c r="F181" s="577"/>
      <c r="G181" s="577"/>
      <c r="H181" s="580"/>
      <c r="I181" s="580"/>
      <c r="J181" s="580"/>
      <c r="K181" s="580"/>
      <c r="L181" s="580"/>
      <c r="M181" s="579"/>
      <c r="N181" s="575"/>
      <c r="O181" s="1024" t="s">
        <v>897</v>
      </c>
      <c r="P181" s="1025">
        <v>8.4</v>
      </c>
      <c r="Q181" s="1026" t="s">
        <v>842</v>
      </c>
      <c r="R181" s="1019" t="s">
        <v>898</v>
      </c>
      <c r="S181" s="1027">
        <v>0.15</v>
      </c>
      <c r="T181" s="1028" t="s">
        <v>842</v>
      </c>
      <c r="U181" s="1029"/>
      <c r="V181" s="1029"/>
      <c r="W181" s="1029"/>
      <c r="X181" s="1030"/>
      <c r="Y181" s="1242">
        <f>SUM(G192:G204)</f>
        <v>257.46100000000001</v>
      </c>
    </row>
    <row r="182" spans="1:25">
      <c r="A182" s="1239"/>
      <c r="B182" s="577"/>
      <c r="C182" s="577"/>
      <c r="D182" s="577"/>
      <c r="E182" s="577"/>
      <c r="F182" s="577"/>
      <c r="G182" s="577"/>
      <c r="H182" s="580"/>
      <c r="I182" s="580"/>
      <c r="J182" s="580"/>
      <c r="K182" s="580"/>
      <c r="L182" s="580"/>
      <c r="M182" s="579"/>
      <c r="N182" s="575"/>
      <c r="O182" s="1024" t="s">
        <v>899</v>
      </c>
      <c r="P182" s="1025">
        <v>9</v>
      </c>
      <c r="Q182" s="1026" t="s">
        <v>842</v>
      </c>
      <c r="R182" s="1031" t="s">
        <v>900</v>
      </c>
      <c r="S182" s="1032">
        <v>2.5000000000000001E-2</v>
      </c>
      <c r="T182" s="1028" t="s">
        <v>842</v>
      </c>
      <c r="U182" s="1033"/>
      <c r="V182" s="1033"/>
      <c r="W182" s="1033"/>
      <c r="X182" s="1033"/>
      <c r="Y182" s="1243"/>
    </row>
    <row r="183" spans="1:25">
      <c r="A183" s="1239"/>
      <c r="B183" s="577"/>
      <c r="C183" s="577"/>
      <c r="D183" s="577"/>
      <c r="E183" s="577"/>
      <c r="F183" s="577"/>
      <c r="G183" s="577"/>
      <c r="H183" s="2060"/>
      <c r="I183" s="2060"/>
      <c r="J183" s="2060"/>
      <c r="K183" s="2060"/>
      <c r="L183" s="2060"/>
      <c r="M183" s="579"/>
      <c r="N183" s="575"/>
      <c r="O183" s="1024" t="s">
        <v>901</v>
      </c>
      <c r="P183" s="1025">
        <v>0.3</v>
      </c>
      <c r="Q183" s="1035" t="s">
        <v>842</v>
      </c>
      <c r="R183" s="1036" t="s">
        <v>902</v>
      </c>
      <c r="S183" s="1037">
        <v>0.375</v>
      </c>
      <c r="T183" s="1026" t="s">
        <v>842</v>
      </c>
      <c r="U183" s="1023"/>
      <c r="V183" s="1023"/>
      <c r="W183" s="1023"/>
      <c r="X183" s="1023"/>
      <c r="Y183" s="1244"/>
    </row>
    <row r="184" spans="1:25">
      <c r="A184" s="1245"/>
      <c r="B184" s="582"/>
      <c r="C184" s="582"/>
      <c r="D184" s="582"/>
      <c r="E184" s="582"/>
      <c r="F184" s="582"/>
      <c r="G184" s="582"/>
      <c r="H184" s="583"/>
      <c r="I184" s="2061"/>
      <c r="J184" s="2061"/>
      <c r="K184" s="2061"/>
      <c r="L184" s="2061"/>
      <c r="M184" s="584"/>
      <c r="N184" s="575"/>
      <c r="O184" s="1024" t="s">
        <v>903</v>
      </c>
      <c r="P184" s="1025">
        <v>0.15</v>
      </c>
      <c r="Q184" s="1035" t="s">
        <v>842</v>
      </c>
      <c r="R184" s="1031"/>
      <c r="S184" s="1200"/>
      <c r="T184" s="1201"/>
      <c r="U184" s="1033"/>
      <c r="V184" s="1041"/>
      <c r="W184" s="1033"/>
      <c r="X184" s="1041"/>
      <c r="Y184" s="1246"/>
    </row>
    <row r="185" spans="1:25">
      <c r="A185" s="1247"/>
      <c r="B185" s="1063"/>
      <c r="C185" s="554"/>
      <c r="D185" s="554"/>
      <c r="E185" s="554"/>
      <c r="F185" s="554"/>
      <c r="G185" s="1064"/>
      <c r="H185" s="554"/>
      <c r="I185" s="554"/>
      <c r="J185" s="554"/>
      <c r="K185" s="554"/>
      <c r="L185" s="554"/>
      <c r="M185" s="554"/>
      <c r="N185" s="554"/>
      <c r="O185" s="554"/>
      <c r="P185" s="554"/>
      <c r="Q185" s="554"/>
      <c r="R185" s="554"/>
      <c r="S185" s="554"/>
      <c r="T185" s="547"/>
      <c r="U185" s="1216"/>
      <c r="V185" s="1217"/>
      <c r="W185" s="1216"/>
      <c r="X185" s="1217"/>
      <c r="Y185" s="1248"/>
    </row>
    <row r="186" spans="1:25">
      <c r="A186" s="1249"/>
      <c r="B186" s="1210"/>
      <c r="C186" s="1211"/>
      <c r="D186" s="1210"/>
      <c r="E186" s="1210"/>
      <c r="F186" s="1211"/>
      <c r="G186" s="1212"/>
      <c r="H186" s="1213"/>
      <c r="I186" s="1213"/>
      <c r="J186" s="1212"/>
      <c r="K186" s="1213"/>
      <c r="L186" s="1212"/>
      <c r="M186" s="1214"/>
      <c r="N186" s="1214"/>
      <c r="O186" s="1215"/>
      <c r="P186" s="1215"/>
      <c r="Q186" s="1208"/>
      <c r="R186" s="1215"/>
      <c r="S186" s="1215"/>
      <c r="T186" s="1208"/>
      <c r="U186" s="1213"/>
      <c r="V186" s="1213"/>
      <c r="W186" s="1208"/>
      <c r="X186" s="1213"/>
      <c r="Y186" s="1250"/>
    </row>
    <row r="187" spans="1:25" ht="15" thickBot="1">
      <c r="A187" s="1210"/>
      <c r="B187" s="1210"/>
      <c r="C187" s="1211"/>
      <c r="D187" s="1210"/>
      <c r="E187" s="1210"/>
      <c r="F187" s="1211"/>
      <c r="G187" s="1212"/>
      <c r="H187" s="1213"/>
      <c r="I187" s="1213"/>
      <c r="J187" s="1212"/>
      <c r="K187" s="1213"/>
      <c r="L187" s="1212"/>
      <c r="M187" s="1214"/>
      <c r="N187" s="1214"/>
      <c r="O187" s="1215"/>
      <c r="P187" s="1215"/>
      <c r="Q187" s="1208"/>
      <c r="R187" s="1215"/>
      <c r="S187" s="1215"/>
      <c r="T187" s="1208"/>
      <c r="U187" s="1213"/>
      <c r="V187" s="1213"/>
      <c r="W187" s="1208"/>
      <c r="X187" s="1213"/>
      <c r="Y187" s="1213"/>
    </row>
    <row r="188" spans="1:25" ht="15" thickBot="1">
      <c r="A188" s="2065" t="s">
        <v>11707</v>
      </c>
      <c r="B188" s="2066"/>
      <c r="C188" s="2066"/>
      <c r="D188" s="2066"/>
      <c r="E188" s="2066"/>
      <c r="F188" s="2066"/>
      <c r="G188" s="2066"/>
      <c r="H188" s="2066"/>
      <c r="I188" s="2066"/>
      <c r="J188" s="2066"/>
      <c r="K188" s="2066"/>
      <c r="L188" s="2066"/>
      <c r="M188" s="2066"/>
      <c r="N188" s="2066"/>
      <c r="O188" s="2066"/>
      <c r="P188" s="2066"/>
      <c r="Q188" s="2066"/>
      <c r="R188" s="2066"/>
      <c r="S188" s="2066"/>
      <c r="T188" s="2066"/>
      <c r="U188" s="2066"/>
      <c r="V188" s="2066"/>
      <c r="W188" s="2066"/>
      <c r="X188" s="2066"/>
      <c r="Y188" s="2067"/>
    </row>
    <row r="189" spans="1:25">
      <c r="A189" s="2085" t="s">
        <v>904</v>
      </c>
      <c r="B189" s="2086"/>
      <c r="C189" s="2087"/>
      <c r="D189" s="2085" t="s">
        <v>904</v>
      </c>
      <c r="E189" s="2086"/>
      <c r="F189" s="2087"/>
      <c r="G189" s="2085" t="s">
        <v>905</v>
      </c>
      <c r="H189" s="2091" t="s">
        <v>906</v>
      </c>
      <c r="I189" s="2091"/>
      <c r="J189" s="2091"/>
      <c r="K189" s="2091"/>
      <c r="L189" s="2081"/>
      <c r="M189" s="2078" t="s">
        <v>907</v>
      </c>
      <c r="N189" s="2077" t="s">
        <v>908</v>
      </c>
      <c r="O189" s="2079" t="s">
        <v>909</v>
      </c>
      <c r="P189" s="2080"/>
      <c r="Q189" s="1046"/>
      <c r="R189" s="2081" t="s">
        <v>910</v>
      </c>
      <c r="S189" s="2080"/>
      <c r="T189" s="1046"/>
      <c r="U189" s="2081" t="s">
        <v>911</v>
      </c>
      <c r="V189" s="2080"/>
      <c r="W189" s="1046"/>
      <c r="X189" s="2081" t="s">
        <v>912</v>
      </c>
      <c r="Y189" s="2080"/>
    </row>
    <row r="190" spans="1:25">
      <c r="A190" s="2088"/>
      <c r="B190" s="2089"/>
      <c r="C190" s="2090"/>
      <c r="D190" s="2088"/>
      <c r="E190" s="2089"/>
      <c r="F190" s="2090"/>
      <c r="G190" s="2088"/>
      <c r="H190" s="1043" t="s">
        <v>913</v>
      </c>
      <c r="I190" s="1043" t="s">
        <v>914</v>
      </c>
      <c r="J190" s="1043" t="s">
        <v>915</v>
      </c>
      <c r="K190" s="1043" t="s">
        <v>916</v>
      </c>
      <c r="L190" s="1044" t="s">
        <v>917</v>
      </c>
      <c r="M190" s="2092"/>
      <c r="N190" s="2078"/>
      <c r="O190" s="1045" t="s">
        <v>918</v>
      </c>
      <c r="P190" s="1043" t="s">
        <v>919</v>
      </c>
      <c r="Q190" s="1046"/>
      <c r="R190" s="1043" t="s">
        <v>918</v>
      </c>
      <c r="S190" s="1043" t="s">
        <v>919</v>
      </c>
      <c r="T190" s="1046"/>
      <c r="U190" s="1043" t="s">
        <v>918</v>
      </c>
      <c r="V190" s="1043" t="s">
        <v>919</v>
      </c>
      <c r="W190" s="1046"/>
      <c r="X190" s="1043" t="s">
        <v>918</v>
      </c>
      <c r="Y190" s="1043" t="s">
        <v>919</v>
      </c>
    </row>
    <row r="191" spans="1:25">
      <c r="A191" s="2082" t="s">
        <v>920</v>
      </c>
      <c r="B191" s="2083"/>
      <c r="C191" s="2084"/>
      <c r="D191" s="2082" t="s">
        <v>921</v>
      </c>
      <c r="E191" s="2083"/>
      <c r="F191" s="2084"/>
      <c r="G191" s="1199" t="s">
        <v>842</v>
      </c>
      <c r="H191" s="1202" t="s">
        <v>842</v>
      </c>
      <c r="I191" s="1202" t="s">
        <v>842</v>
      </c>
      <c r="J191" s="1202" t="s">
        <v>842</v>
      </c>
      <c r="K191" s="1202" t="s">
        <v>842</v>
      </c>
      <c r="L191" s="1199" t="s">
        <v>18</v>
      </c>
      <c r="M191" s="1202" t="s">
        <v>842</v>
      </c>
      <c r="N191" s="1202" t="s">
        <v>842</v>
      </c>
      <c r="O191" s="1198" t="s">
        <v>18</v>
      </c>
      <c r="P191" s="1202" t="s">
        <v>18</v>
      </c>
      <c r="Q191" s="1046"/>
      <c r="R191" s="1202" t="s">
        <v>18</v>
      </c>
      <c r="S191" s="1202" t="s">
        <v>18</v>
      </c>
      <c r="T191" s="1046"/>
      <c r="U191" s="1202" t="s">
        <v>28</v>
      </c>
      <c r="V191" s="1202" t="s">
        <v>28</v>
      </c>
      <c r="W191" s="1046"/>
      <c r="X191" s="1202" t="s">
        <v>28</v>
      </c>
      <c r="Y191" s="1202" t="s">
        <v>28</v>
      </c>
    </row>
    <row r="192" spans="1:25">
      <c r="A192" s="1047">
        <v>0</v>
      </c>
      <c r="B192" s="1048" t="s">
        <v>712</v>
      </c>
      <c r="C192" s="1049">
        <v>0</v>
      </c>
      <c r="D192" s="1048">
        <v>1</v>
      </c>
      <c r="E192" s="1048" t="s">
        <v>712</v>
      </c>
      <c r="F192" s="1049">
        <v>0</v>
      </c>
      <c r="G192" s="1050">
        <f t="shared" ref="G192:G204" si="76">(D192-A192)*20+(F192-C192)</f>
        <v>20</v>
      </c>
      <c r="H192" s="1051">
        <v>414.18200000000002</v>
      </c>
      <c r="I192" s="1051">
        <v>414.18</v>
      </c>
      <c r="J192" s="1052">
        <f t="shared" ref="J192:J204" si="77">$S$9</f>
        <v>0.4</v>
      </c>
      <c r="K192" s="1051">
        <f>IF(H192&gt;0,(H192-J192)-I192,0)</f>
        <v>-0.39799999999996771</v>
      </c>
      <c r="L192" s="1050" t="e">
        <f t="shared" ref="L192:L204" si="78">G192*M192</f>
        <v>#REF!</v>
      </c>
      <c r="M192" s="1053" t="e">
        <f>$P$8</f>
        <v>#REF!</v>
      </c>
      <c r="N192" s="1053">
        <f t="shared" ref="N192:N204" si="79">G192/2</f>
        <v>10</v>
      </c>
      <c r="O192" s="1054" t="e">
        <f>IF(K192&lt;0,(K192*-1)*M192,0)</f>
        <v>#REF!</v>
      </c>
      <c r="P192" s="1055">
        <f>IF(K192&gt;0,(K192*-1)*M192,0)</f>
        <v>0</v>
      </c>
      <c r="Q192" s="1046"/>
      <c r="R192" s="1055">
        <v>0</v>
      </c>
      <c r="S192" s="1055">
        <f>P192</f>
        <v>0</v>
      </c>
      <c r="T192" s="1046"/>
      <c r="U192" s="1051">
        <v>0</v>
      </c>
      <c r="V192" s="1051">
        <f>N192*P192</f>
        <v>0</v>
      </c>
      <c r="W192" s="1046"/>
      <c r="X192" s="1051">
        <f>U192</f>
        <v>0</v>
      </c>
      <c r="Y192" s="1051">
        <f>V192</f>
        <v>0</v>
      </c>
    </row>
    <row r="193" spans="1:25">
      <c r="A193" s="1047">
        <v>1</v>
      </c>
      <c r="B193" s="1048" t="s">
        <v>712</v>
      </c>
      <c r="C193" s="1049">
        <v>0</v>
      </c>
      <c r="D193" s="1048">
        <v>2</v>
      </c>
      <c r="E193" s="1048" t="s">
        <v>712</v>
      </c>
      <c r="F193" s="1049">
        <v>0</v>
      </c>
      <c r="G193" s="1050">
        <f t="shared" si="76"/>
        <v>20</v>
      </c>
      <c r="H193" s="1051">
        <v>414.35199999999998</v>
      </c>
      <c r="I193" s="1051">
        <v>414.48</v>
      </c>
      <c r="J193" s="1052">
        <f t="shared" si="77"/>
        <v>0.4</v>
      </c>
      <c r="K193" s="1051">
        <f t="shared" ref="K193:K204" si="80">IF(H193&gt;0,(H193-J193)-I193,0)</f>
        <v>-0.52800000000002001</v>
      </c>
      <c r="L193" s="1050" t="e">
        <f t="shared" si="78"/>
        <v>#REF!</v>
      </c>
      <c r="M193" s="1053" t="e">
        <f t="shared" ref="M193:M204" si="81">$P$8</f>
        <v>#REF!</v>
      </c>
      <c r="N193" s="1053">
        <f t="shared" si="79"/>
        <v>10</v>
      </c>
      <c r="O193" s="1054" t="e">
        <f>IF(K193&lt;0,(K193*-1)*M193,0)</f>
        <v>#REF!</v>
      </c>
      <c r="P193" s="1055">
        <f>IF(K193&gt;0,(K193*-1)*M193,0)</f>
        <v>0</v>
      </c>
      <c r="Q193" s="1046"/>
      <c r="R193" s="1055" t="e">
        <f>O193+O192</f>
        <v>#REF!</v>
      </c>
      <c r="S193" s="1055">
        <f>S192+P193</f>
        <v>0</v>
      </c>
      <c r="T193" s="1046"/>
      <c r="U193" s="1051" t="e">
        <f>TRUNC(N193*R193,2)</f>
        <v>#REF!</v>
      </c>
      <c r="V193" s="1051">
        <f>N193*P193</f>
        <v>0</v>
      </c>
      <c r="W193" s="1046"/>
      <c r="X193" s="1051" t="e">
        <f>X192+U193</f>
        <v>#REF!</v>
      </c>
      <c r="Y193" s="1051">
        <f>Y192+V193</f>
        <v>0</v>
      </c>
    </row>
    <row r="194" spans="1:25">
      <c r="A194" s="1047">
        <v>2</v>
      </c>
      <c r="B194" s="1048" t="s">
        <v>712</v>
      </c>
      <c r="C194" s="1049">
        <v>0</v>
      </c>
      <c r="D194" s="1048">
        <v>3</v>
      </c>
      <c r="E194" s="1048" t="s">
        <v>712</v>
      </c>
      <c r="F194" s="1049">
        <v>0</v>
      </c>
      <c r="G194" s="1050">
        <f t="shared" si="76"/>
        <v>20</v>
      </c>
      <c r="H194" s="1051">
        <v>414.548</v>
      </c>
      <c r="I194" s="1051">
        <v>414.55</v>
      </c>
      <c r="J194" s="1052">
        <f t="shared" si="77"/>
        <v>0.4</v>
      </c>
      <c r="K194" s="1051">
        <f t="shared" si="80"/>
        <v>-0.40199999999998681</v>
      </c>
      <c r="L194" s="1050" t="e">
        <f t="shared" si="78"/>
        <v>#REF!</v>
      </c>
      <c r="M194" s="1053" t="e">
        <f t="shared" si="81"/>
        <v>#REF!</v>
      </c>
      <c r="N194" s="1053">
        <f t="shared" si="79"/>
        <v>10</v>
      </c>
      <c r="O194" s="1054" t="e">
        <f t="shared" ref="O194:O204" si="82">IF(K194&lt;0,(K194*-1)*M194,0)</f>
        <v>#REF!</v>
      </c>
      <c r="P194" s="1055">
        <f t="shared" ref="P194:P204" si="83">IF(K194&gt;0,(K194*-1)*M194,0)</f>
        <v>0</v>
      </c>
      <c r="Q194" s="1046"/>
      <c r="R194" s="1055" t="e">
        <f t="shared" ref="R194:R204" si="84">O194+O193</f>
        <v>#REF!</v>
      </c>
      <c r="S194" s="1055">
        <f t="shared" ref="S194:S204" si="85">S193+P194</f>
        <v>0</v>
      </c>
      <c r="T194" s="1046"/>
      <c r="U194" s="1051" t="e">
        <f t="shared" ref="U194:U204" si="86">TRUNC(N194*R194,2)</f>
        <v>#REF!</v>
      </c>
      <c r="V194" s="1051">
        <f t="shared" ref="V194:V204" si="87">N194*P194</f>
        <v>0</v>
      </c>
      <c r="W194" s="1046"/>
      <c r="X194" s="1051" t="e">
        <f t="shared" ref="X194:X204" si="88">X193+U194</f>
        <v>#REF!</v>
      </c>
      <c r="Y194" s="1051">
        <f t="shared" ref="Y194:Y204" si="89">Y193+V194</f>
        <v>0</v>
      </c>
    </row>
    <row r="195" spans="1:25">
      <c r="A195" s="1047">
        <v>3</v>
      </c>
      <c r="B195" s="1048" t="s">
        <v>712</v>
      </c>
      <c r="C195" s="1049">
        <v>0</v>
      </c>
      <c r="D195" s="1048">
        <v>4</v>
      </c>
      <c r="E195" s="1048" t="s">
        <v>712</v>
      </c>
      <c r="F195" s="1049">
        <v>0</v>
      </c>
      <c r="G195" s="1050">
        <f t="shared" si="76"/>
        <v>20</v>
      </c>
      <c r="H195" s="1051">
        <v>414.78800000000001</v>
      </c>
      <c r="I195" s="1051">
        <v>414.74</v>
      </c>
      <c r="J195" s="1052">
        <f t="shared" si="77"/>
        <v>0.4</v>
      </c>
      <c r="K195" s="1051">
        <f t="shared" si="80"/>
        <v>-0.35199999999997544</v>
      </c>
      <c r="L195" s="1050" t="e">
        <f t="shared" si="78"/>
        <v>#REF!</v>
      </c>
      <c r="M195" s="1053" t="e">
        <f t="shared" si="81"/>
        <v>#REF!</v>
      </c>
      <c r="N195" s="1053">
        <f t="shared" si="79"/>
        <v>10</v>
      </c>
      <c r="O195" s="1054" t="e">
        <f t="shared" si="82"/>
        <v>#REF!</v>
      </c>
      <c r="P195" s="1055">
        <f t="shared" si="83"/>
        <v>0</v>
      </c>
      <c r="Q195" s="1046"/>
      <c r="R195" s="1055" t="e">
        <f t="shared" si="84"/>
        <v>#REF!</v>
      </c>
      <c r="S195" s="1055">
        <f t="shared" si="85"/>
        <v>0</v>
      </c>
      <c r="T195" s="1046"/>
      <c r="U195" s="1051" t="e">
        <f t="shared" si="86"/>
        <v>#REF!</v>
      </c>
      <c r="V195" s="1051">
        <f t="shared" si="87"/>
        <v>0</v>
      </c>
      <c r="W195" s="1046"/>
      <c r="X195" s="1051" t="e">
        <f t="shared" si="88"/>
        <v>#REF!</v>
      </c>
      <c r="Y195" s="1051">
        <f t="shared" si="89"/>
        <v>0</v>
      </c>
    </row>
    <row r="196" spans="1:25">
      <c r="A196" s="1047">
        <v>4</v>
      </c>
      <c r="B196" s="1048" t="s">
        <v>712</v>
      </c>
      <c r="C196" s="1049">
        <v>0</v>
      </c>
      <c r="D196" s="1048">
        <v>5</v>
      </c>
      <c r="E196" s="1048" t="s">
        <v>712</v>
      </c>
      <c r="F196" s="1049">
        <v>0</v>
      </c>
      <c r="G196" s="1050">
        <f t="shared" si="76"/>
        <v>20</v>
      </c>
      <c r="H196" s="1051">
        <v>415.029</v>
      </c>
      <c r="I196" s="1051">
        <v>415.02</v>
      </c>
      <c r="J196" s="1052">
        <f t="shared" si="77"/>
        <v>0.4</v>
      </c>
      <c r="K196" s="1051">
        <f t="shared" si="80"/>
        <v>-0.39099999999996271</v>
      </c>
      <c r="L196" s="1050" t="e">
        <f t="shared" si="78"/>
        <v>#REF!</v>
      </c>
      <c r="M196" s="1053" t="e">
        <f t="shared" si="81"/>
        <v>#REF!</v>
      </c>
      <c r="N196" s="1053">
        <f t="shared" si="79"/>
        <v>10</v>
      </c>
      <c r="O196" s="1054" t="e">
        <f t="shared" si="82"/>
        <v>#REF!</v>
      </c>
      <c r="P196" s="1055">
        <f t="shared" si="83"/>
        <v>0</v>
      </c>
      <c r="Q196" s="1046"/>
      <c r="R196" s="1055" t="e">
        <f t="shared" si="84"/>
        <v>#REF!</v>
      </c>
      <c r="S196" s="1055">
        <f t="shared" si="85"/>
        <v>0</v>
      </c>
      <c r="T196" s="1046"/>
      <c r="U196" s="1051" t="e">
        <f t="shared" si="86"/>
        <v>#REF!</v>
      </c>
      <c r="V196" s="1051">
        <f t="shared" si="87"/>
        <v>0</v>
      </c>
      <c r="W196" s="1046"/>
      <c r="X196" s="1051" t="e">
        <f t="shared" si="88"/>
        <v>#REF!</v>
      </c>
      <c r="Y196" s="1051">
        <f t="shared" si="89"/>
        <v>0</v>
      </c>
    </row>
    <row r="197" spans="1:25">
      <c r="A197" s="1047">
        <v>5</v>
      </c>
      <c r="B197" s="1048" t="s">
        <v>712</v>
      </c>
      <c r="C197" s="1049">
        <v>0</v>
      </c>
      <c r="D197" s="1048">
        <v>6</v>
      </c>
      <c r="E197" s="1048" t="s">
        <v>712</v>
      </c>
      <c r="F197" s="1049">
        <v>0</v>
      </c>
      <c r="G197" s="1050">
        <f t="shared" si="76"/>
        <v>20</v>
      </c>
      <c r="H197" s="1051">
        <v>415.26900000000001</v>
      </c>
      <c r="I197" s="1051">
        <v>415.25</v>
      </c>
      <c r="J197" s="1052">
        <f t="shared" si="77"/>
        <v>0.4</v>
      </c>
      <c r="K197" s="1051">
        <f t="shared" si="80"/>
        <v>-0.38099999999997181</v>
      </c>
      <c r="L197" s="1050" t="e">
        <f t="shared" si="78"/>
        <v>#REF!</v>
      </c>
      <c r="M197" s="1053" t="e">
        <f t="shared" si="81"/>
        <v>#REF!</v>
      </c>
      <c r="N197" s="1053">
        <f t="shared" si="79"/>
        <v>10</v>
      </c>
      <c r="O197" s="1054" t="e">
        <f t="shared" si="82"/>
        <v>#REF!</v>
      </c>
      <c r="P197" s="1055">
        <f t="shared" si="83"/>
        <v>0</v>
      </c>
      <c r="Q197" s="1046"/>
      <c r="R197" s="1055" t="e">
        <f t="shared" si="84"/>
        <v>#REF!</v>
      </c>
      <c r="S197" s="1055">
        <f t="shared" si="85"/>
        <v>0</v>
      </c>
      <c r="T197" s="1046"/>
      <c r="U197" s="1051" t="e">
        <f t="shared" si="86"/>
        <v>#REF!</v>
      </c>
      <c r="V197" s="1051">
        <f t="shared" si="87"/>
        <v>0</v>
      </c>
      <c r="W197" s="1046"/>
      <c r="X197" s="1051" t="e">
        <f t="shared" si="88"/>
        <v>#REF!</v>
      </c>
      <c r="Y197" s="1051">
        <f t="shared" si="89"/>
        <v>0</v>
      </c>
    </row>
    <row r="198" spans="1:25">
      <c r="A198" s="1047">
        <v>6</v>
      </c>
      <c r="B198" s="1048" t="s">
        <v>712</v>
      </c>
      <c r="C198" s="1049">
        <v>0</v>
      </c>
      <c r="D198" s="1048">
        <v>7</v>
      </c>
      <c r="E198" s="1048" t="s">
        <v>712</v>
      </c>
      <c r="F198" s="1049">
        <v>0</v>
      </c>
      <c r="G198" s="1050">
        <f t="shared" si="76"/>
        <v>20</v>
      </c>
      <c r="H198" s="1051">
        <v>415.47899999999998</v>
      </c>
      <c r="I198" s="1051">
        <v>415.49</v>
      </c>
      <c r="J198" s="1052">
        <f t="shared" si="77"/>
        <v>0.4</v>
      </c>
      <c r="K198" s="1051">
        <f t="shared" si="80"/>
        <v>-0.41100000000000136</v>
      </c>
      <c r="L198" s="1050" t="e">
        <f t="shared" si="78"/>
        <v>#REF!</v>
      </c>
      <c r="M198" s="1053" t="e">
        <f t="shared" si="81"/>
        <v>#REF!</v>
      </c>
      <c r="N198" s="1053">
        <f t="shared" si="79"/>
        <v>10</v>
      </c>
      <c r="O198" s="1054" t="e">
        <f t="shared" si="82"/>
        <v>#REF!</v>
      </c>
      <c r="P198" s="1055">
        <f t="shared" si="83"/>
        <v>0</v>
      </c>
      <c r="Q198" s="1046"/>
      <c r="R198" s="1055" t="e">
        <f t="shared" si="84"/>
        <v>#REF!</v>
      </c>
      <c r="S198" s="1055">
        <f t="shared" si="85"/>
        <v>0</v>
      </c>
      <c r="T198" s="1046"/>
      <c r="U198" s="1051" t="e">
        <f t="shared" si="86"/>
        <v>#REF!</v>
      </c>
      <c r="V198" s="1051">
        <f t="shared" si="87"/>
        <v>0</v>
      </c>
      <c r="W198" s="1046"/>
      <c r="X198" s="1051" t="e">
        <f t="shared" si="88"/>
        <v>#REF!</v>
      </c>
      <c r="Y198" s="1051">
        <f t="shared" si="89"/>
        <v>0</v>
      </c>
    </row>
    <row r="199" spans="1:25">
      <c r="A199" s="1047">
        <v>7</v>
      </c>
      <c r="B199" s="1048" t="s">
        <v>712</v>
      </c>
      <c r="C199" s="1049">
        <v>0</v>
      </c>
      <c r="D199" s="1048">
        <v>8</v>
      </c>
      <c r="E199" s="1048" t="s">
        <v>712</v>
      </c>
      <c r="F199" s="1049">
        <v>0</v>
      </c>
      <c r="G199" s="1050">
        <f t="shared" si="76"/>
        <v>20</v>
      </c>
      <c r="H199" s="1051">
        <v>415.63400000000001</v>
      </c>
      <c r="I199" s="1051">
        <v>415.63</v>
      </c>
      <c r="J199" s="1052">
        <f t="shared" si="77"/>
        <v>0.4</v>
      </c>
      <c r="K199" s="1051">
        <f t="shared" si="80"/>
        <v>-0.39599999999995816</v>
      </c>
      <c r="L199" s="1050" t="e">
        <f t="shared" si="78"/>
        <v>#REF!</v>
      </c>
      <c r="M199" s="1053" t="e">
        <f t="shared" si="81"/>
        <v>#REF!</v>
      </c>
      <c r="N199" s="1053">
        <f t="shared" si="79"/>
        <v>10</v>
      </c>
      <c r="O199" s="1054" t="e">
        <f t="shared" si="82"/>
        <v>#REF!</v>
      </c>
      <c r="P199" s="1055">
        <f t="shared" si="83"/>
        <v>0</v>
      </c>
      <c r="Q199" s="1046"/>
      <c r="R199" s="1055" t="e">
        <f t="shared" si="84"/>
        <v>#REF!</v>
      </c>
      <c r="S199" s="1055">
        <f t="shared" si="85"/>
        <v>0</v>
      </c>
      <c r="T199" s="1046"/>
      <c r="U199" s="1051" t="e">
        <f t="shared" si="86"/>
        <v>#REF!</v>
      </c>
      <c r="V199" s="1051">
        <f t="shared" si="87"/>
        <v>0</v>
      </c>
      <c r="W199" s="1046"/>
      <c r="X199" s="1051" t="e">
        <f t="shared" si="88"/>
        <v>#REF!</v>
      </c>
      <c r="Y199" s="1051">
        <f t="shared" si="89"/>
        <v>0</v>
      </c>
    </row>
    <row r="200" spans="1:25" s="751" customFormat="1">
      <c r="A200" s="1047">
        <v>8</v>
      </c>
      <c r="B200" s="1048" t="s">
        <v>712</v>
      </c>
      <c r="C200" s="1049">
        <v>0</v>
      </c>
      <c r="D200" s="1048">
        <v>9</v>
      </c>
      <c r="E200" s="1048" t="s">
        <v>712</v>
      </c>
      <c r="F200" s="1049">
        <v>0</v>
      </c>
      <c r="G200" s="1050">
        <f t="shared" si="76"/>
        <v>20</v>
      </c>
      <c r="H200" s="1051">
        <v>415.96</v>
      </c>
      <c r="I200" s="1051">
        <v>415.96</v>
      </c>
      <c r="J200" s="1052">
        <f t="shared" si="77"/>
        <v>0.4</v>
      </c>
      <c r="K200" s="1051">
        <f t="shared" si="80"/>
        <v>-0.39999999999997726</v>
      </c>
      <c r="L200" s="1050" t="e">
        <f t="shared" si="78"/>
        <v>#REF!</v>
      </c>
      <c r="M200" s="1053" t="e">
        <f t="shared" si="81"/>
        <v>#REF!</v>
      </c>
      <c r="N200" s="1053">
        <f t="shared" si="79"/>
        <v>10</v>
      </c>
      <c r="O200" s="1054" t="e">
        <f t="shared" si="82"/>
        <v>#REF!</v>
      </c>
      <c r="P200" s="1055">
        <f t="shared" si="83"/>
        <v>0</v>
      </c>
      <c r="Q200" s="1046"/>
      <c r="R200" s="1055" t="e">
        <f t="shared" si="84"/>
        <v>#REF!</v>
      </c>
      <c r="S200" s="1055">
        <f t="shared" si="85"/>
        <v>0</v>
      </c>
      <c r="T200" s="1046"/>
      <c r="U200" s="1051" t="e">
        <f t="shared" si="86"/>
        <v>#REF!</v>
      </c>
      <c r="V200" s="1051">
        <f t="shared" si="87"/>
        <v>0</v>
      </c>
      <c r="W200" s="1046"/>
      <c r="X200" s="1051" t="e">
        <f t="shared" si="88"/>
        <v>#REF!</v>
      </c>
      <c r="Y200" s="1051">
        <f t="shared" si="89"/>
        <v>0</v>
      </c>
    </row>
    <row r="201" spans="1:25" s="751" customFormat="1">
      <c r="A201" s="1047">
        <v>9</v>
      </c>
      <c r="B201" s="1048" t="s">
        <v>712</v>
      </c>
      <c r="C201" s="1049">
        <v>0</v>
      </c>
      <c r="D201" s="1048">
        <v>10</v>
      </c>
      <c r="E201" s="1048" t="s">
        <v>712</v>
      </c>
      <c r="F201" s="1049">
        <v>0</v>
      </c>
      <c r="G201" s="1050">
        <f t="shared" si="76"/>
        <v>20</v>
      </c>
      <c r="H201" s="1051">
        <v>416.16500000000002</v>
      </c>
      <c r="I201" s="1051">
        <v>416.14</v>
      </c>
      <c r="J201" s="1052">
        <f t="shared" si="77"/>
        <v>0.4</v>
      </c>
      <c r="K201" s="1051">
        <f t="shared" si="80"/>
        <v>-0.37499999999994316</v>
      </c>
      <c r="L201" s="1050" t="e">
        <f t="shared" si="78"/>
        <v>#REF!</v>
      </c>
      <c r="M201" s="1053" t="e">
        <f t="shared" si="81"/>
        <v>#REF!</v>
      </c>
      <c r="N201" s="1053">
        <f t="shared" si="79"/>
        <v>10</v>
      </c>
      <c r="O201" s="1054" t="e">
        <f t="shared" si="82"/>
        <v>#REF!</v>
      </c>
      <c r="P201" s="1055">
        <f t="shared" si="83"/>
        <v>0</v>
      </c>
      <c r="Q201" s="1046"/>
      <c r="R201" s="1055" t="e">
        <f t="shared" si="84"/>
        <v>#REF!</v>
      </c>
      <c r="S201" s="1055">
        <f t="shared" si="85"/>
        <v>0</v>
      </c>
      <c r="T201" s="1046"/>
      <c r="U201" s="1051" t="e">
        <f t="shared" si="86"/>
        <v>#REF!</v>
      </c>
      <c r="V201" s="1051">
        <f t="shared" si="87"/>
        <v>0</v>
      </c>
      <c r="W201" s="1046"/>
      <c r="X201" s="1051" t="e">
        <f t="shared" si="88"/>
        <v>#REF!</v>
      </c>
      <c r="Y201" s="1051">
        <f t="shared" si="89"/>
        <v>0</v>
      </c>
    </row>
    <row r="202" spans="1:25" s="751" customFormat="1">
      <c r="A202" s="1047">
        <v>10</v>
      </c>
      <c r="B202" s="1048" t="s">
        <v>712</v>
      </c>
      <c r="C202" s="1049">
        <v>0</v>
      </c>
      <c r="D202" s="1048">
        <v>11</v>
      </c>
      <c r="E202" s="1048" t="s">
        <v>712</v>
      </c>
      <c r="F202" s="1049">
        <v>0</v>
      </c>
      <c r="G202" s="1050">
        <f t="shared" si="76"/>
        <v>20</v>
      </c>
      <c r="H202" s="1051">
        <v>416.35300000000001</v>
      </c>
      <c r="I202" s="1051">
        <v>416.34</v>
      </c>
      <c r="J202" s="1052">
        <f t="shared" si="77"/>
        <v>0.4</v>
      </c>
      <c r="K202" s="1051">
        <f t="shared" si="80"/>
        <v>-0.38699999999994361</v>
      </c>
      <c r="L202" s="1050" t="e">
        <f t="shared" si="78"/>
        <v>#REF!</v>
      </c>
      <c r="M202" s="1053" t="e">
        <f t="shared" si="81"/>
        <v>#REF!</v>
      </c>
      <c r="N202" s="1053">
        <f t="shared" si="79"/>
        <v>10</v>
      </c>
      <c r="O202" s="1054" t="e">
        <f t="shared" si="82"/>
        <v>#REF!</v>
      </c>
      <c r="P202" s="1055">
        <f t="shared" si="83"/>
        <v>0</v>
      </c>
      <c r="Q202" s="1046"/>
      <c r="R202" s="1055" t="e">
        <f t="shared" si="84"/>
        <v>#REF!</v>
      </c>
      <c r="S202" s="1055">
        <f t="shared" si="85"/>
        <v>0</v>
      </c>
      <c r="T202" s="1046"/>
      <c r="U202" s="1051" t="e">
        <f t="shared" si="86"/>
        <v>#REF!</v>
      </c>
      <c r="V202" s="1051">
        <f t="shared" si="87"/>
        <v>0</v>
      </c>
      <c r="W202" s="1046"/>
      <c r="X202" s="1051" t="e">
        <f t="shared" si="88"/>
        <v>#REF!</v>
      </c>
      <c r="Y202" s="1051">
        <f t="shared" si="89"/>
        <v>0</v>
      </c>
    </row>
    <row r="203" spans="1:25" s="751" customFormat="1">
      <c r="A203" s="1047">
        <v>11</v>
      </c>
      <c r="B203" s="1048" t="s">
        <v>712</v>
      </c>
      <c r="C203" s="1049">
        <v>0</v>
      </c>
      <c r="D203" s="1048">
        <v>12</v>
      </c>
      <c r="E203" s="1048" t="s">
        <v>712</v>
      </c>
      <c r="F203" s="1049">
        <v>0</v>
      </c>
      <c r="G203" s="1050">
        <f t="shared" si="76"/>
        <v>20</v>
      </c>
      <c r="H203" s="1051">
        <v>416.702</v>
      </c>
      <c r="I203" s="1051">
        <v>416.67</v>
      </c>
      <c r="J203" s="1052">
        <f t="shared" si="77"/>
        <v>0.4</v>
      </c>
      <c r="K203" s="1051">
        <f t="shared" si="80"/>
        <v>-0.367999999999995</v>
      </c>
      <c r="L203" s="1050" t="e">
        <f t="shared" si="78"/>
        <v>#REF!</v>
      </c>
      <c r="M203" s="1053" t="e">
        <f t="shared" si="81"/>
        <v>#REF!</v>
      </c>
      <c r="N203" s="1053">
        <f t="shared" si="79"/>
        <v>10</v>
      </c>
      <c r="O203" s="1054" t="e">
        <f t="shared" si="82"/>
        <v>#REF!</v>
      </c>
      <c r="P203" s="1055">
        <f t="shared" si="83"/>
        <v>0</v>
      </c>
      <c r="Q203" s="1046"/>
      <c r="R203" s="1055" t="e">
        <f t="shared" si="84"/>
        <v>#REF!</v>
      </c>
      <c r="S203" s="1055">
        <f t="shared" si="85"/>
        <v>0</v>
      </c>
      <c r="T203" s="1046"/>
      <c r="U203" s="1051" t="e">
        <f t="shared" si="86"/>
        <v>#REF!</v>
      </c>
      <c r="V203" s="1051">
        <f t="shared" si="87"/>
        <v>0</v>
      </c>
      <c r="W203" s="1046"/>
      <c r="X203" s="1051" t="e">
        <f t="shared" si="88"/>
        <v>#REF!</v>
      </c>
      <c r="Y203" s="1051">
        <f t="shared" si="89"/>
        <v>0</v>
      </c>
    </row>
    <row r="204" spans="1:25" s="751" customFormat="1">
      <c r="A204" s="1047">
        <v>12</v>
      </c>
      <c r="B204" s="1048" t="s">
        <v>712</v>
      </c>
      <c r="C204" s="1049">
        <v>0</v>
      </c>
      <c r="D204" s="1048">
        <v>12</v>
      </c>
      <c r="E204" s="1048" t="s">
        <v>712</v>
      </c>
      <c r="F204" s="1049">
        <v>17.460999999999999</v>
      </c>
      <c r="G204" s="1050">
        <f t="shared" si="76"/>
        <v>17.460999999999999</v>
      </c>
      <c r="H204" s="1051">
        <v>416.95100000000002</v>
      </c>
      <c r="I204" s="1051">
        <v>417.03</v>
      </c>
      <c r="J204" s="1052">
        <f t="shared" si="77"/>
        <v>0.4</v>
      </c>
      <c r="K204" s="1051">
        <f t="shared" si="80"/>
        <v>-0.47899999999992815</v>
      </c>
      <c r="L204" s="1050" t="e">
        <f t="shared" si="78"/>
        <v>#REF!</v>
      </c>
      <c r="M204" s="1053" t="e">
        <f t="shared" si="81"/>
        <v>#REF!</v>
      </c>
      <c r="N204" s="1053">
        <f t="shared" si="79"/>
        <v>8.7304999999999993</v>
      </c>
      <c r="O204" s="1054" t="e">
        <f t="shared" si="82"/>
        <v>#REF!</v>
      </c>
      <c r="P204" s="1055">
        <f t="shared" si="83"/>
        <v>0</v>
      </c>
      <c r="Q204" s="1046"/>
      <c r="R204" s="1055" t="e">
        <f t="shared" si="84"/>
        <v>#REF!</v>
      </c>
      <c r="S204" s="1055">
        <f t="shared" si="85"/>
        <v>0</v>
      </c>
      <c r="T204" s="1046"/>
      <c r="U204" s="1051" t="e">
        <f t="shared" si="86"/>
        <v>#REF!</v>
      </c>
      <c r="V204" s="1051">
        <f t="shared" si="87"/>
        <v>0</v>
      </c>
      <c r="W204" s="1046"/>
      <c r="X204" s="1051" t="e">
        <f t="shared" si="88"/>
        <v>#REF!</v>
      </c>
      <c r="Y204" s="1051">
        <f t="shared" si="89"/>
        <v>0</v>
      </c>
    </row>
    <row r="205" spans="1:25" s="751" customFormat="1" ht="15" thickBot="1">
      <c r="A205" s="1210"/>
      <c r="B205" s="1210"/>
      <c r="C205" s="1211"/>
      <c r="D205" s="1210"/>
      <c r="E205" s="1210"/>
      <c r="F205" s="1211"/>
      <c r="G205" s="1212"/>
      <c r="H205" s="1213"/>
      <c r="I205" s="1213"/>
      <c r="J205" s="1212"/>
      <c r="K205" s="1213"/>
      <c r="L205" s="1212"/>
      <c r="M205" s="1212"/>
      <c r="N205" s="1212"/>
      <c r="O205" s="1207"/>
      <c r="P205" s="1207"/>
      <c r="Q205" s="1208"/>
      <c r="R205" s="1207"/>
      <c r="S205" s="1207"/>
      <c r="T205" s="1208"/>
      <c r="U205" s="1205"/>
      <c r="V205" s="1205"/>
      <c r="W205" s="1208"/>
      <c r="X205" s="1205"/>
      <c r="Y205" s="1205"/>
    </row>
    <row r="206" spans="1:25" s="751" customFormat="1">
      <c r="A206" s="1233"/>
      <c r="B206" s="1234"/>
      <c r="C206" s="1234"/>
      <c r="D206" s="1234"/>
      <c r="E206" s="1234"/>
      <c r="F206" s="1234"/>
      <c r="G206" s="1234"/>
      <c r="H206" s="1235"/>
      <c r="I206" s="1236"/>
      <c r="J206" s="1236"/>
      <c r="K206" s="1236"/>
      <c r="L206" s="1236"/>
      <c r="M206" s="1237"/>
      <c r="N206" s="1238"/>
      <c r="O206" s="2097" t="s">
        <v>891</v>
      </c>
      <c r="P206" s="2098"/>
      <c r="Q206" s="2098"/>
      <c r="R206" s="2098"/>
      <c r="S206" s="2098"/>
      <c r="T206" s="2098"/>
      <c r="U206" s="2098"/>
      <c r="V206" s="2098"/>
      <c r="W206" s="2098"/>
      <c r="X206" s="2098"/>
      <c r="Y206" s="2099"/>
    </row>
    <row r="207" spans="1:25" s="751" customFormat="1" ht="15">
      <c r="A207" s="1239"/>
      <c r="B207" s="577"/>
      <c r="C207" s="577"/>
      <c r="D207" s="577"/>
      <c r="E207" s="577"/>
      <c r="F207" s="577"/>
      <c r="G207" s="577"/>
      <c r="H207" s="578"/>
      <c r="I207" s="578"/>
      <c r="J207" s="578"/>
      <c r="K207" s="578"/>
      <c r="L207" s="578"/>
      <c r="M207" s="579"/>
      <c r="N207" s="575"/>
      <c r="O207" s="1010" t="s">
        <v>869</v>
      </c>
      <c r="P207" s="1011" t="str">
        <f>A216</f>
        <v>RUA MINAS GERAIS (SUL)</v>
      </c>
      <c r="Q207" s="1012"/>
      <c r="R207" s="1013"/>
      <c r="S207" s="1014"/>
      <c r="T207" s="1014"/>
      <c r="U207" s="1014"/>
      <c r="V207" s="1014"/>
      <c r="W207" s="1014"/>
      <c r="X207" s="1014"/>
      <c r="Y207" s="1240"/>
    </row>
    <row r="208" spans="1:25" s="751" customFormat="1">
      <c r="A208" s="1239"/>
      <c r="B208" s="577"/>
      <c r="C208" s="577"/>
      <c r="D208" s="577"/>
      <c r="E208" s="577"/>
      <c r="F208" s="577"/>
      <c r="G208" s="577"/>
      <c r="H208" s="580"/>
      <c r="I208" s="580"/>
      <c r="J208" s="580"/>
      <c r="K208" s="580"/>
      <c r="L208" s="580"/>
      <c r="M208" s="579"/>
      <c r="N208" s="575"/>
      <c r="O208" s="1016" t="s">
        <v>859</v>
      </c>
      <c r="P208" s="1017">
        <f>Y209</f>
        <v>600</v>
      </c>
      <c r="Q208" s="1018" t="s">
        <v>842</v>
      </c>
      <c r="R208" s="1019" t="s">
        <v>892</v>
      </c>
      <c r="S208" s="1020">
        <v>0.2</v>
      </c>
      <c r="T208" s="1018" t="s">
        <v>842</v>
      </c>
      <c r="U208" s="1021" t="s">
        <v>893</v>
      </c>
      <c r="V208" s="1022" t="s">
        <v>894</v>
      </c>
      <c r="W208" s="1022"/>
      <c r="X208" s="1022" t="s">
        <v>895</v>
      </c>
      <c r="Y208" s="1241" t="s">
        <v>896</v>
      </c>
    </row>
    <row r="209" spans="1:25" s="751" customFormat="1">
      <c r="A209" s="1239"/>
      <c r="B209" s="577"/>
      <c r="C209" s="577"/>
      <c r="D209" s="577"/>
      <c r="E209" s="577"/>
      <c r="F209" s="577"/>
      <c r="G209" s="577"/>
      <c r="H209" s="580"/>
      <c r="I209" s="580"/>
      <c r="J209" s="580"/>
      <c r="K209" s="580"/>
      <c r="L209" s="580"/>
      <c r="M209" s="579"/>
      <c r="N209" s="575"/>
      <c r="O209" s="1024" t="s">
        <v>897</v>
      </c>
      <c r="P209" s="1025">
        <v>8.4</v>
      </c>
      <c r="Q209" s="1026" t="s">
        <v>842</v>
      </c>
      <c r="R209" s="1019" t="s">
        <v>898</v>
      </c>
      <c r="S209" s="1027">
        <v>0.15</v>
      </c>
      <c r="T209" s="1028" t="s">
        <v>842</v>
      </c>
      <c r="U209" s="1029"/>
      <c r="V209" s="1029"/>
      <c r="W209" s="1029"/>
      <c r="X209" s="1030"/>
      <c r="Y209" s="1242">
        <f>SUM(G220:G249)</f>
        <v>600</v>
      </c>
    </row>
    <row r="210" spans="1:25" s="751" customFormat="1">
      <c r="A210" s="1239"/>
      <c r="B210" s="577"/>
      <c r="C210" s="577"/>
      <c r="D210" s="577"/>
      <c r="E210" s="577"/>
      <c r="F210" s="577"/>
      <c r="G210" s="577"/>
      <c r="H210" s="580"/>
      <c r="I210" s="580"/>
      <c r="J210" s="580"/>
      <c r="K210" s="580"/>
      <c r="L210" s="580"/>
      <c r="M210" s="579"/>
      <c r="N210" s="575"/>
      <c r="O210" s="1024" t="s">
        <v>899</v>
      </c>
      <c r="P210" s="1025">
        <v>9</v>
      </c>
      <c r="Q210" s="1026" t="s">
        <v>842</v>
      </c>
      <c r="R210" s="1031" t="s">
        <v>900</v>
      </c>
      <c r="S210" s="1032">
        <v>2.5000000000000001E-2</v>
      </c>
      <c r="T210" s="1028" t="s">
        <v>842</v>
      </c>
      <c r="U210" s="1033"/>
      <c r="V210" s="1033"/>
      <c r="W210" s="1033"/>
      <c r="X210" s="1033"/>
      <c r="Y210" s="1243"/>
    </row>
    <row r="211" spans="1:25" s="751" customFormat="1">
      <c r="A211" s="1239"/>
      <c r="B211" s="577"/>
      <c r="C211" s="577"/>
      <c r="D211" s="577"/>
      <c r="E211" s="577"/>
      <c r="F211" s="577"/>
      <c r="G211" s="577"/>
      <c r="H211" s="2060"/>
      <c r="I211" s="2060"/>
      <c r="J211" s="2060"/>
      <c r="K211" s="2060"/>
      <c r="L211" s="2060"/>
      <c r="M211" s="579"/>
      <c r="N211" s="575"/>
      <c r="O211" s="1024" t="s">
        <v>901</v>
      </c>
      <c r="P211" s="1025">
        <v>0.3</v>
      </c>
      <c r="Q211" s="1035" t="s">
        <v>842</v>
      </c>
      <c r="R211" s="1036" t="s">
        <v>902</v>
      </c>
      <c r="S211" s="1037">
        <v>0.375</v>
      </c>
      <c r="T211" s="1026" t="s">
        <v>842</v>
      </c>
      <c r="U211" s="1023"/>
      <c r="V211" s="1023"/>
      <c r="W211" s="1023"/>
      <c r="X211" s="1023"/>
      <c r="Y211" s="1244"/>
    </row>
    <row r="212" spans="1:25" s="751" customFormat="1">
      <c r="A212" s="1245"/>
      <c r="B212" s="582"/>
      <c r="C212" s="582"/>
      <c r="D212" s="582"/>
      <c r="E212" s="582"/>
      <c r="F212" s="582"/>
      <c r="G212" s="582"/>
      <c r="H212" s="583"/>
      <c r="I212" s="2061"/>
      <c r="J212" s="2061"/>
      <c r="K212" s="2061"/>
      <c r="L212" s="2061"/>
      <c r="M212" s="584"/>
      <c r="N212" s="575"/>
      <c r="O212" s="1024" t="s">
        <v>903</v>
      </c>
      <c r="P212" s="1025">
        <v>0.15</v>
      </c>
      <c r="Q212" s="1035" t="s">
        <v>842</v>
      </c>
      <c r="R212" s="1031"/>
      <c r="S212" s="1200"/>
      <c r="T212" s="1201"/>
      <c r="U212" s="1033"/>
      <c r="V212" s="1041"/>
      <c r="W212" s="1033"/>
      <c r="X212" s="1041"/>
      <c r="Y212" s="1246"/>
    </row>
    <row r="213" spans="1:25" s="751" customFormat="1">
      <c r="A213" s="1247"/>
      <c r="B213" s="1063"/>
      <c r="C213" s="554"/>
      <c r="D213" s="554"/>
      <c r="E213" s="554"/>
      <c r="F213" s="554"/>
      <c r="G213" s="1064"/>
      <c r="H213" s="554"/>
      <c r="I213" s="554"/>
      <c r="J213" s="554"/>
      <c r="K213" s="554"/>
      <c r="L213" s="554"/>
      <c r="M213" s="554"/>
      <c r="N213" s="554"/>
      <c r="O213" s="554"/>
      <c r="P213" s="554"/>
      <c r="Q213" s="554"/>
      <c r="R213" s="554"/>
      <c r="S213" s="554"/>
      <c r="T213" s="547"/>
      <c r="U213" s="1216"/>
      <c r="V213" s="1217"/>
      <c r="W213" s="1216"/>
      <c r="X213" s="1217"/>
      <c r="Y213" s="1248"/>
    </row>
    <row r="214" spans="1:25" s="751" customFormat="1">
      <c r="A214" s="1249"/>
      <c r="B214" s="1210"/>
      <c r="C214" s="1211"/>
      <c r="D214" s="1210"/>
      <c r="E214" s="1210"/>
      <c r="F214" s="1211"/>
      <c r="G214" s="1212"/>
      <c r="H214" s="1213"/>
      <c r="I214" s="1213"/>
      <c r="J214" s="1212"/>
      <c r="K214" s="1213"/>
      <c r="L214" s="1212"/>
      <c r="M214" s="1214"/>
      <c r="N214" s="1214"/>
      <c r="O214" s="1215"/>
      <c r="P214" s="1215"/>
      <c r="Q214" s="1208"/>
      <c r="R214" s="1215"/>
      <c r="S214" s="1215"/>
      <c r="T214" s="1208"/>
      <c r="U214" s="1213"/>
      <c r="V214" s="1213"/>
      <c r="W214" s="1208"/>
      <c r="X214" s="1213"/>
      <c r="Y214" s="1250"/>
    </row>
    <row r="215" spans="1:25" s="751" customFormat="1" ht="15" thickBot="1">
      <c r="A215" s="1210"/>
      <c r="B215" s="1210"/>
      <c r="C215" s="1211"/>
      <c r="D215" s="1210"/>
      <c r="E215" s="1210"/>
      <c r="F215" s="1211"/>
      <c r="G215" s="1212"/>
      <c r="H215" s="1213"/>
      <c r="I215" s="1213"/>
      <c r="J215" s="1212"/>
      <c r="K215" s="1213"/>
      <c r="L215" s="1212"/>
      <c r="M215" s="1214"/>
      <c r="N215" s="1214"/>
      <c r="O215" s="1215"/>
      <c r="P215" s="1215"/>
      <c r="Q215" s="1208"/>
      <c r="R215" s="1215"/>
      <c r="S215" s="1215"/>
      <c r="T215" s="1208"/>
      <c r="U215" s="1213"/>
      <c r="V215" s="1213"/>
      <c r="W215" s="1208"/>
      <c r="X215" s="1213"/>
      <c r="Y215" s="1213"/>
    </row>
    <row r="216" spans="1:25" s="751" customFormat="1" ht="15" thickBot="1">
      <c r="A216" s="2065" t="s">
        <v>11708</v>
      </c>
      <c r="B216" s="2066"/>
      <c r="C216" s="2066"/>
      <c r="D216" s="2066"/>
      <c r="E216" s="2066"/>
      <c r="F216" s="2066"/>
      <c r="G216" s="2066"/>
      <c r="H216" s="2066"/>
      <c r="I216" s="2066"/>
      <c r="J216" s="2066"/>
      <c r="K216" s="2066"/>
      <c r="L216" s="2066"/>
      <c r="M216" s="2066"/>
      <c r="N216" s="2066"/>
      <c r="O216" s="2066"/>
      <c r="P216" s="2066"/>
      <c r="Q216" s="2066"/>
      <c r="R216" s="2066"/>
      <c r="S216" s="2066"/>
      <c r="T216" s="2066"/>
      <c r="U216" s="2066"/>
      <c r="V216" s="2066"/>
      <c r="W216" s="2066"/>
      <c r="X216" s="2066"/>
      <c r="Y216" s="2067"/>
    </row>
    <row r="217" spans="1:25" s="751" customFormat="1">
      <c r="A217" s="2085" t="s">
        <v>904</v>
      </c>
      <c r="B217" s="2086"/>
      <c r="C217" s="2087"/>
      <c r="D217" s="2085" t="s">
        <v>904</v>
      </c>
      <c r="E217" s="2086"/>
      <c r="F217" s="2087"/>
      <c r="G217" s="2085" t="s">
        <v>905</v>
      </c>
      <c r="H217" s="2091" t="s">
        <v>906</v>
      </c>
      <c r="I217" s="2091"/>
      <c r="J217" s="2091"/>
      <c r="K217" s="2091"/>
      <c r="L217" s="2081"/>
      <c r="M217" s="2078" t="s">
        <v>907</v>
      </c>
      <c r="N217" s="2077" t="s">
        <v>908</v>
      </c>
      <c r="O217" s="2079" t="s">
        <v>909</v>
      </c>
      <c r="P217" s="2080"/>
      <c r="Q217" s="1046"/>
      <c r="R217" s="2081" t="s">
        <v>910</v>
      </c>
      <c r="S217" s="2080"/>
      <c r="T217" s="1046"/>
      <c r="U217" s="2081" t="s">
        <v>911</v>
      </c>
      <c r="V217" s="2080"/>
      <c r="W217" s="1046"/>
      <c r="X217" s="2081" t="s">
        <v>912</v>
      </c>
      <c r="Y217" s="2080"/>
    </row>
    <row r="218" spans="1:25" s="751" customFormat="1">
      <c r="A218" s="2088"/>
      <c r="B218" s="2089"/>
      <c r="C218" s="2090"/>
      <c r="D218" s="2088"/>
      <c r="E218" s="2089"/>
      <c r="F218" s="2090"/>
      <c r="G218" s="2088"/>
      <c r="H218" s="1043" t="s">
        <v>913</v>
      </c>
      <c r="I218" s="1043" t="s">
        <v>914</v>
      </c>
      <c r="J218" s="1043" t="s">
        <v>915</v>
      </c>
      <c r="K218" s="1043" t="s">
        <v>916</v>
      </c>
      <c r="L218" s="1044" t="s">
        <v>917</v>
      </c>
      <c r="M218" s="2092"/>
      <c r="N218" s="2078"/>
      <c r="O218" s="1045" t="s">
        <v>918</v>
      </c>
      <c r="P218" s="1043" t="s">
        <v>919</v>
      </c>
      <c r="Q218" s="1046"/>
      <c r="R218" s="1043" t="s">
        <v>918</v>
      </c>
      <c r="S218" s="1043" t="s">
        <v>919</v>
      </c>
      <c r="T218" s="1046"/>
      <c r="U218" s="1043" t="s">
        <v>918</v>
      </c>
      <c r="V218" s="1043" t="s">
        <v>919</v>
      </c>
      <c r="W218" s="1046"/>
      <c r="X218" s="1043" t="s">
        <v>918</v>
      </c>
      <c r="Y218" s="1043" t="s">
        <v>919</v>
      </c>
    </row>
    <row r="219" spans="1:25" s="751" customFormat="1">
      <c r="A219" s="2082" t="s">
        <v>920</v>
      </c>
      <c r="B219" s="2083"/>
      <c r="C219" s="2084"/>
      <c r="D219" s="2082" t="s">
        <v>921</v>
      </c>
      <c r="E219" s="2083"/>
      <c r="F219" s="2084"/>
      <c r="G219" s="1199" t="s">
        <v>842</v>
      </c>
      <c r="H219" s="1202" t="s">
        <v>842</v>
      </c>
      <c r="I219" s="1202" t="s">
        <v>842</v>
      </c>
      <c r="J219" s="1202" t="s">
        <v>842</v>
      </c>
      <c r="K219" s="1202" t="s">
        <v>842</v>
      </c>
      <c r="L219" s="1199" t="s">
        <v>18</v>
      </c>
      <c r="M219" s="1202" t="s">
        <v>842</v>
      </c>
      <c r="N219" s="1202" t="s">
        <v>842</v>
      </c>
      <c r="O219" s="1198" t="s">
        <v>18</v>
      </c>
      <c r="P219" s="1202" t="s">
        <v>18</v>
      </c>
      <c r="Q219" s="1046"/>
      <c r="R219" s="1202" t="s">
        <v>18</v>
      </c>
      <c r="S219" s="1202" t="s">
        <v>18</v>
      </c>
      <c r="T219" s="1046"/>
      <c r="U219" s="1202" t="s">
        <v>28</v>
      </c>
      <c r="V219" s="1202" t="s">
        <v>28</v>
      </c>
      <c r="W219" s="1046"/>
      <c r="X219" s="1202" t="s">
        <v>28</v>
      </c>
      <c r="Y219" s="1202" t="s">
        <v>28</v>
      </c>
    </row>
    <row r="220" spans="1:25">
      <c r="A220" s="1047">
        <v>0</v>
      </c>
      <c r="B220" s="1048" t="s">
        <v>712</v>
      </c>
      <c r="C220" s="1049">
        <v>0</v>
      </c>
      <c r="D220" s="1048">
        <v>1</v>
      </c>
      <c r="E220" s="1048" t="s">
        <v>712</v>
      </c>
      <c r="F220" s="1049">
        <v>0</v>
      </c>
      <c r="G220" s="1050">
        <f t="shared" ref="G220:G228" si="90">(D220-A220)*20+(F220-C220)</f>
        <v>20</v>
      </c>
      <c r="H220" s="1051">
        <v>413.613</v>
      </c>
      <c r="I220" s="1051">
        <v>413.61</v>
      </c>
      <c r="J220" s="1052">
        <f t="shared" ref="J220:J228" si="91">$S$9</f>
        <v>0.4</v>
      </c>
      <c r="K220" s="1051">
        <f>IF(H220&gt;0,(H220-J220)-I220,0)</f>
        <v>-0.39699999999999136</v>
      </c>
      <c r="L220" s="1050" t="e">
        <f t="shared" ref="L220:L228" si="92">G220*M220</f>
        <v>#REF!</v>
      </c>
      <c r="M220" s="1053" t="e">
        <f>$P$8</f>
        <v>#REF!</v>
      </c>
      <c r="N220" s="1053">
        <f t="shared" ref="N220:N228" si="93">G220/2</f>
        <v>10</v>
      </c>
      <c r="O220" s="1054" t="e">
        <f>IF(K220&lt;0,(K220*-1)*M220,0)</f>
        <v>#REF!</v>
      </c>
      <c r="P220" s="1055">
        <f>IF(K220&gt;0,(K220*-1)*M220,0)</f>
        <v>0</v>
      </c>
      <c r="Q220" s="1046"/>
      <c r="R220" s="1055">
        <v>0</v>
      </c>
      <c r="S220" s="1055">
        <f>P220</f>
        <v>0</v>
      </c>
      <c r="T220" s="1046"/>
      <c r="U220" s="1051">
        <v>0</v>
      </c>
      <c r="V220" s="1051">
        <f>N220*P220</f>
        <v>0</v>
      </c>
      <c r="W220" s="1046"/>
      <c r="X220" s="1051">
        <f>U220</f>
        <v>0</v>
      </c>
      <c r="Y220" s="1051">
        <f>V220</f>
        <v>0</v>
      </c>
    </row>
    <row r="221" spans="1:25">
      <c r="A221" s="1047">
        <v>1</v>
      </c>
      <c r="B221" s="1048" t="s">
        <v>712</v>
      </c>
      <c r="C221" s="1049">
        <v>0</v>
      </c>
      <c r="D221" s="1048">
        <v>2</v>
      </c>
      <c r="E221" s="1048" t="s">
        <v>712</v>
      </c>
      <c r="F221" s="1049">
        <v>0</v>
      </c>
      <c r="G221" s="1050">
        <f t="shared" si="90"/>
        <v>20</v>
      </c>
      <c r="H221" s="1051">
        <v>413.95100000000002</v>
      </c>
      <c r="I221" s="1051">
        <v>414.04</v>
      </c>
      <c r="J221" s="1052">
        <f t="shared" si="91"/>
        <v>0.4</v>
      </c>
      <c r="K221" s="1051">
        <f t="shared" ref="K221:K228" si="94">IF(H221&gt;0,(H221-J221)-I221,0)</f>
        <v>-0.4889999999999759</v>
      </c>
      <c r="L221" s="1050" t="e">
        <f t="shared" si="92"/>
        <v>#REF!</v>
      </c>
      <c r="M221" s="1053" t="e">
        <f t="shared" ref="M221:M228" si="95">$P$8</f>
        <v>#REF!</v>
      </c>
      <c r="N221" s="1053">
        <f t="shared" si="93"/>
        <v>10</v>
      </c>
      <c r="O221" s="1054" t="e">
        <f>IF(K221&lt;0,(K221*-1)*M221,0)</f>
        <v>#REF!</v>
      </c>
      <c r="P221" s="1055">
        <f>IF(K221&gt;0,(K221*-1)*M221,0)</f>
        <v>0</v>
      </c>
      <c r="Q221" s="1046"/>
      <c r="R221" s="1055" t="e">
        <f>O221+O220</f>
        <v>#REF!</v>
      </c>
      <c r="S221" s="1055">
        <f>S220+P221</f>
        <v>0</v>
      </c>
      <c r="T221" s="1046"/>
      <c r="U221" s="1051" t="e">
        <f>TRUNC(N221*R221,2)</f>
        <v>#REF!</v>
      </c>
      <c r="V221" s="1051">
        <f>N221*P221</f>
        <v>0</v>
      </c>
      <c r="W221" s="1046"/>
      <c r="X221" s="1051" t="e">
        <f>X220+U221</f>
        <v>#REF!</v>
      </c>
      <c r="Y221" s="1051">
        <f>Y220+V221</f>
        <v>0</v>
      </c>
    </row>
    <row r="222" spans="1:25">
      <c r="A222" s="1047">
        <v>2</v>
      </c>
      <c r="B222" s="1048" t="s">
        <v>712</v>
      </c>
      <c r="C222" s="1049">
        <v>0</v>
      </c>
      <c r="D222" s="1048">
        <v>3</v>
      </c>
      <c r="E222" s="1048" t="s">
        <v>712</v>
      </c>
      <c r="F222" s="1049">
        <v>0</v>
      </c>
      <c r="G222" s="1050">
        <f t="shared" si="90"/>
        <v>20</v>
      </c>
      <c r="H222" s="1051">
        <v>414.22300000000001</v>
      </c>
      <c r="I222" s="1051">
        <v>414.38</v>
      </c>
      <c r="J222" s="1052">
        <f t="shared" si="91"/>
        <v>0.4</v>
      </c>
      <c r="K222" s="1051">
        <f t="shared" si="94"/>
        <v>-0.55699999999995953</v>
      </c>
      <c r="L222" s="1050" t="e">
        <f t="shared" si="92"/>
        <v>#REF!</v>
      </c>
      <c r="M222" s="1053" t="e">
        <f t="shared" si="95"/>
        <v>#REF!</v>
      </c>
      <c r="N222" s="1053">
        <f t="shared" si="93"/>
        <v>10</v>
      </c>
      <c r="O222" s="1054" t="e">
        <f t="shared" ref="O222:O249" si="96">IF(K222&lt;0,(K222*-1)*M222,0)</f>
        <v>#REF!</v>
      </c>
      <c r="P222" s="1055">
        <f t="shared" ref="P222:P249" si="97">IF(K222&gt;0,(K222*-1)*M222,0)</f>
        <v>0</v>
      </c>
      <c r="Q222" s="1046"/>
      <c r="R222" s="1055" t="e">
        <f t="shared" ref="R222:R249" si="98">O222+O221</f>
        <v>#REF!</v>
      </c>
      <c r="S222" s="1055">
        <f t="shared" ref="S222:S249" si="99">S221+P222</f>
        <v>0</v>
      </c>
      <c r="T222" s="1046"/>
      <c r="U222" s="1051" t="e">
        <f t="shared" ref="U222:U249" si="100">TRUNC(N222*R222,2)</f>
        <v>#REF!</v>
      </c>
      <c r="V222" s="1051">
        <f t="shared" ref="V222:V249" si="101">N222*P222</f>
        <v>0</v>
      </c>
      <c r="W222" s="1046"/>
      <c r="X222" s="1051" t="e">
        <f t="shared" ref="X222:X249" si="102">X221+U222</f>
        <v>#REF!</v>
      </c>
      <c r="Y222" s="1051">
        <f t="shared" ref="Y222:Y249" si="103">Y221+V222</f>
        <v>0</v>
      </c>
    </row>
    <row r="223" spans="1:25">
      <c r="A223" s="1047">
        <v>3</v>
      </c>
      <c r="B223" s="1048" t="s">
        <v>712</v>
      </c>
      <c r="C223" s="1049">
        <v>0</v>
      </c>
      <c r="D223" s="1048">
        <v>4</v>
      </c>
      <c r="E223" s="1048" t="s">
        <v>712</v>
      </c>
      <c r="F223" s="1049">
        <v>0</v>
      </c>
      <c r="G223" s="1050">
        <f t="shared" si="90"/>
        <v>20</v>
      </c>
      <c r="H223" s="1051">
        <v>414.428</v>
      </c>
      <c r="I223" s="1051">
        <v>414.47</v>
      </c>
      <c r="J223" s="1052">
        <f t="shared" si="91"/>
        <v>0.4</v>
      </c>
      <c r="K223" s="1051">
        <f t="shared" si="94"/>
        <v>-0.44200000000000728</v>
      </c>
      <c r="L223" s="1050" t="e">
        <f t="shared" si="92"/>
        <v>#REF!</v>
      </c>
      <c r="M223" s="1053" t="e">
        <f t="shared" si="95"/>
        <v>#REF!</v>
      </c>
      <c r="N223" s="1053">
        <f t="shared" si="93"/>
        <v>10</v>
      </c>
      <c r="O223" s="1054" t="e">
        <f t="shared" si="96"/>
        <v>#REF!</v>
      </c>
      <c r="P223" s="1055">
        <f t="shared" si="97"/>
        <v>0</v>
      </c>
      <c r="Q223" s="1046"/>
      <c r="R223" s="1055" t="e">
        <f t="shared" si="98"/>
        <v>#REF!</v>
      </c>
      <c r="S223" s="1055">
        <f t="shared" si="99"/>
        <v>0</v>
      </c>
      <c r="T223" s="1046"/>
      <c r="U223" s="1051" t="e">
        <f t="shared" si="100"/>
        <v>#REF!</v>
      </c>
      <c r="V223" s="1051">
        <f t="shared" si="101"/>
        <v>0</v>
      </c>
      <c r="W223" s="1046"/>
      <c r="X223" s="1051" t="e">
        <f t="shared" si="102"/>
        <v>#REF!</v>
      </c>
      <c r="Y223" s="1051">
        <f t="shared" si="103"/>
        <v>0</v>
      </c>
    </row>
    <row r="224" spans="1:25">
      <c r="A224" s="1047">
        <v>4</v>
      </c>
      <c r="B224" s="1048" t="s">
        <v>712</v>
      </c>
      <c r="C224" s="1049">
        <v>0</v>
      </c>
      <c r="D224" s="1048">
        <v>5</v>
      </c>
      <c r="E224" s="1048" t="s">
        <v>712</v>
      </c>
      <c r="F224" s="1049">
        <v>0</v>
      </c>
      <c r="G224" s="1050">
        <f t="shared" si="90"/>
        <v>20</v>
      </c>
      <c r="H224" s="1051">
        <v>414.56799999999998</v>
      </c>
      <c r="I224" s="1051">
        <v>414.67</v>
      </c>
      <c r="J224" s="1052">
        <f t="shared" si="91"/>
        <v>0.4</v>
      </c>
      <c r="K224" s="1051">
        <f t="shared" si="94"/>
        <v>-0.50200000000000955</v>
      </c>
      <c r="L224" s="1050" t="e">
        <f t="shared" si="92"/>
        <v>#REF!</v>
      </c>
      <c r="M224" s="1053" t="e">
        <f t="shared" si="95"/>
        <v>#REF!</v>
      </c>
      <c r="N224" s="1053">
        <f t="shared" si="93"/>
        <v>10</v>
      </c>
      <c r="O224" s="1054" t="e">
        <f t="shared" si="96"/>
        <v>#REF!</v>
      </c>
      <c r="P224" s="1055">
        <f t="shared" si="97"/>
        <v>0</v>
      </c>
      <c r="Q224" s="1046"/>
      <c r="R224" s="1055" t="e">
        <f t="shared" si="98"/>
        <v>#REF!</v>
      </c>
      <c r="S224" s="1055">
        <f t="shared" si="99"/>
        <v>0</v>
      </c>
      <c r="T224" s="1046"/>
      <c r="U224" s="1051" t="e">
        <f t="shared" si="100"/>
        <v>#REF!</v>
      </c>
      <c r="V224" s="1051">
        <f t="shared" si="101"/>
        <v>0</v>
      </c>
      <c r="W224" s="1046"/>
      <c r="X224" s="1051" t="e">
        <f t="shared" si="102"/>
        <v>#REF!</v>
      </c>
      <c r="Y224" s="1051">
        <f t="shared" si="103"/>
        <v>0</v>
      </c>
    </row>
    <row r="225" spans="1:25">
      <c r="A225" s="1047">
        <v>5</v>
      </c>
      <c r="B225" s="1048" t="s">
        <v>712</v>
      </c>
      <c r="C225" s="1049">
        <v>0</v>
      </c>
      <c r="D225" s="1048">
        <v>6</v>
      </c>
      <c r="E225" s="1048" t="s">
        <v>712</v>
      </c>
      <c r="F225" s="1049">
        <v>0</v>
      </c>
      <c r="G225" s="1050">
        <f t="shared" si="90"/>
        <v>20</v>
      </c>
      <c r="H225" s="1051">
        <v>414.66500000000002</v>
      </c>
      <c r="I225" s="1051">
        <v>414.68</v>
      </c>
      <c r="J225" s="1052">
        <f t="shared" si="91"/>
        <v>0.4</v>
      </c>
      <c r="K225" s="1051">
        <f t="shared" si="94"/>
        <v>-0.41499999999996362</v>
      </c>
      <c r="L225" s="1050" t="e">
        <f t="shared" si="92"/>
        <v>#REF!</v>
      </c>
      <c r="M225" s="1053" t="e">
        <f t="shared" si="95"/>
        <v>#REF!</v>
      </c>
      <c r="N225" s="1053">
        <f t="shared" si="93"/>
        <v>10</v>
      </c>
      <c r="O225" s="1054" t="e">
        <f t="shared" si="96"/>
        <v>#REF!</v>
      </c>
      <c r="P225" s="1055">
        <f t="shared" si="97"/>
        <v>0</v>
      </c>
      <c r="Q225" s="1046"/>
      <c r="R225" s="1055" t="e">
        <f t="shared" si="98"/>
        <v>#REF!</v>
      </c>
      <c r="S225" s="1055">
        <f t="shared" si="99"/>
        <v>0</v>
      </c>
      <c r="T225" s="1046"/>
      <c r="U225" s="1051" t="e">
        <f t="shared" si="100"/>
        <v>#REF!</v>
      </c>
      <c r="V225" s="1051">
        <f t="shared" si="101"/>
        <v>0</v>
      </c>
      <c r="W225" s="1046"/>
      <c r="X225" s="1051" t="e">
        <f t="shared" si="102"/>
        <v>#REF!</v>
      </c>
      <c r="Y225" s="1051">
        <f t="shared" si="103"/>
        <v>0</v>
      </c>
    </row>
    <row r="226" spans="1:25">
      <c r="A226" s="1047">
        <v>6</v>
      </c>
      <c r="B226" s="1048" t="s">
        <v>712</v>
      </c>
      <c r="C226" s="1049">
        <v>0</v>
      </c>
      <c r="D226" s="1048">
        <v>7</v>
      </c>
      <c r="E226" s="1048" t="s">
        <v>712</v>
      </c>
      <c r="F226" s="1049">
        <v>0</v>
      </c>
      <c r="G226" s="1050">
        <f t="shared" si="90"/>
        <v>20</v>
      </c>
      <c r="H226" s="1051">
        <v>414.77800000000002</v>
      </c>
      <c r="I226" s="1051">
        <v>414.73</v>
      </c>
      <c r="J226" s="1052">
        <f t="shared" si="91"/>
        <v>0.4</v>
      </c>
      <c r="K226" s="1051">
        <f t="shared" si="94"/>
        <v>-0.35199999999997544</v>
      </c>
      <c r="L226" s="1050" t="e">
        <f t="shared" si="92"/>
        <v>#REF!</v>
      </c>
      <c r="M226" s="1053" t="e">
        <f t="shared" si="95"/>
        <v>#REF!</v>
      </c>
      <c r="N226" s="1053">
        <f t="shared" si="93"/>
        <v>10</v>
      </c>
      <c r="O226" s="1054" t="e">
        <f t="shared" si="96"/>
        <v>#REF!</v>
      </c>
      <c r="P226" s="1055">
        <f t="shared" si="97"/>
        <v>0</v>
      </c>
      <c r="Q226" s="1046"/>
      <c r="R226" s="1055" t="e">
        <f t="shared" si="98"/>
        <v>#REF!</v>
      </c>
      <c r="S226" s="1055">
        <f t="shared" si="99"/>
        <v>0</v>
      </c>
      <c r="T226" s="1046"/>
      <c r="U226" s="1051" t="e">
        <f t="shared" si="100"/>
        <v>#REF!</v>
      </c>
      <c r="V226" s="1051">
        <f t="shared" si="101"/>
        <v>0</v>
      </c>
      <c r="W226" s="1046"/>
      <c r="X226" s="1051" t="e">
        <f t="shared" si="102"/>
        <v>#REF!</v>
      </c>
      <c r="Y226" s="1051">
        <f t="shared" si="103"/>
        <v>0</v>
      </c>
    </row>
    <row r="227" spans="1:25">
      <c r="A227" s="1047">
        <v>7</v>
      </c>
      <c r="B227" s="1048" t="s">
        <v>712</v>
      </c>
      <c r="C227" s="1049">
        <v>0</v>
      </c>
      <c r="D227" s="1048">
        <v>8</v>
      </c>
      <c r="E227" s="1048" t="s">
        <v>712</v>
      </c>
      <c r="F227" s="1049">
        <v>0</v>
      </c>
      <c r="G227" s="1050">
        <f t="shared" si="90"/>
        <v>20</v>
      </c>
      <c r="H227" s="1051">
        <v>414.91</v>
      </c>
      <c r="I227" s="1051">
        <v>414.88</v>
      </c>
      <c r="J227" s="1052">
        <f t="shared" si="91"/>
        <v>0.4</v>
      </c>
      <c r="K227" s="1051">
        <f t="shared" si="94"/>
        <v>-0.3699999999999477</v>
      </c>
      <c r="L227" s="1050" t="e">
        <f t="shared" si="92"/>
        <v>#REF!</v>
      </c>
      <c r="M227" s="1053" t="e">
        <f t="shared" si="95"/>
        <v>#REF!</v>
      </c>
      <c r="N227" s="1053">
        <f t="shared" si="93"/>
        <v>10</v>
      </c>
      <c r="O227" s="1054" t="e">
        <f t="shared" si="96"/>
        <v>#REF!</v>
      </c>
      <c r="P227" s="1055">
        <f t="shared" si="97"/>
        <v>0</v>
      </c>
      <c r="Q227" s="1046"/>
      <c r="R227" s="1055" t="e">
        <f t="shared" si="98"/>
        <v>#REF!</v>
      </c>
      <c r="S227" s="1055">
        <f t="shared" si="99"/>
        <v>0</v>
      </c>
      <c r="T227" s="1046"/>
      <c r="U227" s="1051" t="e">
        <f t="shared" si="100"/>
        <v>#REF!</v>
      </c>
      <c r="V227" s="1051">
        <f t="shared" si="101"/>
        <v>0</v>
      </c>
      <c r="W227" s="1046"/>
      <c r="X227" s="1051" t="e">
        <f t="shared" si="102"/>
        <v>#REF!</v>
      </c>
      <c r="Y227" s="1051">
        <f t="shared" si="103"/>
        <v>0</v>
      </c>
    </row>
    <row r="228" spans="1:25">
      <c r="A228" s="1047">
        <v>8</v>
      </c>
      <c r="B228" s="1048" t="s">
        <v>712</v>
      </c>
      <c r="C228" s="1049">
        <v>0</v>
      </c>
      <c r="D228" s="1048">
        <v>9</v>
      </c>
      <c r="E228" s="1048" t="s">
        <v>712</v>
      </c>
      <c r="F228" s="1049">
        <v>0</v>
      </c>
      <c r="G228" s="1050">
        <f t="shared" si="90"/>
        <v>20</v>
      </c>
      <c r="H228" s="1051">
        <v>415.05</v>
      </c>
      <c r="I228" s="1051">
        <v>414.98</v>
      </c>
      <c r="J228" s="1052">
        <f t="shared" si="91"/>
        <v>0.4</v>
      </c>
      <c r="K228" s="1051">
        <f t="shared" si="94"/>
        <v>-0.32999999999998408</v>
      </c>
      <c r="L228" s="1050" t="e">
        <f t="shared" si="92"/>
        <v>#REF!</v>
      </c>
      <c r="M228" s="1053" t="e">
        <f t="shared" si="95"/>
        <v>#REF!</v>
      </c>
      <c r="N228" s="1053">
        <f t="shared" si="93"/>
        <v>10</v>
      </c>
      <c r="O228" s="1054" t="e">
        <f t="shared" si="96"/>
        <v>#REF!</v>
      </c>
      <c r="P228" s="1055">
        <f t="shared" si="97"/>
        <v>0</v>
      </c>
      <c r="Q228" s="1046"/>
      <c r="R228" s="1055" t="e">
        <f t="shared" si="98"/>
        <v>#REF!</v>
      </c>
      <c r="S228" s="1055">
        <f t="shared" si="99"/>
        <v>0</v>
      </c>
      <c r="T228" s="1046"/>
      <c r="U228" s="1051" t="e">
        <f t="shared" si="100"/>
        <v>#REF!</v>
      </c>
      <c r="V228" s="1051">
        <f t="shared" si="101"/>
        <v>0</v>
      </c>
      <c r="W228" s="1046"/>
      <c r="X228" s="1051" t="e">
        <f t="shared" si="102"/>
        <v>#REF!</v>
      </c>
      <c r="Y228" s="1051">
        <f t="shared" si="103"/>
        <v>0</v>
      </c>
    </row>
    <row r="229" spans="1:25">
      <c r="A229" s="1047">
        <v>9</v>
      </c>
      <c r="B229" s="1048" t="s">
        <v>712</v>
      </c>
      <c r="C229" s="1049">
        <v>0</v>
      </c>
      <c r="D229" s="1048">
        <v>10</v>
      </c>
      <c r="E229" s="1048" t="s">
        <v>712</v>
      </c>
      <c r="F229" s="1049">
        <v>0</v>
      </c>
      <c r="G229" s="1050">
        <f t="shared" ref="G229:G244" si="104">(D229-A229)*20+(F229-C229)</f>
        <v>20</v>
      </c>
      <c r="H229" s="1051">
        <v>415.19400000000002</v>
      </c>
      <c r="I229" s="1051">
        <v>415.16</v>
      </c>
      <c r="J229" s="1052">
        <f t="shared" ref="J229:J250" si="105">$S$9</f>
        <v>0.4</v>
      </c>
      <c r="K229" s="1051">
        <f>IF(H229&gt;0,(H229-J229)-I229,0)</f>
        <v>-0.36599999999998545</v>
      </c>
      <c r="L229" s="1050" t="e">
        <f t="shared" ref="L229:L243" si="106">G229*M229</f>
        <v>#REF!</v>
      </c>
      <c r="M229" s="1053" t="e">
        <f>$P$8</f>
        <v>#REF!</v>
      </c>
      <c r="N229" s="1053">
        <f t="shared" ref="N229:N243" si="107">G229/2</f>
        <v>10</v>
      </c>
      <c r="O229" s="1054" t="e">
        <f t="shared" si="96"/>
        <v>#REF!</v>
      </c>
      <c r="P229" s="1055">
        <f t="shared" si="97"/>
        <v>0</v>
      </c>
      <c r="Q229" s="1046"/>
      <c r="R229" s="1055" t="e">
        <f t="shared" si="98"/>
        <v>#REF!</v>
      </c>
      <c r="S229" s="1055">
        <f t="shared" si="99"/>
        <v>0</v>
      </c>
      <c r="T229" s="1046"/>
      <c r="U229" s="1051" t="e">
        <f t="shared" si="100"/>
        <v>#REF!</v>
      </c>
      <c r="V229" s="1051">
        <f t="shared" si="101"/>
        <v>0</v>
      </c>
      <c r="W229" s="1046"/>
      <c r="X229" s="1051" t="e">
        <f t="shared" si="102"/>
        <v>#REF!</v>
      </c>
      <c r="Y229" s="1051">
        <f t="shared" si="103"/>
        <v>0</v>
      </c>
    </row>
    <row r="230" spans="1:25">
      <c r="A230" s="1047">
        <v>10</v>
      </c>
      <c r="B230" s="1048" t="s">
        <v>712</v>
      </c>
      <c r="C230" s="1049">
        <v>0</v>
      </c>
      <c r="D230" s="1048">
        <v>11</v>
      </c>
      <c r="E230" s="1048" t="s">
        <v>712</v>
      </c>
      <c r="F230" s="1049">
        <v>0</v>
      </c>
      <c r="G230" s="1050">
        <f t="shared" si="104"/>
        <v>20</v>
      </c>
      <c r="H230" s="1051">
        <v>415.34399999999999</v>
      </c>
      <c r="I230" s="1051">
        <v>415.29</v>
      </c>
      <c r="J230" s="1052">
        <f t="shared" si="105"/>
        <v>0.4</v>
      </c>
      <c r="K230" s="1051">
        <f t="shared" ref="K230:K243" si="108">IF(H230&gt;0,(H230-J230)-I230,0)</f>
        <v>-0.34600000000000364</v>
      </c>
      <c r="L230" s="1050" t="e">
        <f t="shared" si="106"/>
        <v>#REF!</v>
      </c>
      <c r="M230" s="1053" t="e">
        <f t="shared" ref="M230:M250" si="109">$P$8</f>
        <v>#REF!</v>
      </c>
      <c r="N230" s="1053">
        <f t="shared" si="107"/>
        <v>10</v>
      </c>
      <c r="O230" s="1054" t="e">
        <f t="shared" si="96"/>
        <v>#REF!</v>
      </c>
      <c r="P230" s="1055">
        <f t="shared" si="97"/>
        <v>0</v>
      </c>
      <c r="Q230" s="1046"/>
      <c r="R230" s="1055" t="e">
        <f t="shared" si="98"/>
        <v>#REF!</v>
      </c>
      <c r="S230" s="1055">
        <f t="shared" si="99"/>
        <v>0</v>
      </c>
      <c r="T230" s="1046"/>
      <c r="U230" s="1051" t="e">
        <f t="shared" si="100"/>
        <v>#REF!</v>
      </c>
      <c r="V230" s="1051">
        <f t="shared" si="101"/>
        <v>0</v>
      </c>
      <c r="W230" s="1046"/>
      <c r="X230" s="1051" t="e">
        <f t="shared" si="102"/>
        <v>#REF!</v>
      </c>
      <c r="Y230" s="1051">
        <f t="shared" si="103"/>
        <v>0</v>
      </c>
    </row>
    <row r="231" spans="1:25">
      <c r="A231" s="1047">
        <v>11</v>
      </c>
      <c r="B231" s="1048" t="s">
        <v>712</v>
      </c>
      <c r="C231" s="1049">
        <v>0</v>
      </c>
      <c r="D231" s="1048">
        <v>12</v>
      </c>
      <c r="E231" s="1048" t="s">
        <v>712</v>
      </c>
      <c r="F231" s="1049">
        <v>0</v>
      </c>
      <c r="G231" s="1050">
        <f t="shared" si="104"/>
        <v>20</v>
      </c>
      <c r="H231" s="1051">
        <v>415.49799999999999</v>
      </c>
      <c r="I231" s="1051">
        <v>415.48</v>
      </c>
      <c r="J231" s="1052">
        <f t="shared" si="105"/>
        <v>0.4</v>
      </c>
      <c r="K231" s="1051">
        <f t="shared" si="108"/>
        <v>-0.382000000000005</v>
      </c>
      <c r="L231" s="1050" t="e">
        <f t="shared" si="106"/>
        <v>#REF!</v>
      </c>
      <c r="M231" s="1053" t="e">
        <f t="shared" si="109"/>
        <v>#REF!</v>
      </c>
      <c r="N231" s="1053">
        <f t="shared" si="107"/>
        <v>10</v>
      </c>
      <c r="O231" s="1054" t="e">
        <f t="shared" si="96"/>
        <v>#REF!</v>
      </c>
      <c r="P231" s="1055">
        <f t="shared" si="97"/>
        <v>0</v>
      </c>
      <c r="Q231" s="1046"/>
      <c r="R231" s="1055" t="e">
        <f t="shared" si="98"/>
        <v>#REF!</v>
      </c>
      <c r="S231" s="1055">
        <f t="shared" si="99"/>
        <v>0</v>
      </c>
      <c r="T231" s="1046"/>
      <c r="U231" s="1051" t="e">
        <f t="shared" si="100"/>
        <v>#REF!</v>
      </c>
      <c r="V231" s="1051">
        <f t="shared" si="101"/>
        <v>0</v>
      </c>
      <c r="W231" s="1046"/>
      <c r="X231" s="1051" t="e">
        <f t="shared" si="102"/>
        <v>#REF!</v>
      </c>
      <c r="Y231" s="1051">
        <f t="shared" si="103"/>
        <v>0</v>
      </c>
    </row>
    <row r="232" spans="1:25">
      <c r="A232" s="1047">
        <v>12</v>
      </c>
      <c r="B232" s="1048" t="s">
        <v>712</v>
      </c>
      <c r="C232" s="1049">
        <v>0</v>
      </c>
      <c r="D232" s="1048">
        <v>13</v>
      </c>
      <c r="E232" s="1048" t="s">
        <v>712</v>
      </c>
      <c r="F232" s="1049">
        <v>0</v>
      </c>
      <c r="G232" s="1050">
        <f t="shared" si="104"/>
        <v>20</v>
      </c>
      <c r="H232" s="1051">
        <v>415.65699999999998</v>
      </c>
      <c r="I232" s="1051">
        <v>415.66</v>
      </c>
      <c r="J232" s="1052">
        <f t="shared" si="105"/>
        <v>0.4</v>
      </c>
      <c r="K232" s="1051">
        <f t="shared" si="108"/>
        <v>-0.40300000000002001</v>
      </c>
      <c r="L232" s="1050" t="e">
        <f t="shared" si="106"/>
        <v>#REF!</v>
      </c>
      <c r="M232" s="1053" t="e">
        <f t="shared" si="109"/>
        <v>#REF!</v>
      </c>
      <c r="N232" s="1053">
        <f t="shared" si="107"/>
        <v>10</v>
      </c>
      <c r="O232" s="1054" t="e">
        <f t="shared" si="96"/>
        <v>#REF!</v>
      </c>
      <c r="P232" s="1055">
        <f t="shared" si="97"/>
        <v>0</v>
      </c>
      <c r="Q232" s="1046"/>
      <c r="R232" s="1055" t="e">
        <f t="shared" si="98"/>
        <v>#REF!</v>
      </c>
      <c r="S232" s="1055">
        <f t="shared" si="99"/>
        <v>0</v>
      </c>
      <c r="T232" s="1046"/>
      <c r="U232" s="1051" t="e">
        <f t="shared" si="100"/>
        <v>#REF!</v>
      </c>
      <c r="V232" s="1051">
        <f t="shared" si="101"/>
        <v>0</v>
      </c>
      <c r="W232" s="1046"/>
      <c r="X232" s="1051" t="e">
        <f t="shared" si="102"/>
        <v>#REF!</v>
      </c>
      <c r="Y232" s="1051">
        <f t="shared" si="103"/>
        <v>0</v>
      </c>
    </row>
    <row r="233" spans="1:25">
      <c r="A233" s="1047">
        <v>13</v>
      </c>
      <c r="B233" s="1048" t="s">
        <v>712</v>
      </c>
      <c r="C233" s="1049">
        <v>0</v>
      </c>
      <c r="D233" s="1048">
        <v>14</v>
      </c>
      <c r="E233" s="1048" t="s">
        <v>712</v>
      </c>
      <c r="F233" s="1049">
        <v>0</v>
      </c>
      <c r="G233" s="1050">
        <f t="shared" si="104"/>
        <v>20</v>
      </c>
      <c r="H233" s="1051">
        <v>415.82</v>
      </c>
      <c r="I233" s="1051">
        <v>415.81</v>
      </c>
      <c r="J233" s="1052">
        <f t="shared" si="105"/>
        <v>0.4</v>
      </c>
      <c r="K233" s="1051">
        <f t="shared" si="108"/>
        <v>-0.38999999999998636</v>
      </c>
      <c r="L233" s="1050" t="e">
        <f t="shared" si="106"/>
        <v>#REF!</v>
      </c>
      <c r="M233" s="1053" t="e">
        <f t="shared" si="109"/>
        <v>#REF!</v>
      </c>
      <c r="N233" s="1053">
        <f t="shared" si="107"/>
        <v>10</v>
      </c>
      <c r="O233" s="1054" t="e">
        <f t="shared" si="96"/>
        <v>#REF!</v>
      </c>
      <c r="P233" s="1055">
        <f t="shared" si="97"/>
        <v>0</v>
      </c>
      <c r="Q233" s="1046"/>
      <c r="R233" s="1055" t="e">
        <f t="shared" si="98"/>
        <v>#REF!</v>
      </c>
      <c r="S233" s="1055">
        <f t="shared" si="99"/>
        <v>0</v>
      </c>
      <c r="T233" s="1046"/>
      <c r="U233" s="1051" t="e">
        <f t="shared" si="100"/>
        <v>#REF!</v>
      </c>
      <c r="V233" s="1051">
        <f t="shared" si="101"/>
        <v>0</v>
      </c>
      <c r="W233" s="1046"/>
      <c r="X233" s="1051" t="e">
        <f t="shared" si="102"/>
        <v>#REF!</v>
      </c>
      <c r="Y233" s="1051">
        <f t="shared" si="103"/>
        <v>0</v>
      </c>
    </row>
    <row r="234" spans="1:25">
      <c r="A234" s="1047">
        <v>14</v>
      </c>
      <c r="B234" s="1048" t="s">
        <v>712</v>
      </c>
      <c r="C234" s="1049">
        <v>0</v>
      </c>
      <c r="D234" s="1048">
        <v>15</v>
      </c>
      <c r="E234" s="1048" t="s">
        <v>712</v>
      </c>
      <c r="F234" s="1049">
        <v>0</v>
      </c>
      <c r="G234" s="1050">
        <f t="shared" si="104"/>
        <v>20</v>
      </c>
      <c r="H234" s="1051">
        <v>415.98899999999998</v>
      </c>
      <c r="I234" s="1051">
        <v>415.97</v>
      </c>
      <c r="J234" s="1052">
        <f t="shared" si="105"/>
        <v>0.4</v>
      </c>
      <c r="K234" s="1051">
        <f t="shared" si="108"/>
        <v>-0.38100000000002865</v>
      </c>
      <c r="L234" s="1050" t="e">
        <f t="shared" si="106"/>
        <v>#REF!</v>
      </c>
      <c r="M234" s="1053" t="e">
        <f t="shared" si="109"/>
        <v>#REF!</v>
      </c>
      <c r="N234" s="1053">
        <f t="shared" si="107"/>
        <v>10</v>
      </c>
      <c r="O234" s="1054" t="e">
        <f t="shared" si="96"/>
        <v>#REF!</v>
      </c>
      <c r="P234" s="1055">
        <f t="shared" si="97"/>
        <v>0</v>
      </c>
      <c r="Q234" s="1046"/>
      <c r="R234" s="1055" t="e">
        <f t="shared" si="98"/>
        <v>#REF!</v>
      </c>
      <c r="S234" s="1055">
        <f t="shared" si="99"/>
        <v>0</v>
      </c>
      <c r="T234" s="1046"/>
      <c r="U234" s="1051" t="e">
        <f t="shared" si="100"/>
        <v>#REF!</v>
      </c>
      <c r="V234" s="1051">
        <f t="shared" si="101"/>
        <v>0</v>
      </c>
      <c r="W234" s="1046"/>
      <c r="X234" s="1051" t="e">
        <f t="shared" si="102"/>
        <v>#REF!</v>
      </c>
      <c r="Y234" s="1051">
        <f t="shared" si="103"/>
        <v>0</v>
      </c>
    </row>
    <row r="235" spans="1:25">
      <c r="A235" s="1047">
        <v>15</v>
      </c>
      <c r="B235" s="1048" t="s">
        <v>712</v>
      </c>
      <c r="C235" s="1049">
        <v>0</v>
      </c>
      <c r="D235" s="1048">
        <v>16</v>
      </c>
      <c r="E235" s="1048" t="s">
        <v>712</v>
      </c>
      <c r="F235" s="1049">
        <v>0</v>
      </c>
      <c r="G235" s="1050">
        <f t="shared" si="104"/>
        <v>20</v>
      </c>
      <c r="H235" s="1051">
        <v>416.161</v>
      </c>
      <c r="I235" s="1051">
        <v>416</v>
      </c>
      <c r="J235" s="1052">
        <f t="shared" si="105"/>
        <v>0.4</v>
      </c>
      <c r="K235" s="1051">
        <f t="shared" si="108"/>
        <v>-0.2389999999999759</v>
      </c>
      <c r="L235" s="1050" t="e">
        <f t="shared" si="106"/>
        <v>#REF!</v>
      </c>
      <c r="M235" s="1053" t="e">
        <f t="shared" si="109"/>
        <v>#REF!</v>
      </c>
      <c r="N235" s="1053">
        <f t="shared" si="107"/>
        <v>10</v>
      </c>
      <c r="O235" s="1054" t="e">
        <f t="shared" si="96"/>
        <v>#REF!</v>
      </c>
      <c r="P235" s="1055">
        <f t="shared" si="97"/>
        <v>0</v>
      </c>
      <c r="Q235" s="1046"/>
      <c r="R235" s="1055" t="e">
        <f t="shared" si="98"/>
        <v>#REF!</v>
      </c>
      <c r="S235" s="1055">
        <f t="shared" si="99"/>
        <v>0</v>
      </c>
      <c r="T235" s="1046"/>
      <c r="U235" s="1051" t="e">
        <f t="shared" si="100"/>
        <v>#REF!</v>
      </c>
      <c r="V235" s="1051">
        <f t="shared" si="101"/>
        <v>0</v>
      </c>
      <c r="W235" s="1046"/>
      <c r="X235" s="1051" t="e">
        <f t="shared" si="102"/>
        <v>#REF!</v>
      </c>
      <c r="Y235" s="1051">
        <f t="shared" si="103"/>
        <v>0</v>
      </c>
    </row>
    <row r="236" spans="1:25">
      <c r="A236" s="1047">
        <v>16</v>
      </c>
      <c r="B236" s="1048" t="s">
        <v>712</v>
      </c>
      <c r="C236" s="1049">
        <v>0</v>
      </c>
      <c r="D236" s="1048">
        <v>17</v>
      </c>
      <c r="E236" s="1048" t="s">
        <v>712</v>
      </c>
      <c r="F236" s="1049">
        <v>0</v>
      </c>
      <c r="G236" s="1050">
        <f t="shared" si="104"/>
        <v>20</v>
      </c>
      <c r="H236" s="1051">
        <v>416.327</v>
      </c>
      <c r="I236" s="1051">
        <v>416.28</v>
      </c>
      <c r="J236" s="1052">
        <f t="shared" si="105"/>
        <v>0.4</v>
      </c>
      <c r="K236" s="1051">
        <f t="shared" si="108"/>
        <v>-0.3529999999999518</v>
      </c>
      <c r="L236" s="1050" t="e">
        <f t="shared" si="106"/>
        <v>#REF!</v>
      </c>
      <c r="M236" s="1053" t="e">
        <f t="shared" si="109"/>
        <v>#REF!</v>
      </c>
      <c r="N236" s="1053">
        <f t="shared" si="107"/>
        <v>10</v>
      </c>
      <c r="O236" s="1054" t="e">
        <f t="shared" si="96"/>
        <v>#REF!</v>
      </c>
      <c r="P236" s="1055">
        <f t="shared" si="97"/>
        <v>0</v>
      </c>
      <c r="Q236" s="1046"/>
      <c r="R236" s="1055" t="e">
        <f t="shared" si="98"/>
        <v>#REF!</v>
      </c>
      <c r="S236" s="1055">
        <f t="shared" si="99"/>
        <v>0</v>
      </c>
      <c r="T236" s="1046"/>
      <c r="U236" s="1051" t="e">
        <f t="shared" si="100"/>
        <v>#REF!</v>
      </c>
      <c r="V236" s="1051">
        <f t="shared" si="101"/>
        <v>0</v>
      </c>
      <c r="W236" s="1046"/>
      <c r="X236" s="1051" t="e">
        <f t="shared" si="102"/>
        <v>#REF!</v>
      </c>
      <c r="Y236" s="1051">
        <f t="shared" si="103"/>
        <v>0</v>
      </c>
    </row>
    <row r="237" spans="1:25">
      <c r="A237" s="1047">
        <v>17</v>
      </c>
      <c r="B237" s="1048" t="s">
        <v>712</v>
      </c>
      <c r="C237" s="1049">
        <v>0</v>
      </c>
      <c r="D237" s="1048">
        <v>18</v>
      </c>
      <c r="E237" s="1048" t="s">
        <v>712</v>
      </c>
      <c r="F237" s="1049">
        <v>0</v>
      </c>
      <c r="G237" s="1050">
        <f t="shared" si="104"/>
        <v>20</v>
      </c>
      <c r="H237" s="1051">
        <v>416.48599999999999</v>
      </c>
      <c r="I237" s="1051">
        <v>416.63</v>
      </c>
      <c r="J237" s="1052">
        <f t="shared" si="105"/>
        <v>0.4</v>
      </c>
      <c r="K237" s="1051">
        <f t="shared" si="108"/>
        <v>-0.54399999999998272</v>
      </c>
      <c r="L237" s="1050" t="e">
        <f t="shared" si="106"/>
        <v>#REF!</v>
      </c>
      <c r="M237" s="1053" t="e">
        <f t="shared" si="109"/>
        <v>#REF!</v>
      </c>
      <c r="N237" s="1053">
        <f t="shared" si="107"/>
        <v>10</v>
      </c>
      <c r="O237" s="1054" t="e">
        <f t="shared" si="96"/>
        <v>#REF!</v>
      </c>
      <c r="P237" s="1055">
        <f t="shared" si="97"/>
        <v>0</v>
      </c>
      <c r="Q237" s="1046"/>
      <c r="R237" s="1055" t="e">
        <f t="shared" si="98"/>
        <v>#REF!</v>
      </c>
      <c r="S237" s="1055">
        <f t="shared" si="99"/>
        <v>0</v>
      </c>
      <c r="T237" s="1046"/>
      <c r="U237" s="1051" t="e">
        <f t="shared" si="100"/>
        <v>#REF!</v>
      </c>
      <c r="V237" s="1051">
        <f t="shared" si="101"/>
        <v>0</v>
      </c>
      <c r="W237" s="1046"/>
      <c r="X237" s="1051" t="e">
        <f t="shared" si="102"/>
        <v>#REF!</v>
      </c>
      <c r="Y237" s="1051">
        <f t="shared" si="103"/>
        <v>0</v>
      </c>
    </row>
    <row r="238" spans="1:25">
      <c r="A238" s="1047">
        <v>18</v>
      </c>
      <c r="B238" s="1048" t="s">
        <v>712</v>
      </c>
      <c r="C238" s="1049">
        <v>0</v>
      </c>
      <c r="D238" s="1048">
        <v>19</v>
      </c>
      <c r="E238" s="1048" t="s">
        <v>712</v>
      </c>
      <c r="F238" s="1049">
        <v>0</v>
      </c>
      <c r="G238" s="1050">
        <f t="shared" si="104"/>
        <v>20</v>
      </c>
      <c r="H238" s="1051">
        <v>416.63799999999998</v>
      </c>
      <c r="I238" s="1051">
        <v>416.83</v>
      </c>
      <c r="J238" s="1052">
        <f t="shared" si="105"/>
        <v>0.4</v>
      </c>
      <c r="K238" s="1051">
        <f t="shared" si="108"/>
        <v>-0.59199999999998454</v>
      </c>
      <c r="L238" s="1050" t="e">
        <f t="shared" si="106"/>
        <v>#REF!</v>
      </c>
      <c r="M238" s="1053" t="e">
        <f t="shared" si="109"/>
        <v>#REF!</v>
      </c>
      <c r="N238" s="1053">
        <f t="shared" si="107"/>
        <v>10</v>
      </c>
      <c r="O238" s="1054" t="e">
        <f t="shared" si="96"/>
        <v>#REF!</v>
      </c>
      <c r="P238" s="1055">
        <f t="shared" si="97"/>
        <v>0</v>
      </c>
      <c r="Q238" s="1046"/>
      <c r="R238" s="1055" t="e">
        <f t="shared" si="98"/>
        <v>#REF!</v>
      </c>
      <c r="S238" s="1055">
        <f t="shared" si="99"/>
        <v>0</v>
      </c>
      <c r="T238" s="1046"/>
      <c r="U238" s="1051" t="e">
        <f t="shared" si="100"/>
        <v>#REF!</v>
      </c>
      <c r="V238" s="1051">
        <f t="shared" si="101"/>
        <v>0</v>
      </c>
      <c r="W238" s="1046"/>
      <c r="X238" s="1051" t="e">
        <f t="shared" si="102"/>
        <v>#REF!</v>
      </c>
      <c r="Y238" s="1051">
        <f t="shared" si="103"/>
        <v>0</v>
      </c>
    </row>
    <row r="239" spans="1:25">
      <c r="A239" s="1047">
        <v>19</v>
      </c>
      <c r="B239" s="1048" t="s">
        <v>712</v>
      </c>
      <c r="C239" s="1049">
        <v>0</v>
      </c>
      <c r="D239" s="1048">
        <v>20</v>
      </c>
      <c r="E239" s="1048" t="s">
        <v>712</v>
      </c>
      <c r="F239" s="1049">
        <v>0</v>
      </c>
      <c r="G239" s="1050">
        <f t="shared" si="104"/>
        <v>20</v>
      </c>
      <c r="H239" s="1051">
        <v>416.779</v>
      </c>
      <c r="I239" s="1051">
        <v>416.97</v>
      </c>
      <c r="J239" s="1052">
        <f t="shared" si="105"/>
        <v>0.4</v>
      </c>
      <c r="K239" s="1051">
        <f t="shared" si="108"/>
        <v>-0.59100000000000819</v>
      </c>
      <c r="L239" s="1050" t="e">
        <f t="shared" si="106"/>
        <v>#REF!</v>
      </c>
      <c r="M239" s="1053" t="e">
        <f t="shared" si="109"/>
        <v>#REF!</v>
      </c>
      <c r="N239" s="1053">
        <f t="shared" si="107"/>
        <v>10</v>
      </c>
      <c r="O239" s="1054" t="e">
        <f t="shared" si="96"/>
        <v>#REF!</v>
      </c>
      <c r="P239" s="1055">
        <f t="shared" si="97"/>
        <v>0</v>
      </c>
      <c r="Q239" s="1046"/>
      <c r="R239" s="1055" t="e">
        <f t="shared" si="98"/>
        <v>#REF!</v>
      </c>
      <c r="S239" s="1055">
        <f t="shared" si="99"/>
        <v>0</v>
      </c>
      <c r="T239" s="1046"/>
      <c r="U239" s="1051" t="e">
        <f t="shared" si="100"/>
        <v>#REF!</v>
      </c>
      <c r="V239" s="1051">
        <f t="shared" si="101"/>
        <v>0</v>
      </c>
      <c r="W239" s="1046"/>
      <c r="X239" s="1051" t="e">
        <f t="shared" si="102"/>
        <v>#REF!</v>
      </c>
      <c r="Y239" s="1051">
        <f t="shared" si="103"/>
        <v>0</v>
      </c>
    </row>
    <row r="240" spans="1:25">
      <c r="A240" s="1047">
        <v>20</v>
      </c>
      <c r="B240" s="1048" t="s">
        <v>712</v>
      </c>
      <c r="C240" s="1049">
        <v>0</v>
      </c>
      <c r="D240" s="1048">
        <v>21</v>
      </c>
      <c r="E240" s="1048" t="s">
        <v>712</v>
      </c>
      <c r="F240" s="1049">
        <v>0</v>
      </c>
      <c r="G240" s="1050">
        <f t="shared" si="104"/>
        <v>20</v>
      </c>
      <c r="H240" s="1051">
        <v>416.90600000000001</v>
      </c>
      <c r="I240" s="1051">
        <v>417.04</v>
      </c>
      <c r="J240" s="1052">
        <f t="shared" si="105"/>
        <v>0.4</v>
      </c>
      <c r="K240" s="1051">
        <f t="shared" si="108"/>
        <v>-0.53399999999999181</v>
      </c>
      <c r="L240" s="1050" t="e">
        <f t="shared" si="106"/>
        <v>#REF!</v>
      </c>
      <c r="M240" s="1053" t="e">
        <f t="shared" si="109"/>
        <v>#REF!</v>
      </c>
      <c r="N240" s="1053">
        <f t="shared" si="107"/>
        <v>10</v>
      </c>
      <c r="O240" s="1054" t="e">
        <f t="shared" si="96"/>
        <v>#REF!</v>
      </c>
      <c r="P240" s="1055">
        <f t="shared" si="97"/>
        <v>0</v>
      </c>
      <c r="Q240" s="1046"/>
      <c r="R240" s="1055" t="e">
        <f t="shared" si="98"/>
        <v>#REF!</v>
      </c>
      <c r="S240" s="1055">
        <f t="shared" si="99"/>
        <v>0</v>
      </c>
      <c r="T240" s="1046"/>
      <c r="U240" s="1051" t="e">
        <f t="shared" si="100"/>
        <v>#REF!</v>
      </c>
      <c r="V240" s="1051">
        <f t="shared" si="101"/>
        <v>0</v>
      </c>
      <c r="W240" s="1046"/>
      <c r="X240" s="1051" t="e">
        <f t="shared" si="102"/>
        <v>#REF!</v>
      </c>
      <c r="Y240" s="1051">
        <f t="shared" si="103"/>
        <v>0</v>
      </c>
    </row>
    <row r="241" spans="1:25">
      <c r="A241" s="1047">
        <v>21</v>
      </c>
      <c r="B241" s="1048" t="s">
        <v>712</v>
      </c>
      <c r="C241" s="1049">
        <v>0</v>
      </c>
      <c r="D241" s="1048">
        <v>22</v>
      </c>
      <c r="E241" s="1048" t="s">
        <v>712</v>
      </c>
      <c r="F241" s="1049">
        <v>0</v>
      </c>
      <c r="G241" s="1050">
        <f t="shared" si="104"/>
        <v>20</v>
      </c>
      <c r="H241" s="1051">
        <v>417.01900000000001</v>
      </c>
      <c r="I241" s="1051">
        <v>417</v>
      </c>
      <c r="J241" s="1052">
        <f t="shared" si="105"/>
        <v>0.4</v>
      </c>
      <c r="K241" s="1051">
        <f t="shared" si="108"/>
        <v>-0.38099999999997181</v>
      </c>
      <c r="L241" s="1050" t="e">
        <f t="shared" si="106"/>
        <v>#REF!</v>
      </c>
      <c r="M241" s="1053" t="e">
        <f t="shared" si="109"/>
        <v>#REF!</v>
      </c>
      <c r="N241" s="1053">
        <f t="shared" si="107"/>
        <v>10</v>
      </c>
      <c r="O241" s="1054" t="e">
        <f t="shared" si="96"/>
        <v>#REF!</v>
      </c>
      <c r="P241" s="1055">
        <f t="shared" si="97"/>
        <v>0</v>
      </c>
      <c r="Q241" s="1046"/>
      <c r="R241" s="1055" t="e">
        <f t="shared" si="98"/>
        <v>#REF!</v>
      </c>
      <c r="S241" s="1055">
        <f t="shared" si="99"/>
        <v>0</v>
      </c>
      <c r="T241" s="1046"/>
      <c r="U241" s="1051" t="e">
        <f t="shared" si="100"/>
        <v>#REF!</v>
      </c>
      <c r="V241" s="1051">
        <f t="shared" si="101"/>
        <v>0</v>
      </c>
      <c r="W241" s="1046"/>
      <c r="X241" s="1051" t="e">
        <f t="shared" si="102"/>
        <v>#REF!</v>
      </c>
      <c r="Y241" s="1051">
        <f t="shared" si="103"/>
        <v>0</v>
      </c>
    </row>
    <row r="242" spans="1:25">
      <c r="A242" s="1047">
        <v>22</v>
      </c>
      <c r="B242" s="1048" t="s">
        <v>712</v>
      </c>
      <c r="C242" s="1049">
        <v>0</v>
      </c>
      <c r="D242" s="1048">
        <v>23</v>
      </c>
      <c r="E242" s="1048" t="s">
        <v>712</v>
      </c>
      <c r="F242" s="1049">
        <v>0</v>
      </c>
      <c r="G242" s="1050">
        <f t="shared" si="104"/>
        <v>20</v>
      </c>
      <c r="H242" s="1051">
        <v>417.11799999999999</v>
      </c>
      <c r="I242" s="1051">
        <v>416.95</v>
      </c>
      <c r="J242" s="1052">
        <f t="shared" si="105"/>
        <v>0.4</v>
      </c>
      <c r="K242" s="1051">
        <f>IF(H242&gt;0,(H242-J242)-I242,0)</f>
        <v>-0.2319999999999709</v>
      </c>
      <c r="L242" s="1050" t="e">
        <f>G242*M242</f>
        <v>#REF!</v>
      </c>
      <c r="M242" s="1053" t="e">
        <f t="shared" si="109"/>
        <v>#REF!</v>
      </c>
      <c r="N242" s="1053">
        <f>G242/2</f>
        <v>10</v>
      </c>
      <c r="O242" s="1054" t="e">
        <f t="shared" si="96"/>
        <v>#REF!</v>
      </c>
      <c r="P242" s="1055">
        <f t="shared" si="97"/>
        <v>0</v>
      </c>
      <c r="Q242" s="1046"/>
      <c r="R242" s="1055" t="e">
        <f t="shared" si="98"/>
        <v>#REF!</v>
      </c>
      <c r="S242" s="1055">
        <f t="shared" si="99"/>
        <v>0</v>
      </c>
      <c r="T242" s="1046"/>
      <c r="U242" s="1051" t="e">
        <f t="shared" si="100"/>
        <v>#REF!</v>
      </c>
      <c r="V242" s="1051">
        <f t="shared" si="101"/>
        <v>0</v>
      </c>
      <c r="W242" s="1046"/>
      <c r="X242" s="1051" t="e">
        <f t="shared" si="102"/>
        <v>#REF!</v>
      </c>
      <c r="Y242" s="1051">
        <f t="shared" si="103"/>
        <v>0</v>
      </c>
    </row>
    <row r="243" spans="1:25">
      <c r="A243" s="1047">
        <v>23</v>
      </c>
      <c r="B243" s="1048" t="s">
        <v>712</v>
      </c>
      <c r="C243" s="1049">
        <v>0</v>
      </c>
      <c r="D243" s="1048">
        <v>24</v>
      </c>
      <c r="E243" s="1048" t="s">
        <v>712</v>
      </c>
      <c r="F243" s="1049">
        <v>0</v>
      </c>
      <c r="G243" s="1050">
        <f t="shared" si="104"/>
        <v>20</v>
      </c>
      <c r="H243" s="1051">
        <v>417.202</v>
      </c>
      <c r="I243" s="1051">
        <v>417.19</v>
      </c>
      <c r="J243" s="1052">
        <f t="shared" si="105"/>
        <v>0.4</v>
      </c>
      <c r="K243" s="1051">
        <f t="shared" si="108"/>
        <v>-0.38799999999997681</v>
      </c>
      <c r="L243" s="1050" t="e">
        <f t="shared" si="106"/>
        <v>#REF!</v>
      </c>
      <c r="M243" s="1053" t="e">
        <f t="shared" si="109"/>
        <v>#REF!</v>
      </c>
      <c r="N243" s="1053">
        <f t="shared" si="107"/>
        <v>10</v>
      </c>
      <c r="O243" s="1054" t="e">
        <f t="shared" si="96"/>
        <v>#REF!</v>
      </c>
      <c r="P243" s="1055">
        <f t="shared" si="97"/>
        <v>0</v>
      </c>
      <c r="Q243" s="1046"/>
      <c r="R243" s="1055" t="e">
        <f t="shared" si="98"/>
        <v>#REF!</v>
      </c>
      <c r="S243" s="1055">
        <f t="shared" si="99"/>
        <v>0</v>
      </c>
      <c r="T243" s="1046"/>
      <c r="U243" s="1051" t="e">
        <f t="shared" si="100"/>
        <v>#REF!</v>
      </c>
      <c r="V243" s="1051">
        <f t="shared" si="101"/>
        <v>0</v>
      </c>
      <c r="W243" s="1046"/>
      <c r="X243" s="1051" t="e">
        <f t="shared" si="102"/>
        <v>#REF!</v>
      </c>
      <c r="Y243" s="1051">
        <f t="shared" si="103"/>
        <v>0</v>
      </c>
    </row>
    <row r="244" spans="1:25">
      <c r="A244" s="1047">
        <v>24</v>
      </c>
      <c r="B244" s="1048" t="s">
        <v>712</v>
      </c>
      <c r="C244" s="1049">
        <v>0</v>
      </c>
      <c r="D244" s="1048">
        <v>25</v>
      </c>
      <c r="E244" s="1048" t="s">
        <v>712</v>
      </c>
      <c r="F244" s="1049">
        <v>0</v>
      </c>
      <c r="G244" s="1050">
        <f t="shared" si="104"/>
        <v>20</v>
      </c>
      <c r="H244" s="1051">
        <v>417.27199999999999</v>
      </c>
      <c r="I244" s="1051">
        <v>417.27</v>
      </c>
      <c r="J244" s="1052">
        <f t="shared" si="105"/>
        <v>0.4</v>
      </c>
      <c r="K244" s="1051">
        <f t="shared" ref="K244:K250" si="110">IF(H244&gt;0,(H244-J244)-I244,0)</f>
        <v>-0.39799999999996771</v>
      </c>
      <c r="L244" s="1050" t="e">
        <f t="shared" ref="L244:L250" si="111">G244*M244</f>
        <v>#REF!</v>
      </c>
      <c r="M244" s="1053" t="e">
        <f t="shared" si="109"/>
        <v>#REF!</v>
      </c>
      <c r="N244" s="1053">
        <f t="shared" ref="N244:N250" si="112">G244/2</f>
        <v>10</v>
      </c>
      <c r="O244" s="1054" t="e">
        <f t="shared" si="96"/>
        <v>#REF!</v>
      </c>
      <c r="P244" s="1055">
        <f t="shared" si="97"/>
        <v>0</v>
      </c>
      <c r="Q244" s="1046"/>
      <c r="R244" s="1055" t="e">
        <f t="shared" si="98"/>
        <v>#REF!</v>
      </c>
      <c r="S244" s="1055">
        <f t="shared" si="99"/>
        <v>0</v>
      </c>
      <c r="T244" s="1046"/>
      <c r="U244" s="1051" t="e">
        <f t="shared" si="100"/>
        <v>#REF!</v>
      </c>
      <c r="V244" s="1051">
        <f t="shared" si="101"/>
        <v>0</v>
      </c>
      <c r="W244" s="1046"/>
      <c r="X244" s="1051" t="e">
        <f t="shared" si="102"/>
        <v>#REF!</v>
      </c>
      <c r="Y244" s="1051">
        <f t="shared" si="103"/>
        <v>0</v>
      </c>
    </row>
    <row r="245" spans="1:25">
      <c r="A245" s="1047">
        <v>25</v>
      </c>
      <c r="B245" s="1048" t="s">
        <v>712</v>
      </c>
      <c r="C245" s="1049">
        <v>0</v>
      </c>
      <c r="D245" s="1048">
        <v>26</v>
      </c>
      <c r="E245" s="1048" t="s">
        <v>712</v>
      </c>
      <c r="F245" s="1049">
        <v>0</v>
      </c>
      <c r="G245" s="1050">
        <f t="shared" ref="G245:G250" si="113">(D245-A245)*20+(F245-C245)</f>
        <v>20</v>
      </c>
      <c r="H245" s="1051">
        <v>417.33199999999999</v>
      </c>
      <c r="I245" s="1051">
        <v>417.25</v>
      </c>
      <c r="J245" s="1052">
        <f t="shared" si="105"/>
        <v>0.4</v>
      </c>
      <c r="K245" s="1051">
        <f t="shared" si="110"/>
        <v>-0.31799999999998363</v>
      </c>
      <c r="L245" s="1050" t="e">
        <f t="shared" si="111"/>
        <v>#REF!</v>
      </c>
      <c r="M245" s="1053" t="e">
        <f t="shared" si="109"/>
        <v>#REF!</v>
      </c>
      <c r="N245" s="1053">
        <f t="shared" si="112"/>
        <v>10</v>
      </c>
      <c r="O245" s="1054" t="e">
        <f t="shared" si="96"/>
        <v>#REF!</v>
      </c>
      <c r="P245" s="1055">
        <f t="shared" si="97"/>
        <v>0</v>
      </c>
      <c r="Q245" s="1046"/>
      <c r="R245" s="1055" t="e">
        <f t="shared" si="98"/>
        <v>#REF!</v>
      </c>
      <c r="S245" s="1055">
        <f t="shared" si="99"/>
        <v>0</v>
      </c>
      <c r="T245" s="1046"/>
      <c r="U245" s="1051" t="e">
        <f t="shared" si="100"/>
        <v>#REF!</v>
      </c>
      <c r="V245" s="1051">
        <f t="shared" si="101"/>
        <v>0</v>
      </c>
      <c r="W245" s="1046"/>
      <c r="X245" s="1051" t="e">
        <f t="shared" si="102"/>
        <v>#REF!</v>
      </c>
      <c r="Y245" s="1051">
        <f t="shared" si="103"/>
        <v>0</v>
      </c>
    </row>
    <row r="246" spans="1:25">
      <c r="A246" s="1047">
        <v>26</v>
      </c>
      <c r="B246" s="1048" t="s">
        <v>712</v>
      </c>
      <c r="C246" s="1049">
        <v>0</v>
      </c>
      <c r="D246" s="1048">
        <v>27</v>
      </c>
      <c r="E246" s="1048" t="s">
        <v>712</v>
      </c>
      <c r="F246" s="1049">
        <v>0</v>
      </c>
      <c r="G246" s="1050">
        <f t="shared" si="113"/>
        <v>20</v>
      </c>
      <c r="H246" s="1051">
        <v>417.39</v>
      </c>
      <c r="I246" s="1051">
        <v>417.35</v>
      </c>
      <c r="J246" s="1052">
        <f t="shared" si="105"/>
        <v>0.4</v>
      </c>
      <c r="K246" s="1051">
        <f t="shared" si="110"/>
        <v>-0.36000000000001364</v>
      </c>
      <c r="L246" s="1050" t="e">
        <f t="shared" si="111"/>
        <v>#REF!</v>
      </c>
      <c r="M246" s="1053" t="e">
        <f t="shared" si="109"/>
        <v>#REF!</v>
      </c>
      <c r="N246" s="1053">
        <f t="shared" si="112"/>
        <v>10</v>
      </c>
      <c r="O246" s="1054" t="e">
        <f t="shared" si="96"/>
        <v>#REF!</v>
      </c>
      <c r="P246" s="1055">
        <f t="shared" si="97"/>
        <v>0</v>
      </c>
      <c r="Q246" s="1046"/>
      <c r="R246" s="1055" t="e">
        <f t="shared" si="98"/>
        <v>#REF!</v>
      </c>
      <c r="S246" s="1055">
        <f t="shared" si="99"/>
        <v>0</v>
      </c>
      <c r="T246" s="1046"/>
      <c r="U246" s="1051" t="e">
        <f t="shared" si="100"/>
        <v>#REF!</v>
      </c>
      <c r="V246" s="1051">
        <f t="shared" si="101"/>
        <v>0</v>
      </c>
      <c r="W246" s="1046"/>
      <c r="X246" s="1051" t="e">
        <f t="shared" si="102"/>
        <v>#REF!</v>
      </c>
      <c r="Y246" s="1051">
        <f t="shared" si="103"/>
        <v>0</v>
      </c>
    </row>
    <row r="247" spans="1:25">
      <c r="A247" s="1047">
        <v>27</v>
      </c>
      <c r="B247" s="1048" t="s">
        <v>712</v>
      </c>
      <c r="C247" s="1049">
        <v>0</v>
      </c>
      <c r="D247" s="1048">
        <v>28</v>
      </c>
      <c r="E247" s="1048" t="s">
        <v>712</v>
      </c>
      <c r="F247" s="1049">
        <v>0</v>
      </c>
      <c r="G247" s="1050">
        <f t="shared" si="113"/>
        <v>20</v>
      </c>
      <c r="H247" s="1051">
        <v>417.40499999999997</v>
      </c>
      <c r="I247" s="1051">
        <v>417.42</v>
      </c>
      <c r="J247" s="1052">
        <f t="shared" si="105"/>
        <v>0.4</v>
      </c>
      <c r="K247" s="1051">
        <f t="shared" si="110"/>
        <v>-0.41500000000002046</v>
      </c>
      <c r="L247" s="1050" t="e">
        <f t="shared" si="111"/>
        <v>#REF!</v>
      </c>
      <c r="M247" s="1053" t="e">
        <f t="shared" si="109"/>
        <v>#REF!</v>
      </c>
      <c r="N247" s="1053">
        <f t="shared" si="112"/>
        <v>10</v>
      </c>
      <c r="O247" s="1054" t="e">
        <f t="shared" si="96"/>
        <v>#REF!</v>
      </c>
      <c r="P247" s="1055">
        <f t="shared" si="97"/>
        <v>0</v>
      </c>
      <c r="Q247" s="1046"/>
      <c r="R247" s="1055" t="e">
        <f t="shared" si="98"/>
        <v>#REF!</v>
      </c>
      <c r="S247" s="1055">
        <f t="shared" si="99"/>
        <v>0</v>
      </c>
      <c r="T247" s="1046"/>
      <c r="U247" s="1051" t="e">
        <f t="shared" si="100"/>
        <v>#REF!</v>
      </c>
      <c r="V247" s="1051">
        <f t="shared" si="101"/>
        <v>0</v>
      </c>
      <c r="W247" s="1046"/>
      <c r="X247" s="1051" t="e">
        <f t="shared" si="102"/>
        <v>#REF!</v>
      </c>
      <c r="Y247" s="1051">
        <f t="shared" si="103"/>
        <v>0</v>
      </c>
    </row>
    <row r="248" spans="1:25">
      <c r="A248" s="1047">
        <v>28</v>
      </c>
      <c r="B248" s="1048" t="s">
        <v>712</v>
      </c>
      <c r="C248" s="1049">
        <v>0</v>
      </c>
      <c r="D248" s="1048">
        <v>29</v>
      </c>
      <c r="E248" s="1048" t="s">
        <v>712</v>
      </c>
      <c r="F248" s="1049">
        <v>0</v>
      </c>
      <c r="G248" s="1050">
        <f t="shared" si="113"/>
        <v>20</v>
      </c>
      <c r="H248" s="1051">
        <v>417.24900000000002</v>
      </c>
      <c r="I248" s="1051">
        <v>417.25</v>
      </c>
      <c r="J248" s="1052">
        <f t="shared" si="105"/>
        <v>0.4</v>
      </c>
      <c r="K248" s="1051">
        <f t="shared" si="110"/>
        <v>-0.40099999999995362</v>
      </c>
      <c r="L248" s="1050" t="e">
        <f t="shared" si="111"/>
        <v>#REF!</v>
      </c>
      <c r="M248" s="1053" t="e">
        <f t="shared" si="109"/>
        <v>#REF!</v>
      </c>
      <c r="N248" s="1053">
        <f t="shared" si="112"/>
        <v>10</v>
      </c>
      <c r="O248" s="1054" t="e">
        <f t="shared" si="96"/>
        <v>#REF!</v>
      </c>
      <c r="P248" s="1055">
        <f t="shared" si="97"/>
        <v>0</v>
      </c>
      <c r="Q248" s="1046"/>
      <c r="R248" s="1055" t="e">
        <f t="shared" si="98"/>
        <v>#REF!</v>
      </c>
      <c r="S248" s="1055">
        <f t="shared" si="99"/>
        <v>0</v>
      </c>
      <c r="T248" s="1046"/>
      <c r="U248" s="1051" t="e">
        <f t="shared" si="100"/>
        <v>#REF!</v>
      </c>
      <c r="V248" s="1051">
        <f t="shared" si="101"/>
        <v>0</v>
      </c>
      <c r="W248" s="1046"/>
      <c r="X248" s="1051" t="e">
        <f t="shared" si="102"/>
        <v>#REF!</v>
      </c>
      <c r="Y248" s="1051">
        <f t="shared" si="103"/>
        <v>0</v>
      </c>
    </row>
    <row r="249" spans="1:25">
      <c r="A249" s="1047">
        <v>29</v>
      </c>
      <c r="B249" s="1048" t="s">
        <v>712</v>
      </c>
      <c r="C249" s="1049">
        <v>0</v>
      </c>
      <c r="D249" s="1048">
        <v>30</v>
      </c>
      <c r="E249" s="1048" t="s">
        <v>712</v>
      </c>
      <c r="F249" s="1049">
        <v>0</v>
      </c>
      <c r="G249" s="1050">
        <f t="shared" si="113"/>
        <v>20</v>
      </c>
      <c r="H249" s="1051">
        <v>417.27199999999999</v>
      </c>
      <c r="I249" s="1051">
        <v>417.27</v>
      </c>
      <c r="J249" s="1052">
        <f t="shared" si="105"/>
        <v>0.4</v>
      </c>
      <c r="K249" s="1051">
        <f t="shared" si="110"/>
        <v>-0.39799999999996771</v>
      </c>
      <c r="L249" s="1050" t="e">
        <f t="shared" si="111"/>
        <v>#REF!</v>
      </c>
      <c r="M249" s="1053" t="e">
        <f t="shared" si="109"/>
        <v>#REF!</v>
      </c>
      <c r="N249" s="1053">
        <f t="shared" si="112"/>
        <v>10</v>
      </c>
      <c r="O249" s="1054" t="e">
        <f t="shared" si="96"/>
        <v>#REF!</v>
      </c>
      <c r="P249" s="1055">
        <f t="shared" si="97"/>
        <v>0</v>
      </c>
      <c r="Q249" s="1046"/>
      <c r="R249" s="1055" t="e">
        <f t="shared" si="98"/>
        <v>#REF!</v>
      </c>
      <c r="S249" s="1055">
        <f t="shared" si="99"/>
        <v>0</v>
      </c>
      <c r="T249" s="1046"/>
      <c r="U249" s="1051" t="e">
        <f t="shared" si="100"/>
        <v>#REF!</v>
      </c>
      <c r="V249" s="1051">
        <f t="shared" si="101"/>
        <v>0</v>
      </c>
      <c r="W249" s="1046"/>
      <c r="X249" s="1051" t="e">
        <f t="shared" si="102"/>
        <v>#REF!</v>
      </c>
      <c r="Y249" s="1051">
        <f t="shared" si="103"/>
        <v>0</v>
      </c>
    </row>
    <row r="250" spans="1:25">
      <c r="A250" s="1047">
        <v>30</v>
      </c>
      <c r="B250" s="1048" t="s">
        <v>712</v>
      </c>
      <c r="C250" s="1049">
        <v>0</v>
      </c>
      <c r="D250" s="1048">
        <v>30</v>
      </c>
      <c r="E250" s="1048" t="s">
        <v>712</v>
      </c>
      <c r="F250" s="1049">
        <v>4.266</v>
      </c>
      <c r="G250" s="1050">
        <f t="shared" si="113"/>
        <v>4.266</v>
      </c>
      <c r="H250" s="1051">
        <v>417.07100000000003</v>
      </c>
      <c r="I250" s="1051">
        <v>417.1</v>
      </c>
      <c r="J250" s="1052">
        <f t="shared" si="105"/>
        <v>0.4</v>
      </c>
      <c r="K250" s="1051">
        <f t="shared" si="110"/>
        <v>-0.42899999999997362</v>
      </c>
      <c r="L250" s="1050" t="e">
        <f t="shared" si="111"/>
        <v>#REF!</v>
      </c>
      <c r="M250" s="1053" t="e">
        <f t="shared" si="109"/>
        <v>#REF!</v>
      </c>
      <c r="N250" s="1053">
        <f t="shared" si="112"/>
        <v>2.133</v>
      </c>
      <c r="O250" s="1054" t="e">
        <f>IF(K250&lt;0,(K250*-1)*M250,0)</f>
        <v>#REF!</v>
      </c>
      <c r="P250" s="1055">
        <f>IF(K250&gt;0,(K250*-1)*M250,0)</f>
        <v>0</v>
      </c>
      <c r="Q250" s="1046"/>
      <c r="R250" s="1055" t="e">
        <f>O250+O249</f>
        <v>#REF!</v>
      </c>
      <c r="S250" s="1055">
        <f>S249+P250</f>
        <v>0</v>
      </c>
      <c r="T250" s="1046"/>
      <c r="U250" s="1051" t="e">
        <f>TRUNC(N250*R250,2)</f>
        <v>#REF!</v>
      </c>
      <c r="V250" s="1051">
        <f>N250*P250</f>
        <v>0</v>
      </c>
      <c r="W250" s="1046"/>
      <c r="X250" s="1051" t="e">
        <f>X249+U250</f>
        <v>#REF!</v>
      </c>
      <c r="Y250" s="1051">
        <f>Y249+V250</f>
        <v>0</v>
      </c>
    </row>
    <row r="251" spans="1:25" ht="15" thickBot="1">
      <c r="A251" s="1210"/>
      <c r="B251" s="1210"/>
      <c r="C251" s="1211"/>
      <c r="D251" s="1210"/>
      <c r="E251" s="1210"/>
      <c r="F251" s="1211"/>
      <c r="G251" s="1212"/>
      <c r="H251" s="1213"/>
      <c r="I251" s="1213"/>
      <c r="J251" s="1212"/>
      <c r="K251" s="1213"/>
      <c r="L251" s="1212"/>
      <c r="M251" s="1214"/>
      <c r="N251" s="1214"/>
      <c r="O251" s="1215"/>
      <c r="P251" s="1215"/>
      <c r="Q251" s="1208"/>
      <c r="R251" s="1215"/>
      <c r="S251" s="1215"/>
      <c r="T251" s="1208"/>
      <c r="U251" s="1213"/>
      <c r="V251" s="1213"/>
      <c r="W251" s="1208"/>
      <c r="X251" s="1213"/>
      <c r="Y251" s="1213"/>
    </row>
    <row r="252" spans="1:25">
      <c r="A252" s="1233"/>
      <c r="B252" s="1234"/>
      <c r="C252" s="1234"/>
      <c r="D252" s="1234"/>
      <c r="E252" s="1234"/>
      <c r="F252" s="1234"/>
      <c r="G252" s="1234"/>
      <c r="H252" s="1235"/>
      <c r="I252" s="1236"/>
      <c r="J252" s="1236"/>
      <c r="K252" s="1236"/>
      <c r="L252" s="1236"/>
      <c r="M252" s="1237"/>
      <c r="N252" s="1238"/>
      <c r="O252" s="2097" t="s">
        <v>891</v>
      </c>
      <c r="P252" s="2098"/>
      <c r="Q252" s="2098"/>
      <c r="R252" s="2098"/>
      <c r="S252" s="2098"/>
      <c r="T252" s="2098"/>
      <c r="U252" s="2098"/>
      <c r="V252" s="2098"/>
      <c r="W252" s="2098"/>
      <c r="X252" s="2098"/>
      <c r="Y252" s="2099"/>
    </row>
    <row r="253" spans="1:25" ht="15">
      <c r="A253" s="1239"/>
      <c r="B253" s="577"/>
      <c r="C253" s="577"/>
      <c r="D253" s="577"/>
      <c r="E253" s="577"/>
      <c r="F253" s="577"/>
      <c r="G253" s="577"/>
      <c r="H253" s="578"/>
      <c r="I253" s="578"/>
      <c r="J253" s="578"/>
      <c r="K253" s="578"/>
      <c r="L253" s="578"/>
      <c r="M253" s="579"/>
      <c r="N253" s="575"/>
      <c r="O253" s="1010" t="s">
        <v>869</v>
      </c>
      <c r="P253" s="1011" t="str">
        <f>A262</f>
        <v>RUA ACRE (SUL)</v>
      </c>
      <c r="Q253" s="1012"/>
      <c r="R253" s="1013"/>
      <c r="S253" s="1014"/>
      <c r="T253" s="1014"/>
      <c r="U253" s="1014"/>
      <c r="V253" s="1014"/>
      <c r="W253" s="1014"/>
      <c r="X253" s="1014"/>
      <c r="Y253" s="1240"/>
    </row>
    <row r="254" spans="1:25" ht="14.25" customHeight="1">
      <c r="A254" s="1239"/>
      <c r="B254" s="577"/>
      <c r="C254" s="577"/>
      <c r="D254" s="577"/>
      <c r="E254" s="577"/>
      <c r="F254" s="577"/>
      <c r="G254" s="577"/>
      <c r="H254" s="580"/>
      <c r="I254" s="580"/>
      <c r="J254" s="580"/>
      <c r="K254" s="580"/>
      <c r="L254" s="580"/>
      <c r="M254" s="579"/>
      <c r="N254" s="575"/>
      <c r="O254" s="1016" t="s">
        <v>859</v>
      </c>
      <c r="P254" s="1017">
        <f>Y255</f>
        <v>276.10300000000001</v>
      </c>
      <c r="Q254" s="1018" t="s">
        <v>842</v>
      </c>
      <c r="R254" s="1019" t="s">
        <v>892</v>
      </c>
      <c r="S254" s="1020">
        <v>0.2</v>
      </c>
      <c r="T254" s="1018" t="s">
        <v>842</v>
      </c>
      <c r="U254" s="1021" t="s">
        <v>893</v>
      </c>
      <c r="V254" s="1022" t="s">
        <v>894</v>
      </c>
      <c r="W254" s="1022"/>
      <c r="X254" s="1022" t="s">
        <v>895</v>
      </c>
      <c r="Y254" s="1241" t="s">
        <v>896</v>
      </c>
    </row>
    <row r="255" spans="1:25">
      <c r="A255" s="1239"/>
      <c r="B255" s="577"/>
      <c r="C255" s="577"/>
      <c r="D255" s="577"/>
      <c r="E255" s="577"/>
      <c r="F255" s="577"/>
      <c r="G255" s="577"/>
      <c r="H255" s="580"/>
      <c r="I255" s="580"/>
      <c r="J255" s="580"/>
      <c r="K255" s="580"/>
      <c r="L255" s="580"/>
      <c r="M255" s="579"/>
      <c r="N255" s="575"/>
      <c r="O255" s="1024" t="s">
        <v>897</v>
      </c>
      <c r="P255" s="1025">
        <v>8.4</v>
      </c>
      <c r="Q255" s="1026" t="s">
        <v>842</v>
      </c>
      <c r="R255" s="1019" t="s">
        <v>898</v>
      </c>
      <c r="S255" s="1027">
        <v>0.15</v>
      </c>
      <c r="T255" s="1028" t="s">
        <v>842</v>
      </c>
      <c r="U255" s="1029"/>
      <c r="V255" s="1029"/>
      <c r="W255" s="1029"/>
      <c r="X255" s="1030"/>
      <c r="Y255" s="1242">
        <f>SUM(G265:G279)</f>
        <v>276.10300000000001</v>
      </c>
    </row>
    <row r="256" spans="1:25">
      <c r="A256" s="1239"/>
      <c r="B256" s="577"/>
      <c r="C256" s="577"/>
      <c r="D256" s="577"/>
      <c r="E256" s="577"/>
      <c r="F256" s="577"/>
      <c r="G256" s="577"/>
      <c r="H256" s="580"/>
      <c r="I256" s="580"/>
      <c r="J256" s="580"/>
      <c r="K256" s="580"/>
      <c r="L256" s="580"/>
      <c r="M256" s="579"/>
      <c r="N256" s="575"/>
      <c r="O256" s="1024" t="s">
        <v>899</v>
      </c>
      <c r="P256" s="1025">
        <v>9</v>
      </c>
      <c r="Q256" s="1026" t="s">
        <v>842</v>
      </c>
      <c r="R256" s="1031" t="s">
        <v>900</v>
      </c>
      <c r="S256" s="1032">
        <v>2.5000000000000001E-2</v>
      </c>
      <c r="T256" s="1028" t="s">
        <v>842</v>
      </c>
      <c r="U256" s="1033"/>
      <c r="V256" s="1033"/>
      <c r="W256" s="1033"/>
      <c r="X256" s="1033"/>
      <c r="Y256" s="1243"/>
    </row>
    <row r="257" spans="1:25">
      <c r="A257" s="1239"/>
      <c r="B257" s="577"/>
      <c r="C257" s="577"/>
      <c r="D257" s="577"/>
      <c r="E257" s="577"/>
      <c r="F257" s="577"/>
      <c r="G257" s="577"/>
      <c r="H257" s="2060"/>
      <c r="I257" s="2060"/>
      <c r="J257" s="2060"/>
      <c r="K257" s="2060"/>
      <c r="L257" s="2060"/>
      <c r="M257" s="579"/>
      <c r="N257" s="575"/>
      <c r="O257" s="1024" t="s">
        <v>901</v>
      </c>
      <c r="P257" s="1025">
        <v>0.3</v>
      </c>
      <c r="Q257" s="1035" t="s">
        <v>842</v>
      </c>
      <c r="R257" s="1036" t="s">
        <v>902</v>
      </c>
      <c r="S257" s="1037">
        <v>0.375</v>
      </c>
      <c r="T257" s="1026" t="s">
        <v>842</v>
      </c>
      <c r="U257" s="1023"/>
      <c r="V257" s="1023"/>
      <c r="W257" s="1023"/>
      <c r="X257" s="1023"/>
      <c r="Y257" s="1244"/>
    </row>
    <row r="258" spans="1:25">
      <c r="A258" s="1245"/>
      <c r="B258" s="582"/>
      <c r="C258" s="582"/>
      <c r="D258" s="582"/>
      <c r="E258" s="582"/>
      <c r="F258" s="582"/>
      <c r="G258" s="582"/>
      <c r="H258" s="583"/>
      <c r="I258" s="2061"/>
      <c r="J258" s="2061"/>
      <c r="K258" s="2061"/>
      <c r="L258" s="2061"/>
      <c r="M258" s="584"/>
      <c r="N258" s="575"/>
      <c r="O258" s="1024" t="s">
        <v>903</v>
      </c>
      <c r="P258" s="1025">
        <v>0.15</v>
      </c>
      <c r="Q258" s="1035" t="s">
        <v>842</v>
      </c>
      <c r="R258" s="1031"/>
      <c r="S258" s="1200"/>
      <c r="T258" s="1201"/>
      <c r="U258" s="1033"/>
      <c r="V258" s="1041"/>
      <c r="W258" s="1033"/>
      <c r="X258" s="1041"/>
      <c r="Y258" s="1246"/>
    </row>
    <row r="259" spans="1:25">
      <c r="A259" s="1247"/>
      <c r="B259" s="1063"/>
      <c r="C259" s="554"/>
      <c r="D259" s="554"/>
      <c r="E259" s="554"/>
      <c r="F259" s="554"/>
      <c r="G259" s="1064"/>
      <c r="H259" s="554"/>
      <c r="I259" s="554"/>
      <c r="J259" s="554"/>
      <c r="K259" s="554"/>
      <c r="L259" s="554"/>
      <c r="M259" s="554"/>
      <c r="N259" s="554"/>
      <c r="O259" s="554"/>
      <c r="P259" s="554"/>
      <c r="Q259" s="554"/>
      <c r="R259" s="554"/>
      <c r="S259" s="554"/>
      <c r="T259" s="547"/>
      <c r="U259" s="1216"/>
      <c r="V259" s="1217"/>
      <c r="W259" s="1216"/>
      <c r="X259" s="1217"/>
      <c r="Y259" s="1248"/>
    </row>
    <row r="260" spans="1:25">
      <c r="A260" s="1249"/>
      <c r="B260" s="1210"/>
      <c r="C260" s="1211"/>
      <c r="D260" s="1210"/>
      <c r="E260" s="1210"/>
      <c r="F260" s="1211"/>
      <c r="G260" s="1212"/>
      <c r="H260" s="1213"/>
      <c r="I260" s="1213"/>
      <c r="J260" s="1212"/>
      <c r="K260" s="1213"/>
      <c r="L260" s="1212"/>
      <c r="M260" s="1214"/>
      <c r="N260" s="1214"/>
      <c r="O260" s="1215"/>
      <c r="P260" s="1215"/>
      <c r="Q260" s="1208"/>
      <c r="R260" s="1215"/>
      <c r="S260" s="1215"/>
      <c r="T260" s="1208"/>
      <c r="U260" s="1213"/>
      <c r="V260" s="1213"/>
      <c r="W260" s="1208"/>
      <c r="X260" s="1213"/>
      <c r="Y260" s="1250"/>
    </row>
    <row r="261" spans="1:25" ht="15" thickBot="1">
      <c r="A261" s="1210"/>
      <c r="B261" s="1210"/>
      <c r="C261" s="1211"/>
      <c r="D261" s="1210"/>
      <c r="E261" s="1210"/>
      <c r="F261" s="1211"/>
      <c r="G261" s="1212"/>
      <c r="H261" s="1213"/>
      <c r="I261" s="1213"/>
      <c r="J261" s="1212"/>
      <c r="K261" s="1213"/>
      <c r="L261" s="1212"/>
      <c r="M261" s="1214"/>
      <c r="N261" s="1214"/>
      <c r="O261" s="1215"/>
      <c r="P261" s="1215"/>
      <c r="Q261" s="1208"/>
      <c r="R261" s="1215"/>
      <c r="S261" s="1215"/>
      <c r="T261" s="1208"/>
      <c r="U261" s="1213"/>
      <c r="V261" s="1213"/>
      <c r="W261" s="1208"/>
      <c r="X261" s="1213"/>
      <c r="Y261" s="1213"/>
    </row>
    <row r="262" spans="1:25" ht="15" thickBot="1">
      <c r="A262" s="2065" t="s">
        <v>11709</v>
      </c>
      <c r="B262" s="2066"/>
      <c r="C262" s="2066"/>
      <c r="D262" s="2066"/>
      <c r="E262" s="2066"/>
      <c r="F262" s="2066"/>
      <c r="G262" s="2066"/>
      <c r="H262" s="2066"/>
      <c r="I262" s="2066"/>
      <c r="J262" s="2066"/>
      <c r="K262" s="2066"/>
      <c r="L262" s="2066"/>
      <c r="M262" s="2066"/>
      <c r="N262" s="2066"/>
      <c r="O262" s="2066"/>
      <c r="P262" s="2066"/>
      <c r="Q262" s="2066"/>
      <c r="R262" s="2066"/>
      <c r="S262" s="2066"/>
      <c r="T262" s="2066"/>
      <c r="U262" s="2066"/>
      <c r="V262" s="2066"/>
      <c r="W262" s="2066"/>
      <c r="X262" s="2066"/>
      <c r="Y262" s="2067"/>
    </row>
    <row r="263" spans="1:25">
      <c r="A263" s="2100" t="s">
        <v>904</v>
      </c>
      <c r="B263" s="2101"/>
      <c r="C263" s="2102"/>
      <c r="D263" s="2100" t="s">
        <v>904</v>
      </c>
      <c r="E263" s="2101"/>
      <c r="F263" s="2102"/>
      <c r="G263" s="2103" t="s">
        <v>905</v>
      </c>
      <c r="H263" s="2104" t="s">
        <v>906</v>
      </c>
      <c r="I263" s="2105"/>
      <c r="J263" s="2105"/>
      <c r="K263" s="2105"/>
      <c r="L263" s="2106"/>
      <c r="M263" s="2103" t="s">
        <v>907</v>
      </c>
      <c r="N263" s="2103" t="s">
        <v>908</v>
      </c>
      <c r="O263" s="2104" t="s">
        <v>909</v>
      </c>
      <c r="P263" s="2106"/>
      <c r="Q263" s="1046"/>
      <c r="R263" s="2104" t="s">
        <v>910</v>
      </c>
      <c r="S263" s="2106"/>
      <c r="T263" s="1046"/>
      <c r="U263" s="2104" t="s">
        <v>911</v>
      </c>
      <c r="V263" s="2106"/>
      <c r="W263" s="1046"/>
      <c r="X263" s="2104" t="s">
        <v>912</v>
      </c>
      <c r="Y263" s="2106"/>
    </row>
    <row r="264" spans="1:25">
      <c r="A264" s="2088"/>
      <c r="B264" s="2089"/>
      <c r="C264" s="2090"/>
      <c r="D264" s="2088"/>
      <c r="E264" s="2089"/>
      <c r="F264" s="2090"/>
      <c r="G264" s="2078"/>
      <c r="H264" s="1043" t="s">
        <v>913</v>
      </c>
      <c r="I264" s="1043" t="s">
        <v>914</v>
      </c>
      <c r="J264" s="1043" t="s">
        <v>915</v>
      </c>
      <c r="K264" s="1043" t="s">
        <v>916</v>
      </c>
      <c r="L264" s="1044" t="s">
        <v>917</v>
      </c>
      <c r="M264" s="2078"/>
      <c r="N264" s="2078"/>
      <c r="O264" s="1045" t="s">
        <v>918</v>
      </c>
      <c r="P264" s="1043" t="s">
        <v>919</v>
      </c>
      <c r="Q264" s="1046"/>
      <c r="R264" s="1043" t="s">
        <v>918</v>
      </c>
      <c r="S264" s="1043" t="s">
        <v>919</v>
      </c>
      <c r="T264" s="1046"/>
      <c r="U264" s="1043" t="s">
        <v>918</v>
      </c>
      <c r="V264" s="1043" t="s">
        <v>919</v>
      </c>
      <c r="W264" s="1046"/>
      <c r="X264" s="1043" t="s">
        <v>918</v>
      </c>
      <c r="Y264" s="1043" t="s">
        <v>919</v>
      </c>
    </row>
    <row r="265" spans="1:25">
      <c r="A265" s="2082" t="s">
        <v>920</v>
      </c>
      <c r="B265" s="2083"/>
      <c r="C265" s="2084"/>
      <c r="D265" s="2082" t="s">
        <v>921</v>
      </c>
      <c r="E265" s="2083"/>
      <c r="F265" s="2084"/>
      <c r="G265" s="1199" t="s">
        <v>842</v>
      </c>
      <c r="H265" s="1202" t="s">
        <v>842</v>
      </c>
      <c r="I265" s="1202" t="s">
        <v>842</v>
      </c>
      <c r="J265" s="1202" t="s">
        <v>842</v>
      </c>
      <c r="K265" s="1202" t="s">
        <v>842</v>
      </c>
      <c r="L265" s="1199" t="s">
        <v>18</v>
      </c>
      <c r="M265" s="1202" t="s">
        <v>842</v>
      </c>
      <c r="N265" s="1202" t="s">
        <v>842</v>
      </c>
      <c r="O265" s="1198" t="s">
        <v>18</v>
      </c>
      <c r="P265" s="1202" t="s">
        <v>18</v>
      </c>
      <c r="Q265" s="1046"/>
      <c r="R265" s="1202" t="s">
        <v>18</v>
      </c>
      <c r="S265" s="1202" t="s">
        <v>18</v>
      </c>
      <c r="T265" s="1046"/>
      <c r="U265" s="1202" t="s">
        <v>28</v>
      </c>
      <c r="V265" s="1202" t="s">
        <v>28</v>
      </c>
      <c r="W265" s="1046"/>
      <c r="X265" s="1202" t="s">
        <v>28</v>
      </c>
      <c r="Y265" s="1202" t="s">
        <v>28</v>
      </c>
    </row>
    <row r="266" spans="1:25">
      <c r="A266" s="1047">
        <v>0</v>
      </c>
      <c r="B266" s="1048" t="s">
        <v>712</v>
      </c>
      <c r="C266" s="1049">
        <v>0</v>
      </c>
      <c r="D266" s="1048">
        <v>1</v>
      </c>
      <c r="E266" s="1048" t="s">
        <v>712</v>
      </c>
      <c r="F266" s="1049">
        <v>0</v>
      </c>
      <c r="G266" s="1050">
        <f>(D266-A266)*20+(F266-C266)</f>
        <v>20</v>
      </c>
      <c r="H266" s="1051">
        <v>412.92099999999999</v>
      </c>
      <c r="I266" s="1051">
        <v>412.92</v>
      </c>
      <c r="J266" s="1052">
        <f t="shared" ref="J266:J279" si="114">$S$9</f>
        <v>0.4</v>
      </c>
      <c r="K266" s="1051">
        <f>IF(H266&gt;0,(H266-J266)-I266,0)</f>
        <v>-0.39900000000000091</v>
      </c>
      <c r="L266" s="1050" t="e">
        <f>G266*M266</f>
        <v>#REF!</v>
      </c>
      <c r="M266" s="1053" t="e">
        <f>$P$8</f>
        <v>#REF!</v>
      </c>
      <c r="N266" s="1053">
        <f>G266/2</f>
        <v>10</v>
      </c>
      <c r="O266" s="1054" t="e">
        <f>IF(K266&lt;0,(K266*-1)*M266,0)</f>
        <v>#REF!</v>
      </c>
      <c r="P266" s="1055">
        <f>IF(K266&gt;0,(K266*-1)*M266,0)</f>
        <v>0</v>
      </c>
      <c r="Q266" s="1046"/>
      <c r="R266" s="1055">
        <v>0</v>
      </c>
      <c r="S266" s="1055">
        <f>P266</f>
        <v>0</v>
      </c>
      <c r="T266" s="1046"/>
      <c r="U266" s="1051">
        <v>0</v>
      </c>
      <c r="V266" s="1051">
        <f>N266*P266</f>
        <v>0</v>
      </c>
      <c r="W266" s="1046"/>
      <c r="X266" s="1051">
        <f>U266</f>
        <v>0</v>
      </c>
      <c r="Y266" s="1051">
        <f>V266</f>
        <v>0</v>
      </c>
    </row>
    <row r="267" spans="1:25">
      <c r="A267" s="1047">
        <v>1</v>
      </c>
      <c r="B267" s="1048" t="s">
        <v>712</v>
      </c>
      <c r="C267" s="1049">
        <v>0</v>
      </c>
      <c r="D267" s="1048">
        <v>2</v>
      </c>
      <c r="E267" s="1048" t="s">
        <v>712</v>
      </c>
      <c r="F267" s="1049">
        <v>0</v>
      </c>
      <c r="G267" s="1050">
        <f>(D267-A267)*20+(F267-C267)</f>
        <v>20</v>
      </c>
      <c r="H267" s="1051">
        <v>412.73899999999998</v>
      </c>
      <c r="I267" s="1051">
        <v>412.74</v>
      </c>
      <c r="J267" s="1052">
        <f t="shared" si="114"/>
        <v>0.4</v>
      </c>
      <c r="K267" s="1051">
        <f>IF(H267&gt;0,(H267-J267)-I267,0)</f>
        <v>-0.40100000000001046</v>
      </c>
      <c r="L267" s="1050" t="e">
        <f>G267*M267</f>
        <v>#REF!</v>
      </c>
      <c r="M267" s="1053" t="e">
        <f t="shared" ref="M267:M279" si="115">$P$8</f>
        <v>#REF!</v>
      </c>
      <c r="N267" s="1053">
        <f>G267/2</f>
        <v>10</v>
      </c>
      <c r="O267" s="1054" t="e">
        <f>IF(K267&lt;0,(K267*-1)*M267,0)</f>
        <v>#REF!</v>
      </c>
      <c r="P267" s="1055">
        <f>IF(K267&gt;0,(K267*-1)*M267,0)</f>
        <v>0</v>
      </c>
      <c r="Q267" s="1046"/>
      <c r="R267" s="1055" t="e">
        <f>O267+O266</f>
        <v>#REF!</v>
      </c>
      <c r="S267" s="1055">
        <f>S266+P267</f>
        <v>0</v>
      </c>
      <c r="T267" s="1046"/>
      <c r="U267" s="1051" t="e">
        <f>TRUNC(N267*R267,2)</f>
        <v>#REF!</v>
      </c>
      <c r="V267" s="1051">
        <f>N267*P267</f>
        <v>0</v>
      </c>
      <c r="W267" s="1046"/>
      <c r="X267" s="1051" t="e">
        <f>X266+U267</f>
        <v>#REF!</v>
      </c>
      <c r="Y267" s="1051">
        <f>Y266+V267</f>
        <v>0</v>
      </c>
    </row>
    <row r="268" spans="1:25">
      <c r="A268" s="1047">
        <v>2</v>
      </c>
      <c r="B268" s="1048" t="s">
        <v>712</v>
      </c>
      <c r="C268" s="1049">
        <v>0</v>
      </c>
      <c r="D268" s="1048">
        <v>3</v>
      </c>
      <c r="E268" s="1048" t="s">
        <v>712</v>
      </c>
      <c r="F268" s="1049">
        <v>0</v>
      </c>
      <c r="G268" s="1050">
        <f>(D268-A268)*20+(F268-C268)</f>
        <v>20</v>
      </c>
      <c r="H268" s="1051">
        <v>412.73700000000002</v>
      </c>
      <c r="I268" s="1051">
        <v>412.8</v>
      </c>
      <c r="J268" s="1052">
        <f t="shared" si="114"/>
        <v>0.4</v>
      </c>
      <c r="K268" s="1051">
        <f>IF(H268&gt;0,(H268-J268)-I268,0)</f>
        <v>-0.46299999999996544</v>
      </c>
      <c r="L268" s="1050" t="e">
        <f>G268*M268</f>
        <v>#REF!</v>
      </c>
      <c r="M268" s="1053" t="e">
        <f t="shared" si="115"/>
        <v>#REF!</v>
      </c>
      <c r="N268" s="1053">
        <f>G268/2</f>
        <v>10</v>
      </c>
      <c r="O268" s="1054" t="e">
        <f t="shared" ref="O268:O279" si="116">IF(K268&lt;0,(K268*-1)*M268,0)</f>
        <v>#REF!</v>
      </c>
      <c r="P268" s="1055">
        <f t="shared" ref="P268:P279" si="117">IF(K268&gt;0,(K268*-1)*M268,0)</f>
        <v>0</v>
      </c>
      <c r="Q268" s="1046"/>
      <c r="R268" s="1055" t="e">
        <f t="shared" ref="R268:R279" si="118">O268+O267</f>
        <v>#REF!</v>
      </c>
      <c r="S268" s="1055">
        <f t="shared" ref="S268:S279" si="119">S267+P268</f>
        <v>0</v>
      </c>
      <c r="T268" s="1046"/>
      <c r="U268" s="1051" t="e">
        <f t="shared" ref="U268:U279" si="120">TRUNC(N268*R268,2)</f>
        <v>#REF!</v>
      </c>
      <c r="V268" s="1051">
        <f t="shared" ref="V268:V279" si="121">N268*P268</f>
        <v>0</v>
      </c>
      <c r="W268" s="1046"/>
      <c r="X268" s="1051" t="e">
        <f t="shared" ref="X268:X279" si="122">X267+U268</f>
        <v>#REF!</v>
      </c>
      <c r="Y268" s="1051">
        <f t="shared" ref="Y268:Y279" si="123">Y267+V268</f>
        <v>0</v>
      </c>
    </row>
    <row r="269" spans="1:25">
      <c r="A269" s="1047">
        <v>3</v>
      </c>
      <c r="B269" s="1048" t="s">
        <v>712</v>
      </c>
      <c r="C269" s="1049">
        <v>0</v>
      </c>
      <c r="D269" s="1048">
        <v>4</v>
      </c>
      <c r="E269" s="1048" t="s">
        <v>712</v>
      </c>
      <c r="F269" s="1049">
        <v>0</v>
      </c>
      <c r="G269" s="1050">
        <f>(D269-A269)*20+(F269-C269)</f>
        <v>20</v>
      </c>
      <c r="H269" s="1051">
        <v>412.81099999999998</v>
      </c>
      <c r="I269" s="1051">
        <v>412.81</v>
      </c>
      <c r="J269" s="1052">
        <f t="shared" si="114"/>
        <v>0.4</v>
      </c>
      <c r="K269" s="1051">
        <f>IF(H269&gt;0,(H269-J269)-I269,0)</f>
        <v>-0.39900000000000091</v>
      </c>
      <c r="L269" s="1050" t="e">
        <f>G269*M269</f>
        <v>#REF!</v>
      </c>
      <c r="M269" s="1053" t="e">
        <f t="shared" si="115"/>
        <v>#REF!</v>
      </c>
      <c r="N269" s="1053">
        <f>G269/2</f>
        <v>10</v>
      </c>
      <c r="O269" s="1054" t="e">
        <f t="shared" si="116"/>
        <v>#REF!</v>
      </c>
      <c r="P269" s="1055">
        <f t="shared" si="117"/>
        <v>0</v>
      </c>
      <c r="Q269" s="1046"/>
      <c r="R269" s="1055" t="e">
        <f t="shared" si="118"/>
        <v>#REF!</v>
      </c>
      <c r="S269" s="1055">
        <f t="shared" si="119"/>
        <v>0</v>
      </c>
      <c r="T269" s="1046"/>
      <c r="U269" s="1051" t="e">
        <f t="shared" si="120"/>
        <v>#REF!</v>
      </c>
      <c r="V269" s="1051">
        <f t="shared" si="121"/>
        <v>0</v>
      </c>
      <c r="W269" s="1046"/>
      <c r="X269" s="1051" t="e">
        <f t="shared" si="122"/>
        <v>#REF!</v>
      </c>
      <c r="Y269" s="1051">
        <f t="shared" si="123"/>
        <v>0</v>
      </c>
    </row>
    <row r="270" spans="1:25">
      <c r="A270" s="1047">
        <v>4</v>
      </c>
      <c r="B270" s="1048" t="s">
        <v>712</v>
      </c>
      <c r="C270" s="1049">
        <v>0</v>
      </c>
      <c r="D270" s="1048">
        <v>5</v>
      </c>
      <c r="E270" s="1048" t="s">
        <v>712</v>
      </c>
      <c r="F270" s="1049">
        <v>0</v>
      </c>
      <c r="G270" s="1050">
        <f t="shared" ref="G270:G276" si="124">(D270-A270)*20+(F270-C270)</f>
        <v>20</v>
      </c>
      <c r="H270" s="1051">
        <v>412.88600000000002</v>
      </c>
      <c r="I270" s="1051">
        <v>412.89</v>
      </c>
      <c r="J270" s="1052">
        <f t="shared" si="114"/>
        <v>0.4</v>
      </c>
      <c r="K270" s="1051">
        <f t="shared" ref="K270:K276" si="125">IF(H270&gt;0,(H270-J270)-I270,0)</f>
        <v>-0.40399999999993952</v>
      </c>
      <c r="L270" s="1050" t="e">
        <f t="shared" ref="L270:L276" si="126">G270*M270</f>
        <v>#REF!</v>
      </c>
      <c r="M270" s="1053" t="e">
        <f t="shared" si="115"/>
        <v>#REF!</v>
      </c>
      <c r="N270" s="1053">
        <f t="shared" ref="N270:N276" si="127">G270/2</f>
        <v>10</v>
      </c>
      <c r="O270" s="1054" t="e">
        <f t="shared" si="116"/>
        <v>#REF!</v>
      </c>
      <c r="P270" s="1055">
        <f t="shared" si="117"/>
        <v>0</v>
      </c>
      <c r="Q270" s="1046"/>
      <c r="R270" s="1055" t="e">
        <f t="shared" si="118"/>
        <v>#REF!</v>
      </c>
      <c r="S270" s="1055">
        <f t="shared" si="119"/>
        <v>0</v>
      </c>
      <c r="T270" s="1046"/>
      <c r="U270" s="1051" t="e">
        <f t="shared" si="120"/>
        <v>#REF!</v>
      </c>
      <c r="V270" s="1051">
        <f t="shared" si="121"/>
        <v>0</v>
      </c>
      <c r="W270" s="1046"/>
      <c r="X270" s="1051" t="e">
        <f t="shared" si="122"/>
        <v>#REF!</v>
      </c>
      <c r="Y270" s="1051">
        <f t="shared" si="123"/>
        <v>0</v>
      </c>
    </row>
    <row r="271" spans="1:25">
      <c r="A271" s="1047">
        <v>5</v>
      </c>
      <c r="B271" s="1048" t="s">
        <v>712</v>
      </c>
      <c r="C271" s="1049">
        <v>0</v>
      </c>
      <c r="D271" s="1048">
        <v>6</v>
      </c>
      <c r="E271" s="1048" t="s">
        <v>712</v>
      </c>
      <c r="F271" s="1049">
        <v>0</v>
      </c>
      <c r="G271" s="1050">
        <f t="shared" si="124"/>
        <v>20</v>
      </c>
      <c r="H271" s="1051">
        <v>412.96899999999999</v>
      </c>
      <c r="I271" s="1051">
        <v>412.97</v>
      </c>
      <c r="J271" s="1052">
        <f t="shared" si="114"/>
        <v>0.4</v>
      </c>
      <c r="K271" s="1051">
        <f t="shared" si="125"/>
        <v>-0.40100000000001046</v>
      </c>
      <c r="L271" s="1050" t="e">
        <f t="shared" si="126"/>
        <v>#REF!</v>
      </c>
      <c r="M271" s="1053" t="e">
        <f t="shared" si="115"/>
        <v>#REF!</v>
      </c>
      <c r="N271" s="1053">
        <f t="shared" si="127"/>
        <v>10</v>
      </c>
      <c r="O271" s="1054" t="e">
        <f t="shared" si="116"/>
        <v>#REF!</v>
      </c>
      <c r="P271" s="1055">
        <f t="shared" si="117"/>
        <v>0</v>
      </c>
      <c r="Q271" s="1046"/>
      <c r="R271" s="1055" t="e">
        <f t="shared" si="118"/>
        <v>#REF!</v>
      </c>
      <c r="S271" s="1055">
        <f t="shared" si="119"/>
        <v>0</v>
      </c>
      <c r="T271" s="1046"/>
      <c r="U271" s="1051" t="e">
        <f t="shared" si="120"/>
        <v>#REF!</v>
      </c>
      <c r="V271" s="1051">
        <f t="shared" si="121"/>
        <v>0</v>
      </c>
      <c r="W271" s="1046"/>
      <c r="X271" s="1051" t="e">
        <f t="shared" si="122"/>
        <v>#REF!</v>
      </c>
      <c r="Y271" s="1051">
        <f t="shared" si="123"/>
        <v>0</v>
      </c>
    </row>
    <row r="272" spans="1:25">
      <c r="A272" s="1047">
        <v>6</v>
      </c>
      <c r="B272" s="1048" t="s">
        <v>712</v>
      </c>
      <c r="C272" s="1049">
        <v>0</v>
      </c>
      <c r="D272" s="1048">
        <v>7</v>
      </c>
      <c r="E272" s="1048" t="s">
        <v>712</v>
      </c>
      <c r="F272" s="1049">
        <v>0</v>
      </c>
      <c r="G272" s="1050">
        <f t="shared" si="124"/>
        <v>20</v>
      </c>
      <c r="H272" s="1051">
        <v>413.09199999999998</v>
      </c>
      <c r="I272" s="1051">
        <v>413.07</v>
      </c>
      <c r="J272" s="1052">
        <f t="shared" si="114"/>
        <v>0.4</v>
      </c>
      <c r="K272" s="1051">
        <f t="shared" si="125"/>
        <v>-0.3779999999999859</v>
      </c>
      <c r="L272" s="1050" t="e">
        <f t="shared" si="126"/>
        <v>#REF!</v>
      </c>
      <c r="M272" s="1053" t="e">
        <f t="shared" si="115"/>
        <v>#REF!</v>
      </c>
      <c r="N272" s="1053">
        <f t="shared" si="127"/>
        <v>10</v>
      </c>
      <c r="O272" s="1054" t="e">
        <f t="shared" si="116"/>
        <v>#REF!</v>
      </c>
      <c r="P272" s="1055">
        <f t="shared" si="117"/>
        <v>0</v>
      </c>
      <c r="Q272" s="1046"/>
      <c r="R272" s="1055" t="e">
        <f t="shared" si="118"/>
        <v>#REF!</v>
      </c>
      <c r="S272" s="1055">
        <f t="shared" si="119"/>
        <v>0</v>
      </c>
      <c r="T272" s="1046"/>
      <c r="U272" s="1051" t="e">
        <f t="shared" si="120"/>
        <v>#REF!</v>
      </c>
      <c r="V272" s="1051">
        <f t="shared" si="121"/>
        <v>0</v>
      </c>
      <c r="W272" s="1046"/>
      <c r="X272" s="1051" t="e">
        <f t="shared" si="122"/>
        <v>#REF!</v>
      </c>
      <c r="Y272" s="1051">
        <f t="shared" si="123"/>
        <v>0</v>
      </c>
    </row>
    <row r="273" spans="1:25">
      <c r="A273" s="1047">
        <v>7</v>
      </c>
      <c r="B273" s="1048" t="s">
        <v>712</v>
      </c>
      <c r="C273" s="1049">
        <v>0</v>
      </c>
      <c r="D273" s="1048">
        <v>8</v>
      </c>
      <c r="E273" s="1048" t="s">
        <v>712</v>
      </c>
      <c r="F273" s="1049">
        <v>0</v>
      </c>
      <c r="G273" s="1050">
        <f t="shared" si="124"/>
        <v>20</v>
      </c>
      <c r="H273" s="1051">
        <v>413.21499999999997</v>
      </c>
      <c r="I273" s="1051">
        <v>413.22</v>
      </c>
      <c r="J273" s="1052">
        <f t="shared" si="114"/>
        <v>0.4</v>
      </c>
      <c r="K273" s="1051">
        <f t="shared" si="125"/>
        <v>-0.40500000000002956</v>
      </c>
      <c r="L273" s="1050" t="e">
        <f t="shared" si="126"/>
        <v>#REF!</v>
      </c>
      <c r="M273" s="1053" t="e">
        <f t="shared" si="115"/>
        <v>#REF!</v>
      </c>
      <c r="N273" s="1053">
        <f t="shared" si="127"/>
        <v>10</v>
      </c>
      <c r="O273" s="1054" t="e">
        <f t="shared" si="116"/>
        <v>#REF!</v>
      </c>
      <c r="P273" s="1055">
        <f t="shared" si="117"/>
        <v>0</v>
      </c>
      <c r="Q273" s="1046"/>
      <c r="R273" s="1055" t="e">
        <f t="shared" si="118"/>
        <v>#REF!</v>
      </c>
      <c r="S273" s="1055">
        <f t="shared" si="119"/>
        <v>0</v>
      </c>
      <c r="T273" s="1046"/>
      <c r="U273" s="1051" t="e">
        <f t="shared" si="120"/>
        <v>#REF!</v>
      </c>
      <c r="V273" s="1051">
        <f t="shared" si="121"/>
        <v>0</v>
      </c>
      <c r="W273" s="1046"/>
      <c r="X273" s="1051" t="e">
        <f t="shared" si="122"/>
        <v>#REF!</v>
      </c>
      <c r="Y273" s="1051">
        <f t="shared" si="123"/>
        <v>0</v>
      </c>
    </row>
    <row r="274" spans="1:25">
      <c r="A274" s="1047">
        <v>8</v>
      </c>
      <c r="B274" s="1048" t="s">
        <v>712</v>
      </c>
      <c r="C274" s="1049">
        <v>0</v>
      </c>
      <c r="D274" s="1048">
        <v>9</v>
      </c>
      <c r="E274" s="1048" t="s">
        <v>712</v>
      </c>
      <c r="F274" s="1049">
        <v>0</v>
      </c>
      <c r="G274" s="1050">
        <f t="shared" si="124"/>
        <v>20</v>
      </c>
      <c r="H274" s="1051">
        <v>413.358</v>
      </c>
      <c r="I274" s="1051">
        <v>413.27</v>
      </c>
      <c r="J274" s="1052">
        <f t="shared" si="114"/>
        <v>0.4</v>
      </c>
      <c r="K274" s="1051">
        <f t="shared" si="125"/>
        <v>-0.31199999999995498</v>
      </c>
      <c r="L274" s="1050" t="e">
        <f t="shared" si="126"/>
        <v>#REF!</v>
      </c>
      <c r="M274" s="1053" t="e">
        <f t="shared" si="115"/>
        <v>#REF!</v>
      </c>
      <c r="N274" s="1053">
        <f t="shared" si="127"/>
        <v>10</v>
      </c>
      <c r="O274" s="1054" t="e">
        <f t="shared" si="116"/>
        <v>#REF!</v>
      </c>
      <c r="P274" s="1055">
        <f t="shared" si="117"/>
        <v>0</v>
      </c>
      <c r="Q274" s="1046"/>
      <c r="R274" s="1055" t="e">
        <f t="shared" si="118"/>
        <v>#REF!</v>
      </c>
      <c r="S274" s="1055">
        <f t="shared" si="119"/>
        <v>0</v>
      </c>
      <c r="T274" s="1046"/>
      <c r="U274" s="1051" t="e">
        <f t="shared" si="120"/>
        <v>#REF!</v>
      </c>
      <c r="V274" s="1051">
        <f t="shared" si="121"/>
        <v>0</v>
      </c>
      <c r="W274" s="1046"/>
      <c r="X274" s="1051" t="e">
        <f t="shared" si="122"/>
        <v>#REF!</v>
      </c>
      <c r="Y274" s="1051">
        <f t="shared" si="123"/>
        <v>0</v>
      </c>
    </row>
    <row r="275" spans="1:25">
      <c r="A275" s="1047">
        <v>9</v>
      </c>
      <c r="B275" s="1048" t="s">
        <v>712</v>
      </c>
      <c r="C275" s="1049">
        <v>0</v>
      </c>
      <c r="D275" s="1048">
        <v>10</v>
      </c>
      <c r="E275" s="1048" t="s">
        <v>712</v>
      </c>
      <c r="F275" s="1049">
        <v>0</v>
      </c>
      <c r="G275" s="1050">
        <f t="shared" si="124"/>
        <v>20</v>
      </c>
      <c r="H275" s="1051">
        <v>413.51499999999999</v>
      </c>
      <c r="I275" s="1051">
        <v>413.38</v>
      </c>
      <c r="J275" s="1052">
        <f t="shared" si="114"/>
        <v>0.4</v>
      </c>
      <c r="K275" s="1051">
        <f t="shared" si="125"/>
        <v>-0.26499999999998636</v>
      </c>
      <c r="L275" s="1050" t="e">
        <f t="shared" si="126"/>
        <v>#REF!</v>
      </c>
      <c r="M275" s="1053" t="e">
        <f t="shared" si="115"/>
        <v>#REF!</v>
      </c>
      <c r="N275" s="1053">
        <f t="shared" si="127"/>
        <v>10</v>
      </c>
      <c r="O275" s="1054" t="e">
        <f t="shared" si="116"/>
        <v>#REF!</v>
      </c>
      <c r="P275" s="1055">
        <f t="shared" si="117"/>
        <v>0</v>
      </c>
      <c r="Q275" s="1046"/>
      <c r="R275" s="1055" t="e">
        <f t="shared" si="118"/>
        <v>#REF!</v>
      </c>
      <c r="S275" s="1055">
        <f t="shared" si="119"/>
        <v>0</v>
      </c>
      <c r="T275" s="1046"/>
      <c r="U275" s="1051" t="e">
        <f t="shared" si="120"/>
        <v>#REF!</v>
      </c>
      <c r="V275" s="1051">
        <f t="shared" si="121"/>
        <v>0</v>
      </c>
      <c r="W275" s="1046"/>
      <c r="X275" s="1051" t="e">
        <f t="shared" si="122"/>
        <v>#REF!</v>
      </c>
      <c r="Y275" s="1051">
        <f t="shared" si="123"/>
        <v>0</v>
      </c>
    </row>
    <row r="276" spans="1:25">
      <c r="A276" s="1047">
        <v>10</v>
      </c>
      <c r="B276" s="1048" t="s">
        <v>712</v>
      </c>
      <c r="C276" s="1049">
        <v>0</v>
      </c>
      <c r="D276" s="1048">
        <v>11</v>
      </c>
      <c r="E276" s="1048" t="s">
        <v>712</v>
      </c>
      <c r="F276" s="1049">
        <v>0</v>
      </c>
      <c r="G276" s="1050">
        <f t="shared" si="124"/>
        <v>20</v>
      </c>
      <c r="H276" s="1051">
        <v>413.67099999999999</v>
      </c>
      <c r="I276" s="1051">
        <v>413.52</v>
      </c>
      <c r="J276" s="1052">
        <f t="shared" si="114"/>
        <v>0.4</v>
      </c>
      <c r="K276" s="1051">
        <f t="shared" si="125"/>
        <v>-0.2489999999999668</v>
      </c>
      <c r="L276" s="1050" t="e">
        <f t="shared" si="126"/>
        <v>#REF!</v>
      </c>
      <c r="M276" s="1053" t="e">
        <f t="shared" si="115"/>
        <v>#REF!</v>
      </c>
      <c r="N276" s="1053">
        <f t="shared" si="127"/>
        <v>10</v>
      </c>
      <c r="O276" s="1054" t="e">
        <f t="shared" si="116"/>
        <v>#REF!</v>
      </c>
      <c r="P276" s="1055">
        <f t="shared" si="117"/>
        <v>0</v>
      </c>
      <c r="Q276" s="1046"/>
      <c r="R276" s="1055" t="e">
        <f t="shared" si="118"/>
        <v>#REF!</v>
      </c>
      <c r="S276" s="1055">
        <f t="shared" si="119"/>
        <v>0</v>
      </c>
      <c r="T276" s="1046"/>
      <c r="U276" s="1051" t="e">
        <f t="shared" si="120"/>
        <v>#REF!</v>
      </c>
      <c r="V276" s="1051">
        <f t="shared" si="121"/>
        <v>0</v>
      </c>
      <c r="W276" s="1046"/>
      <c r="X276" s="1051" t="e">
        <f t="shared" si="122"/>
        <v>#REF!</v>
      </c>
      <c r="Y276" s="1051">
        <f t="shared" si="123"/>
        <v>0</v>
      </c>
    </row>
    <row r="277" spans="1:25">
      <c r="A277" s="1047">
        <v>11</v>
      </c>
      <c r="B277" s="1048" t="s">
        <v>712</v>
      </c>
      <c r="C277" s="1049">
        <v>0</v>
      </c>
      <c r="D277" s="1048">
        <v>12</v>
      </c>
      <c r="E277" s="1048" t="s">
        <v>712</v>
      </c>
      <c r="F277" s="1049">
        <v>0</v>
      </c>
      <c r="G277" s="1050">
        <f>(D277-A277)*20+(F277-C277)</f>
        <v>20</v>
      </c>
      <c r="H277" s="1051">
        <v>413.82799999999997</v>
      </c>
      <c r="I277" s="1051">
        <v>413.72</v>
      </c>
      <c r="J277" s="1052">
        <f t="shared" si="114"/>
        <v>0.4</v>
      </c>
      <c r="K277" s="1051">
        <f>IF(H277&gt;0,(H277-J277)-I277,0)</f>
        <v>-0.29200000000003001</v>
      </c>
      <c r="L277" s="1050" t="e">
        <f>G277*M277</f>
        <v>#REF!</v>
      </c>
      <c r="M277" s="1053" t="e">
        <f t="shared" si="115"/>
        <v>#REF!</v>
      </c>
      <c r="N277" s="1053">
        <f>G277/2</f>
        <v>10</v>
      </c>
      <c r="O277" s="1054" t="e">
        <f t="shared" si="116"/>
        <v>#REF!</v>
      </c>
      <c r="P277" s="1055">
        <f t="shared" si="117"/>
        <v>0</v>
      </c>
      <c r="Q277" s="1046"/>
      <c r="R277" s="1055" t="e">
        <f t="shared" si="118"/>
        <v>#REF!</v>
      </c>
      <c r="S277" s="1055">
        <f t="shared" si="119"/>
        <v>0</v>
      </c>
      <c r="T277" s="1046"/>
      <c r="U277" s="1051" t="e">
        <f t="shared" si="120"/>
        <v>#REF!</v>
      </c>
      <c r="V277" s="1051">
        <f t="shared" si="121"/>
        <v>0</v>
      </c>
      <c r="W277" s="1046"/>
      <c r="X277" s="1051" t="e">
        <f t="shared" si="122"/>
        <v>#REF!</v>
      </c>
      <c r="Y277" s="1051">
        <f t="shared" si="123"/>
        <v>0</v>
      </c>
    </row>
    <row r="278" spans="1:25">
      <c r="A278" s="1047">
        <v>12</v>
      </c>
      <c r="B278" s="1048" t="s">
        <v>712</v>
      </c>
      <c r="C278" s="1049">
        <v>0</v>
      </c>
      <c r="D278" s="1048">
        <v>13</v>
      </c>
      <c r="E278" s="1048" t="s">
        <v>712</v>
      </c>
      <c r="F278" s="1049">
        <v>0</v>
      </c>
      <c r="G278" s="1050">
        <f>(D278-A278)*20+(F278-C278)</f>
        <v>20</v>
      </c>
      <c r="H278" s="1051">
        <v>413.98399999999998</v>
      </c>
      <c r="I278" s="1051">
        <v>413.99</v>
      </c>
      <c r="J278" s="1052">
        <f t="shared" si="114"/>
        <v>0.4</v>
      </c>
      <c r="K278" s="1051">
        <f>IF(H278&gt;0,(H278-J278)-I278,0)</f>
        <v>-0.40600000000000591</v>
      </c>
      <c r="L278" s="1050" t="e">
        <f>G278*M278</f>
        <v>#REF!</v>
      </c>
      <c r="M278" s="1053" t="e">
        <f t="shared" si="115"/>
        <v>#REF!</v>
      </c>
      <c r="N278" s="1053">
        <f>G278/2</f>
        <v>10</v>
      </c>
      <c r="O278" s="1054" t="e">
        <f t="shared" si="116"/>
        <v>#REF!</v>
      </c>
      <c r="P278" s="1055">
        <f t="shared" si="117"/>
        <v>0</v>
      </c>
      <c r="Q278" s="1046"/>
      <c r="R278" s="1055" t="e">
        <f t="shared" si="118"/>
        <v>#REF!</v>
      </c>
      <c r="S278" s="1055">
        <f t="shared" si="119"/>
        <v>0</v>
      </c>
      <c r="T278" s="1046"/>
      <c r="U278" s="1051" t="e">
        <f t="shared" si="120"/>
        <v>#REF!</v>
      </c>
      <c r="V278" s="1051">
        <f t="shared" si="121"/>
        <v>0</v>
      </c>
      <c r="W278" s="1046"/>
      <c r="X278" s="1051" t="e">
        <f t="shared" si="122"/>
        <v>#REF!</v>
      </c>
      <c r="Y278" s="1051">
        <f t="shared" si="123"/>
        <v>0</v>
      </c>
    </row>
    <row r="279" spans="1:25">
      <c r="A279" s="1047">
        <v>13</v>
      </c>
      <c r="B279" s="1048" t="s">
        <v>712</v>
      </c>
      <c r="C279" s="1049">
        <v>0</v>
      </c>
      <c r="D279" s="1048">
        <v>13</v>
      </c>
      <c r="E279" s="1048" t="s">
        <v>712</v>
      </c>
      <c r="F279" s="1049">
        <v>16.103000000000002</v>
      </c>
      <c r="G279" s="1050">
        <f>(D279-A279)*20+(F279-C279)</f>
        <v>16.103000000000002</v>
      </c>
      <c r="H279" s="1051">
        <v>413.98599999999999</v>
      </c>
      <c r="I279" s="1051">
        <v>413.93</v>
      </c>
      <c r="J279" s="1052">
        <f t="shared" si="114"/>
        <v>0.4</v>
      </c>
      <c r="K279" s="1051">
        <f>IF(H279&gt;0,(H279-J279)-I279,0)</f>
        <v>-0.34399999999999409</v>
      </c>
      <c r="L279" s="1050" t="e">
        <f>G279*M279</f>
        <v>#REF!</v>
      </c>
      <c r="M279" s="1053" t="e">
        <f t="shared" si="115"/>
        <v>#REF!</v>
      </c>
      <c r="N279" s="1053">
        <f>G279/2</f>
        <v>8.0515000000000008</v>
      </c>
      <c r="O279" s="1054" t="e">
        <f t="shared" si="116"/>
        <v>#REF!</v>
      </c>
      <c r="P279" s="1055">
        <f t="shared" si="117"/>
        <v>0</v>
      </c>
      <c r="Q279" s="1046"/>
      <c r="R279" s="1055" t="e">
        <f t="shared" si="118"/>
        <v>#REF!</v>
      </c>
      <c r="S279" s="1055">
        <f t="shared" si="119"/>
        <v>0</v>
      </c>
      <c r="T279" s="1046"/>
      <c r="U279" s="1051" t="e">
        <f t="shared" si="120"/>
        <v>#REF!</v>
      </c>
      <c r="V279" s="1051">
        <f t="shared" si="121"/>
        <v>0</v>
      </c>
      <c r="W279" s="1046"/>
      <c r="X279" s="1051" t="e">
        <f t="shared" si="122"/>
        <v>#REF!</v>
      </c>
      <c r="Y279" s="1051">
        <f t="shared" si="123"/>
        <v>0</v>
      </c>
    </row>
    <row r="280" spans="1:25" ht="15" thickBot="1">
      <c r="A280" s="1210"/>
      <c r="B280" s="1210"/>
      <c r="C280" s="1211"/>
      <c r="D280" s="1210"/>
      <c r="E280" s="1210"/>
      <c r="F280" s="1211"/>
      <c r="G280" s="1212"/>
      <c r="H280" s="1213"/>
      <c r="I280" s="1213"/>
      <c r="J280" s="1212"/>
      <c r="K280" s="1213"/>
      <c r="L280" s="1212"/>
      <c r="M280" s="1214"/>
      <c r="N280" s="1214"/>
      <c r="O280" s="1215"/>
      <c r="P280" s="1215"/>
      <c r="Q280" s="1208"/>
      <c r="R280" s="1215"/>
      <c r="S280" s="1215"/>
      <c r="T280" s="1208"/>
      <c r="U280" s="1213"/>
      <c r="V280" s="1213"/>
      <c r="W280" s="1208"/>
      <c r="X280" s="1213"/>
      <c r="Y280" s="1213"/>
    </row>
    <row r="281" spans="1:25">
      <c r="A281" s="1233"/>
      <c r="B281" s="1234"/>
      <c r="C281" s="1234"/>
      <c r="D281" s="1234"/>
      <c r="E281" s="1234"/>
      <c r="F281" s="1234"/>
      <c r="G281" s="1234"/>
      <c r="H281" s="1235"/>
      <c r="I281" s="1236"/>
      <c r="J281" s="1236"/>
      <c r="K281" s="1236"/>
      <c r="L281" s="1236"/>
      <c r="M281" s="1237"/>
      <c r="N281" s="1238"/>
      <c r="O281" s="2097" t="s">
        <v>891</v>
      </c>
      <c r="P281" s="2098"/>
      <c r="Q281" s="2098"/>
      <c r="R281" s="2098"/>
      <c r="S281" s="2098"/>
      <c r="T281" s="2098"/>
      <c r="U281" s="2098"/>
      <c r="V281" s="2098"/>
      <c r="W281" s="2098"/>
      <c r="X281" s="2098"/>
      <c r="Y281" s="2099"/>
    </row>
    <row r="282" spans="1:25" ht="15">
      <c r="A282" s="1239"/>
      <c r="B282" s="577"/>
      <c r="C282" s="577"/>
      <c r="D282" s="577"/>
      <c r="E282" s="577"/>
      <c r="F282" s="577"/>
      <c r="G282" s="577"/>
      <c r="H282" s="578"/>
      <c r="I282" s="578"/>
      <c r="J282" s="578"/>
      <c r="K282" s="578"/>
      <c r="L282" s="578"/>
      <c r="M282" s="579"/>
      <c r="N282" s="575"/>
      <c r="O282" s="1010" t="s">
        <v>869</v>
      </c>
      <c r="P282" s="1011" t="str">
        <f>A291</f>
        <v>ALMIRO LINO PREDIGER (NORTE)</v>
      </c>
      <c r="Q282" s="1012"/>
      <c r="R282" s="1013"/>
      <c r="S282" s="1014"/>
      <c r="T282" s="1014"/>
      <c r="U282" s="1014"/>
      <c r="V282" s="1014"/>
      <c r="W282" s="1014"/>
      <c r="X282" s="1014"/>
      <c r="Y282" s="1240"/>
    </row>
    <row r="283" spans="1:25" ht="14.25" customHeight="1">
      <c r="A283" s="1239"/>
      <c r="B283" s="577"/>
      <c r="C283" s="577"/>
      <c r="D283" s="577"/>
      <c r="E283" s="577"/>
      <c r="F283" s="577"/>
      <c r="G283" s="577"/>
      <c r="H283" s="580"/>
      <c r="I283" s="580"/>
      <c r="J283" s="580"/>
      <c r="K283" s="580"/>
      <c r="L283" s="580"/>
      <c r="M283" s="579"/>
      <c r="N283" s="575"/>
      <c r="O283" s="1016" t="s">
        <v>859</v>
      </c>
      <c r="P283" s="1017">
        <f>Y284</f>
        <v>67.78</v>
      </c>
      <c r="Q283" s="1018" t="s">
        <v>842</v>
      </c>
      <c r="R283" s="1019" t="s">
        <v>892</v>
      </c>
      <c r="S283" s="1020">
        <v>0.2</v>
      </c>
      <c r="T283" s="1018" t="s">
        <v>842</v>
      </c>
      <c r="U283" s="1021" t="s">
        <v>893</v>
      </c>
      <c r="V283" s="1022" t="s">
        <v>894</v>
      </c>
      <c r="W283" s="1022"/>
      <c r="X283" s="1022" t="s">
        <v>895</v>
      </c>
      <c r="Y283" s="1241" t="s">
        <v>896</v>
      </c>
    </row>
    <row r="284" spans="1:25">
      <c r="A284" s="1239"/>
      <c r="B284" s="577"/>
      <c r="C284" s="577"/>
      <c r="D284" s="577"/>
      <c r="E284" s="577"/>
      <c r="F284" s="577"/>
      <c r="G284" s="577"/>
      <c r="H284" s="580"/>
      <c r="I284" s="580"/>
      <c r="J284" s="580"/>
      <c r="K284" s="580"/>
      <c r="L284" s="580"/>
      <c r="M284" s="579"/>
      <c r="N284" s="575"/>
      <c r="O284" s="1024" t="s">
        <v>897</v>
      </c>
      <c r="P284" s="1025">
        <v>8.4</v>
      </c>
      <c r="Q284" s="1026" t="s">
        <v>842</v>
      </c>
      <c r="R284" s="1019" t="s">
        <v>898</v>
      </c>
      <c r="S284" s="1027">
        <v>0.15</v>
      </c>
      <c r="T284" s="1028" t="s">
        <v>842</v>
      </c>
      <c r="U284" s="1029"/>
      <c r="V284" s="1029"/>
      <c r="W284" s="1029"/>
      <c r="X284" s="1030"/>
      <c r="Y284" s="1242">
        <f>SUM(G294:G298)</f>
        <v>67.78</v>
      </c>
    </row>
    <row r="285" spans="1:25">
      <c r="A285" s="1239"/>
      <c r="B285" s="577"/>
      <c r="C285" s="577"/>
      <c r="D285" s="577"/>
      <c r="E285" s="577"/>
      <c r="F285" s="577"/>
      <c r="G285" s="577"/>
      <c r="H285" s="580"/>
      <c r="I285" s="580"/>
      <c r="J285" s="580"/>
      <c r="K285" s="580"/>
      <c r="L285" s="580"/>
      <c r="M285" s="579"/>
      <c r="N285" s="575"/>
      <c r="O285" s="1024" t="s">
        <v>899</v>
      </c>
      <c r="P285" s="1025">
        <v>9</v>
      </c>
      <c r="Q285" s="1026" t="s">
        <v>842</v>
      </c>
      <c r="R285" s="1031" t="s">
        <v>900</v>
      </c>
      <c r="S285" s="1032">
        <v>2.5000000000000001E-2</v>
      </c>
      <c r="T285" s="1028" t="s">
        <v>842</v>
      </c>
      <c r="U285" s="1033"/>
      <c r="V285" s="1033"/>
      <c r="W285" s="1033"/>
      <c r="X285" s="1033"/>
      <c r="Y285" s="1243"/>
    </row>
    <row r="286" spans="1:25">
      <c r="A286" s="1239"/>
      <c r="B286" s="577"/>
      <c r="C286" s="577"/>
      <c r="D286" s="577"/>
      <c r="E286" s="577"/>
      <c r="F286" s="577"/>
      <c r="G286" s="577"/>
      <c r="H286" s="2060"/>
      <c r="I286" s="2060"/>
      <c r="J286" s="2060"/>
      <c r="K286" s="2060"/>
      <c r="L286" s="2060"/>
      <c r="M286" s="579"/>
      <c r="N286" s="575"/>
      <c r="O286" s="1024" t="s">
        <v>901</v>
      </c>
      <c r="P286" s="1025">
        <v>0.3</v>
      </c>
      <c r="Q286" s="1035" t="s">
        <v>842</v>
      </c>
      <c r="R286" s="1036" t="s">
        <v>902</v>
      </c>
      <c r="S286" s="1037">
        <v>0.375</v>
      </c>
      <c r="T286" s="1026" t="s">
        <v>842</v>
      </c>
      <c r="U286" s="1023"/>
      <c r="V286" s="1023"/>
      <c r="W286" s="1023"/>
      <c r="X286" s="1023"/>
      <c r="Y286" s="1244"/>
    </row>
    <row r="287" spans="1:25">
      <c r="A287" s="1245"/>
      <c r="B287" s="582"/>
      <c r="C287" s="582"/>
      <c r="D287" s="582"/>
      <c r="E287" s="582"/>
      <c r="F287" s="582"/>
      <c r="G287" s="582"/>
      <c r="H287" s="583"/>
      <c r="I287" s="2061"/>
      <c r="J287" s="2061"/>
      <c r="K287" s="2061"/>
      <c r="L287" s="2061"/>
      <c r="M287" s="584"/>
      <c r="N287" s="575"/>
      <c r="O287" s="1024" t="s">
        <v>903</v>
      </c>
      <c r="P287" s="1025">
        <v>0.15</v>
      </c>
      <c r="Q287" s="1035" t="s">
        <v>842</v>
      </c>
      <c r="R287" s="1031"/>
      <c r="S287" s="1200"/>
      <c r="T287" s="1201"/>
      <c r="U287" s="1033"/>
      <c r="V287" s="1041"/>
      <c r="W287" s="1033"/>
      <c r="X287" s="1041"/>
      <c r="Y287" s="1246"/>
    </row>
    <row r="288" spans="1:25">
      <c r="A288" s="1247"/>
      <c r="B288" s="1063"/>
      <c r="C288" s="554"/>
      <c r="D288" s="554"/>
      <c r="E288" s="554"/>
      <c r="F288" s="554"/>
      <c r="G288" s="1064"/>
      <c r="H288" s="554"/>
      <c r="I288" s="554"/>
      <c r="J288" s="554"/>
      <c r="K288" s="554"/>
      <c r="L288" s="554"/>
      <c r="M288" s="554"/>
      <c r="N288" s="554"/>
      <c r="O288" s="554"/>
      <c r="P288" s="554"/>
      <c r="Q288" s="554"/>
      <c r="R288" s="554"/>
      <c r="S288" s="554"/>
      <c r="T288" s="547"/>
      <c r="U288" s="1216"/>
      <c r="V288" s="1217"/>
      <c r="W288" s="1216"/>
      <c r="X288" s="1217"/>
      <c r="Y288" s="1248"/>
    </row>
    <row r="289" spans="1:25">
      <c r="A289" s="1249"/>
      <c r="B289" s="1210"/>
      <c r="C289" s="1211"/>
      <c r="D289" s="1210"/>
      <c r="E289" s="1210"/>
      <c r="F289" s="1211"/>
      <c r="G289" s="1212"/>
      <c r="H289" s="1213"/>
      <c r="I289" s="1213"/>
      <c r="J289" s="1212"/>
      <c r="K289" s="1213"/>
      <c r="L289" s="1212"/>
      <c r="M289" s="1214"/>
      <c r="N289" s="1214"/>
      <c r="O289" s="1215"/>
      <c r="P289" s="1215"/>
      <c r="Q289" s="1208"/>
      <c r="R289" s="1215"/>
      <c r="S289" s="1215"/>
      <c r="T289" s="1208"/>
      <c r="U289" s="1213"/>
      <c r="V289" s="1213"/>
      <c r="W289" s="1208"/>
      <c r="X289" s="1213"/>
      <c r="Y289" s="1250"/>
    </row>
    <row r="290" spans="1:25" ht="15" thickBot="1">
      <c r="A290" s="1210"/>
      <c r="B290" s="1210"/>
      <c r="C290" s="1211"/>
      <c r="D290" s="1210"/>
      <c r="E290" s="1210"/>
      <c r="F290" s="1211"/>
      <c r="G290" s="1212"/>
      <c r="H290" s="1213"/>
      <c r="I290" s="1213"/>
      <c r="J290" s="1212"/>
      <c r="K290" s="1213"/>
      <c r="L290" s="1212"/>
      <c r="M290" s="1214"/>
      <c r="N290" s="1214"/>
      <c r="O290" s="1215"/>
      <c r="P290" s="1215"/>
      <c r="Q290" s="1208"/>
      <c r="R290" s="1215"/>
      <c r="S290" s="1215"/>
      <c r="T290" s="1208"/>
      <c r="U290" s="1213"/>
      <c r="V290" s="1213"/>
      <c r="W290" s="1208"/>
      <c r="X290" s="1213"/>
      <c r="Y290" s="1213"/>
    </row>
    <row r="291" spans="1:25" ht="15" thickBot="1">
      <c r="A291" s="2065" t="s">
        <v>11712</v>
      </c>
      <c r="B291" s="2066"/>
      <c r="C291" s="2066"/>
      <c r="D291" s="2066"/>
      <c r="E291" s="2066"/>
      <c r="F291" s="2066"/>
      <c r="G291" s="2066"/>
      <c r="H291" s="2066"/>
      <c r="I291" s="2066"/>
      <c r="J291" s="2066"/>
      <c r="K291" s="2066"/>
      <c r="L291" s="2066"/>
      <c r="M291" s="2066"/>
      <c r="N291" s="2066"/>
      <c r="O291" s="2066"/>
      <c r="P291" s="2066"/>
      <c r="Q291" s="2066"/>
      <c r="R291" s="2066"/>
      <c r="S291" s="2066"/>
      <c r="T291" s="2066"/>
      <c r="U291" s="2066"/>
      <c r="V291" s="2066"/>
      <c r="W291" s="2066"/>
      <c r="X291" s="2066"/>
      <c r="Y291" s="2067"/>
    </row>
    <row r="292" spans="1:25">
      <c r="A292" s="2100" t="s">
        <v>904</v>
      </c>
      <c r="B292" s="2101"/>
      <c r="C292" s="2102"/>
      <c r="D292" s="2100" t="s">
        <v>904</v>
      </c>
      <c r="E292" s="2101"/>
      <c r="F292" s="2102"/>
      <c r="G292" s="2103" t="s">
        <v>905</v>
      </c>
      <c r="H292" s="2104" t="s">
        <v>906</v>
      </c>
      <c r="I292" s="2105"/>
      <c r="J292" s="2105"/>
      <c r="K292" s="2105"/>
      <c r="L292" s="2106"/>
      <c r="M292" s="2103" t="s">
        <v>907</v>
      </c>
      <c r="N292" s="2103" t="s">
        <v>908</v>
      </c>
      <c r="O292" s="2104" t="s">
        <v>909</v>
      </c>
      <c r="P292" s="2106"/>
      <c r="Q292" s="1046"/>
      <c r="R292" s="2104" t="s">
        <v>910</v>
      </c>
      <c r="S292" s="2106"/>
      <c r="T292" s="1046"/>
      <c r="U292" s="2104" t="s">
        <v>911</v>
      </c>
      <c r="V292" s="2106"/>
      <c r="W292" s="1046"/>
      <c r="X292" s="2104" t="s">
        <v>912</v>
      </c>
      <c r="Y292" s="2106"/>
    </row>
    <row r="293" spans="1:25">
      <c r="A293" s="2088"/>
      <c r="B293" s="2089"/>
      <c r="C293" s="2090"/>
      <c r="D293" s="2088"/>
      <c r="E293" s="2089"/>
      <c r="F293" s="2090"/>
      <c r="G293" s="2078"/>
      <c r="H293" s="1043" t="s">
        <v>913</v>
      </c>
      <c r="I293" s="1043" t="s">
        <v>914</v>
      </c>
      <c r="J293" s="1043" t="s">
        <v>915</v>
      </c>
      <c r="K293" s="1043" t="s">
        <v>916</v>
      </c>
      <c r="L293" s="1044" t="s">
        <v>917</v>
      </c>
      <c r="M293" s="2078"/>
      <c r="N293" s="2078"/>
      <c r="O293" s="1045" t="s">
        <v>918</v>
      </c>
      <c r="P293" s="1043" t="s">
        <v>919</v>
      </c>
      <c r="Q293" s="1046"/>
      <c r="R293" s="1043" t="s">
        <v>918</v>
      </c>
      <c r="S293" s="1043" t="s">
        <v>919</v>
      </c>
      <c r="T293" s="1046"/>
      <c r="U293" s="1043" t="s">
        <v>918</v>
      </c>
      <c r="V293" s="1043" t="s">
        <v>919</v>
      </c>
      <c r="W293" s="1046"/>
      <c r="X293" s="1043" t="s">
        <v>918</v>
      </c>
      <c r="Y293" s="1043" t="s">
        <v>919</v>
      </c>
    </row>
    <row r="294" spans="1:25">
      <c r="A294" s="2082" t="s">
        <v>920</v>
      </c>
      <c r="B294" s="2083"/>
      <c r="C294" s="2084"/>
      <c r="D294" s="2082" t="s">
        <v>921</v>
      </c>
      <c r="E294" s="2083"/>
      <c r="F294" s="2084"/>
      <c r="G294" s="1199" t="s">
        <v>842</v>
      </c>
      <c r="H294" s="1202" t="s">
        <v>842</v>
      </c>
      <c r="I294" s="1202" t="s">
        <v>842</v>
      </c>
      <c r="J294" s="1202" t="s">
        <v>842</v>
      </c>
      <c r="K294" s="1202" t="s">
        <v>842</v>
      </c>
      <c r="L294" s="1199" t="s">
        <v>18</v>
      </c>
      <c r="M294" s="1202" t="s">
        <v>842</v>
      </c>
      <c r="N294" s="1202" t="s">
        <v>842</v>
      </c>
      <c r="O294" s="1198" t="s">
        <v>18</v>
      </c>
      <c r="P294" s="1202" t="s">
        <v>18</v>
      </c>
      <c r="Q294" s="1046"/>
      <c r="R294" s="1202" t="s">
        <v>18</v>
      </c>
      <c r="S294" s="1202" t="s">
        <v>18</v>
      </c>
      <c r="T294" s="1046"/>
      <c r="U294" s="1202" t="s">
        <v>28</v>
      </c>
      <c r="V294" s="1202" t="s">
        <v>28</v>
      </c>
      <c r="W294" s="1046"/>
      <c r="X294" s="1202" t="s">
        <v>28</v>
      </c>
      <c r="Y294" s="1202" t="s">
        <v>28</v>
      </c>
    </row>
    <row r="295" spans="1:25">
      <c r="A295" s="1047">
        <v>0</v>
      </c>
      <c r="B295" s="1048" t="s">
        <v>712</v>
      </c>
      <c r="C295" s="1049">
        <v>0</v>
      </c>
      <c r="D295" s="1048">
        <v>1</v>
      </c>
      <c r="E295" s="1048" t="s">
        <v>712</v>
      </c>
      <c r="F295" s="1049">
        <v>0</v>
      </c>
      <c r="G295" s="1050">
        <f>(D295-A295)*20+(F295-C295)</f>
        <v>20</v>
      </c>
      <c r="H295" s="1051">
        <v>423.27</v>
      </c>
      <c r="I295" s="1051">
        <v>423.19</v>
      </c>
      <c r="J295" s="1052">
        <f>$S$9</f>
        <v>0.4</v>
      </c>
      <c r="K295" s="1051">
        <f>IF(H295&gt;0,(H295-J295)-I295,0)</f>
        <v>-0.31999999999999318</v>
      </c>
      <c r="L295" s="1050" t="e">
        <f>G295*M295</f>
        <v>#REF!</v>
      </c>
      <c r="M295" s="1053" t="e">
        <f>$P$8</f>
        <v>#REF!</v>
      </c>
      <c r="N295" s="1053">
        <f>G295/2</f>
        <v>10</v>
      </c>
      <c r="O295" s="1054" t="e">
        <f>IF(K295&lt;0,(K295*-1)*M295,0)</f>
        <v>#REF!</v>
      </c>
      <c r="P295" s="1055">
        <f>IF(K295&gt;0,(K295*-1)*M295,0)</f>
        <v>0</v>
      </c>
      <c r="Q295" s="1046"/>
      <c r="R295" s="1055">
        <v>0</v>
      </c>
      <c r="S295" s="1055">
        <f>P295</f>
        <v>0</v>
      </c>
      <c r="T295" s="1046"/>
      <c r="U295" s="1051">
        <v>0</v>
      </c>
      <c r="V295" s="1051">
        <f>N295*P295</f>
        <v>0</v>
      </c>
      <c r="W295" s="1046"/>
      <c r="X295" s="1051">
        <f>U295</f>
        <v>0</v>
      </c>
      <c r="Y295" s="1051">
        <f>V295</f>
        <v>0</v>
      </c>
    </row>
    <row r="296" spans="1:25">
      <c r="A296" s="1047">
        <v>1</v>
      </c>
      <c r="B296" s="1048" t="s">
        <v>712</v>
      </c>
      <c r="C296" s="1049">
        <v>0</v>
      </c>
      <c r="D296" s="1048">
        <v>2</v>
      </c>
      <c r="E296" s="1048" t="s">
        <v>712</v>
      </c>
      <c r="F296" s="1049">
        <v>0</v>
      </c>
      <c r="G296" s="1050">
        <f>(D296-A296)*20+(F296-C296)</f>
        <v>20</v>
      </c>
      <c r="H296" s="1051">
        <v>423.36</v>
      </c>
      <c r="I296" s="1051">
        <v>423.35</v>
      </c>
      <c r="J296" s="1052">
        <f>$S$9</f>
        <v>0.4</v>
      </c>
      <c r="K296" s="1051">
        <f>IF(H296&gt;0,(H296-J296)-I296,0)</f>
        <v>-0.38999999999998636</v>
      </c>
      <c r="L296" s="1050" t="e">
        <f>G296*M296</f>
        <v>#REF!</v>
      </c>
      <c r="M296" s="1053" t="e">
        <f>$P$8</f>
        <v>#REF!</v>
      </c>
      <c r="N296" s="1053">
        <f>G296/2</f>
        <v>10</v>
      </c>
      <c r="O296" s="1054" t="e">
        <f>IF(K296&lt;0,(K296*-1)*M296,0)</f>
        <v>#REF!</v>
      </c>
      <c r="P296" s="1055">
        <f>IF(K296&gt;0,(K296*-1)*M296,0)</f>
        <v>0</v>
      </c>
      <c r="Q296" s="1046"/>
      <c r="R296" s="1055" t="e">
        <f>O296+O295</f>
        <v>#REF!</v>
      </c>
      <c r="S296" s="1055">
        <f>S295+P296</f>
        <v>0</v>
      </c>
      <c r="T296" s="1046"/>
      <c r="U296" s="1051" t="e">
        <f>TRUNC(N296*R296,2)</f>
        <v>#REF!</v>
      </c>
      <c r="V296" s="1051">
        <f>N296*P296</f>
        <v>0</v>
      </c>
      <c r="W296" s="1046"/>
      <c r="X296" s="1051" t="e">
        <f t="shared" ref="X296:Y298" si="128">X295+U296</f>
        <v>#REF!</v>
      </c>
      <c r="Y296" s="1051">
        <f t="shared" si="128"/>
        <v>0</v>
      </c>
    </row>
    <row r="297" spans="1:25">
      <c r="A297" s="1047">
        <v>2</v>
      </c>
      <c r="B297" s="1048" t="s">
        <v>712</v>
      </c>
      <c r="C297" s="1049">
        <v>0</v>
      </c>
      <c r="D297" s="1048">
        <v>3</v>
      </c>
      <c r="E297" s="1048" t="s">
        <v>712</v>
      </c>
      <c r="F297" s="1049">
        <v>0</v>
      </c>
      <c r="G297" s="1050">
        <f>(D297-A297)*20+(F297-C297)</f>
        <v>20</v>
      </c>
      <c r="H297" s="1051">
        <v>423.44</v>
      </c>
      <c r="I297" s="1051">
        <v>423.45</v>
      </c>
      <c r="J297" s="1052">
        <f>$S$9</f>
        <v>0.4</v>
      </c>
      <c r="K297" s="1051">
        <f>IF(H297&gt;0,(H297-J297)-I297,0)</f>
        <v>-0.40999999999996817</v>
      </c>
      <c r="L297" s="1050" t="e">
        <f>G297*M297</f>
        <v>#REF!</v>
      </c>
      <c r="M297" s="1053" t="e">
        <f>$P$8</f>
        <v>#REF!</v>
      </c>
      <c r="N297" s="1053">
        <f>G297/2</f>
        <v>10</v>
      </c>
      <c r="O297" s="1054" t="e">
        <f>IF(K297&lt;0,(K297*-1)*M297,0)</f>
        <v>#REF!</v>
      </c>
      <c r="P297" s="1055">
        <f>IF(K297&gt;0,(K297*-1)*M297,0)</f>
        <v>0</v>
      </c>
      <c r="Q297" s="1046"/>
      <c r="R297" s="1055" t="e">
        <f>O297+O296</f>
        <v>#REF!</v>
      </c>
      <c r="S297" s="1055">
        <f>S296+P297</f>
        <v>0</v>
      </c>
      <c r="T297" s="1046"/>
      <c r="U297" s="1051" t="e">
        <f>TRUNC(N297*R297,2)</f>
        <v>#REF!</v>
      </c>
      <c r="V297" s="1051">
        <f>N297*P297</f>
        <v>0</v>
      </c>
      <c r="W297" s="1046"/>
      <c r="X297" s="1051" t="e">
        <f t="shared" si="128"/>
        <v>#REF!</v>
      </c>
      <c r="Y297" s="1051">
        <f t="shared" si="128"/>
        <v>0</v>
      </c>
    </row>
    <row r="298" spans="1:25">
      <c r="A298" s="1047">
        <v>3</v>
      </c>
      <c r="B298" s="1048" t="s">
        <v>712</v>
      </c>
      <c r="C298" s="1049">
        <v>0</v>
      </c>
      <c r="D298" s="1048">
        <v>3</v>
      </c>
      <c r="E298" s="1048" t="s">
        <v>712</v>
      </c>
      <c r="F298" s="1049">
        <v>7.78</v>
      </c>
      <c r="G298" s="1050">
        <f>(D298-A298)*20+(F298-C298)</f>
        <v>7.78</v>
      </c>
      <c r="H298" s="1051">
        <v>423.51</v>
      </c>
      <c r="I298" s="1051">
        <v>423.47</v>
      </c>
      <c r="J298" s="1052">
        <f>$S$9</f>
        <v>0.4</v>
      </c>
      <c r="K298" s="1051">
        <f>IF(H298&gt;0,(H298-J298)-I298,0)</f>
        <v>-0.36000000000001364</v>
      </c>
      <c r="L298" s="1050" t="e">
        <f>G298*M298</f>
        <v>#REF!</v>
      </c>
      <c r="M298" s="1053" t="e">
        <f>$P$8</f>
        <v>#REF!</v>
      </c>
      <c r="N298" s="1053">
        <f>G298/2</f>
        <v>3.89</v>
      </c>
      <c r="O298" s="1054" t="e">
        <f>IF(K298&lt;0,(K298*-1)*M298,0)</f>
        <v>#REF!</v>
      </c>
      <c r="P298" s="1055">
        <f>IF(K298&gt;0,(K298*-1)*M298,0)</f>
        <v>0</v>
      </c>
      <c r="Q298" s="1046"/>
      <c r="R298" s="1055" t="e">
        <f>O298+O297</f>
        <v>#REF!</v>
      </c>
      <c r="S298" s="1055">
        <f>S297+P298</f>
        <v>0</v>
      </c>
      <c r="T298" s="1046"/>
      <c r="U298" s="1051" t="e">
        <f>TRUNC(N298*R298,2)</f>
        <v>#REF!</v>
      </c>
      <c r="V298" s="1051">
        <f>N298*P298</f>
        <v>0</v>
      </c>
      <c r="W298" s="1046"/>
      <c r="X298" s="1051" t="e">
        <f t="shared" si="128"/>
        <v>#REF!</v>
      </c>
      <c r="Y298" s="1051">
        <f t="shared" si="128"/>
        <v>0</v>
      </c>
    </row>
    <row r="299" spans="1:25" ht="15" thickBot="1">
      <c r="A299" s="1196"/>
      <c r="B299" s="1197"/>
      <c r="C299" s="1203"/>
      <c r="D299" s="1197"/>
      <c r="E299" s="1197"/>
      <c r="F299" s="1203"/>
      <c r="G299" s="1204"/>
      <c r="H299" s="1205"/>
      <c r="I299" s="1205"/>
      <c r="J299" s="1204"/>
      <c r="K299" s="1205"/>
      <c r="L299" s="1204"/>
      <c r="M299" s="1206"/>
      <c r="N299" s="1206"/>
      <c r="O299" s="1207"/>
      <c r="P299" s="1207"/>
      <c r="Q299" s="1208"/>
      <c r="R299" s="1207"/>
      <c r="S299" s="1207"/>
      <c r="T299" s="1208"/>
      <c r="U299" s="1205"/>
      <c r="V299" s="1205"/>
      <c r="W299" s="1208"/>
      <c r="X299" s="1205"/>
      <c r="Y299" s="1209"/>
    </row>
    <row r="300" spans="1:25">
      <c r="A300" s="1233"/>
      <c r="B300" s="1234"/>
      <c r="C300" s="1234"/>
      <c r="D300" s="1234"/>
      <c r="E300" s="1234"/>
      <c r="F300" s="1234"/>
      <c r="G300" s="1234"/>
      <c r="H300" s="1235"/>
      <c r="I300" s="1236"/>
      <c r="J300" s="1236"/>
      <c r="K300" s="1236"/>
      <c r="L300" s="1236"/>
      <c r="M300" s="1237"/>
      <c r="N300" s="1238"/>
      <c r="O300" s="2097" t="s">
        <v>891</v>
      </c>
      <c r="P300" s="2098"/>
      <c r="Q300" s="2098"/>
      <c r="R300" s="2098"/>
      <c r="S300" s="2098"/>
      <c r="T300" s="2098"/>
      <c r="U300" s="2098"/>
      <c r="V300" s="2098"/>
      <c r="W300" s="2098"/>
      <c r="X300" s="2098"/>
      <c r="Y300" s="2099"/>
    </row>
    <row r="301" spans="1:25" ht="15">
      <c r="A301" s="1239"/>
      <c r="B301" s="577"/>
      <c r="C301" s="577"/>
      <c r="D301" s="577"/>
      <c r="E301" s="577"/>
      <c r="F301" s="577"/>
      <c r="G301" s="577"/>
      <c r="H301" s="578"/>
      <c r="I301" s="578"/>
      <c r="J301" s="578"/>
      <c r="K301" s="578"/>
      <c r="L301" s="578"/>
      <c r="M301" s="579"/>
      <c r="N301" s="575"/>
      <c r="O301" s="1010" t="s">
        <v>869</v>
      </c>
      <c r="P301" s="1011" t="str">
        <f>A310</f>
        <v>AV. GETULIO VARGAS</v>
      </c>
      <c r="Q301" s="1012"/>
      <c r="R301" s="1013"/>
      <c r="S301" s="1014"/>
      <c r="T301" s="1014"/>
      <c r="U301" s="1014"/>
      <c r="V301" s="1014"/>
      <c r="W301" s="1014"/>
      <c r="X301" s="1014"/>
      <c r="Y301" s="1240"/>
    </row>
    <row r="302" spans="1:25">
      <c r="A302" s="1239"/>
      <c r="B302" s="577"/>
      <c r="C302" s="577"/>
      <c r="D302" s="577"/>
      <c r="E302" s="577"/>
      <c r="F302" s="577"/>
      <c r="G302" s="577"/>
      <c r="H302" s="580"/>
      <c r="I302" s="580"/>
      <c r="J302" s="580"/>
      <c r="K302" s="580"/>
      <c r="L302" s="580"/>
      <c r="M302" s="579"/>
      <c r="N302" s="575"/>
      <c r="O302" s="1016" t="s">
        <v>859</v>
      </c>
      <c r="P302" s="1017">
        <f>Y303</f>
        <v>91.18</v>
      </c>
      <c r="Q302" s="1018" t="s">
        <v>842</v>
      </c>
      <c r="R302" s="1019" t="s">
        <v>892</v>
      </c>
      <c r="S302" s="1020">
        <v>0.2</v>
      </c>
      <c r="T302" s="1018" t="s">
        <v>842</v>
      </c>
      <c r="U302" s="1021" t="s">
        <v>893</v>
      </c>
      <c r="V302" s="1022" t="s">
        <v>894</v>
      </c>
      <c r="W302" s="1022"/>
      <c r="X302" s="1022" t="s">
        <v>895</v>
      </c>
      <c r="Y302" s="1241" t="s">
        <v>896</v>
      </c>
    </row>
    <row r="303" spans="1:25">
      <c r="A303" s="1239"/>
      <c r="B303" s="577"/>
      <c r="C303" s="577"/>
      <c r="D303" s="577"/>
      <c r="E303" s="577"/>
      <c r="F303" s="577"/>
      <c r="G303" s="577"/>
      <c r="H303" s="580"/>
      <c r="I303" s="580"/>
      <c r="J303" s="580"/>
      <c r="K303" s="580"/>
      <c r="L303" s="580"/>
      <c r="M303" s="579"/>
      <c r="N303" s="575"/>
      <c r="O303" s="1024" t="s">
        <v>897</v>
      </c>
      <c r="P303" s="1025">
        <v>8.4</v>
      </c>
      <c r="Q303" s="1026" t="s">
        <v>842</v>
      </c>
      <c r="R303" s="1019" t="s">
        <v>898</v>
      </c>
      <c r="S303" s="1027">
        <v>0.15</v>
      </c>
      <c r="T303" s="1028" t="s">
        <v>842</v>
      </c>
      <c r="U303" s="1029"/>
      <c r="V303" s="1029"/>
      <c r="W303" s="1029"/>
      <c r="X303" s="1030"/>
      <c r="Y303" s="1242">
        <f>SUM(G313:G318)</f>
        <v>91.18</v>
      </c>
    </row>
    <row r="304" spans="1:25">
      <c r="A304" s="1239"/>
      <c r="B304" s="577"/>
      <c r="C304" s="577"/>
      <c r="D304" s="577"/>
      <c r="E304" s="577"/>
      <c r="F304" s="577"/>
      <c r="G304" s="577"/>
      <c r="H304" s="580"/>
      <c r="I304" s="580"/>
      <c r="J304" s="580"/>
      <c r="K304" s="580"/>
      <c r="L304" s="580"/>
      <c r="M304" s="579"/>
      <c r="N304" s="575"/>
      <c r="O304" s="1024" t="s">
        <v>899</v>
      </c>
      <c r="P304" s="1025">
        <v>9</v>
      </c>
      <c r="Q304" s="1026" t="s">
        <v>842</v>
      </c>
      <c r="R304" s="1031" t="s">
        <v>900</v>
      </c>
      <c r="S304" s="1032">
        <v>2.5000000000000001E-2</v>
      </c>
      <c r="T304" s="1028" t="s">
        <v>842</v>
      </c>
      <c r="U304" s="1033"/>
      <c r="V304" s="1033"/>
      <c r="W304" s="1033"/>
      <c r="X304" s="1033"/>
      <c r="Y304" s="1243"/>
    </row>
    <row r="305" spans="1:25">
      <c r="A305" s="1239"/>
      <c r="B305" s="577"/>
      <c r="C305" s="577"/>
      <c r="D305" s="577"/>
      <c r="E305" s="577"/>
      <c r="F305" s="577"/>
      <c r="G305" s="577"/>
      <c r="H305" s="2060"/>
      <c r="I305" s="2060"/>
      <c r="J305" s="2060"/>
      <c r="K305" s="2060"/>
      <c r="L305" s="2060"/>
      <c r="M305" s="579"/>
      <c r="N305" s="575"/>
      <c r="O305" s="1024" t="s">
        <v>901</v>
      </c>
      <c r="P305" s="1025">
        <v>0.3</v>
      </c>
      <c r="Q305" s="1035" t="s">
        <v>842</v>
      </c>
      <c r="R305" s="1036" t="s">
        <v>902</v>
      </c>
      <c r="S305" s="1037">
        <v>0.375</v>
      </c>
      <c r="T305" s="1026" t="s">
        <v>842</v>
      </c>
      <c r="U305" s="1023"/>
      <c r="V305" s="1023"/>
      <c r="W305" s="1023"/>
      <c r="X305" s="1023"/>
      <c r="Y305" s="1244"/>
    </row>
    <row r="306" spans="1:25">
      <c r="A306" s="1245"/>
      <c r="B306" s="582"/>
      <c r="C306" s="582"/>
      <c r="D306" s="582"/>
      <c r="E306" s="582"/>
      <c r="F306" s="582"/>
      <c r="G306" s="582"/>
      <c r="H306" s="583"/>
      <c r="I306" s="2061"/>
      <c r="J306" s="2061"/>
      <c r="K306" s="2061"/>
      <c r="L306" s="2061"/>
      <c r="M306" s="584"/>
      <c r="N306" s="575"/>
      <c r="O306" s="1024" t="s">
        <v>903</v>
      </c>
      <c r="P306" s="1025">
        <v>0.15</v>
      </c>
      <c r="Q306" s="1035" t="s">
        <v>842</v>
      </c>
      <c r="R306" s="1031"/>
      <c r="S306" s="1200"/>
      <c r="T306" s="1201"/>
      <c r="U306" s="1033"/>
      <c r="V306" s="1041"/>
      <c r="W306" s="1033"/>
      <c r="X306" s="1041"/>
      <c r="Y306" s="1246"/>
    </row>
    <row r="307" spans="1:25">
      <c r="A307" s="1247"/>
      <c r="B307" s="1063"/>
      <c r="C307" s="554"/>
      <c r="D307" s="554"/>
      <c r="E307" s="554"/>
      <c r="F307" s="554"/>
      <c r="G307" s="1064"/>
      <c r="H307" s="554"/>
      <c r="I307" s="554"/>
      <c r="J307" s="554"/>
      <c r="K307" s="554"/>
      <c r="L307" s="554"/>
      <c r="M307" s="554"/>
      <c r="N307" s="554"/>
      <c r="O307" s="554"/>
      <c r="P307" s="554"/>
      <c r="Q307" s="554"/>
      <c r="R307" s="554"/>
      <c r="S307" s="554"/>
      <c r="T307" s="547"/>
      <c r="U307" s="1216"/>
      <c r="V307" s="1217"/>
      <c r="W307" s="1216"/>
      <c r="X307" s="1217"/>
      <c r="Y307" s="1248"/>
    </row>
    <row r="308" spans="1:25">
      <c r="A308" s="1249"/>
      <c r="B308" s="1210"/>
      <c r="C308" s="1211"/>
      <c r="D308" s="1210"/>
      <c r="E308" s="1210"/>
      <c r="F308" s="1211"/>
      <c r="G308" s="1212"/>
      <c r="H308" s="1213"/>
      <c r="I308" s="1213"/>
      <c r="J308" s="1212"/>
      <c r="K308" s="1213"/>
      <c r="L308" s="1212"/>
      <c r="M308" s="1214"/>
      <c r="N308" s="1214"/>
      <c r="O308" s="1215"/>
      <c r="P308" s="1215"/>
      <c r="Q308" s="1208"/>
      <c r="R308" s="1215"/>
      <c r="S308" s="1215"/>
      <c r="T308" s="1208"/>
      <c r="U308" s="1213"/>
      <c r="V308" s="1213"/>
      <c r="W308" s="1208"/>
      <c r="X308" s="1213"/>
      <c r="Y308" s="1250"/>
    </row>
    <row r="309" spans="1:25" ht="15" thickBot="1">
      <c r="A309" s="1210"/>
      <c r="B309" s="1210"/>
      <c r="C309" s="1211"/>
      <c r="D309" s="1210"/>
      <c r="E309" s="1210"/>
      <c r="F309" s="1211"/>
      <c r="G309" s="1212"/>
      <c r="H309" s="1213"/>
      <c r="I309" s="1213"/>
      <c r="J309" s="1212"/>
      <c r="K309" s="1213"/>
      <c r="L309" s="1212"/>
      <c r="M309" s="1214"/>
      <c r="N309" s="1214"/>
      <c r="O309" s="1215"/>
      <c r="P309" s="1215"/>
      <c r="Q309" s="1208"/>
      <c r="R309" s="1215"/>
      <c r="S309" s="1215"/>
      <c r="T309" s="1208"/>
      <c r="U309" s="1213"/>
      <c r="V309" s="1213"/>
      <c r="W309" s="1208"/>
      <c r="X309" s="1213"/>
      <c r="Y309" s="1213"/>
    </row>
    <row r="310" spans="1:25" ht="15" thickBot="1">
      <c r="A310" s="2065" t="s">
        <v>1235</v>
      </c>
      <c r="B310" s="2066"/>
      <c r="C310" s="2066"/>
      <c r="D310" s="2066"/>
      <c r="E310" s="2066"/>
      <c r="F310" s="2066"/>
      <c r="G310" s="2066"/>
      <c r="H310" s="2066"/>
      <c r="I310" s="2066"/>
      <c r="J310" s="2066"/>
      <c r="K310" s="2066"/>
      <c r="L310" s="2066"/>
      <c r="M310" s="2066"/>
      <c r="N310" s="2066"/>
      <c r="O310" s="2066"/>
      <c r="P310" s="2066"/>
      <c r="Q310" s="2066"/>
      <c r="R310" s="2066"/>
      <c r="S310" s="2066"/>
      <c r="T310" s="2066"/>
      <c r="U310" s="2066"/>
      <c r="V310" s="2066"/>
      <c r="W310" s="2066"/>
      <c r="X310" s="2066"/>
      <c r="Y310" s="2067"/>
    </row>
    <row r="311" spans="1:25">
      <c r="A311" s="2100" t="s">
        <v>904</v>
      </c>
      <c r="B311" s="2101"/>
      <c r="C311" s="2102"/>
      <c r="D311" s="2100" t="s">
        <v>904</v>
      </c>
      <c r="E311" s="2101"/>
      <c r="F311" s="2102"/>
      <c r="G311" s="2103" t="s">
        <v>905</v>
      </c>
      <c r="H311" s="2104" t="s">
        <v>906</v>
      </c>
      <c r="I311" s="2105"/>
      <c r="J311" s="2105"/>
      <c r="K311" s="2105"/>
      <c r="L311" s="2106"/>
      <c r="M311" s="2103" t="s">
        <v>907</v>
      </c>
      <c r="N311" s="2103" t="s">
        <v>908</v>
      </c>
      <c r="O311" s="2104" t="s">
        <v>909</v>
      </c>
      <c r="P311" s="2106"/>
      <c r="Q311" s="1046"/>
      <c r="R311" s="2104" t="s">
        <v>910</v>
      </c>
      <c r="S311" s="2106"/>
      <c r="T311" s="1046"/>
      <c r="U311" s="2104" t="s">
        <v>911</v>
      </c>
      <c r="V311" s="2106"/>
      <c r="W311" s="1046"/>
      <c r="X311" s="2104" t="s">
        <v>912</v>
      </c>
      <c r="Y311" s="2106"/>
    </row>
    <row r="312" spans="1:25">
      <c r="A312" s="2088"/>
      <c r="B312" s="2089"/>
      <c r="C312" s="2090"/>
      <c r="D312" s="2088"/>
      <c r="E312" s="2089"/>
      <c r="F312" s="2090"/>
      <c r="G312" s="2078"/>
      <c r="H312" s="1043" t="s">
        <v>913</v>
      </c>
      <c r="I312" s="1043" t="s">
        <v>914</v>
      </c>
      <c r="J312" s="1043" t="s">
        <v>915</v>
      </c>
      <c r="K312" s="1043" t="s">
        <v>916</v>
      </c>
      <c r="L312" s="1044" t="s">
        <v>917</v>
      </c>
      <c r="M312" s="2078"/>
      <c r="N312" s="2078"/>
      <c r="O312" s="1045" t="s">
        <v>918</v>
      </c>
      <c r="P312" s="1043" t="s">
        <v>919</v>
      </c>
      <c r="Q312" s="1046"/>
      <c r="R312" s="1043" t="s">
        <v>918</v>
      </c>
      <c r="S312" s="1043" t="s">
        <v>919</v>
      </c>
      <c r="T312" s="1046"/>
      <c r="U312" s="1043" t="s">
        <v>918</v>
      </c>
      <c r="V312" s="1043" t="s">
        <v>919</v>
      </c>
      <c r="W312" s="1046"/>
      <c r="X312" s="1043" t="s">
        <v>918</v>
      </c>
      <c r="Y312" s="1043" t="s">
        <v>919</v>
      </c>
    </row>
    <row r="313" spans="1:25">
      <c r="A313" s="2082" t="s">
        <v>920</v>
      </c>
      <c r="B313" s="2083"/>
      <c r="C313" s="2084"/>
      <c r="D313" s="2082" t="s">
        <v>921</v>
      </c>
      <c r="E313" s="2083"/>
      <c r="F313" s="2084"/>
      <c r="G313" s="1199" t="s">
        <v>842</v>
      </c>
      <c r="H313" s="1202" t="s">
        <v>842</v>
      </c>
      <c r="I313" s="1202" t="s">
        <v>842</v>
      </c>
      <c r="J313" s="1202" t="s">
        <v>842</v>
      </c>
      <c r="K313" s="1202" t="s">
        <v>842</v>
      </c>
      <c r="L313" s="1199" t="s">
        <v>18</v>
      </c>
      <c r="M313" s="1202" t="s">
        <v>842</v>
      </c>
      <c r="N313" s="1202" t="s">
        <v>842</v>
      </c>
      <c r="O313" s="1198" t="s">
        <v>18</v>
      </c>
      <c r="P313" s="1202" t="s">
        <v>18</v>
      </c>
      <c r="Q313" s="1046"/>
      <c r="R313" s="1202" t="s">
        <v>18</v>
      </c>
      <c r="S313" s="1202" t="s">
        <v>18</v>
      </c>
      <c r="T313" s="1046"/>
      <c r="U313" s="1202" t="s">
        <v>28</v>
      </c>
      <c r="V313" s="1202" t="s">
        <v>28</v>
      </c>
      <c r="W313" s="1046"/>
      <c r="X313" s="1202" t="s">
        <v>28</v>
      </c>
      <c r="Y313" s="1202" t="s">
        <v>28</v>
      </c>
    </row>
    <row r="314" spans="1:25">
      <c r="A314" s="1047">
        <v>0</v>
      </c>
      <c r="B314" s="1048" t="s">
        <v>712</v>
      </c>
      <c r="C314" s="1049">
        <v>0</v>
      </c>
      <c r="D314" s="1048">
        <v>1</v>
      </c>
      <c r="E314" s="1048" t="s">
        <v>712</v>
      </c>
      <c r="F314" s="1049">
        <v>0</v>
      </c>
      <c r="G314" s="1050">
        <f>(D314-A314)*20+(F314-C314)</f>
        <v>20</v>
      </c>
      <c r="H314" s="1051">
        <v>424.67</v>
      </c>
      <c r="I314" s="1051">
        <v>424.67</v>
      </c>
      <c r="J314" s="1052">
        <f>$S$9</f>
        <v>0.4</v>
      </c>
      <c r="K314" s="1051">
        <f>IF(H314&gt;0,(H314-J314)-I314,0)</f>
        <v>-0.39999999999997726</v>
      </c>
      <c r="L314" s="1050" t="e">
        <f>G314*M314</f>
        <v>#REF!</v>
      </c>
      <c r="M314" s="1053" t="e">
        <f>$P$8</f>
        <v>#REF!</v>
      </c>
      <c r="N314" s="1053">
        <f>G314/2</f>
        <v>10</v>
      </c>
      <c r="O314" s="1054" t="e">
        <f>IF(K314&lt;0,(K314*-1)*M314,0)</f>
        <v>#REF!</v>
      </c>
      <c r="P314" s="1055">
        <f>IF(K314&gt;0,(K314*-1)*M314,0)</f>
        <v>0</v>
      </c>
      <c r="Q314" s="1046"/>
      <c r="R314" s="1055">
        <v>0</v>
      </c>
      <c r="S314" s="1055">
        <f>P314</f>
        <v>0</v>
      </c>
      <c r="T314" s="1046"/>
      <c r="U314" s="1051">
        <v>0</v>
      </c>
      <c r="V314" s="1051">
        <f>N314*P314</f>
        <v>0</v>
      </c>
      <c r="W314" s="1046"/>
      <c r="X314" s="1051">
        <f>U314</f>
        <v>0</v>
      </c>
      <c r="Y314" s="1051">
        <f>V314</f>
        <v>0</v>
      </c>
    </row>
    <row r="315" spans="1:25">
      <c r="A315" s="1047">
        <v>1</v>
      </c>
      <c r="B315" s="1048" t="s">
        <v>712</v>
      </c>
      <c r="C315" s="1049">
        <v>0</v>
      </c>
      <c r="D315" s="1048">
        <v>2</v>
      </c>
      <c r="E315" s="1048" t="s">
        <v>712</v>
      </c>
      <c r="F315" s="1049">
        <v>0</v>
      </c>
      <c r="G315" s="1050">
        <f>(D315-A315)*20+(F315-C315)</f>
        <v>20</v>
      </c>
      <c r="H315" s="1051">
        <v>424.68</v>
      </c>
      <c r="I315" s="1051">
        <v>424.8</v>
      </c>
      <c r="J315" s="1052">
        <f>$S$9</f>
        <v>0.4</v>
      </c>
      <c r="K315" s="1051">
        <f>IF(H315&gt;0,(H315-J315)-I315,0)</f>
        <v>-0.51999999999998181</v>
      </c>
      <c r="L315" s="1050" t="e">
        <f>G315*M315</f>
        <v>#REF!</v>
      </c>
      <c r="M315" s="1053" t="e">
        <f>$P$8</f>
        <v>#REF!</v>
      </c>
      <c r="N315" s="1053">
        <f>G315/2</f>
        <v>10</v>
      </c>
      <c r="O315" s="1054" t="e">
        <f>IF(K315&lt;0,(K315*-1)*M315,0)</f>
        <v>#REF!</v>
      </c>
      <c r="P315" s="1055">
        <f>IF(K315&gt;0,(K315*-1)*M315,0)</f>
        <v>0</v>
      </c>
      <c r="Q315" s="1046"/>
      <c r="R315" s="1055" t="e">
        <f>O315+O314</f>
        <v>#REF!</v>
      </c>
      <c r="S315" s="1055">
        <f>S314+P315</f>
        <v>0</v>
      </c>
      <c r="T315" s="1046"/>
      <c r="U315" s="1051" t="e">
        <f>TRUNC(N315*R315,2)</f>
        <v>#REF!</v>
      </c>
      <c r="V315" s="1051">
        <f>N315*P315</f>
        <v>0</v>
      </c>
      <c r="W315" s="1046"/>
      <c r="X315" s="1051" t="e">
        <f t="shared" ref="X315:Y318" si="129">X314+U315</f>
        <v>#REF!</v>
      </c>
      <c r="Y315" s="1051">
        <f t="shared" si="129"/>
        <v>0</v>
      </c>
    </row>
    <row r="316" spans="1:25">
      <c r="A316" s="1047">
        <v>2</v>
      </c>
      <c r="B316" s="1048" t="s">
        <v>712</v>
      </c>
      <c r="C316" s="1049">
        <v>0</v>
      </c>
      <c r="D316" s="1048">
        <v>3</v>
      </c>
      <c r="E316" s="1048" t="s">
        <v>712</v>
      </c>
      <c r="F316" s="1049">
        <v>0</v>
      </c>
      <c r="G316" s="1050">
        <f>(D316-A316)*20+(F316-C316)</f>
        <v>20</v>
      </c>
      <c r="H316" s="1051">
        <v>424.7</v>
      </c>
      <c r="I316" s="1051">
        <v>424.81</v>
      </c>
      <c r="J316" s="1052">
        <f>$S$9</f>
        <v>0.4</v>
      </c>
      <c r="K316" s="1051">
        <f>IF(H316&gt;0,(H316-J316)-I316,0)</f>
        <v>-0.50999999999999091</v>
      </c>
      <c r="L316" s="1050" t="e">
        <f>G316*M316</f>
        <v>#REF!</v>
      </c>
      <c r="M316" s="1053" t="e">
        <f>$P$8</f>
        <v>#REF!</v>
      </c>
      <c r="N316" s="1053">
        <f>G316/2</f>
        <v>10</v>
      </c>
      <c r="O316" s="1054" t="e">
        <f>IF(K316&lt;0,(K316*-1)*M316,0)</f>
        <v>#REF!</v>
      </c>
      <c r="P316" s="1055">
        <f>IF(K316&gt;0,(K316*-1)*M316,0)</f>
        <v>0</v>
      </c>
      <c r="Q316" s="1046"/>
      <c r="R316" s="1055" t="e">
        <f>O316+O315</f>
        <v>#REF!</v>
      </c>
      <c r="S316" s="1055">
        <f>S315+P316</f>
        <v>0</v>
      </c>
      <c r="T316" s="1046"/>
      <c r="U316" s="1051" t="e">
        <f>TRUNC(N316*R316,2)</f>
        <v>#REF!</v>
      </c>
      <c r="V316" s="1051">
        <f>N316*P316</f>
        <v>0</v>
      </c>
      <c r="W316" s="1046"/>
      <c r="X316" s="1051" t="e">
        <f t="shared" si="129"/>
        <v>#REF!</v>
      </c>
      <c r="Y316" s="1051">
        <f t="shared" si="129"/>
        <v>0</v>
      </c>
    </row>
    <row r="317" spans="1:25">
      <c r="A317" s="1047">
        <v>3</v>
      </c>
      <c r="B317" s="1048" t="s">
        <v>712</v>
      </c>
      <c r="C317" s="1049">
        <v>0</v>
      </c>
      <c r="D317" s="1048">
        <v>4</v>
      </c>
      <c r="E317" s="1048" t="s">
        <v>712</v>
      </c>
      <c r="F317" s="1049">
        <v>0</v>
      </c>
      <c r="G317" s="1050">
        <f>(D317-A317)*20+(F317-C317)</f>
        <v>20</v>
      </c>
      <c r="H317" s="1051">
        <v>424.72</v>
      </c>
      <c r="I317" s="1051">
        <v>424.72</v>
      </c>
      <c r="J317" s="1052">
        <f>$S$9</f>
        <v>0.4</v>
      </c>
      <c r="K317" s="1051">
        <f>IF(H317&gt;0,(H317-J317)-I317,0)</f>
        <v>-0.39999999999997726</v>
      </c>
      <c r="L317" s="1050" t="e">
        <f>G317*M317</f>
        <v>#REF!</v>
      </c>
      <c r="M317" s="1053" t="e">
        <f>$P$8</f>
        <v>#REF!</v>
      </c>
      <c r="N317" s="1053">
        <f>G317/2</f>
        <v>10</v>
      </c>
      <c r="O317" s="1054" t="e">
        <f>IF(K317&lt;0,(K317*-1)*M317,0)</f>
        <v>#REF!</v>
      </c>
      <c r="P317" s="1055">
        <f>IF(K317&gt;0,(K317*-1)*M317,0)</f>
        <v>0</v>
      </c>
      <c r="Q317" s="1046"/>
      <c r="R317" s="1055" t="e">
        <f>O317+O316</f>
        <v>#REF!</v>
      </c>
      <c r="S317" s="1055">
        <f>S316+P317</f>
        <v>0</v>
      </c>
      <c r="T317" s="1046"/>
      <c r="U317" s="1051" t="e">
        <f>TRUNC(N317*R317,2)</f>
        <v>#REF!</v>
      </c>
      <c r="V317" s="1051">
        <f>N317*P317</f>
        <v>0</v>
      </c>
      <c r="W317" s="1046"/>
      <c r="X317" s="1051" t="e">
        <f t="shared" si="129"/>
        <v>#REF!</v>
      </c>
      <c r="Y317" s="1051">
        <f t="shared" si="129"/>
        <v>0</v>
      </c>
    </row>
    <row r="318" spans="1:25">
      <c r="A318" s="1047">
        <v>4</v>
      </c>
      <c r="B318" s="1048" t="s">
        <v>712</v>
      </c>
      <c r="C318" s="1049">
        <v>0</v>
      </c>
      <c r="D318" s="1048">
        <v>4</v>
      </c>
      <c r="E318" s="1048" t="s">
        <v>712</v>
      </c>
      <c r="F318" s="1049">
        <v>11.18</v>
      </c>
      <c r="G318" s="1050">
        <f>(D318-A318)*20+(F318-C318)</f>
        <v>11.18</v>
      </c>
      <c r="H318" s="1051">
        <v>424.74</v>
      </c>
      <c r="I318" s="1051">
        <v>424.71</v>
      </c>
      <c r="J318" s="1052">
        <f>$S$9</f>
        <v>0.4</v>
      </c>
      <c r="K318" s="1051">
        <f>IF(H318&gt;0,(H318-J318)-I318,0)</f>
        <v>-0.3699999999999477</v>
      </c>
      <c r="L318" s="1050" t="e">
        <f>G318*M318</f>
        <v>#REF!</v>
      </c>
      <c r="M318" s="1053" t="e">
        <f>$P$8</f>
        <v>#REF!</v>
      </c>
      <c r="N318" s="1053">
        <f>G318/2</f>
        <v>5.59</v>
      </c>
      <c r="O318" s="1054" t="e">
        <f>IF(K318&lt;0,(K318*-1)*M318,0)</f>
        <v>#REF!</v>
      </c>
      <c r="P318" s="1055">
        <f>IF(K318&gt;0,(K318*-1)*M318,0)</f>
        <v>0</v>
      </c>
      <c r="Q318" s="1046"/>
      <c r="R318" s="1055" t="e">
        <f>O318+O317</f>
        <v>#REF!</v>
      </c>
      <c r="S318" s="1055">
        <f>S317+P318</f>
        <v>0</v>
      </c>
      <c r="T318" s="1046"/>
      <c r="U318" s="1051" t="e">
        <f>TRUNC(N318*R318,2)</f>
        <v>#REF!</v>
      </c>
      <c r="V318" s="1051">
        <f>N318*P318</f>
        <v>0</v>
      </c>
      <c r="W318" s="1046"/>
      <c r="X318" s="1051" t="e">
        <f t="shared" si="129"/>
        <v>#REF!</v>
      </c>
      <c r="Y318" s="1051">
        <f t="shared" si="129"/>
        <v>0</v>
      </c>
    </row>
    <row r="319" spans="1:25" ht="15" thickBot="1">
      <c r="A319" s="1210"/>
      <c r="B319" s="1210"/>
      <c r="C319" s="1211"/>
      <c r="D319" s="1210"/>
      <c r="E319" s="1210"/>
      <c r="F319" s="1211"/>
      <c r="G319" s="1212"/>
      <c r="H319" s="1213"/>
      <c r="I319" s="1213"/>
      <c r="J319" s="1212"/>
      <c r="K319" s="1213"/>
      <c r="L319" s="1212"/>
      <c r="M319" s="1212"/>
      <c r="N319" s="1212"/>
      <c r="O319" s="1207"/>
      <c r="P319" s="1207"/>
      <c r="Q319" s="1208"/>
      <c r="R319" s="1207"/>
      <c r="S319" s="1207"/>
      <c r="T319" s="1208"/>
      <c r="U319" s="1205"/>
      <c r="V319" s="1205"/>
      <c r="W319" s="1208"/>
      <c r="X319" s="1205"/>
      <c r="Y319" s="1205"/>
    </row>
    <row r="320" spans="1:25">
      <c r="A320" s="1233"/>
      <c r="B320" s="1234"/>
      <c r="C320" s="1234"/>
      <c r="D320" s="1234"/>
      <c r="E320" s="1234"/>
      <c r="F320" s="1234"/>
      <c r="G320" s="1234"/>
      <c r="H320" s="1235"/>
      <c r="I320" s="1236"/>
      <c r="J320" s="1236"/>
      <c r="K320" s="1236"/>
      <c r="L320" s="1236"/>
      <c r="M320" s="1237"/>
      <c r="N320" s="1238"/>
      <c r="O320" s="2097" t="s">
        <v>891</v>
      </c>
      <c r="P320" s="2098"/>
      <c r="Q320" s="2098"/>
      <c r="R320" s="2098"/>
      <c r="S320" s="2098"/>
      <c r="T320" s="2098"/>
      <c r="U320" s="2098"/>
      <c r="V320" s="2098"/>
      <c r="W320" s="2098"/>
      <c r="X320" s="2098"/>
      <c r="Y320" s="2099"/>
    </row>
    <row r="321" spans="1:25" ht="15">
      <c r="A321" s="1239"/>
      <c r="B321" s="577"/>
      <c r="C321" s="577"/>
      <c r="D321" s="577"/>
      <c r="E321" s="577"/>
      <c r="F321" s="577"/>
      <c r="G321" s="577"/>
      <c r="H321" s="578"/>
      <c r="I321" s="578"/>
      <c r="J321" s="578"/>
      <c r="K321" s="578"/>
      <c r="L321" s="578"/>
      <c r="M321" s="579"/>
      <c r="N321" s="575"/>
      <c r="O321" s="1010" t="s">
        <v>869</v>
      </c>
      <c r="P321" s="1011" t="str">
        <f>A330</f>
        <v>RUA DAS PALMEIRAS(NORTE)</v>
      </c>
      <c r="Q321" s="1012"/>
      <c r="R321" s="1013"/>
      <c r="S321" s="1014"/>
      <c r="T321" s="1014"/>
      <c r="U321" s="1014"/>
      <c r="V321" s="1014"/>
      <c r="W321" s="1014"/>
      <c r="X321" s="1014"/>
      <c r="Y321" s="1240"/>
    </row>
    <row r="322" spans="1:25">
      <c r="A322" s="1239"/>
      <c r="B322" s="577"/>
      <c r="C322" s="577"/>
      <c r="D322" s="577"/>
      <c r="E322" s="577"/>
      <c r="F322" s="577"/>
      <c r="G322" s="577"/>
      <c r="H322" s="580"/>
      <c r="I322" s="580"/>
      <c r="J322" s="580"/>
      <c r="K322" s="580"/>
      <c r="L322" s="580"/>
      <c r="M322" s="579"/>
      <c r="N322" s="575"/>
      <c r="O322" s="1016" t="s">
        <v>859</v>
      </c>
      <c r="P322" s="1017">
        <f>Y323</f>
        <v>223</v>
      </c>
      <c r="Q322" s="1018" t="s">
        <v>842</v>
      </c>
      <c r="R322" s="1019" t="s">
        <v>892</v>
      </c>
      <c r="S322" s="1020">
        <v>0.2</v>
      </c>
      <c r="T322" s="1018" t="s">
        <v>842</v>
      </c>
      <c r="U322" s="1021" t="s">
        <v>893</v>
      </c>
      <c r="V322" s="1022" t="s">
        <v>894</v>
      </c>
      <c r="W322" s="1022"/>
      <c r="X322" s="1022" t="s">
        <v>895</v>
      </c>
      <c r="Y322" s="1241" t="s">
        <v>896</v>
      </c>
    </row>
    <row r="323" spans="1:25">
      <c r="A323" s="1239"/>
      <c r="B323" s="577"/>
      <c r="C323" s="577"/>
      <c r="D323" s="577"/>
      <c r="E323" s="577"/>
      <c r="F323" s="577"/>
      <c r="G323" s="577"/>
      <c r="H323" s="580"/>
      <c r="I323" s="580"/>
      <c r="J323" s="580"/>
      <c r="K323" s="580"/>
      <c r="L323" s="580"/>
      <c r="M323" s="579"/>
      <c r="N323" s="575"/>
      <c r="O323" s="1024" t="s">
        <v>897</v>
      </c>
      <c r="P323" s="1025">
        <v>8.4</v>
      </c>
      <c r="Q323" s="1026" t="s">
        <v>842</v>
      </c>
      <c r="R323" s="1019" t="s">
        <v>898</v>
      </c>
      <c r="S323" s="1027">
        <v>0.15</v>
      </c>
      <c r="T323" s="1028" t="s">
        <v>842</v>
      </c>
      <c r="U323" s="1029"/>
      <c r="V323" s="1029"/>
      <c r="W323" s="1029"/>
      <c r="X323" s="1030"/>
      <c r="Y323" s="1242">
        <f>SUM(G333:G345)</f>
        <v>223</v>
      </c>
    </row>
    <row r="324" spans="1:25">
      <c r="A324" s="1239"/>
      <c r="B324" s="577"/>
      <c r="C324" s="577"/>
      <c r="D324" s="577"/>
      <c r="E324" s="577"/>
      <c r="F324" s="577"/>
      <c r="G324" s="577"/>
      <c r="H324" s="580"/>
      <c r="I324" s="580"/>
      <c r="J324" s="580"/>
      <c r="K324" s="580"/>
      <c r="L324" s="580"/>
      <c r="M324" s="579"/>
      <c r="N324" s="575"/>
      <c r="O324" s="1024" t="s">
        <v>899</v>
      </c>
      <c r="P324" s="1025">
        <v>9</v>
      </c>
      <c r="Q324" s="1026" t="s">
        <v>842</v>
      </c>
      <c r="R324" s="1031" t="s">
        <v>900</v>
      </c>
      <c r="S324" s="1032">
        <v>2.5000000000000001E-2</v>
      </c>
      <c r="T324" s="1028" t="s">
        <v>842</v>
      </c>
      <c r="U324" s="1033"/>
      <c r="V324" s="1033"/>
      <c r="W324" s="1033"/>
      <c r="X324" s="1033"/>
      <c r="Y324" s="1243"/>
    </row>
    <row r="325" spans="1:25">
      <c r="A325" s="1239"/>
      <c r="B325" s="577"/>
      <c r="C325" s="577"/>
      <c r="D325" s="577"/>
      <c r="E325" s="577"/>
      <c r="F325" s="577"/>
      <c r="G325" s="577"/>
      <c r="H325" s="2060"/>
      <c r="I325" s="2060"/>
      <c r="J325" s="2060"/>
      <c r="K325" s="2060"/>
      <c r="L325" s="2060"/>
      <c r="M325" s="579"/>
      <c r="N325" s="575"/>
      <c r="O325" s="1024" t="s">
        <v>901</v>
      </c>
      <c r="P325" s="1025">
        <v>0.3</v>
      </c>
      <c r="Q325" s="1035" t="s">
        <v>842</v>
      </c>
      <c r="R325" s="1036" t="s">
        <v>902</v>
      </c>
      <c r="S325" s="1037">
        <v>0.375</v>
      </c>
      <c r="T325" s="1026" t="s">
        <v>842</v>
      </c>
      <c r="U325" s="1023"/>
      <c r="V325" s="1023"/>
      <c r="W325" s="1023"/>
      <c r="X325" s="1023"/>
      <c r="Y325" s="1244"/>
    </row>
    <row r="326" spans="1:25">
      <c r="A326" s="1245"/>
      <c r="B326" s="582"/>
      <c r="C326" s="582"/>
      <c r="D326" s="582"/>
      <c r="E326" s="582"/>
      <c r="F326" s="582"/>
      <c r="G326" s="582"/>
      <c r="H326" s="583"/>
      <c r="I326" s="2061"/>
      <c r="J326" s="2061"/>
      <c r="K326" s="2061"/>
      <c r="L326" s="2061"/>
      <c r="M326" s="584"/>
      <c r="N326" s="575"/>
      <c r="O326" s="1024" t="s">
        <v>903</v>
      </c>
      <c r="P326" s="1025">
        <v>0.15</v>
      </c>
      <c r="Q326" s="1035" t="s">
        <v>842</v>
      </c>
      <c r="R326" s="1031"/>
      <c r="S326" s="1200"/>
      <c r="T326" s="1201"/>
      <c r="U326" s="1033"/>
      <c r="V326" s="1041"/>
      <c r="W326" s="1033"/>
      <c r="X326" s="1041"/>
      <c r="Y326" s="1246"/>
    </row>
    <row r="327" spans="1:25">
      <c r="A327" s="1247"/>
      <c r="B327" s="1063"/>
      <c r="C327" s="554"/>
      <c r="D327" s="554"/>
      <c r="E327" s="554"/>
      <c r="F327" s="554"/>
      <c r="G327" s="1064"/>
      <c r="H327" s="554"/>
      <c r="I327" s="554"/>
      <c r="J327" s="554"/>
      <c r="K327" s="554"/>
      <c r="L327" s="554"/>
      <c r="M327" s="554"/>
      <c r="N327" s="554"/>
      <c r="O327" s="554"/>
      <c r="P327" s="554"/>
      <c r="Q327" s="554"/>
      <c r="R327" s="554"/>
      <c r="S327" s="554"/>
      <c r="T327" s="547"/>
      <c r="U327" s="1216"/>
      <c r="V327" s="1217"/>
      <c r="W327" s="1216"/>
      <c r="X327" s="1217"/>
      <c r="Y327" s="1248"/>
    </row>
    <row r="328" spans="1:25">
      <c r="A328" s="1249"/>
      <c r="B328" s="1210"/>
      <c r="C328" s="1211"/>
      <c r="D328" s="1210"/>
      <c r="E328" s="1210"/>
      <c r="F328" s="1211"/>
      <c r="G328" s="1212"/>
      <c r="H328" s="1213"/>
      <c r="I328" s="1213"/>
      <c r="J328" s="1212"/>
      <c r="K328" s="1213"/>
      <c r="L328" s="1212"/>
      <c r="M328" s="1214"/>
      <c r="N328" s="1214"/>
      <c r="O328" s="1215"/>
      <c r="P328" s="1215"/>
      <c r="Q328" s="1208"/>
      <c r="R328" s="1215"/>
      <c r="S328" s="1215"/>
      <c r="T328" s="1208"/>
      <c r="U328" s="1213"/>
      <c r="V328" s="1213"/>
      <c r="W328" s="1208"/>
      <c r="X328" s="1213"/>
      <c r="Y328" s="1250"/>
    </row>
    <row r="329" spans="1:25" ht="15" thickBot="1">
      <c r="A329" s="1210"/>
      <c r="B329" s="1210"/>
      <c r="C329" s="1211"/>
      <c r="D329" s="1210"/>
      <c r="E329" s="1210"/>
      <c r="F329" s="1211"/>
      <c r="G329" s="1212"/>
      <c r="H329" s="1213"/>
      <c r="I329" s="1213"/>
      <c r="J329" s="1212"/>
      <c r="K329" s="1213"/>
      <c r="L329" s="1212"/>
      <c r="M329" s="1214"/>
      <c r="N329" s="1214"/>
      <c r="O329" s="1215"/>
      <c r="P329" s="1215"/>
      <c r="Q329" s="1208"/>
      <c r="R329" s="1215"/>
      <c r="S329" s="1215"/>
      <c r="T329" s="1208"/>
      <c r="U329" s="1213"/>
      <c r="V329" s="1213"/>
      <c r="W329" s="1208"/>
      <c r="X329" s="1213"/>
      <c r="Y329" s="1213"/>
    </row>
    <row r="330" spans="1:25" ht="15" thickBot="1">
      <c r="A330" s="2065" t="s">
        <v>11710</v>
      </c>
      <c r="B330" s="2066"/>
      <c r="C330" s="2066"/>
      <c r="D330" s="2066"/>
      <c r="E330" s="2066"/>
      <c r="F330" s="2066"/>
      <c r="G330" s="2066"/>
      <c r="H330" s="2066"/>
      <c r="I330" s="2066"/>
      <c r="J330" s="2066"/>
      <c r="K330" s="2066"/>
      <c r="L330" s="2066"/>
      <c r="M330" s="2066"/>
      <c r="N330" s="2066"/>
      <c r="O330" s="2066"/>
      <c r="P330" s="2066"/>
      <c r="Q330" s="2066"/>
      <c r="R330" s="2066"/>
      <c r="S330" s="2066"/>
      <c r="T330" s="2066"/>
      <c r="U330" s="2066"/>
      <c r="V330" s="2066"/>
      <c r="W330" s="2066"/>
      <c r="X330" s="2066"/>
      <c r="Y330" s="2067"/>
    </row>
    <row r="331" spans="1:25">
      <c r="A331" s="2100" t="s">
        <v>904</v>
      </c>
      <c r="B331" s="2101"/>
      <c r="C331" s="2102"/>
      <c r="D331" s="2100" t="s">
        <v>904</v>
      </c>
      <c r="E331" s="2101"/>
      <c r="F331" s="2102"/>
      <c r="G331" s="2103" t="s">
        <v>905</v>
      </c>
      <c r="H331" s="2104" t="s">
        <v>906</v>
      </c>
      <c r="I331" s="2105"/>
      <c r="J331" s="2105"/>
      <c r="K331" s="2105"/>
      <c r="L331" s="2106"/>
      <c r="M331" s="2103" t="s">
        <v>907</v>
      </c>
      <c r="N331" s="2103" t="s">
        <v>908</v>
      </c>
      <c r="O331" s="2104" t="s">
        <v>909</v>
      </c>
      <c r="P331" s="2106"/>
      <c r="Q331" s="1046"/>
      <c r="R331" s="2104" t="s">
        <v>910</v>
      </c>
      <c r="S331" s="2106"/>
      <c r="T331" s="1046"/>
      <c r="U331" s="2104" t="s">
        <v>911</v>
      </c>
      <c r="V331" s="2106"/>
      <c r="W331" s="1046"/>
      <c r="X331" s="2104" t="s">
        <v>912</v>
      </c>
      <c r="Y331" s="2106"/>
    </row>
    <row r="332" spans="1:25">
      <c r="A332" s="2088"/>
      <c r="B332" s="2089"/>
      <c r="C332" s="2090"/>
      <c r="D332" s="2088"/>
      <c r="E332" s="2089"/>
      <c r="F332" s="2090"/>
      <c r="G332" s="2078"/>
      <c r="H332" s="1043" t="s">
        <v>913</v>
      </c>
      <c r="I332" s="1043" t="s">
        <v>914</v>
      </c>
      <c r="J332" s="1043" t="s">
        <v>915</v>
      </c>
      <c r="K332" s="1043" t="s">
        <v>916</v>
      </c>
      <c r="L332" s="1044" t="s">
        <v>917</v>
      </c>
      <c r="M332" s="2078"/>
      <c r="N332" s="2078"/>
      <c r="O332" s="1045" t="s">
        <v>918</v>
      </c>
      <c r="P332" s="1043" t="s">
        <v>919</v>
      </c>
      <c r="Q332" s="1046"/>
      <c r="R332" s="1043" t="s">
        <v>918</v>
      </c>
      <c r="S332" s="1043" t="s">
        <v>919</v>
      </c>
      <c r="T332" s="1046"/>
      <c r="U332" s="1043" t="s">
        <v>918</v>
      </c>
      <c r="V332" s="1043" t="s">
        <v>919</v>
      </c>
      <c r="W332" s="1046"/>
      <c r="X332" s="1043" t="s">
        <v>918</v>
      </c>
      <c r="Y332" s="1043" t="s">
        <v>919</v>
      </c>
    </row>
    <row r="333" spans="1:25">
      <c r="A333" s="2082" t="s">
        <v>920</v>
      </c>
      <c r="B333" s="2083"/>
      <c r="C333" s="2084"/>
      <c r="D333" s="2082" t="s">
        <v>921</v>
      </c>
      <c r="E333" s="2083"/>
      <c r="F333" s="2084"/>
      <c r="G333" s="1199" t="s">
        <v>842</v>
      </c>
      <c r="H333" s="1202" t="s">
        <v>842</v>
      </c>
      <c r="I333" s="1202" t="s">
        <v>842</v>
      </c>
      <c r="J333" s="1202" t="s">
        <v>842</v>
      </c>
      <c r="K333" s="1202" t="s">
        <v>842</v>
      </c>
      <c r="L333" s="1199" t="s">
        <v>18</v>
      </c>
      <c r="M333" s="1202" t="s">
        <v>842</v>
      </c>
      <c r="N333" s="1202" t="s">
        <v>842</v>
      </c>
      <c r="O333" s="1198" t="s">
        <v>18</v>
      </c>
      <c r="P333" s="1202" t="s">
        <v>18</v>
      </c>
      <c r="Q333" s="1046"/>
      <c r="R333" s="1202" t="s">
        <v>18</v>
      </c>
      <c r="S333" s="1202" t="s">
        <v>18</v>
      </c>
      <c r="T333" s="1046"/>
      <c r="U333" s="1202" t="s">
        <v>28</v>
      </c>
      <c r="V333" s="1202" t="s">
        <v>28</v>
      </c>
      <c r="W333" s="1046"/>
      <c r="X333" s="1202" t="s">
        <v>28</v>
      </c>
      <c r="Y333" s="1202" t="s">
        <v>28</v>
      </c>
    </row>
    <row r="334" spans="1:25">
      <c r="A334" s="1047">
        <v>0</v>
      </c>
      <c r="B334" s="1048" t="s">
        <v>712</v>
      </c>
      <c r="C334" s="1049">
        <v>0</v>
      </c>
      <c r="D334" s="1048">
        <v>1</v>
      </c>
      <c r="E334" s="1048" t="s">
        <v>712</v>
      </c>
      <c r="F334" s="1049">
        <v>0</v>
      </c>
      <c r="G334" s="1050">
        <f>(D334-A334)*20+(F334-C334)</f>
        <v>20</v>
      </c>
      <c r="H334" s="1051">
        <v>426.35</v>
      </c>
      <c r="I334" s="1051">
        <v>426.23</v>
      </c>
      <c r="J334" s="1052">
        <f t="shared" ref="J334:J345" si="130">$S$9</f>
        <v>0.4</v>
      </c>
      <c r="K334" s="1051">
        <f>IF(H334&gt;0,(H334-J334)-I334,0)</f>
        <v>-0.27999999999997272</v>
      </c>
      <c r="L334" s="1050" t="e">
        <f>G334*M334</f>
        <v>#REF!</v>
      </c>
      <c r="M334" s="1053" t="e">
        <f>$P$8</f>
        <v>#REF!</v>
      </c>
      <c r="N334" s="1053">
        <f>G334/2</f>
        <v>10</v>
      </c>
      <c r="O334" s="1054" t="e">
        <f>IF(K334&lt;0,(K334*-1)*M334,0)</f>
        <v>#REF!</v>
      </c>
      <c r="P334" s="1055">
        <f>IF(K334&gt;0,(K334*-1)*M334,0)</f>
        <v>0</v>
      </c>
      <c r="Q334" s="1046"/>
      <c r="R334" s="1055">
        <v>0</v>
      </c>
      <c r="S334" s="1055">
        <f>P334</f>
        <v>0</v>
      </c>
      <c r="T334" s="1046"/>
      <c r="U334" s="1051">
        <v>0</v>
      </c>
      <c r="V334" s="1051">
        <f>N334*P334</f>
        <v>0</v>
      </c>
      <c r="W334" s="1046"/>
      <c r="X334" s="1051">
        <f>U334</f>
        <v>0</v>
      </c>
      <c r="Y334" s="1051">
        <f>V334</f>
        <v>0</v>
      </c>
    </row>
    <row r="335" spans="1:25">
      <c r="A335" s="1047">
        <v>1</v>
      </c>
      <c r="B335" s="1048" t="s">
        <v>712</v>
      </c>
      <c r="C335" s="1049">
        <v>0</v>
      </c>
      <c r="D335" s="1048">
        <v>2</v>
      </c>
      <c r="E335" s="1048" t="s">
        <v>712</v>
      </c>
      <c r="F335" s="1049">
        <v>0</v>
      </c>
      <c r="G335" s="1050">
        <f>(D335-A335)*20+(F335-C335)</f>
        <v>20</v>
      </c>
      <c r="H335" s="1051">
        <v>426.32</v>
      </c>
      <c r="I335" s="1051">
        <v>426.31</v>
      </c>
      <c r="J335" s="1052">
        <f t="shared" si="130"/>
        <v>0.4</v>
      </c>
      <c r="K335" s="1051">
        <f>IF(H335&gt;0,(H335-J335)-I335,0)</f>
        <v>-0.38999999999998636</v>
      </c>
      <c r="L335" s="1050" t="e">
        <f>G335*M335</f>
        <v>#REF!</v>
      </c>
      <c r="M335" s="1053" t="e">
        <f t="shared" ref="M335:M345" si="131">$P$8</f>
        <v>#REF!</v>
      </c>
      <c r="N335" s="1053">
        <f>G335/2</f>
        <v>10</v>
      </c>
      <c r="O335" s="1054" t="e">
        <f>IF(K335&lt;0,(K335*-1)*M335,0)</f>
        <v>#REF!</v>
      </c>
      <c r="P335" s="1055">
        <f>IF(K335&gt;0,(K335*-1)*M335,0)</f>
        <v>0</v>
      </c>
      <c r="Q335" s="1046"/>
      <c r="R335" s="1055" t="e">
        <f>O335+O334</f>
        <v>#REF!</v>
      </c>
      <c r="S335" s="1055">
        <f>S334+P335</f>
        <v>0</v>
      </c>
      <c r="T335" s="1046"/>
      <c r="U335" s="1051" t="e">
        <f>TRUNC(N335*R335,2)</f>
        <v>#REF!</v>
      </c>
      <c r="V335" s="1051">
        <f>N335*P335</f>
        <v>0</v>
      </c>
      <c r="W335" s="1046"/>
      <c r="X335" s="1051" t="e">
        <f>X334+U335</f>
        <v>#REF!</v>
      </c>
      <c r="Y335" s="1051">
        <f>Y334+V335</f>
        <v>0</v>
      </c>
    </row>
    <row r="336" spans="1:25">
      <c r="A336" s="1047">
        <v>2</v>
      </c>
      <c r="B336" s="1048" t="s">
        <v>712</v>
      </c>
      <c r="C336" s="1049">
        <v>0</v>
      </c>
      <c r="D336" s="1048">
        <v>3</v>
      </c>
      <c r="E336" s="1048" t="s">
        <v>712</v>
      </c>
      <c r="F336" s="1049">
        <v>0</v>
      </c>
      <c r="G336" s="1050">
        <f t="shared" ref="G336:G342" si="132">(D336-A336)*20+(F336-C336)</f>
        <v>20</v>
      </c>
      <c r="H336" s="1051">
        <v>426.29</v>
      </c>
      <c r="I336" s="1051">
        <v>426.31</v>
      </c>
      <c r="J336" s="1052">
        <f t="shared" si="130"/>
        <v>0.4</v>
      </c>
      <c r="K336" s="1051">
        <f t="shared" ref="K336:K342" si="133">IF(H336&gt;0,(H336-J336)-I336,0)</f>
        <v>-0.41999999999995907</v>
      </c>
      <c r="L336" s="1050" t="e">
        <f t="shared" ref="L336:L342" si="134">G336*M336</f>
        <v>#REF!</v>
      </c>
      <c r="M336" s="1053" t="e">
        <f t="shared" si="131"/>
        <v>#REF!</v>
      </c>
      <c r="N336" s="1053">
        <f t="shared" ref="N336:N342" si="135">G336/2</f>
        <v>10</v>
      </c>
      <c r="O336" s="1054" t="e">
        <f t="shared" ref="O336:O345" si="136">IF(K336&lt;0,(K336*-1)*M336,0)</f>
        <v>#REF!</v>
      </c>
      <c r="P336" s="1055">
        <f t="shared" ref="P336:P345" si="137">IF(K336&gt;0,(K336*-1)*M336,0)</f>
        <v>0</v>
      </c>
      <c r="Q336" s="1046"/>
      <c r="R336" s="1055" t="e">
        <f t="shared" ref="R336:R345" si="138">O336+O335</f>
        <v>#REF!</v>
      </c>
      <c r="S336" s="1055">
        <f t="shared" ref="S336:S345" si="139">S335+P336</f>
        <v>0</v>
      </c>
      <c r="T336" s="1046"/>
      <c r="U336" s="1051" t="e">
        <f t="shared" ref="U336:U345" si="140">TRUNC(N336*R336,2)</f>
        <v>#REF!</v>
      </c>
      <c r="V336" s="1051">
        <f t="shared" ref="V336:V345" si="141">N336*P336</f>
        <v>0</v>
      </c>
      <c r="W336" s="1046"/>
      <c r="X336" s="1051" t="e">
        <f t="shared" ref="X336:X345" si="142">X335+U336</f>
        <v>#REF!</v>
      </c>
      <c r="Y336" s="1051">
        <f t="shared" ref="Y336:Y345" si="143">Y335+V336</f>
        <v>0</v>
      </c>
    </row>
    <row r="337" spans="1:25">
      <c r="A337" s="1047">
        <v>3</v>
      </c>
      <c r="B337" s="1048" t="s">
        <v>712</v>
      </c>
      <c r="C337" s="1049">
        <v>0</v>
      </c>
      <c r="D337" s="1048">
        <v>4</v>
      </c>
      <c r="E337" s="1048" t="s">
        <v>712</v>
      </c>
      <c r="F337" s="1049">
        <v>0</v>
      </c>
      <c r="G337" s="1050">
        <f t="shared" si="132"/>
        <v>20</v>
      </c>
      <c r="H337" s="1051">
        <v>426.26</v>
      </c>
      <c r="I337" s="1051">
        <v>426.4</v>
      </c>
      <c r="J337" s="1052">
        <f t="shared" si="130"/>
        <v>0.4</v>
      </c>
      <c r="K337" s="1051">
        <f t="shared" si="133"/>
        <v>-0.53999999999996362</v>
      </c>
      <c r="L337" s="1050" t="e">
        <f t="shared" si="134"/>
        <v>#REF!</v>
      </c>
      <c r="M337" s="1053" t="e">
        <f t="shared" si="131"/>
        <v>#REF!</v>
      </c>
      <c r="N337" s="1053">
        <f t="shared" si="135"/>
        <v>10</v>
      </c>
      <c r="O337" s="1054" t="e">
        <f t="shared" si="136"/>
        <v>#REF!</v>
      </c>
      <c r="P337" s="1055">
        <f t="shared" si="137"/>
        <v>0</v>
      </c>
      <c r="Q337" s="1046"/>
      <c r="R337" s="1055" t="e">
        <f t="shared" si="138"/>
        <v>#REF!</v>
      </c>
      <c r="S337" s="1055">
        <f t="shared" si="139"/>
        <v>0</v>
      </c>
      <c r="T337" s="1046"/>
      <c r="U337" s="1051" t="e">
        <f t="shared" si="140"/>
        <v>#REF!</v>
      </c>
      <c r="V337" s="1051">
        <f t="shared" si="141"/>
        <v>0</v>
      </c>
      <c r="W337" s="1046"/>
      <c r="X337" s="1051" t="e">
        <f t="shared" si="142"/>
        <v>#REF!</v>
      </c>
      <c r="Y337" s="1051">
        <f t="shared" si="143"/>
        <v>0</v>
      </c>
    </row>
    <row r="338" spans="1:25">
      <c r="A338" s="1047">
        <v>4</v>
      </c>
      <c r="B338" s="1048" t="s">
        <v>712</v>
      </c>
      <c r="C338" s="1049">
        <v>0</v>
      </c>
      <c r="D338" s="1048">
        <v>5</v>
      </c>
      <c r="E338" s="1048" t="s">
        <v>712</v>
      </c>
      <c r="F338" s="1049">
        <v>0</v>
      </c>
      <c r="G338" s="1050">
        <f t="shared" si="132"/>
        <v>20</v>
      </c>
      <c r="H338" s="1051">
        <v>426.22</v>
      </c>
      <c r="I338" s="1051">
        <v>426.41</v>
      </c>
      <c r="J338" s="1052">
        <f t="shared" si="130"/>
        <v>0.4</v>
      </c>
      <c r="K338" s="1051">
        <f t="shared" si="133"/>
        <v>-0.58999999999997499</v>
      </c>
      <c r="L338" s="1050" t="e">
        <f t="shared" si="134"/>
        <v>#REF!</v>
      </c>
      <c r="M338" s="1053" t="e">
        <f t="shared" si="131"/>
        <v>#REF!</v>
      </c>
      <c r="N338" s="1053">
        <f t="shared" si="135"/>
        <v>10</v>
      </c>
      <c r="O338" s="1054" t="e">
        <f t="shared" si="136"/>
        <v>#REF!</v>
      </c>
      <c r="P338" s="1055">
        <f t="shared" si="137"/>
        <v>0</v>
      </c>
      <c r="Q338" s="1046"/>
      <c r="R338" s="1055" t="e">
        <f t="shared" si="138"/>
        <v>#REF!</v>
      </c>
      <c r="S338" s="1055">
        <f t="shared" si="139"/>
        <v>0</v>
      </c>
      <c r="T338" s="1046"/>
      <c r="U338" s="1051" t="e">
        <f t="shared" si="140"/>
        <v>#REF!</v>
      </c>
      <c r="V338" s="1051">
        <f t="shared" si="141"/>
        <v>0</v>
      </c>
      <c r="W338" s="1046"/>
      <c r="X338" s="1051" t="e">
        <f t="shared" si="142"/>
        <v>#REF!</v>
      </c>
      <c r="Y338" s="1051">
        <f t="shared" si="143"/>
        <v>0</v>
      </c>
    </row>
    <row r="339" spans="1:25">
      <c r="A339" s="1047">
        <v>5</v>
      </c>
      <c r="B339" s="1048" t="s">
        <v>712</v>
      </c>
      <c r="C339" s="1049">
        <v>0</v>
      </c>
      <c r="D339" s="1048">
        <v>6</v>
      </c>
      <c r="E339" s="1048" t="s">
        <v>712</v>
      </c>
      <c r="F339" s="1049">
        <v>0</v>
      </c>
      <c r="G339" s="1050">
        <f t="shared" si="132"/>
        <v>20</v>
      </c>
      <c r="H339" s="1051">
        <v>426.19</v>
      </c>
      <c r="I339" s="1051">
        <v>426.34</v>
      </c>
      <c r="J339" s="1052">
        <f t="shared" si="130"/>
        <v>0.4</v>
      </c>
      <c r="K339" s="1051">
        <f t="shared" si="133"/>
        <v>-0.54999999999995453</v>
      </c>
      <c r="L339" s="1050" t="e">
        <f t="shared" si="134"/>
        <v>#REF!</v>
      </c>
      <c r="M339" s="1053" t="e">
        <f t="shared" si="131"/>
        <v>#REF!</v>
      </c>
      <c r="N339" s="1053">
        <f t="shared" si="135"/>
        <v>10</v>
      </c>
      <c r="O339" s="1054" t="e">
        <f t="shared" si="136"/>
        <v>#REF!</v>
      </c>
      <c r="P339" s="1055">
        <f t="shared" si="137"/>
        <v>0</v>
      </c>
      <c r="Q339" s="1046"/>
      <c r="R339" s="1055" t="e">
        <f t="shared" si="138"/>
        <v>#REF!</v>
      </c>
      <c r="S339" s="1055">
        <f t="shared" si="139"/>
        <v>0</v>
      </c>
      <c r="T339" s="1046"/>
      <c r="U339" s="1051" t="e">
        <f t="shared" si="140"/>
        <v>#REF!</v>
      </c>
      <c r="V339" s="1051">
        <f t="shared" si="141"/>
        <v>0</v>
      </c>
      <c r="W339" s="1046"/>
      <c r="X339" s="1051" t="e">
        <f t="shared" si="142"/>
        <v>#REF!</v>
      </c>
      <c r="Y339" s="1051">
        <f t="shared" si="143"/>
        <v>0</v>
      </c>
    </row>
    <row r="340" spans="1:25">
      <c r="A340" s="1047">
        <v>6</v>
      </c>
      <c r="B340" s="1048" t="s">
        <v>712</v>
      </c>
      <c r="C340" s="1049">
        <v>0</v>
      </c>
      <c r="D340" s="1048">
        <v>7</v>
      </c>
      <c r="E340" s="1048" t="s">
        <v>712</v>
      </c>
      <c r="F340" s="1049">
        <v>0</v>
      </c>
      <c r="G340" s="1050">
        <f t="shared" si="132"/>
        <v>20</v>
      </c>
      <c r="H340" s="1051">
        <v>426.16</v>
      </c>
      <c r="I340" s="1051">
        <v>426.23</v>
      </c>
      <c r="J340" s="1052">
        <f t="shared" si="130"/>
        <v>0.4</v>
      </c>
      <c r="K340" s="1051">
        <f t="shared" si="133"/>
        <v>-0.46999999999997044</v>
      </c>
      <c r="L340" s="1050" t="e">
        <f t="shared" si="134"/>
        <v>#REF!</v>
      </c>
      <c r="M340" s="1053" t="e">
        <f t="shared" si="131"/>
        <v>#REF!</v>
      </c>
      <c r="N340" s="1053">
        <f t="shared" si="135"/>
        <v>10</v>
      </c>
      <c r="O340" s="1054" t="e">
        <f t="shared" si="136"/>
        <v>#REF!</v>
      </c>
      <c r="P340" s="1055">
        <f t="shared" si="137"/>
        <v>0</v>
      </c>
      <c r="Q340" s="1046"/>
      <c r="R340" s="1055" t="e">
        <f t="shared" si="138"/>
        <v>#REF!</v>
      </c>
      <c r="S340" s="1055">
        <f t="shared" si="139"/>
        <v>0</v>
      </c>
      <c r="T340" s="1046"/>
      <c r="U340" s="1051" t="e">
        <f t="shared" si="140"/>
        <v>#REF!</v>
      </c>
      <c r="V340" s="1051">
        <f t="shared" si="141"/>
        <v>0</v>
      </c>
      <c r="W340" s="1046"/>
      <c r="X340" s="1051" t="e">
        <f t="shared" si="142"/>
        <v>#REF!</v>
      </c>
      <c r="Y340" s="1051">
        <f t="shared" si="143"/>
        <v>0</v>
      </c>
    </row>
    <row r="341" spans="1:25">
      <c r="A341" s="1047">
        <v>7</v>
      </c>
      <c r="B341" s="1048" t="s">
        <v>712</v>
      </c>
      <c r="C341" s="1049">
        <v>0</v>
      </c>
      <c r="D341" s="1048">
        <v>8</v>
      </c>
      <c r="E341" s="1048" t="s">
        <v>712</v>
      </c>
      <c r="F341" s="1049">
        <v>0</v>
      </c>
      <c r="G341" s="1050">
        <f>(D341-A341)*20+(F341-C341)</f>
        <v>20</v>
      </c>
      <c r="H341" s="1051">
        <v>426.15</v>
      </c>
      <c r="I341" s="1051">
        <v>426.2</v>
      </c>
      <c r="J341" s="1052">
        <f t="shared" si="130"/>
        <v>0.4</v>
      </c>
      <c r="K341" s="1051">
        <f>IF(H341&gt;0,(H341-J341)-I341,0)</f>
        <v>-0.44999999999998863</v>
      </c>
      <c r="L341" s="1050" t="e">
        <f>G341*M341</f>
        <v>#REF!</v>
      </c>
      <c r="M341" s="1053" t="e">
        <f t="shared" si="131"/>
        <v>#REF!</v>
      </c>
      <c r="N341" s="1053">
        <f>G341/2</f>
        <v>10</v>
      </c>
      <c r="O341" s="1054" t="e">
        <f t="shared" si="136"/>
        <v>#REF!</v>
      </c>
      <c r="P341" s="1055">
        <f t="shared" si="137"/>
        <v>0</v>
      </c>
      <c r="Q341" s="1046"/>
      <c r="R341" s="1055" t="e">
        <f t="shared" si="138"/>
        <v>#REF!</v>
      </c>
      <c r="S341" s="1055">
        <f t="shared" si="139"/>
        <v>0</v>
      </c>
      <c r="T341" s="1046"/>
      <c r="U341" s="1051" t="e">
        <f t="shared" si="140"/>
        <v>#REF!</v>
      </c>
      <c r="V341" s="1051">
        <f t="shared" si="141"/>
        <v>0</v>
      </c>
      <c r="W341" s="1046"/>
      <c r="X341" s="1051" t="e">
        <f t="shared" si="142"/>
        <v>#REF!</v>
      </c>
      <c r="Y341" s="1051">
        <f t="shared" si="143"/>
        <v>0</v>
      </c>
    </row>
    <row r="342" spans="1:25">
      <c r="A342" s="1047">
        <v>8</v>
      </c>
      <c r="B342" s="1048" t="s">
        <v>712</v>
      </c>
      <c r="C342" s="1049">
        <v>0</v>
      </c>
      <c r="D342" s="1048">
        <v>9</v>
      </c>
      <c r="E342" s="1048" t="s">
        <v>712</v>
      </c>
      <c r="F342" s="1049">
        <v>0</v>
      </c>
      <c r="G342" s="1050">
        <f t="shared" si="132"/>
        <v>20</v>
      </c>
      <c r="H342" s="1051">
        <v>426.19</v>
      </c>
      <c r="I342" s="1051">
        <v>426.24</v>
      </c>
      <c r="J342" s="1052">
        <f t="shared" si="130"/>
        <v>0.4</v>
      </c>
      <c r="K342" s="1051">
        <f t="shared" si="133"/>
        <v>-0.44999999999998863</v>
      </c>
      <c r="L342" s="1050" t="e">
        <f t="shared" si="134"/>
        <v>#REF!</v>
      </c>
      <c r="M342" s="1053" t="e">
        <f t="shared" si="131"/>
        <v>#REF!</v>
      </c>
      <c r="N342" s="1053">
        <f t="shared" si="135"/>
        <v>10</v>
      </c>
      <c r="O342" s="1054" t="e">
        <f t="shared" si="136"/>
        <v>#REF!</v>
      </c>
      <c r="P342" s="1055">
        <f t="shared" si="137"/>
        <v>0</v>
      </c>
      <c r="Q342" s="1046"/>
      <c r="R342" s="1055" t="e">
        <f t="shared" si="138"/>
        <v>#REF!</v>
      </c>
      <c r="S342" s="1055">
        <f t="shared" si="139"/>
        <v>0</v>
      </c>
      <c r="T342" s="1046"/>
      <c r="U342" s="1051" t="e">
        <f t="shared" si="140"/>
        <v>#REF!</v>
      </c>
      <c r="V342" s="1051">
        <f t="shared" si="141"/>
        <v>0</v>
      </c>
      <c r="W342" s="1046"/>
      <c r="X342" s="1051" t="e">
        <f t="shared" si="142"/>
        <v>#REF!</v>
      </c>
      <c r="Y342" s="1051">
        <f t="shared" si="143"/>
        <v>0</v>
      </c>
    </row>
    <row r="343" spans="1:25">
      <c r="A343" s="1047">
        <v>9</v>
      </c>
      <c r="B343" s="1048" t="s">
        <v>712</v>
      </c>
      <c r="C343" s="1049">
        <v>0</v>
      </c>
      <c r="D343" s="1048">
        <v>10</v>
      </c>
      <c r="E343" s="1048" t="s">
        <v>712</v>
      </c>
      <c r="F343" s="1049">
        <v>0</v>
      </c>
      <c r="G343" s="1050">
        <f>(D343-A343)*20+(F343-C343)</f>
        <v>20</v>
      </c>
      <c r="H343" s="1051">
        <v>426.22</v>
      </c>
      <c r="I343" s="1051">
        <v>426.26</v>
      </c>
      <c r="J343" s="1052">
        <f t="shared" si="130"/>
        <v>0.4</v>
      </c>
      <c r="K343" s="1051">
        <f>IF(H343&gt;0,(H343-J343)-I343,0)</f>
        <v>-0.43999999999994088</v>
      </c>
      <c r="L343" s="1050" t="e">
        <f>G343*M343</f>
        <v>#REF!</v>
      </c>
      <c r="M343" s="1053" t="e">
        <f t="shared" si="131"/>
        <v>#REF!</v>
      </c>
      <c r="N343" s="1053">
        <f>G343/2</f>
        <v>10</v>
      </c>
      <c r="O343" s="1054" t="e">
        <f t="shared" si="136"/>
        <v>#REF!</v>
      </c>
      <c r="P343" s="1055">
        <f t="shared" si="137"/>
        <v>0</v>
      </c>
      <c r="Q343" s="1046"/>
      <c r="R343" s="1055" t="e">
        <f t="shared" si="138"/>
        <v>#REF!</v>
      </c>
      <c r="S343" s="1055">
        <f t="shared" si="139"/>
        <v>0</v>
      </c>
      <c r="T343" s="1046"/>
      <c r="U343" s="1051" t="e">
        <f t="shared" si="140"/>
        <v>#REF!</v>
      </c>
      <c r="V343" s="1051">
        <f t="shared" si="141"/>
        <v>0</v>
      </c>
      <c r="W343" s="1046"/>
      <c r="X343" s="1051" t="e">
        <f t="shared" si="142"/>
        <v>#REF!</v>
      </c>
      <c r="Y343" s="1051">
        <f t="shared" si="143"/>
        <v>0</v>
      </c>
    </row>
    <row r="344" spans="1:25">
      <c r="A344" s="1047">
        <v>10</v>
      </c>
      <c r="B344" s="1048" t="s">
        <v>712</v>
      </c>
      <c r="C344" s="1049">
        <v>0</v>
      </c>
      <c r="D344" s="1048">
        <v>11</v>
      </c>
      <c r="E344" s="1048" t="s">
        <v>712</v>
      </c>
      <c r="F344" s="1049">
        <v>0</v>
      </c>
      <c r="G344" s="1050">
        <f>(D344-A344)*20+(F344-C344)</f>
        <v>20</v>
      </c>
      <c r="H344" s="1051">
        <v>426.26</v>
      </c>
      <c r="I344" s="1051">
        <v>426.28</v>
      </c>
      <c r="J344" s="1052">
        <f t="shared" si="130"/>
        <v>0.4</v>
      </c>
      <c r="K344" s="1051">
        <f>IF(H344&gt;0,(H344-J344)-I344,0)</f>
        <v>-0.41999999999995907</v>
      </c>
      <c r="L344" s="1050" t="e">
        <f>G344*M344</f>
        <v>#REF!</v>
      </c>
      <c r="M344" s="1053" t="e">
        <f t="shared" si="131"/>
        <v>#REF!</v>
      </c>
      <c r="N344" s="1053">
        <f>G344/2</f>
        <v>10</v>
      </c>
      <c r="O344" s="1054" t="e">
        <f t="shared" si="136"/>
        <v>#REF!</v>
      </c>
      <c r="P344" s="1055">
        <f t="shared" si="137"/>
        <v>0</v>
      </c>
      <c r="Q344" s="1046"/>
      <c r="R344" s="1055" t="e">
        <f t="shared" si="138"/>
        <v>#REF!</v>
      </c>
      <c r="S344" s="1055">
        <f t="shared" si="139"/>
        <v>0</v>
      </c>
      <c r="T344" s="1046"/>
      <c r="U344" s="1051" t="e">
        <f t="shared" si="140"/>
        <v>#REF!</v>
      </c>
      <c r="V344" s="1051">
        <f t="shared" si="141"/>
        <v>0</v>
      </c>
      <c r="W344" s="1046"/>
      <c r="X344" s="1051" t="e">
        <f t="shared" si="142"/>
        <v>#REF!</v>
      </c>
      <c r="Y344" s="1051">
        <f t="shared" si="143"/>
        <v>0</v>
      </c>
    </row>
    <row r="345" spans="1:25">
      <c r="A345" s="1047">
        <v>11</v>
      </c>
      <c r="B345" s="1048" t="s">
        <v>712</v>
      </c>
      <c r="C345" s="1049">
        <v>0</v>
      </c>
      <c r="D345" s="1048">
        <v>11</v>
      </c>
      <c r="E345" s="1048" t="s">
        <v>712</v>
      </c>
      <c r="F345" s="1049">
        <v>3</v>
      </c>
      <c r="G345" s="1050">
        <f>(D345-A345)*20+(F345-C345)</f>
        <v>3</v>
      </c>
      <c r="H345" s="1051">
        <v>426.3</v>
      </c>
      <c r="I345" s="1051">
        <v>426.32</v>
      </c>
      <c r="J345" s="1052">
        <f t="shared" si="130"/>
        <v>0.4</v>
      </c>
      <c r="K345" s="1051">
        <f>IF(H345&gt;0,(H345-J345)-I345,0)</f>
        <v>-0.41999999999995907</v>
      </c>
      <c r="L345" s="1050" t="e">
        <f>G345*M345</f>
        <v>#REF!</v>
      </c>
      <c r="M345" s="1053" t="e">
        <f t="shared" si="131"/>
        <v>#REF!</v>
      </c>
      <c r="N345" s="1053">
        <f>G345/2</f>
        <v>1.5</v>
      </c>
      <c r="O345" s="1054" t="e">
        <f t="shared" si="136"/>
        <v>#REF!</v>
      </c>
      <c r="P345" s="1055">
        <f t="shared" si="137"/>
        <v>0</v>
      </c>
      <c r="Q345" s="1046"/>
      <c r="R345" s="1055" t="e">
        <f t="shared" si="138"/>
        <v>#REF!</v>
      </c>
      <c r="S345" s="1055">
        <f t="shared" si="139"/>
        <v>0</v>
      </c>
      <c r="T345" s="1046"/>
      <c r="U345" s="1051" t="e">
        <f t="shared" si="140"/>
        <v>#REF!</v>
      </c>
      <c r="V345" s="1051">
        <f t="shared" si="141"/>
        <v>0</v>
      </c>
      <c r="W345" s="1046"/>
      <c r="X345" s="1051" t="e">
        <f t="shared" si="142"/>
        <v>#REF!</v>
      </c>
      <c r="Y345" s="1051">
        <f t="shared" si="143"/>
        <v>0</v>
      </c>
    </row>
    <row r="346" spans="1:25" ht="15" thickBot="1">
      <c r="A346" s="1210"/>
      <c r="B346" s="1210"/>
      <c r="C346" s="1211"/>
      <c r="D346" s="1210"/>
      <c r="E346" s="1210"/>
      <c r="F346" s="1211"/>
      <c r="G346" s="1212"/>
      <c r="H346" s="1213"/>
      <c r="I346" s="1213"/>
      <c r="J346" s="1212"/>
      <c r="K346" s="1213"/>
      <c r="L346" s="1212"/>
      <c r="M346" s="1262"/>
      <c r="N346" s="1214"/>
      <c r="O346" s="1207"/>
      <c r="P346" s="1207"/>
      <c r="Q346" s="1208"/>
      <c r="R346" s="1207"/>
      <c r="S346" s="1207"/>
      <c r="T346" s="1208"/>
      <c r="U346" s="1205"/>
      <c r="V346" s="1205"/>
      <c r="W346" s="1208"/>
      <c r="X346" s="1205"/>
      <c r="Y346" s="1205"/>
    </row>
    <row r="347" spans="1:25">
      <c r="A347" s="1233"/>
      <c r="B347" s="1234"/>
      <c r="C347" s="1234"/>
      <c r="D347" s="1234"/>
      <c r="E347" s="1234"/>
      <c r="F347" s="1234"/>
      <c r="G347" s="1234"/>
      <c r="H347" s="1235"/>
      <c r="I347" s="1236"/>
      <c r="J347" s="1236"/>
      <c r="K347" s="1236"/>
      <c r="L347" s="1236"/>
      <c r="M347" s="1237"/>
      <c r="N347" s="1238"/>
      <c r="O347" s="2097" t="s">
        <v>891</v>
      </c>
      <c r="P347" s="2098"/>
      <c r="Q347" s="2098"/>
      <c r="R347" s="2098"/>
      <c r="S347" s="2098"/>
      <c r="T347" s="2098"/>
      <c r="U347" s="2098"/>
      <c r="V347" s="2098"/>
      <c r="W347" s="2098"/>
      <c r="X347" s="2098"/>
      <c r="Y347" s="2099"/>
    </row>
    <row r="348" spans="1:25" ht="15">
      <c r="A348" s="1239"/>
      <c r="B348" s="577"/>
      <c r="C348" s="577"/>
      <c r="D348" s="577"/>
      <c r="E348" s="577"/>
      <c r="F348" s="577"/>
      <c r="G348" s="577"/>
      <c r="H348" s="578"/>
      <c r="I348" s="578"/>
      <c r="J348" s="578"/>
      <c r="K348" s="578"/>
      <c r="L348" s="578"/>
      <c r="M348" s="579"/>
      <c r="N348" s="575"/>
      <c r="O348" s="1010" t="s">
        <v>869</v>
      </c>
      <c r="P348" s="1011" t="str">
        <f>A357</f>
        <v>RUA JOSÉ SETTER (NORTE)</v>
      </c>
      <c r="Q348" s="1012"/>
      <c r="R348" s="1013"/>
      <c r="S348" s="1014"/>
      <c r="T348" s="1014"/>
      <c r="U348" s="1014"/>
      <c r="V348" s="1014"/>
      <c r="W348" s="1014"/>
      <c r="X348" s="1014"/>
      <c r="Y348" s="1240"/>
    </row>
    <row r="349" spans="1:25">
      <c r="A349" s="1239"/>
      <c r="B349" s="577"/>
      <c r="C349" s="577"/>
      <c r="D349" s="577"/>
      <c r="E349" s="577"/>
      <c r="F349" s="577"/>
      <c r="G349" s="577"/>
      <c r="H349" s="580"/>
      <c r="I349" s="580"/>
      <c r="J349" s="580"/>
      <c r="K349" s="580"/>
      <c r="L349" s="580"/>
      <c r="M349" s="579"/>
      <c r="N349" s="575"/>
      <c r="O349" s="1016" t="s">
        <v>859</v>
      </c>
      <c r="P349" s="1017">
        <f>Y350</f>
        <v>89.4</v>
      </c>
      <c r="Q349" s="1018" t="s">
        <v>842</v>
      </c>
      <c r="R349" s="1019" t="s">
        <v>892</v>
      </c>
      <c r="S349" s="1020">
        <v>0.2</v>
      </c>
      <c r="T349" s="1018" t="s">
        <v>842</v>
      </c>
      <c r="U349" s="1021" t="s">
        <v>893</v>
      </c>
      <c r="V349" s="1022" t="s">
        <v>894</v>
      </c>
      <c r="W349" s="1022"/>
      <c r="X349" s="1022" t="s">
        <v>895</v>
      </c>
      <c r="Y349" s="1241" t="s">
        <v>896</v>
      </c>
    </row>
    <row r="350" spans="1:25">
      <c r="A350" s="1239"/>
      <c r="B350" s="577"/>
      <c r="C350" s="577"/>
      <c r="D350" s="577"/>
      <c r="E350" s="577"/>
      <c r="F350" s="577"/>
      <c r="G350" s="577"/>
      <c r="H350" s="580"/>
      <c r="I350" s="580"/>
      <c r="J350" s="580"/>
      <c r="K350" s="580"/>
      <c r="L350" s="580"/>
      <c r="M350" s="579"/>
      <c r="N350" s="575"/>
      <c r="O350" s="1024" t="s">
        <v>897</v>
      </c>
      <c r="P350" s="1025">
        <v>8.4</v>
      </c>
      <c r="Q350" s="1026" t="s">
        <v>842</v>
      </c>
      <c r="R350" s="1019" t="s">
        <v>898</v>
      </c>
      <c r="S350" s="1027">
        <v>0.15</v>
      </c>
      <c r="T350" s="1028" t="s">
        <v>842</v>
      </c>
      <c r="U350" s="1029"/>
      <c r="V350" s="1029"/>
      <c r="W350" s="1029"/>
      <c r="X350" s="1030"/>
      <c r="Y350" s="1242">
        <f>SUM(G360:G365)</f>
        <v>89.4</v>
      </c>
    </row>
    <row r="351" spans="1:25">
      <c r="A351" s="1239"/>
      <c r="B351" s="577"/>
      <c r="C351" s="577"/>
      <c r="D351" s="577"/>
      <c r="E351" s="577"/>
      <c r="F351" s="577"/>
      <c r="G351" s="577"/>
      <c r="H351" s="580"/>
      <c r="I351" s="580"/>
      <c r="J351" s="580"/>
      <c r="K351" s="580"/>
      <c r="L351" s="580"/>
      <c r="M351" s="579"/>
      <c r="N351" s="575"/>
      <c r="O351" s="1024" t="s">
        <v>899</v>
      </c>
      <c r="P351" s="1025">
        <v>9</v>
      </c>
      <c r="Q351" s="1026" t="s">
        <v>842</v>
      </c>
      <c r="R351" s="1031" t="s">
        <v>900</v>
      </c>
      <c r="S351" s="1032">
        <v>2.5000000000000001E-2</v>
      </c>
      <c r="T351" s="1028" t="s">
        <v>842</v>
      </c>
      <c r="U351" s="1033"/>
      <c r="V351" s="1033"/>
      <c r="W351" s="1033"/>
      <c r="X351" s="1033"/>
      <c r="Y351" s="1243"/>
    </row>
    <row r="352" spans="1:25">
      <c r="A352" s="1239"/>
      <c r="B352" s="577"/>
      <c r="C352" s="577"/>
      <c r="D352" s="577"/>
      <c r="E352" s="577"/>
      <c r="F352" s="577"/>
      <c r="G352" s="577"/>
      <c r="H352" s="2060"/>
      <c r="I352" s="2060"/>
      <c r="J352" s="2060"/>
      <c r="K352" s="2060"/>
      <c r="L352" s="2060"/>
      <c r="M352" s="579"/>
      <c r="N352" s="575"/>
      <c r="O352" s="1024" t="s">
        <v>901</v>
      </c>
      <c r="P352" s="1025">
        <v>0.3</v>
      </c>
      <c r="Q352" s="1035" t="s">
        <v>842</v>
      </c>
      <c r="R352" s="1036" t="s">
        <v>902</v>
      </c>
      <c r="S352" s="1037">
        <v>0.375</v>
      </c>
      <c r="T352" s="1026" t="s">
        <v>842</v>
      </c>
      <c r="U352" s="1023"/>
      <c r="V352" s="1023"/>
      <c r="W352" s="1023"/>
      <c r="X352" s="1023"/>
      <c r="Y352" s="1244"/>
    </row>
    <row r="353" spans="1:25">
      <c r="A353" s="1245"/>
      <c r="B353" s="582"/>
      <c r="C353" s="582"/>
      <c r="D353" s="582"/>
      <c r="E353" s="582"/>
      <c r="F353" s="582"/>
      <c r="G353" s="582"/>
      <c r="H353" s="583"/>
      <c r="I353" s="2061"/>
      <c r="J353" s="2061"/>
      <c r="K353" s="2061"/>
      <c r="L353" s="2061"/>
      <c r="M353" s="584"/>
      <c r="N353" s="575"/>
      <c r="O353" s="1024" t="s">
        <v>903</v>
      </c>
      <c r="P353" s="1025">
        <v>0.15</v>
      </c>
      <c r="Q353" s="1035" t="s">
        <v>842</v>
      </c>
      <c r="R353" s="1031"/>
      <c r="S353" s="1200"/>
      <c r="T353" s="1201"/>
      <c r="U353" s="1033"/>
      <c r="V353" s="1041"/>
      <c r="W353" s="1033"/>
      <c r="X353" s="1041"/>
      <c r="Y353" s="1246"/>
    </row>
    <row r="354" spans="1:25">
      <c r="A354" s="1247"/>
      <c r="B354" s="1063"/>
      <c r="C354" s="554"/>
      <c r="D354" s="554"/>
      <c r="E354" s="554"/>
      <c r="F354" s="554"/>
      <c r="G354" s="1064"/>
      <c r="H354" s="554"/>
      <c r="I354" s="554"/>
      <c r="J354" s="554"/>
      <c r="K354" s="554"/>
      <c r="L354" s="554"/>
      <c r="M354" s="554"/>
      <c r="N354" s="554"/>
      <c r="O354" s="554"/>
      <c r="P354" s="554"/>
      <c r="Q354" s="554"/>
      <c r="R354" s="554"/>
      <c r="S354" s="554"/>
      <c r="T354" s="547"/>
      <c r="U354" s="1216"/>
      <c r="V354" s="1217"/>
      <c r="W354" s="1216"/>
      <c r="X354" s="1217"/>
      <c r="Y354" s="1248"/>
    </row>
    <row r="355" spans="1:25">
      <c r="A355" s="1249"/>
      <c r="B355" s="1210"/>
      <c r="C355" s="1211"/>
      <c r="D355" s="1210"/>
      <c r="E355" s="1210"/>
      <c r="F355" s="1211"/>
      <c r="G355" s="1212"/>
      <c r="H355" s="1213"/>
      <c r="I355" s="1213"/>
      <c r="J355" s="1212"/>
      <c r="K355" s="1213"/>
      <c r="L355" s="1212"/>
      <c r="M355" s="1214"/>
      <c r="N355" s="1214"/>
      <c r="O355" s="1215"/>
      <c r="P355" s="1215"/>
      <c r="Q355" s="1208"/>
      <c r="R355" s="1215"/>
      <c r="S355" s="1215"/>
      <c r="T355" s="1208"/>
      <c r="U355" s="1213"/>
      <c r="V355" s="1213"/>
      <c r="W355" s="1208"/>
      <c r="X355" s="1213"/>
      <c r="Y355" s="1250"/>
    </row>
    <row r="356" spans="1:25" ht="15" thickBot="1">
      <c r="A356" s="1210"/>
      <c r="B356" s="1210"/>
      <c r="C356" s="1211"/>
      <c r="D356" s="1210"/>
      <c r="E356" s="1210"/>
      <c r="F356" s="1211"/>
      <c r="G356" s="1212"/>
      <c r="H356" s="1213"/>
      <c r="I356" s="1213"/>
      <c r="J356" s="1212"/>
      <c r="K356" s="1213"/>
      <c r="L356" s="1212"/>
      <c r="M356" s="1214"/>
      <c r="N356" s="1214"/>
      <c r="O356" s="1215"/>
      <c r="P356" s="1215"/>
      <c r="Q356" s="1208"/>
      <c r="R356" s="1215"/>
      <c r="S356" s="1215"/>
      <c r="T356" s="1208"/>
      <c r="U356" s="1213"/>
      <c r="V356" s="1213"/>
      <c r="W356" s="1208"/>
      <c r="X356" s="1213"/>
      <c r="Y356" s="1213"/>
    </row>
    <row r="357" spans="1:25" ht="15" thickBot="1">
      <c r="A357" s="2065" t="s">
        <v>1234</v>
      </c>
      <c r="B357" s="2066"/>
      <c r="C357" s="2066"/>
      <c r="D357" s="2066"/>
      <c r="E357" s="2066"/>
      <c r="F357" s="2066"/>
      <c r="G357" s="2066"/>
      <c r="H357" s="2066"/>
      <c r="I357" s="2066"/>
      <c r="J357" s="2066"/>
      <c r="K357" s="2066"/>
      <c r="L357" s="2066"/>
      <c r="M357" s="2066"/>
      <c r="N357" s="2066"/>
      <c r="O357" s="2066"/>
      <c r="P357" s="2066"/>
      <c r="Q357" s="2066"/>
      <c r="R357" s="2066"/>
      <c r="S357" s="2066"/>
      <c r="T357" s="2066"/>
      <c r="U357" s="2066"/>
      <c r="V357" s="2066"/>
      <c r="W357" s="2066"/>
      <c r="X357" s="2066"/>
      <c r="Y357" s="2067"/>
    </row>
    <row r="358" spans="1:25">
      <c r="A358" s="2100" t="s">
        <v>904</v>
      </c>
      <c r="B358" s="2101"/>
      <c r="C358" s="2102"/>
      <c r="D358" s="2100" t="s">
        <v>904</v>
      </c>
      <c r="E358" s="2101"/>
      <c r="F358" s="2102"/>
      <c r="G358" s="2103" t="s">
        <v>905</v>
      </c>
      <c r="H358" s="2104" t="s">
        <v>906</v>
      </c>
      <c r="I358" s="2105"/>
      <c r="J358" s="2105"/>
      <c r="K358" s="2105"/>
      <c r="L358" s="2106"/>
      <c r="M358" s="2103" t="s">
        <v>907</v>
      </c>
      <c r="N358" s="2103" t="s">
        <v>908</v>
      </c>
      <c r="O358" s="2104" t="s">
        <v>909</v>
      </c>
      <c r="P358" s="2106"/>
      <c r="Q358" s="1046"/>
      <c r="R358" s="2104" t="s">
        <v>910</v>
      </c>
      <c r="S358" s="2106"/>
      <c r="T358" s="1046"/>
      <c r="U358" s="2104" t="s">
        <v>911</v>
      </c>
      <c r="V358" s="2106"/>
      <c r="W358" s="1046"/>
      <c r="X358" s="2104" t="s">
        <v>912</v>
      </c>
      <c r="Y358" s="2106"/>
    </row>
    <row r="359" spans="1:25">
      <c r="A359" s="2088"/>
      <c r="B359" s="2089"/>
      <c r="C359" s="2090"/>
      <c r="D359" s="2088"/>
      <c r="E359" s="2089"/>
      <c r="F359" s="2090"/>
      <c r="G359" s="2078"/>
      <c r="H359" s="1043" t="s">
        <v>913</v>
      </c>
      <c r="I359" s="1043" t="s">
        <v>914</v>
      </c>
      <c r="J359" s="1043" t="s">
        <v>915</v>
      </c>
      <c r="K359" s="1043" t="s">
        <v>916</v>
      </c>
      <c r="L359" s="1044" t="s">
        <v>917</v>
      </c>
      <c r="M359" s="2078"/>
      <c r="N359" s="2078"/>
      <c r="O359" s="1045" t="s">
        <v>918</v>
      </c>
      <c r="P359" s="1043" t="s">
        <v>919</v>
      </c>
      <c r="Q359" s="1046"/>
      <c r="R359" s="1043" t="s">
        <v>918</v>
      </c>
      <c r="S359" s="1043" t="s">
        <v>919</v>
      </c>
      <c r="T359" s="1046"/>
      <c r="U359" s="1043" t="s">
        <v>918</v>
      </c>
      <c r="V359" s="1043" t="s">
        <v>919</v>
      </c>
      <c r="W359" s="1046"/>
      <c r="X359" s="1043" t="s">
        <v>918</v>
      </c>
      <c r="Y359" s="1043" t="s">
        <v>919</v>
      </c>
    </row>
    <row r="360" spans="1:25">
      <c r="A360" s="2082" t="s">
        <v>920</v>
      </c>
      <c r="B360" s="2083"/>
      <c r="C360" s="2084"/>
      <c r="D360" s="2082" t="s">
        <v>921</v>
      </c>
      <c r="E360" s="2083"/>
      <c r="F360" s="2084"/>
      <c r="G360" s="1199" t="s">
        <v>842</v>
      </c>
      <c r="H360" s="1202" t="s">
        <v>842</v>
      </c>
      <c r="I360" s="1202" t="s">
        <v>842</v>
      </c>
      <c r="J360" s="1202" t="s">
        <v>842</v>
      </c>
      <c r="K360" s="1202" t="s">
        <v>842</v>
      </c>
      <c r="L360" s="1199" t="s">
        <v>18</v>
      </c>
      <c r="M360" s="1202" t="s">
        <v>842</v>
      </c>
      <c r="N360" s="1202" t="s">
        <v>842</v>
      </c>
      <c r="O360" s="1198" t="s">
        <v>18</v>
      </c>
      <c r="P360" s="1202" t="s">
        <v>18</v>
      </c>
      <c r="Q360" s="1046"/>
      <c r="R360" s="1202" t="s">
        <v>18</v>
      </c>
      <c r="S360" s="1202" t="s">
        <v>18</v>
      </c>
      <c r="T360" s="1046"/>
      <c r="U360" s="1202" t="s">
        <v>28</v>
      </c>
      <c r="V360" s="1202" t="s">
        <v>28</v>
      </c>
      <c r="W360" s="1046"/>
      <c r="X360" s="1202" t="s">
        <v>28</v>
      </c>
      <c r="Y360" s="1202" t="s">
        <v>28</v>
      </c>
    </row>
    <row r="361" spans="1:25">
      <c r="A361" s="1047">
        <v>0</v>
      </c>
      <c r="B361" s="1048" t="s">
        <v>712</v>
      </c>
      <c r="C361" s="1049">
        <v>0</v>
      </c>
      <c r="D361" s="1048">
        <v>1</v>
      </c>
      <c r="E361" s="1048" t="s">
        <v>712</v>
      </c>
      <c r="F361" s="1049">
        <v>0</v>
      </c>
      <c r="G361" s="1050">
        <f>(D361-A361)*20+(F361-C361)</f>
        <v>20</v>
      </c>
      <c r="H361" s="1051">
        <v>426.61</v>
      </c>
      <c r="I361" s="1051">
        <v>426.61</v>
      </c>
      <c r="J361" s="1052">
        <f>$S$9</f>
        <v>0.4</v>
      </c>
      <c r="K361" s="1051">
        <f>IF(H361&gt;0,(H361-J361)-I361,0)</f>
        <v>-0.39999999999997726</v>
      </c>
      <c r="L361" s="1050" t="e">
        <f>G361*M361</f>
        <v>#REF!</v>
      </c>
      <c r="M361" s="1053" t="e">
        <f>$P$8</f>
        <v>#REF!</v>
      </c>
      <c r="N361" s="1053">
        <f>G361/2</f>
        <v>10</v>
      </c>
      <c r="O361" s="1054" t="e">
        <f>IF(K361&lt;0,(K361*-1)*M361,0)</f>
        <v>#REF!</v>
      </c>
      <c r="P361" s="1055">
        <f>IF(K361&gt;0,(K361*-1)*M361,0)</f>
        <v>0</v>
      </c>
      <c r="Q361" s="1046"/>
      <c r="R361" s="1055">
        <v>0</v>
      </c>
      <c r="S361" s="1055">
        <f>P361</f>
        <v>0</v>
      </c>
      <c r="T361" s="1046"/>
      <c r="U361" s="1051">
        <v>0</v>
      </c>
      <c r="V361" s="1051">
        <f>N361*P361</f>
        <v>0</v>
      </c>
      <c r="W361" s="1046"/>
      <c r="X361" s="1051">
        <f>U361</f>
        <v>0</v>
      </c>
      <c r="Y361" s="1051">
        <f>V361</f>
        <v>0</v>
      </c>
    </row>
    <row r="362" spans="1:25">
      <c r="A362" s="1047">
        <v>1</v>
      </c>
      <c r="B362" s="1048" t="s">
        <v>712</v>
      </c>
      <c r="C362" s="1049">
        <v>0</v>
      </c>
      <c r="D362" s="1048">
        <v>2</v>
      </c>
      <c r="E362" s="1048" t="s">
        <v>712</v>
      </c>
      <c r="F362" s="1049">
        <v>0</v>
      </c>
      <c r="G362" s="1050">
        <f>(D362-A362)*20+(F362-C362)</f>
        <v>20</v>
      </c>
      <c r="H362" s="1051">
        <v>426.67</v>
      </c>
      <c r="I362" s="1051">
        <v>426.83</v>
      </c>
      <c r="J362" s="1052">
        <f>$S$9</f>
        <v>0.4</v>
      </c>
      <c r="K362" s="1051">
        <f>IF(H362&gt;0,(H362-J362)-I362,0)</f>
        <v>-0.55999999999994543</v>
      </c>
      <c r="L362" s="1050" t="e">
        <f>G362*M362</f>
        <v>#REF!</v>
      </c>
      <c r="M362" s="1053" t="e">
        <f>$P$8</f>
        <v>#REF!</v>
      </c>
      <c r="N362" s="1053">
        <f>G362/2</f>
        <v>10</v>
      </c>
      <c r="O362" s="1054" t="e">
        <f>IF(K362&lt;0,(K362*-1)*M362,0)</f>
        <v>#REF!</v>
      </c>
      <c r="P362" s="1055">
        <f>IF(K362&gt;0,(K362*-1)*M362,0)</f>
        <v>0</v>
      </c>
      <c r="Q362" s="1046"/>
      <c r="R362" s="1055" t="e">
        <f>O362+O361</f>
        <v>#REF!</v>
      </c>
      <c r="S362" s="1055">
        <f>S361+P362</f>
        <v>0</v>
      </c>
      <c r="T362" s="1046"/>
      <c r="U362" s="1051" t="e">
        <f>TRUNC(N362*R362,2)</f>
        <v>#REF!</v>
      </c>
      <c r="V362" s="1051">
        <f>N362*P362</f>
        <v>0</v>
      </c>
      <c r="W362" s="1046"/>
      <c r="X362" s="1051" t="e">
        <f t="shared" ref="X362:Y365" si="144">X361+U362</f>
        <v>#REF!</v>
      </c>
      <c r="Y362" s="1051">
        <f t="shared" si="144"/>
        <v>0</v>
      </c>
    </row>
    <row r="363" spans="1:25">
      <c r="A363" s="1047">
        <v>2</v>
      </c>
      <c r="B363" s="1048" t="s">
        <v>712</v>
      </c>
      <c r="C363" s="1049">
        <v>0</v>
      </c>
      <c r="D363" s="1048">
        <v>3</v>
      </c>
      <c r="E363" s="1048" t="s">
        <v>712</v>
      </c>
      <c r="F363" s="1049">
        <v>0</v>
      </c>
      <c r="G363" s="1050">
        <f>(D363-A363)*20+(F363-C363)</f>
        <v>20</v>
      </c>
      <c r="H363" s="1051">
        <v>426.66</v>
      </c>
      <c r="I363" s="1051">
        <v>426.74</v>
      </c>
      <c r="J363" s="1052">
        <f>$S$9</f>
        <v>0.4</v>
      </c>
      <c r="K363" s="1051">
        <f>IF(H363&gt;0,(H363-J363)-I363,0)</f>
        <v>-0.47999999999996135</v>
      </c>
      <c r="L363" s="1050" t="e">
        <f>G363*M363</f>
        <v>#REF!</v>
      </c>
      <c r="M363" s="1053" t="e">
        <f>$P$8</f>
        <v>#REF!</v>
      </c>
      <c r="N363" s="1053">
        <f>G363/2</f>
        <v>10</v>
      </c>
      <c r="O363" s="1054" t="e">
        <f>IF(K363&lt;0,(K363*-1)*M363,0)</f>
        <v>#REF!</v>
      </c>
      <c r="P363" s="1055">
        <f>IF(K363&gt;0,(K363*-1)*M363,0)</f>
        <v>0</v>
      </c>
      <c r="Q363" s="1046"/>
      <c r="R363" s="1055" t="e">
        <f>O363+O362</f>
        <v>#REF!</v>
      </c>
      <c r="S363" s="1055">
        <f>S362+P363</f>
        <v>0</v>
      </c>
      <c r="T363" s="1046"/>
      <c r="U363" s="1051" t="e">
        <f>TRUNC(N363*R363,2)</f>
        <v>#REF!</v>
      </c>
      <c r="V363" s="1051">
        <f>N363*P363</f>
        <v>0</v>
      </c>
      <c r="W363" s="1046"/>
      <c r="X363" s="1051" t="e">
        <f t="shared" si="144"/>
        <v>#REF!</v>
      </c>
      <c r="Y363" s="1051">
        <f t="shared" si="144"/>
        <v>0</v>
      </c>
    </row>
    <row r="364" spans="1:25">
      <c r="A364" s="1047">
        <v>3</v>
      </c>
      <c r="B364" s="1048" t="s">
        <v>712</v>
      </c>
      <c r="C364" s="1049">
        <v>0</v>
      </c>
      <c r="D364" s="1048">
        <v>4</v>
      </c>
      <c r="E364" s="1048" t="s">
        <v>712</v>
      </c>
      <c r="F364" s="1049">
        <v>0</v>
      </c>
      <c r="G364" s="1050">
        <f>(D364-A364)*20+(F364-C364)</f>
        <v>20</v>
      </c>
      <c r="H364" s="1051">
        <v>426.65</v>
      </c>
      <c r="I364" s="1051">
        <v>426.69</v>
      </c>
      <c r="J364" s="1052">
        <f>$S$9</f>
        <v>0.4</v>
      </c>
      <c r="K364" s="1051">
        <f>IF(H364&gt;0,(H364-J364)-I364,0)</f>
        <v>-0.43999999999999773</v>
      </c>
      <c r="L364" s="1050" t="e">
        <f>G364*M364</f>
        <v>#REF!</v>
      </c>
      <c r="M364" s="1053" t="e">
        <f>$P$8</f>
        <v>#REF!</v>
      </c>
      <c r="N364" s="1053">
        <f>G364/2</f>
        <v>10</v>
      </c>
      <c r="O364" s="1054" t="e">
        <f>IF(K364&lt;0,(K364*-1)*M364,0)</f>
        <v>#REF!</v>
      </c>
      <c r="P364" s="1055">
        <f>IF(K364&gt;0,(K364*-1)*M364,0)</f>
        <v>0</v>
      </c>
      <c r="Q364" s="1046"/>
      <c r="R364" s="1055" t="e">
        <f>O364+O363</f>
        <v>#REF!</v>
      </c>
      <c r="S364" s="1055">
        <f>S363+P364</f>
        <v>0</v>
      </c>
      <c r="T364" s="1046"/>
      <c r="U364" s="1051" t="e">
        <f>TRUNC(N364*R364,2)</f>
        <v>#REF!</v>
      </c>
      <c r="V364" s="1051">
        <f>N364*P364</f>
        <v>0</v>
      </c>
      <c r="W364" s="1046"/>
      <c r="X364" s="1051" t="e">
        <f t="shared" si="144"/>
        <v>#REF!</v>
      </c>
      <c r="Y364" s="1051">
        <f t="shared" si="144"/>
        <v>0</v>
      </c>
    </row>
    <row r="365" spans="1:25">
      <c r="A365" s="1047">
        <v>4</v>
      </c>
      <c r="B365" s="1048" t="s">
        <v>712</v>
      </c>
      <c r="C365" s="1049">
        <v>0</v>
      </c>
      <c r="D365" s="1048">
        <v>4</v>
      </c>
      <c r="E365" s="1048" t="s">
        <v>712</v>
      </c>
      <c r="F365" s="1049">
        <v>9.4</v>
      </c>
      <c r="G365" s="1050">
        <f>(D365-A365)*20+(F365-C365)</f>
        <v>9.4</v>
      </c>
      <c r="H365" s="1051">
        <v>426.64</v>
      </c>
      <c r="I365" s="1051">
        <v>426.7</v>
      </c>
      <c r="J365" s="1052">
        <f>$S$9</f>
        <v>0.4</v>
      </c>
      <c r="K365" s="1051">
        <f>IF(H365&gt;0,(H365-J365)-I365,0)</f>
        <v>-0.45999999999997954</v>
      </c>
      <c r="L365" s="1050" t="e">
        <f>G365*M365</f>
        <v>#REF!</v>
      </c>
      <c r="M365" s="1053" t="e">
        <f>$P$8</f>
        <v>#REF!</v>
      </c>
      <c r="N365" s="1053">
        <f>G365/2</f>
        <v>4.7</v>
      </c>
      <c r="O365" s="1054" t="e">
        <f>IF(K365&lt;0,(K365*-1)*M365,0)</f>
        <v>#REF!</v>
      </c>
      <c r="P365" s="1055">
        <f>IF(K365&gt;0,(K365*-1)*M365,0)</f>
        <v>0</v>
      </c>
      <c r="Q365" s="1046"/>
      <c r="R365" s="1055" t="e">
        <f>O365+O364</f>
        <v>#REF!</v>
      </c>
      <c r="S365" s="1055">
        <f>S364+P365</f>
        <v>0</v>
      </c>
      <c r="T365" s="1046"/>
      <c r="U365" s="1051" t="e">
        <f>TRUNC(N365*R365,2)</f>
        <v>#REF!</v>
      </c>
      <c r="V365" s="1051">
        <f>N365*P365</f>
        <v>0</v>
      </c>
      <c r="W365" s="1046"/>
      <c r="X365" s="1051" t="e">
        <f t="shared" si="144"/>
        <v>#REF!</v>
      </c>
      <c r="Y365" s="1051">
        <f t="shared" si="144"/>
        <v>0</v>
      </c>
    </row>
    <row r="366" spans="1:25" ht="15" thickBot="1">
      <c r="A366" s="1210"/>
      <c r="B366" s="1210"/>
      <c r="C366" s="1211"/>
      <c r="D366" s="1210"/>
      <c r="E366" s="1210"/>
      <c r="F366" s="1211"/>
      <c r="G366" s="1212"/>
      <c r="H366" s="1213"/>
      <c r="I366" s="1213"/>
      <c r="J366" s="1212"/>
      <c r="K366" s="1213"/>
      <c r="L366" s="1212"/>
      <c r="M366" s="1212"/>
      <c r="N366" s="1212"/>
      <c r="O366" s="1207"/>
      <c r="P366" s="1207"/>
      <c r="Q366" s="1208"/>
      <c r="R366" s="1207"/>
      <c r="S366" s="1207"/>
      <c r="T366" s="1208"/>
      <c r="U366" s="1205"/>
      <c r="V366" s="1205"/>
      <c r="W366" s="1208"/>
      <c r="X366" s="1205"/>
      <c r="Y366" s="1205"/>
    </row>
    <row r="367" spans="1:25">
      <c r="A367" s="1233"/>
      <c r="B367" s="1234"/>
      <c r="C367" s="1234"/>
      <c r="D367" s="1234"/>
      <c r="E367" s="1234"/>
      <c r="F367" s="1234"/>
      <c r="G367" s="1234"/>
      <c r="H367" s="1235"/>
      <c r="I367" s="1236"/>
      <c r="J367" s="1236"/>
      <c r="K367" s="1236"/>
      <c r="L367" s="1236"/>
      <c r="M367" s="1237"/>
      <c r="N367" s="1238"/>
      <c r="O367" s="2097" t="s">
        <v>891</v>
      </c>
      <c r="P367" s="2098"/>
      <c r="Q367" s="2098"/>
      <c r="R367" s="2098"/>
      <c r="S367" s="2098"/>
      <c r="T367" s="2098"/>
      <c r="U367" s="2098"/>
      <c r="V367" s="2098"/>
      <c r="W367" s="2098"/>
      <c r="X367" s="2098"/>
      <c r="Y367" s="2099"/>
    </row>
    <row r="368" spans="1:25" ht="15">
      <c r="A368" s="1239"/>
      <c r="B368" s="577"/>
      <c r="C368" s="577"/>
      <c r="D368" s="577"/>
      <c r="E368" s="577"/>
      <c r="F368" s="577"/>
      <c r="G368" s="577"/>
      <c r="H368" s="578"/>
      <c r="I368" s="578"/>
      <c r="J368" s="578"/>
      <c r="K368" s="578"/>
      <c r="L368" s="578"/>
      <c r="M368" s="579"/>
      <c r="N368" s="575"/>
      <c r="O368" s="1010" t="s">
        <v>869</v>
      </c>
      <c r="P368" s="1011" t="str">
        <f>A377</f>
        <v>PEDRO DUARTE (NORTE)</v>
      </c>
      <c r="Q368" s="1012"/>
      <c r="R368" s="1013"/>
      <c r="S368" s="1014"/>
      <c r="T368" s="1014"/>
      <c r="U368" s="1014"/>
      <c r="V368" s="1014"/>
      <c r="W368" s="1014"/>
      <c r="X368" s="1014"/>
      <c r="Y368" s="1240"/>
    </row>
    <row r="369" spans="1:25">
      <c r="A369" s="1239"/>
      <c r="B369" s="577"/>
      <c r="C369" s="577"/>
      <c r="D369" s="577"/>
      <c r="E369" s="577"/>
      <c r="F369" s="577"/>
      <c r="G369" s="577"/>
      <c r="H369" s="580"/>
      <c r="I369" s="580"/>
      <c r="J369" s="580"/>
      <c r="K369" s="580"/>
      <c r="L369" s="580"/>
      <c r="M369" s="579"/>
      <c r="N369" s="575"/>
      <c r="O369" s="1016" t="s">
        <v>859</v>
      </c>
      <c r="P369" s="1017">
        <f>Y370</f>
        <v>198.56</v>
      </c>
      <c r="Q369" s="1018" t="s">
        <v>842</v>
      </c>
      <c r="R369" s="1019" t="s">
        <v>892</v>
      </c>
      <c r="S369" s="1020">
        <v>0.2</v>
      </c>
      <c r="T369" s="1018" t="s">
        <v>842</v>
      </c>
      <c r="U369" s="1021" t="s">
        <v>893</v>
      </c>
      <c r="V369" s="1022" t="s">
        <v>894</v>
      </c>
      <c r="W369" s="1022"/>
      <c r="X369" s="1022" t="s">
        <v>895</v>
      </c>
      <c r="Y369" s="1241" t="s">
        <v>896</v>
      </c>
    </row>
    <row r="370" spans="1:25">
      <c r="A370" s="1239"/>
      <c r="B370" s="577"/>
      <c r="C370" s="577"/>
      <c r="D370" s="577"/>
      <c r="E370" s="577"/>
      <c r="F370" s="577"/>
      <c r="G370" s="577"/>
      <c r="H370" s="580"/>
      <c r="I370" s="580"/>
      <c r="J370" s="580"/>
      <c r="K370" s="580"/>
      <c r="L370" s="580"/>
      <c r="M370" s="579"/>
      <c r="N370" s="575"/>
      <c r="O370" s="1024" t="s">
        <v>897</v>
      </c>
      <c r="P370" s="1025">
        <v>8.4</v>
      </c>
      <c r="Q370" s="1026" t="s">
        <v>842</v>
      </c>
      <c r="R370" s="1019" t="s">
        <v>898</v>
      </c>
      <c r="S370" s="1027">
        <v>0.15</v>
      </c>
      <c r="T370" s="1028" t="s">
        <v>842</v>
      </c>
      <c r="U370" s="1029"/>
      <c r="V370" s="1029"/>
      <c r="W370" s="1029"/>
      <c r="X370" s="1030"/>
      <c r="Y370" s="1242">
        <f>SUM(G380:G390)</f>
        <v>198.56</v>
      </c>
    </row>
    <row r="371" spans="1:25">
      <c r="A371" s="1239"/>
      <c r="B371" s="577"/>
      <c r="C371" s="577"/>
      <c r="D371" s="577"/>
      <c r="E371" s="577"/>
      <c r="F371" s="577"/>
      <c r="G371" s="577"/>
      <c r="H371" s="580"/>
      <c r="I371" s="580"/>
      <c r="J371" s="580"/>
      <c r="K371" s="580"/>
      <c r="L371" s="580"/>
      <c r="M371" s="579"/>
      <c r="N371" s="575"/>
      <c r="O371" s="1024" t="s">
        <v>899</v>
      </c>
      <c r="P371" s="1025">
        <v>9</v>
      </c>
      <c r="Q371" s="1026" t="s">
        <v>842</v>
      </c>
      <c r="R371" s="1031" t="s">
        <v>900</v>
      </c>
      <c r="S371" s="1032">
        <v>2.5000000000000001E-2</v>
      </c>
      <c r="T371" s="1028" t="s">
        <v>842</v>
      </c>
      <c r="U371" s="1033"/>
      <c r="V371" s="1033"/>
      <c r="W371" s="1033"/>
      <c r="X371" s="1033"/>
      <c r="Y371" s="1243"/>
    </row>
    <row r="372" spans="1:25">
      <c r="A372" s="1239"/>
      <c r="B372" s="577"/>
      <c r="C372" s="577"/>
      <c r="D372" s="577"/>
      <c r="E372" s="577"/>
      <c r="F372" s="577"/>
      <c r="G372" s="577"/>
      <c r="H372" s="2060"/>
      <c r="I372" s="2060"/>
      <c r="J372" s="2060"/>
      <c r="K372" s="2060"/>
      <c r="L372" s="2060"/>
      <c r="M372" s="579"/>
      <c r="N372" s="575"/>
      <c r="O372" s="1024" t="s">
        <v>901</v>
      </c>
      <c r="P372" s="1025">
        <v>0.3</v>
      </c>
      <c r="Q372" s="1035" t="s">
        <v>842</v>
      </c>
      <c r="R372" s="1036" t="s">
        <v>902</v>
      </c>
      <c r="S372" s="1037">
        <v>0.375</v>
      </c>
      <c r="T372" s="1026" t="s">
        <v>842</v>
      </c>
      <c r="U372" s="1023"/>
      <c r="V372" s="1023"/>
      <c r="W372" s="1023"/>
      <c r="X372" s="1023"/>
      <c r="Y372" s="1244"/>
    </row>
    <row r="373" spans="1:25">
      <c r="A373" s="1245"/>
      <c r="B373" s="582"/>
      <c r="C373" s="582"/>
      <c r="D373" s="582"/>
      <c r="E373" s="582"/>
      <c r="F373" s="582"/>
      <c r="G373" s="582"/>
      <c r="H373" s="583"/>
      <c r="I373" s="2061"/>
      <c r="J373" s="2061"/>
      <c r="K373" s="2061"/>
      <c r="L373" s="2061"/>
      <c r="M373" s="584"/>
      <c r="N373" s="575"/>
      <c r="O373" s="1024" t="s">
        <v>903</v>
      </c>
      <c r="P373" s="1025">
        <v>0.15</v>
      </c>
      <c r="Q373" s="1035" t="s">
        <v>842</v>
      </c>
      <c r="R373" s="1031"/>
      <c r="S373" s="1200"/>
      <c r="T373" s="1201"/>
      <c r="U373" s="1033"/>
      <c r="V373" s="1041"/>
      <c r="W373" s="1033"/>
      <c r="X373" s="1041"/>
      <c r="Y373" s="1246"/>
    </row>
    <row r="374" spans="1:25">
      <c r="A374" s="1247"/>
      <c r="B374" s="1063"/>
      <c r="C374" s="554"/>
      <c r="D374" s="554"/>
      <c r="E374" s="554"/>
      <c r="F374" s="554"/>
      <c r="G374" s="1064"/>
      <c r="H374" s="554"/>
      <c r="I374" s="554"/>
      <c r="J374" s="554"/>
      <c r="K374" s="554"/>
      <c r="L374" s="554"/>
      <c r="M374" s="554"/>
      <c r="N374" s="554"/>
      <c r="O374" s="554"/>
      <c r="P374" s="554"/>
      <c r="Q374" s="554"/>
      <c r="R374" s="554"/>
      <c r="S374" s="554"/>
      <c r="T374" s="547"/>
      <c r="U374" s="1216"/>
      <c r="V374" s="1217"/>
      <c r="W374" s="1216"/>
      <c r="X374" s="1217"/>
      <c r="Y374" s="1248"/>
    </row>
    <row r="375" spans="1:25">
      <c r="A375" s="1249"/>
      <c r="B375" s="1210"/>
      <c r="C375" s="1211"/>
      <c r="D375" s="1210"/>
      <c r="E375" s="1210"/>
      <c r="F375" s="1211"/>
      <c r="G375" s="1212"/>
      <c r="H375" s="1213"/>
      <c r="I375" s="1213"/>
      <c r="J375" s="1212"/>
      <c r="K375" s="1213"/>
      <c r="L375" s="1212"/>
      <c r="M375" s="1214"/>
      <c r="N375" s="1214"/>
      <c r="O375" s="1215"/>
      <c r="P375" s="1215"/>
      <c r="Q375" s="1208"/>
      <c r="R375" s="1215"/>
      <c r="S375" s="1215"/>
      <c r="T375" s="1208"/>
      <c r="U375" s="1213"/>
      <c r="V375" s="1213"/>
      <c r="W375" s="1208"/>
      <c r="X375" s="1213"/>
      <c r="Y375" s="1250"/>
    </row>
    <row r="376" spans="1:25" ht="15" thickBot="1">
      <c r="A376" s="1210"/>
      <c r="B376" s="1210"/>
      <c r="C376" s="1211"/>
      <c r="D376" s="1210"/>
      <c r="E376" s="1210"/>
      <c r="F376" s="1211"/>
      <c r="G376" s="1212"/>
      <c r="H376" s="1213"/>
      <c r="I376" s="1213"/>
      <c r="J376" s="1212"/>
      <c r="K376" s="1213"/>
      <c r="L376" s="1212"/>
      <c r="M376" s="1214"/>
      <c r="N376" s="1214"/>
      <c r="O376" s="1215"/>
      <c r="P376" s="1215"/>
      <c r="Q376" s="1208"/>
      <c r="R376" s="1215"/>
      <c r="S376" s="1215"/>
      <c r="T376" s="1208"/>
      <c r="U376" s="1213"/>
      <c r="V376" s="1213"/>
      <c r="W376" s="1208"/>
      <c r="X376" s="1213"/>
      <c r="Y376" s="1213"/>
    </row>
    <row r="377" spans="1:25" ht="15" thickBot="1">
      <c r="A377" s="2065" t="s">
        <v>11711</v>
      </c>
      <c r="B377" s="2066"/>
      <c r="C377" s="2066"/>
      <c r="D377" s="2066"/>
      <c r="E377" s="2066"/>
      <c r="F377" s="2066"/>
      <c r="G377" s="2066"/>
      <c r="H377" s="2066"/>
      <c r="I377" s="2066"/>
      <c r="J377" s="2066"/>
      <c r="K377" s="2066"/>
      <c r="L377" s="2066"/>
      <c r="M377" s="2066"/>
      <c r="N377" s="2066"/>
      <c r="O377" s="2066"/>
      <c r="P377" s="2066"/>
      <c r="Q377" s="2066"/>
      <c r="R377" s="2066"/>
      <c r="S377" s="2066"/>
      <c r="T377" s="2066"/>
      <c r="U377" s="2066"/>
      <c r="V377" s="2066"/>
      <c r="W377" s="2066"/>
      <c r="X377" s="2066"/>
      <c r="Y377" s="2067"/>
    </row>
    <row r="378" spans="1:25">
      <c r="A378" s="2100" t="s">
        <v>904</v>
      </c>
      <c r="B378" s="2101"/>
      <c r="C378" s="2102"/>
      <c r="D378" s="2100" t="s">
        <v>904</v>
      </c>
      <c r="E378" s="2101"/>
      <c r="F378" s="2102"/>
      <c r="G378" s="2103" t="s">
        <v>905</v>
      </c>
      <c r="H378" s="2104" t="s">
        <v>906</v>
      </c>
      <c r="I378" s="2105"/>
      <c r="J378" s="2105"/>
      <c r="K378" s="2105"/>
      <c r="L378" s="2106"/>
      <c r="M378" s="2103" t="s">
        <v>907</v>
      </c>
      <c r="N378" s="2103" t="s">
        <v>908</v>
      </c>
      <c r="O378" s="2104" t="s">
        <v>909</v>
      </c>
      <c r="P378" s="2106"/>
      <c r="Q378" s="1046"/>
      <c r="R378" s="2104" t="s">
        <v>910</v>
      </c>
      <c r="S378" s="2106"/>
      <c r="T378" s="1046"/>
      <c r="U378" s="2104" t="s">
        <v>911</v>
      </c>
      <c r="V378" s="2106"/>
      <c r="W378" s="1046"/>
      <c r="X378" s="2104" t="s">
        <v>912</v>
      </c>
      <c r="Y378" s="2106"/>
    </row>
    <row r="379" spans="1:25">
      <c r="A379" s="2088"/>
      <c r="B379" s="2089"/>
      <c r="C379" s="2090"/>
      <c r="D379" s="2088"/>
      <c r="E379" s="2089"/>
      <c r="F379" s="2090"/>
      <c r="G379" s="2078"/>
      <c r="H379" s="1043" t="s">
        <v>913</v>
      </c>
      <c r="I379" s="1043" t="s">
        <v>914</v>
      </c>
      <c r="J379" s="1043" t="s">
        <v>915</v>
      </c>
      <c r="K379" s="1043" t="s">
        <v>916</v>
      </c>
      <c r="L379" s="1044" t="s">
        <v>917</v>
      </c>
      <c r="M379" s="2078"/>
      <c r="N379" s="2078"/>
      <c r="O379" s="1045" t="s">
        <v>918</v>
      </c>
      <c r="P379" s="1043" t="s">
        <v>919</v>
      </c>
      <c r="Q379" s="1046"/>
      <c r="R379" s="1043" t="s">
        <v>918</v>
      </c>
      <c r="S379" s="1043" t="s">
        <v>919</v>
      </c>
      <c r="T379" s="1046"/>
      <c r="U379" s="1043" t="s">
        <v>918</v>
      </c>
      <c r="V379" s="1043" t="s">
        <v>919</v>
      </c>
      <c r="W379" s="1046"/>
      <c r="X379" s="1043" t="s">
        <v>918</v>
      </c>
      <c r="Y379" s="1043" t="s">
        <v>919</v>
      </c>
    </row>
    <row r="380" spans="1:25">
      <c r="A380" s="2082" t="s">
        <v>920</v>
      </c>
      <c r="B380" s="2083"/>
      <c r="C380" s="2084"/>
      <c r="D380" s="2082" t="s">
        <v>921</v>
      </c>
      <c r="E380" s="2083"/>
      <c r="F380" s="2084"/>
      <c r="G380" s="1199" t="s">
        <v>842</v>
      </c>
      <c r="H380" s="1202" t="s">
        <v>842</v>
      </c>
      <c r="I380" s="1202" t="s">
        <v>842</v>
      </c>
      <c r="J380" s="1202" t="s">
        <v>842</v>
      </c>
      <c r="K380" s="1202" t="s">
        <v>842</v>
      </c>
      <c r="L380" s="1199" t="s">
        <v>18</v>
      </c>
      <c r="M380" s="1202" t="s">
        <v>842</v>
      </c>
      <c r="N380" s="1202" t="s">
        <v>842</v>
      </c>
      <c r="O380" s="1198" t="s">
        <v>18</v>
      </c>
      <c r="P380" s="1202" t="s">
        <v>18</v>
      </c>
      <c r="Q380" s="1046"/>
      <c r="R380" s="1202" t="s">
        <v>18</v>
      </c>
      <c r="S380" s="1202" t="s">
        <v>18</v>
      </c>
      <c r="T380" s="1046"/>
      <c r="U380" s="1202" t="s">
        <v>28</v>
      </c>
      <c r="V380" s="1202" t="s">
        <v>28</v>
      </c>
      <c r="W380" s="1046"/>
      <c r="X380" s="1202" t="s">
        <v>28</v>
      </c>
      <c r="Y380" s="1202" t="s">
        <v>28</v>
      </c>
    </row>
    <row r="381" spans="1:25">
      <c r="A381" s="1047">
        <v>0</v>
      </c>
      <c r="B381" s="1048" t="s">
        <v>712</v>
      </c>
      <c r="C381" s="1049">
        <v>0</v>
      </c>
      <c r="D381" s="1048">
        <v>1</v>
      </c>
      <c r="E381" s="1048" t="s">
        <v>712</v>
      </c>
      <c r="F381" s="1049">
        <v>0</v>
      </c>
      <c r="G381" s="1050">
        <f t="shared" ref="G381:G390" si="145">(D381-A381)*20+(F381-C381)</f>
        <v>20</v>
      </c>
      <c r="H381" s="1051">
        <v>427.66</v>
      </c>
      <c r="I381" s="1051">
        <v>427.66</v>
      </c>
      <c r="J381" s="1052">
        <f t="shared" ref="J381:J390" si="146">$S$9</f>
        <v>0.4</v>
      </c>
      <c r="K381" s="1051">
        <f t="shared" ref="K381:K390" si="147">IF(H381&gt;0,(H381-J381)-I381,0)</f>
        <v>-0.39999999999997726</v>
      </c>
      <c r="L381" s="1050" t="e">
        <f t="shared" ref="L381:L390" si="148">G381*M381</f>
        <v>#REF!</v>
      </c>
      <c r="M381" s="1053" t="e">
        <f>$P$8</f>
        <v>#REF!</v>
      </c>
      <c r="N381" s="1053">
        <f t="shared" ref="N381:N390" si="149">G381/2</f>
        <v>10</v>
      </c>
      <c r="O381" s="1054" t="e">
        <f>IF(K381&lt;0,(K381*-1)*M381,0)</f>
        <v>#REF!</v>
      </c>
      <c r="P381" s="1055">
        <f>IF(K381&gt;0,(K381*-1)*M381,0)</f>
        <v>0</v>
      </c>
      <c r="Q381" s="1046"/>
      <c r="R381" s="1055">
        <v>0</v>
      </c>
      <c r="S381" s="1055">
        <f>P381</f>
        <v>0</v>
      </c>
      <c r="T381" s="1046"/>
      <c r="U381" s="1051">
        <v>0</v>
      </c>
      <c r="V381" s="1051">
        <f>N381*P381</f>
        <v>0</v>
      </c>
      <c r="W381" s="1046"/>
      <c r="X381" s="1051">
        <f>U381</f>
        <v>0</v>
      </c>
      <c r="Y381" s="1051">
        <f>V381</f>
        <v>0</v>
      </c>
    </row>
    <row r="382" spans="1:25">
      <c r="A382" s="1047">
        <v>1</v>
      </c>
      <c r="B382" s="1048" t="s">
        <v>712</v>
      </c>
      <c r="C382" s="1049">
        <v>0</v>
      </c>
      <c r="D382" s="1048">
        <v>2</v>
      </c>
      <c r="E382" s="1048" t="s">
        <v>712</v>
      </c>
      <c r="F382" s="1049">
        <v>0</v>
      </c>
      <c r="G382" s="1050">
        <f t="shared" si="145"/>
        <v>20</v>
      </c>
      <c r="H382" s="1051">
        <v>427.53</v>
      </c>
      <c r="I382" s="1051">
        <v>427.42</v>
      </c>
      <c r="J382" s="1052">
        <f t="shared" si="146"/>
        <v>0.4</v>
      </c>
      <c r="K382" s="1051">
        <f t="shared" si="147"/>
        <v>-0.29000000000002046</v>
      </c>
      <c r="L382" s="1050" t="e">
        <f t="shared" si="148"/>
        <v>#REF!</v>
      </c>
      <c r="M382" s="1053" t="e">
        <f t="shared" ref="M382:M390" si="150">$P$8</f>
        <v>#REF!</v>
      </c>
      <c r="N382" s="1053">
        <f t="shared" si="149"/>
        <v>10</v>
      </c>
      <c r="O382" s="1054" t="e">
        <f>IF(K382&lt;0,(K382*-1)*M382,0)</f>
        <v>#REF!</v>
      </c>
      <c r="P382" s="1055">
        <f>IF(K382&gt;0,(K382*-1)*M382,0)</f>
        <v>0</v>
      </c>
      <c r="Q382" s="1046"/>
      <c r="R382" s="1055" t="e">
        <f>O382+O381</f>
        <v>#REF!</v>
      </c>
      <c r="S382" s="1055">
        <f>S381+P382</f>
        <v>0</v>
      </c>
      <c r="T382" s="1046"/>
      <c r="U382" s="1051" t="e">
        <f>TRUNC(N382*R382,2)</f>
        <v>#REF!</v>
      </c>
      <c r="V382" s="1051">
        <f>N382*P382</f>
        <v>0</v>
      </c>
      <c r="W382" s="1046"/>
      <c r="X382" s="1051" t="e">
        <f>X381+U382</f>
        <v>#REF!</v>
      </c>
      <c r="Y382" s="1051">
        <f>Y381+V382</f>
        <v>0</v>
      </c>
    </row>
    <row r="383" spans="1:25">
      <c r="A383" s="1047">
        <v>2</v>
      </c>
      <c r="B383" s="1048" t="s">
        <v>712</v>
      </c>
      <c r="C383" s="1049">
        <v>0</v>
      </c>
      <c r="D383" s="1048">
        <v>3</v>
      </c>
      <c r="E383" s="1048" t="s">
        <v>712</v>
      </c>
      <c r="F383" s="1049">
        <v>0</v>
      </c>
      <c r="G383" s="1050">
        <f t="shared" si="145"/>
        <v>20</v>
      </c>
      <c r="H383" s="1051">
        <v>427.3</v>
      </c>
      <c r="I383" s="1051">
        <v>427.31</v>
      </c>
      <c r="J383" s="1052">
        <f t="shared" si="146"/>
        <v>0.4</v>
      </c>
      <c r="K383" s="1051">
        <f t="shared" si="147"/>
        <v>-0.40999999999996817</v>
      </c>
      <c r="L383" s="1050" t="e">
        <f t="shared" si="148"/>
        <v>#REF!</v>
      </c>
      <c r="M383" s="1053" t="e">
        <f t="shared" si="150"/>
        <v>#REF!</v>
      </c>
      <c r="N383" s="1053">
        <f t="shared" si="149"/>
        <v>10</v>
      </c>
      <c r="O383" s="1054" t="e">
        <f t="shared" ref="O383:O390" si="151">IF(K383&lt;0,(K383*-1)*M383,0)</f>
        <v>#REF!</v>
      </c>
      <c r="P383" s="1055">
        <f t="shared" ref="P383:P390" si="152">IF(K383&gt;0,(K383*-1)*M383,0)</f>
        <v>0</v>
      </c>
      <c r="Q383" s="1046"/>
      <c r="R383" s="1055" t="e">
        <f t="shared" ref="R383:R390" si="153">O383+O382</f>
        <v>#REF!</v>
      </c>
      <c r="S383" s="1055">
        <f t="shared" ref="S383:S390" si="154">S382+P383</f>
        <v>0</v>
      </c>
      <c r="T383" s="1046"/>
      <c r="U383" s="1051" t="e">
        <f t="shared" ref="U383:U390" si="155">TRUNC(N383*R383,2)</f>
        <v>#REF!</v>
      </c>
      <c r="V383" s="1051">
        <f t="shared" ref="V383:V390" si="156">N383*P383</f>
        <v>0</v>
      </c>
      <c r="W383" s="1046"/>
      <c r="X383" s="1051" t="e">
        <f t="shared" ref="X383:X390" si="157">X382+U383</f>
        <v>#REF!</v>
      </c>
      <c r="Y383" s="1051">
        <f t="shared" ref="Y383:Y390" si="158">Y382+V383</f>
        <v>0</v>
      </c>
    </row>
    <row r="384" spans="1:25">
      <c r="A384" s="1047">
        <v>3</v>
      </c>
      <c r="B384" s="1048" t="s">
        <v>712</v>
      </c>
      <c r="C384" s="1049">
        <v>0</v>
      </c>
      <c r="D384" s="1048">
        <v>4</v>
      </c>
      <c r="E384" s="1048" t="s">
        <v>712</v>
      </c>
      <c r="F384" s="1049">
        <v>0</v>
      </c>
      <c r="G384" s="1050">
        <f t="shared" si="145"/>
        <v>20</v>
      </c>
      <c r="H384" s="1051">
        <v>427.18</v>
      </c>
      <c r="I384" s="1051">
        <v>427.14</v>
      </c>
      <c r="J384" s="1052">
        <f t="shared" si="146"/>
        <v>0.4</v>
      </c>
      <c r="K384" s="1051">
        <f t="shared" si="147"/>
        <v>-0.3599999999999568</v>
      </c>
      <c r="L384" s="1050" t="e">
        <f t="shared" si="148"/>
        <v>#REF!</v>
      </c>
      <c r="M384" s="1053" t="e">
        <f t="shared" si="150"/>
        <v>#REF!</v>
      </c>
      <c r="N384" s="1053">
        <f t="shared" si="149"/>
        <v>10</v>
      </c>
      <c r="O384" s="1054" t="e">
        <f t="shared" si="151"/>
        <v>#REF!</v>
      </c>
      <c r="P384" s="1055">
        <f t="shared" si="152"/>
        <v>0</v>
      </c>
      <c r="Q384" s="1046"/>
      <c r="R384" s="1055" t="e">
        <f t="shared" si="153"/>
        <v>#REF!</v>
      </c>
      <c r="S384" s="1055">
        <f t="shared" si="154"/>
        <v>0</v>
      </c>
      <c r="T384" s="1046"/>
      <c r="U384" s="1051" t="e">
        <f t="shared" si="155"/>
        <v>#REF!</v>
      </c>
      <c r="V384" s="1051">
        <f t="shared" si="156"/>
        <v>0</v>
      </c>
      <c r="W384" s="1046"/>
      <c r="X384" s="1051" t="e">
        <f t="shared" si="157"/>
        <v>#REF!</v>
      </c>
      <c r="Y384" s="1051">
        <f t="shared" si="158"/>
        <v>0</v>
      </c>
    </row>
    <row r="385" spans="1:25">
      <c r="A385" s="1047">
        <v>4</v>
      </c>
      <c r="B385" s="1048" t="s">
        <v>712</v>
      </c>
      <c r="C385" s="1049">
        <v>0</v>
      </c>
      <c r="D385" s="1048">
        <v>5</v>
      </c>
      <c r="E385" s="1048" t="s">
        <v>712</v>
      </c>
      <c r="F385" s="1049">
        <v>0</v>
      </c>
      <c r="G385" s="1050">
        <f t="shared" si="145"/>
        <v>20</v>
      </c>
      <c r="H385" s="1051">
        <v>427.06</v>
      </c>
      <c r="I385" s="1051">
        <v>427.01</v>
      </c>
      <c r="J385" s="1052">
        <f t="shared" si="146"/>
        <v>0.4</v>
      </c>
      <c r="K385" s="1051">
        <f t="shared" si="147"/>
        <v>-0.34999999999996589</v>
      </c>
      <c r="L385" s="1050" t="e">
        <f t="shared" si="148"/>
        <v>#REF!</v>
      </c>
      <c r="M385" s="1053" t="e">
        <f t="shared" si="150"/>
        <v>#REF!</v>
      </c>
      <c r="N385" s="1053">
        <f t="shared" si="149"/>
        <v>10</v>
      </c>
      <c r="O385" s="1054" t="e">
        <f t="shared" si="151"/>
        <v>#REF!</v>
      </c>
      <c r="P385" s="1055">
        <f t="shared" si="152"/>
        <v>0</v>
      </c>
      <c r="Q385" s="1046"/>
      <c r="R385" s="1055" t="e">
        <f t="shared" si="153"/>
        <v>#REF!</v>
      </c>
      <c r="S385" s="1055">
        <f t="shared" si="154"/>
        <v>0</v>
      </c>
      <c r="T385" s="1046"/>
      <c r="U385" s="1051" t="e">
        <f t="shared" si="155"/>
        <v>#REF!</v>
      </c>
      <c r="V385" s="1051">
        <f t="shared" si="156"/>
        <v>0</v>
      </c>
      <c r="W385" s="1046"/>
      <c r="X385" s="1051" t="e">
        <f t="shared" si="157"/>
        <v>#REF!</v>
      </c>
      <c r="Y385" s="1051">
        <f t="shared" si="158"/>
        <v>0</v>
      </c>
    </row>
    <row r="386" spans="1:25">
      <c r="A386" s="1047">
        <v>5</v>
      </c>
      <c r="B386" s="1048" t="s">
        <v>712</v>
      </c>
      <c r="C386" s="1049">
        <v>0</v>
      </c>
      <c r="D386" s="1048">
        <v>6</v>
      </c>
      <c r="E386" s="1048" t="s">
        <v>712</v>
      </c>
      <c r="F386" s="1049">
        <v>0</v>
      </c>
      <c r="G386" s="1050">
        <f t="shared" si="145"/>
        <v>20</v>
      </c>
      <c r="H386" s="1051">
        <v>426.97</v>
      </c>
      <c r="I386" s="1051">
        <v>426.95</v>
      </c>
      <c r="J386" s="1052">
        <f t="shared" si="146"/>
        <v>0.4</v>
      </c>
      <c r="K386" s="1051">
        <f t="shared" si="147"/>
        <v>-0.37999999999993861</v>
      </c>
      <c r="L386" s="1050" t="e">
        <f t="shared" si="148"/>
        <v>#REF!</v>
      </c>
      <c r="M386" s="1053" t="e">
        <f t="shared" si="150"/>
        <v>#REF!</v>
      </c>
      <c r="N386" s="1053">
        <f t="shared" si="149"/>
        <v>10</v>
      </c>
      <c r="O386" s="1054" t="e">
        <f t="shared" si="151"/>
        <v>#REF!</v>
      </c>
      <c r="P386" s="1055">
        <f t="shared" si="152"/>
        <v>0</v>
      </c>
      <c r="Q386" s="1046"/>
      <c r="R386" s="1055" t="e">
        <f t="shared" si="153"/>
        <v>#REF!</v>
      </c>
      <c r="S386" s="1055">
        <f t="shared" si="154"/>
        <v>0</v>
      </c>
      <c r="T386" s="1046"/>
      <c r="U386" s="1051" t="e">
        <f t="shared" si="155"/>
        <v>#REF!</v>
      </c>
      <c r="V386" s="1051">
        <f t="shared" si="156"/>
        <v>0</v>
      </c>
      <c r="W386" s="1046"/>
      <c r="X386" s="1051" t="e">
        <f t="shared" si="157"/>
        <v>#REF!</v>
      </c>
      <c r="Y386" s="1051">
        <f t="shared" si="158"/>
        <v>0</v>
      </c>
    </row>
    <row r="387" spans="1:25">
      <c r="A387" s="1047">
        <v>6</v>
      </c>
      <c r="B387" s="1048" t="s">
        <v>712</v>
      </c>
      <c r="C387" s="1049">
        <v>0</v>
      </c>
      <c r="D387" s="1048">
        <v>7</v>
      </c>
      <c r="E387" s="1048" t="s">
        <v>712</v>
      </c>
      <c r="F387" s="1049">
        <v>0</v>
      </c>
      <c r="G387" s="1050">
        <f t="shared" si="145"/>
        <v>20</v>
      </c>
      <c r="H387" s="1051">
        <v>426.94</v>
      </c>
      <c r="I387" s="1051">
        <v>426.93</v>
      </c>
      <c r="J387" s="1052">
        <f t="shared" si="146"/>
        <v>0.4</v>
      </c>
      <c r="K387" s="1051">
        <f t="shared" si="147"/>
        <v>-0.38999999999998636</v>
      </c>
      <c r="L387" s="1050" t="e">
        <f t="shared" si="148"/>
        <v>#REF!</v>
      </c>
      <c r="M387" s="1053" t="e">
        <f t="shared" si="150"/>
        <v>#REF!</v>
      </c>
      <c r="N387" s="1053">
        <f t="shared" si="149"/>
        <v>10</v>
      </c>
      <c r="O387" s="1054" t="e">
        <f t="shared" si="151"/>
        <v>#REF!</v>
      </c>
      <c r="P387" s="1055">
        <f t="shared" si="152"/>
        <v>0</v>
      </c>
      <c r="Q387" s="1046"/>
      <c r="R387" s="1055" t="e">
        <f t="shared" si="153"/>
        <v>#REF!</v>
      </c>
      <c r="S387" s="1055">
        <f t="shared" si="154"/>
        <v>0</v>
      </c>
      <c r="T387" s="1046"/>
      <c r="U387" s="1051" t="e">
        <f t="shared" si="155"/>
        <v>#REF!</v>
      </c>
      <c r="V387" s="1051">
        <f t="shared" si="156"/>
        <v>0</v>
      </c>
      <c r="W387" s="1046"/>
      <c r="X387" s="1051" t="e">
        <f t="shared" si="157"/>
        <v>#REF!</v>
      </c>
      <c r="Y387" s="1051">
        <f t="shared" si="158"/>
        <v>0</v>
      </c>
    </row>
    <row r="388" spans="1:25">
      <c r="A388" s="1047">
        <v>7</v>
      </c>
      <c r="B388" s="1048" t="s">
        <v>712</v>
      </c>
      <c r="C388" s="1049">
        <v>0</v>
      </c>
      <c r="D388" s="1048">
        <v>8</v>
      </c>
      <c r="E388" s="1048" t="s">
        <v>712</v>
      </c>
      <c r="F388" s="1049">
        <v>0</v>
      </c>
      <c r="G388" s="1050">
        <f t="shared" si="145"/>
        <v>20</v>
      </c>
      <c r="H388" s="1051">
        <v>426.97</v>
      </c>
      <c r="I388" s="1051">
        <v>426.95</v>
      </c>
      <c r="J388" s="1052">
        <f t="shared" si="146"/>
        <v>0.4</v>
      </c>
      <c r="K388" s="1051">
        <f t="shared" si="147"/>
        <v>-0.37999999999993861</v>
      </c>
      <c r="L388" s="1050" t="e">
        <f t="shared" si="148"/>
        <v>#REF!</v>
      </c>
      <c r="M388" s="1053" t="e">
        <f t="shared" si="150"/>
        <v>#REF!</v>
      </c>
      <c r="N388" s="1053">
        <f t="shared" si="149"/>
        <v>10</v>
      </c>
      <c r="O388" s="1054" t="e">
        <f t="shared" si="151"/>
        <v>#REF!</v>
      </c>
      <c r="P388" s="1055">
        <f t="shared" si="152"/>
        <v>0</v>
      </c>
      <c r="Q388" s="1046"/>
      <c r="R388" s="1055" t="e">
        <f t="shared" si="153"/>
        <v>#REF!</v>
      </c>
      <c r="S388" s="1055">
        <f t="shared" si="154"/>
        <v>0</v>
      </c>
      <c r="T388" s="1046"/>
      <c r="U388" s="1051" t="e">
        <f t="shared" si="155"/>
        <v>#REF!</v>
      </c>
      <c r="V388" s="1051">
        <f t="shared" si="156"/>
        <v>0</v>
      </c>
      <c r="W388" s="1046"/>
      <c r="X388" s="1051" t="e">
        <f t="shared" si="157"/>
        <v>#REF!</v>
      </c>
      <c r="Y388" s="1051">
        <f t="shared" si="158"/>
        <v>0</v>
      </c>
    </row>
    <row r="389" spans="1:25">
      <c r="A389" s="1047">
        <v>8</v>
      </c>
      <c r="B389" s="1048" t="s">
        <v>712</v>
      </c>
      <c r="C389" s="1049">
        <v>0</v>
      </c>
      <c r="D389" s="1048">
        <v>9</v>
      </c>
      <c r="E389" s="1048" t="s">
        <v>712</v>
      </c>
      <c r="F389" s="1049">
        <v>0</v>
      </c>
      <c r="G389" s="1050">
        <f t="shared" si="145"/>
        <v>20</v>
      </c>
      <c r="H389" s="1051">
        <v>426.94</v>
      </c>
      <c r="I389" s="1051">
        <v>426.93</v>
      </c>
      <c r="J389" s="1052">
        <f t="shared" si="146"/>
        <v>0.4</v>
      </c>
      <c r="K389" s="1051">
        <f t="shared" si="147"/>
        <v>-0.38999999999998636</v>
      </c>
      <c r="L389" s="1050" t="e">
        <f t="shared" si="148"/>
        <v>#REF!</v>
      </c>
      <c r="M389" s="1053" t="e">
        <f t="shared" si="150"/>
        <v>#REF!</v>
      </c>
      <c r="N389" s="1053">
        <f t="shared" si="149"/>
        <v>10</v>
      </c>
      <c r="O389" s="1054" t="e">
        <f t="shared" si="151"/>
        <v>#REF!</v>
      </c>
      <c r="P389" s="1055">
        <f t="shared" si="152"/>
        <v>0</v>
      </c>
      <c r="Q389" s="1046"/>
      <c r="R389" s="1055" t="e">
        <f t="shared" si="153"/>
        <v>#REF!</v>
      </c>
      <c r="S389" s="1055">
        <f t="shared" si="154"/>
        <v>0</v>
      </c>
      <c r="T389" s="1046"/>
      <c r="U389" s="1051" t="e">
        <f t="shared" si="155"/>
        <v>#REF!</v>
      </c>
      <c r="V389" s="1051">
        <f t="shared" si="156"/>
        <v>0</v>
      </c>
      <c r="W389" s="1046"/>
      <c r="X389" s="1051" t="e">
        <f t="shared" si="157"/>
        <v>#REF!</v>
      </c>
      <c r="Y389" s="1051">
        <f t="shared" si="158"/>
        <v>0</v>
      </c>
    </row>
    <row r="390" spans="1:25">
      <c r="A390" s="1047">
        <v>9</v>
      </c>
      <c r="B390" s="1048" t="s">
        <v>712</v>
      </c>
      <c r="C390" s="1049">
        <v>0</v>
      </c>
      <c r="D390" s="1048">
        <v>9</v>
      </c>
      <c r="E390" s="1048" t="s">
        <v>712</v>
      </c>
      <c r="F390" s="1049">
        <v>18.559999999999999</v>
      </c>
      <c r="G390" s="1050">
        <f t="shared" si="145"/>
        <v>18.559999999999999</v>
      </c>
      <c r="H390" s="1051">
        <v>427.06</v>
      </c>
      <c r="I390" s="1051">
        <v>427.01</v>
      </c>
      <c r="J390" s="1052">
        <f t="shared" si="146"/>
        <v>0.4</v>
      </c>
      <c r="K390" s="1051">
        <f t="shared" si="147"/>
        <v>-0.34999999999996589</v>
      </c>
      <c r="L390" s="1050" t="e">
        <f t="shared" si="148"/>
        <v>#REF!</v>
      </c>
      <c r="M390" s="1053" t="e">
        <f t="shared" si="150"/>
        <v>#REF!</v>
      </c>
      <c r="N390" s="1053">
        <f t="shared" si="149"/>
        <v>9.2799999999999994</v>
      </c>
      <c r="O390" s="1054" t="e">
        <f t="shared" si="151"/>
        <v>#REF!</v>
      </c>
      <c r="P390" s="1055">
        <f t="shared" si="152"/>
        <v>0</v>
      </c>
      <c r="Q390" s="1046"/>
      <c r="R390" s="1055" t="e">
        <f t="shared" si="153"/>
        <v>#REF!</v>
      </c>
      <c r="S390" s="1055">
        <f t="shared" si="154"/>
        <v>0</v>
      </c>
      <c r="T390" s="1046"/>
      <c r="U390" s="1051" t="e">
        <f t="shared" si="155"/>
        <v>#REF!</v>
      </c>
      <c r="V390" s="1051">
        <f t="shared" si="156"/>
        <v>0</v>
      </c>
      <c r="W390" s="1046"/>
      <c r="X390" s="1051" t="e">
        <f t="shared" si="157"/>
        <v>#REF!</v>
      </c>
      <c r="Y390" s="1051">
        <f t="shared" si="158"/>
        <v>0</v>
      </c>
    </row>
    <row r="391" spans="1:25" ht="15" thickBot="1">
      <c r="A391" s="1210"/>
      <c r="B391" s="1210"/>
      <c r="C391" s="1211"/>
      <c r="D391" s="1210"/>
      <c r="E391" s="1210"/>
      <c r="F391" s="1211"/>
      <c r="G391" s="1212"/>
      <c r="H391" s="1213"/>
      <c r="I391" s="1213"/>
      <c r="J391" s="1212"/>
      <c r="K391" s="1213"/>
      <c r="L391" s="1212"/>
      <c r="M391" s="1212"/>
      <c r="N391" s="1212"/>
      <c r="O391" s="1207"/>
      <c r="P391" s="1207"/>
      <c r="Q391" s="1208"/>
      <c r="R391" s="1207"/>
      <c r="S391" s="1207"/>
      <c r="T391" s="1208"/>
      <c r="U391" s="1205"/>
      <c r="V391" s="1205"/>
      <c r="W391" s="1208"/>
      <c r="X391" s="1205"/>
      <c r="Y391" s="1205"/>
    </row>
    <row r="392" spans="1:25">
      <c r="A392" s="1233"/>
      <c r="B392" s="1234"/>
      <c r="C392" s="1234"/>
      <c r="D392" s="1234"/>
      <c r="E392" s="1234"/>
      <c r="F392" s="1234"/>
      <c r="G392" s="1234"/>
      <c r="H392" s="1235"/>
      <c r="I392" s="1236"/>
      <c r="J392" s="1236"/>
      <c r="K392" s="1236"/>
      <c r="L392" s="1236"/>
      <c r="M392" s="1237"/>
      <c r="N392" s="1238"/>
      <c r="O392" s="2097" t="s">
        <v>891</v>
      </c>
      <c r="P392" s="2098"/>
      <c r="Q392" s="2098"/>
      <c r="R392" s="2098"/>
      <c r="S392" s="2098"/>
      <c r="T392" s="2098"/>
      <c r="U392" s="2098"/>
      <c r="V392" s="2098"/>
      <c r="W392" s="2098"/>
      <c r="X392" s="2098"/>
      <c r="Y392" s="2099"/>
    </row>
    <row r="393" spans="1:25" ht="15">
      <c r="A393" s="1239"/>
      <c r="B393" s="577"/>
      <c r="C393" s="577"/>
      <c r="D393" s="577"/>
      <c r="E393" s="577"/>
      <c r="F393" s="577"/>
      <c r="G393" s="577"/>
      <c r="H393" s="578"/>
      <c r="I393" s="578"/>
      <c r="J393" s="578"/>
      <c r="K393" s="578"/>
      <c r="L393" s="578"/>
      <c r="M393" s="579"/>
      <c r="N393" s="575"/>
      <c r="O393" s="1010" t="s">
        <v>869</v>
      </c>
      <c r="P393" s="1011" t="str">
        <f>A400</f>
        <v>RUA NORTE</v>
      </c>
      <c r="Q393" s="1012"/>
      <c r="R393" s="1013"/>
      <c r="S393" s="1014"/>
      <c r="T393" s="1014"/>
      <c r="U393" s="1014"/>
      <c r="V393" s="1014"/>
      <c r="W393" s="1014"/>
      <c r="X393" s="1014"/>
      <c r="Y393" s="1240"/>
    </row>
    <row r="394" spans="1:25">
      <c r="A394" s="1239"/>
      <c r="B394" s="577"/>
      <c r="C394" s="577"/>
      <c r="D394" s="577"/>
      <c r="E394" s="577"/>
      <c r="F394" s="577"/>
      <c r="G394" s="577"/>
      <c r="H394" s="580"/>
      <c r="I394" s="580"/>
      <c r="J394" s="580"/>
      <c r="K394" s="580"/>
      <c r="L394" s="580"/>
      <c r="M394" s="579"/>
      <c r="N394" s="575"/>
      <c r="O394" s="1016" t="s">
        <v>859</v>
      </c>
      <c r="P394" s="1017">
        <f>Y395</f>
        <v>722</v>
      </c>
      <c r="Q394" s="1018" t="s">
        <v>842</v>
      </c>
      <c r="R394" s="1019" t="s">
        <v>892</v>
      </c>
      <c r="S394" s="1020">
        <v>0.2</v>
      </c>
      <c r="T394" s="1018" t="s">
        <v>842</v>
      </c>
      <c r="U394" s="1021" t="s">
        <v>893</v>
      </c>
      <c r="V394" s="1022" t="s">
        <v>894</v>
      </c>
      <c r="W394" s="1022"/>
      <c r="X394" s="1022" t="s">
        <v>895</v>
      </c>
      <c r="Y394" s="1241" t="s">
        <v>896</v>
      </c>
    </row>
    <row r="395" spans="1:25">
      <c r="A395" s="1239"/>
      <c r="B395" s="577"/>
      <c r="C395" s="577"/>
      <c r="D395" s="577"/>
      <c r="E395" s="577"/>
      <c r="F395" s="577"/>
      <c r="G395" s="577"/>
      <c r="H395" s="580"/>
      <c r="I395" s="580"/>
      <c r="J395" s="580"/>
      <c r="K395" s="580"/>
      <c r="L395" s="580"/>
      <c r="M395" s="579"/>
      <c r="N395" s="575"/>
      <c r="O395" s="1024" t="s">
        <v>897</v>
      </c>
      <c r="P395" s="1025">
        <v>8.4</v>
      </c>
      <c r="Q395" s="1026" t="s">
        <v>842</v>
      </c>
      <c r="R395" s="1019" t="s">
        <v>898</v>
      </c>
      <c r="S395" s="1027">
        <v>0.15</v>
      </c>
      <c r="T395" s="1028" t="s">
        <v>842</v>
      </c>
      <c r="U395" s="1029"/>
      <c r="V395" s="1029"/>
      <c r="W395" s="1029"/>
      <c r="X395" s="1030"/>
      <c r="Y395" s="1242">
        <f>SUM(G403:G440)</f>
        <v>722</v>
      </c>
    </row>
    <row r="396" spans="1:25">
      <c r="A396" s="1239"/>
      <c r="B396" s="577"/>
      <c r="C396" s="577"/>
      <c r="D396" s="577"/>
      <c r="E396" s="577"/>
      <c r="F396" s="577"/>
      <c r="G396" s="577"/>
      <c r="H396" s="580"/>
      <c r="I396" s="580"/>
      <c r="J396" s="580"/>
      <c r="K396" s="580"/>
      <c r="L396" s="580"/>
      <c r="M396" s="579"/>
      <c r="N396" s="575"/>
      <c r="O396" s="1024" t="s">
        <v>899</v>
      </c>
      <c r="P396" s="1025">
        <v>9</v>
      </c>
      <c r="Q396" s="1026" t="s">
        <v>842</v>
      </c>
      <c r="R396" s="1031" t="s">
        <v>900</v>
      </c>
      <c r="S396" s="1032">
        <v>2.5000000000000001E-2</v>
      </c>
      <c r="T396" s="1028" t="s">
        <v>842</v>
      </c>
      <c r="U396" s="1033"/>
      <c r="V396" s="1033"/>
      <c r="W396" s="1033"/>
      <c r="X396" s="1033"/>
      <c r="Y396" s="1243"/>
    </row>
    <row r="397" spans="1:25">
      <c r="A397" s="1239"/>
      <c r="B397" s="577"/>
      <c r="C397" s="577"/>
      <c r="D397" s="577"/>
      <c r="E397" s="577"/>
      <c r="F397" s="577"/>
      <c r="G397" s="577"/>
      <c r="H397" s="2060"/>
      <c r="I397" s="2060"/>
      <c r="J397" s="2060"/>
      <c r="K397" s="2060"/>
      <c r="L397" s="2060"/>
      <c r="M397" s="579"/>
      <c r="N397" s="575"/>
      <c r="O397" s="1024" t="s">
        <v>901</v>
      </c>
      <c r="P397" s="1025">
        <v>0.3</v>
      </c>
      <c r="Q397" s="1035" t="s">
        <v>842</v>
      </c>
      <c r="R397" s="1036" t="s">
        <v>902</v>
      </c>
      <c r="S397" s="1037">
        <v>0.375</v>
      </c>
      <c r="T397" s="1026" t="s">
        <v>842</v>
      </c>
      <c r="U397" s="1023"/>
      <c r="V397" s="1023"/>
      <c r="W397" s="1023"/>
      <c r="X397" s="1023"/>
      <c r="Y397" s="1244"/>
    </row>
    <row r="398" spans="1:25">
      <c r="A398" s="1245"/>
      <c r="B398" s="582"/>
      <c r="C398" s="582"/>
      <c r="D398" s="582"/>
      <c r="E398" s="582"/>
      <c r="F398" s="582"/>
      <c r="G398" s="582"/>
      <c r="H398" s="583"/>
      <c r="I398" s="2061"/>
      <c r="J398" s="2061"/>
      <c r="K398" s="2061"/>
      <c r="L398" s="2061"/>
      <c r="M398" s="584"/>
      <c r="N398" s="575"/>
      <c r="O398" s="1024" t="s">
        <v>903</v>
      </c>
      <c r="P398" s="1025">
        <v>0.15</v>
      </c>
      <c r="Q398" s="1035" t="s">
        <v>842</v>
      </c>
      <c r="R398" s="1031"/>
      <c r="S398" s="1200"/>
      <c r="T398" s="1201"/>
      <c r="U398" s="1033"/>
      <c r="V398" s="1041"/>
      <c r="W398" s="1033"/>
      <c r="X398" s="1041"/>
      <c r="Y398" s="1246"/>
    </row>
    <row r="399" spans="1:25" ht="15" thickBot="1">
      <c r="A399" s="1247"/>
      <c r="B399" s="1063"/>
      <c r="C399" s="554"/>
      <c r="D399" s="554"/>
      <c r="E399" s="554"/>
      <c r="F399" s="554"/>
      <c r="G399" s="1064"/>
      <c r="H399" s="554"/>
      <c r="I399" s="554"/>
      <c r="J399" s="554"/>
      <c r="K399" s="554"/>
      <c r="L399" s="554"/>
      <c r="M399" s="554"/>
      <c r="N399" s="554"/>
      <c r="O399" s="554"/>
      <c r="P399" s="554"/>
      <c r="Q399" s="554"/>
      <c r="R399" s="554"/>
      <c r="S399" s="554"/>
      <c r="T399" s="547"/>
      <c r="U399" s="1216"/>
      <c r="V399" s="1217"/>
      <c r="W399" s="1216"/>
      <c r="X399" s="1217"/>
      <c r="Y399" s="1248"/>
    </row>
    <row r="400" spans="1:25" ht="15" thickBot="1">
      <c r="A400" s="2065" t="s">
        <v>1233</v>
      </c>
      <c r="B400" s="2066"/>
      <c r="C400" s="2066"/>
      <c r="D400" s="2066"/>
      <c r="E400" s="2066"/>
      <c r="F400" s="2066"/>
      <c r="G400" s="2066"/>
      <c r="H400" s="2066"/>
      <c r="I400" s="2066"/>
      <c r="J400" s="2066"/>
      <c r="K400" s="2066"/>
      <c r="L400" s="2066"/>
      <c r="M400" s="2066"/>
      <c r="N400" s="2066"/>
      <c r="O400" s="2066"/>
      <c r="P400" s="2066"/>
      <c r="Q400" s="2066"/>
      <c r="R400" s="2066"/>
      <c r="S400" s="2066"/>
      <c r="T400" s="2066"/>
      <c r="U400" s="2066"/>
      <c r="V400" s="2066"/>
      <c r="W400" s="2066"/>
      <c r="X400" s="2066"/>
      <c r="Y400" s="2067"/>
    </row>
    <row r="401" spans="1:25">
      <c r="A401" s="2100" t="s">
        <v>904</v>
      </c>
      <c r="B401" s="2101"/>
      <c r="C401" s="2102"/>
      <c r="D401" s="2100" t="s">
        <v>904</v>
      </c>
      <c r="E401" s="2101"/>
      <c r="F401" s="2102"/>
      <c r="G401" s="2103" t="s">
        <v>905</v>
      </c>
      <c r="H401" s="2104" t="s">
        <v>906</v>
      </c>
      <c r="I401" s="2105"/>
      <c r="J401" s="2105"/>
      <c r="K401" s="2105"/>
      <c r="L401" s="2106"/>
      <c r="M401" s="2103" t="s">
        <v>907</v>
      </c>
      <c r="N401" s="2103" t="s">
        <v>908</v>
      </c>
      <c r="O401" s="2104" t="s">
        <v>909</v>
      </c>
      <c r="P401" s="2106"/>
      <c r="Q401" s="1046"/>
      <c r="R401" s="2104" t="s">
        <v>910</v>
      </c>
      <c r="S401" s="2106"/>
      <c r="T401" s="1046"/>
      <c r="U401" s="2104" t="s">
        <v>911</v>
      </c>
      <c r="V401" s="2106"/>
      <c r="W401" s="1046"/>
      <c r="X401" s="2104" t="s">
        <v>912</v>
      </c>
      <c r="Y401" s="2106"/>
    </row>
    <row r="402" spans="1:25">
      <c r="A402" s="2088"/>
      <c r="B402" s="2089"/>
      <c r="C402" s="2090"/>
      <c r="D402" s="2088"/>
      <c r="E402" s="2089"/>
      <c r="F402" s="2090"/>
      <c r="G402" s="2078"/>
      <c r="H402" s="1043" t="s">
        <v>913</v>
      </c>
      <c r="I402" s="1043" t="s">
        <v>914</v>
      </c>
      <c r="J402" s="1043" t="s">
        <v>915</v>
      </c>
      <c r="K402" s="1043" t="s">
        <v>916</v>
      </c>
      <c r="L402" s="1044" t="s">
        <v>917</v>
      </c>
      <c r="M402" s="2078"/>
      <c r="N402" s="2078"/>
      <c r="O402" s="1045" t="s">
        <v>918</v>
      </c>
      <c r="P402" s="1043" t="s">
        <v>919</v>
      </c>
      <c r="Q402" s="1046"/>
      <c r="R402" s="1043" t="s">
        <v>918</v>
      </c>
      <c r="S402" s="1043" t="s">
        <v>919</v>
      </c>
      <c r="T402" s="1046"/>
      <c r="U402" s="1043" t="s">
        <v>918</v>
      </c>
      <c r="V402" s="1043" t="s">
        <v>919</v>
      </c>
      <c r="W402" s="1046"/>
      <c r="X402" s="1043" t="s">
        <v>918</v>
      </c>
      <c r="Y402" s="1043" t="s">
        <v>919</v>
      </c>
    </row>
    <row r="403" spans="1:25">
      <c r="A403" s="2082" t="s">
        <v>920</v>
      </c>
      <c r="B403" s="2083"/>
      <c r="C403" s="2084"/>
      <c r="D403" s="2082" t="s">
        <v>921</v>
      </c>
      <c r="E403" s="2083"/>
      <c r="F403" s="2084"/>
      <c r="G403" s="1199" t="s">
        <v>842</v>
      </c>
      <c r="H403" s="1202" t="s">
        <v>842</v>
      </c>
      <c r="I403" s="1202" t="s">
        <v>842</v>
      </c>
      <c r="J403" s="1202" t="s">
        <v>842</v>
      </c>
      <c r="K403" s="1202" t="s">
        <v>842</v>
      </c>
      <c r="L403" s="1199" t="s">
        <v>18</v>
      </c>
      <c r="M403" s="1202" t="s">
        <v>842</v>
      </c>
      <c r="N403" s="1202" t="s">
        <v>842</v>
      </c>
      <c r="O403" s="1198" t="s">
        <v>18</v>
      </c>
      <c r="P403" s="1202" t="s">
        <v>18</v>
      </c>
      <c r="Q403" s="1046"/>
      <c r="R403" s="1202" t="s">
        <v>18</v>
      </c>
      <c r="S403" s="1202" t="s">
        <v>18</v>
      </c>
      <c r="T403" s="1046"/>
      <c r="U403" s="1202" t="s">
        <v>28</v>
      </c>
      <c r="V403" s="1202" t="s">
        <v>28</v>
      </c>
      <c r="W403" s="1046"/>
      <c r="X403" s="1202" t="s">
        <v>28</v>
      </c>
      <c r="Y403" s="1202" t="s">
        <v>28</v>
      </c>
    </row>
    <row r="404" spans="1:25">
      <c r="A404" s="1047">
        <v>0</v>
      </c>
      <c r="B404" s="1048" t="s">
        <v>712</v>
      </c>
      <c r="C404" s="1049">
        <v>0</v>
      </c>
      <c r="D404" s="1048">
        <v>1</v>
      </c>
      <c r="E404" s="1048" t="s">
        <v>712</v>
      </c>
      <c r="F404" s="1049">
        <v>0</v>
      </c>
      <c r="G404" s="1050">
        <f t="shared" ref="G404:G413" si="159">(D404-A404)*20+(F404-C404)</f>
        <v>20</v>
      </c>
      <c r="H404" s="1051">
        <v>422.33</v>
      </c>
      <c r="I404" s="1051">
        <v>422.33</v>
      </c>
      <c r="J404" s="1052">
        <f t="shared" ref="J404:J440" si="160">$S$9</f>
        <v>0.4</v>
      </c>
      <c r="K404" s="1051">
        <f>IF(H404&gt;0,(H404-J404)-I404,0)</f>
        <v>-0.39999999999997726</v>
      </c>
      <c r="L404" s="1050" t="e">
        <f>G404*M404</f>
        <v>#REF!</v>
      </c>
      <c r="M404" s="1053" t="e">
        <f>$P$8</f>
        <v>#REF!</v>
      </c>
      <c r="N404" s="1053">
        <f>G404/2</f>
        <v>10</v>
      </c>
      <c r="O404" s="1054" t="e">
        <f>IF(K404&lt;0,(K404*-1)*M404,0)</f>
        <v>#REF!</v>
      </c>
      <c r="P404" s="1055">
        <f>IF(K404&gt;0,(K404*-1)*M404,0)</f>
        <v>0</v>
      </c>
      <c r="Q404" s="1046"/>
      <c r="R404" s="1055">
        <v>0</v>
      </c>
      <c r="S404" s="1055">
        <f>P404</f>
        <v>0</v>
      </c>
      <c r="T404" s="1046"/>
      <c r="U404" s="1051">
        <v>0</v>
      </c>
      <c r="V404" s="1051">
        <f>N404*P404</f>
        <v>0</v>
      </c>
      <c r="W404" s="1046"/>
      <c r="X404" s="1051">
        <f>U404</f>
        <v>0</v>
      </c>
      <c r="Y404" s="1051">
        <f>V404</f>
        <v>0</v>
      </c>
    </row>
    <row r="405" spans="1:25">
      <c r="A405" s="1047">
        <v>1</v>
      </c>
      <c r="B405" s="1048" t="s">
        <v>712</v>
      </c>
      <c r="C405" s="1049">
        <v>0</v>
      </c>
      <c r="D405" s="1048">
        <v>2</v>
      </c>
      <c r="E405" s="1048" t="s">
        <v>712</v>
      </c>
      <c r="F405" s="1049">
        <v>0</v>
      </c>
      <c r="G405" s="1050">
        <f t="shared" si="159"/>
        <v>20</v>
      </c>
      <c r="H405" s="1051">
        <v>422.41</v>
      </c>
      <c r="I405" s="1051">
        <v>422.41</v>
      </c>
      <c r="J405" s="1052">
        <f t="shared" si="160"/>
        <v>0.4</v>
      </c>
      <c r="K405" s="1051">
        <f t="shared" ref="K405:K416" si="161">IF(H405&gt;0,(H405-J405)-I405,0)</f>
        <v>-0.39999999999997726</v>
      </c>
      <c r="L405" s="1050" t="e">
        <f t="shared" ref="L405:L416" si="162">G405*M405</f>
        <v>#REF!</v>
      </c>
      <c r="M405" s="1053" t="e">
        <f t="shared" ref="M405:M440" si="163">$P$8</f>
        <v>#REF!</v>
      </c>
      <c r="N405" s="1053">
        <f t="shared" ref="N405:N416" si="164">G405/2</f>
        <v>10</v>
      </c>
      <c r="O405" s="1054" t="e">
        <f>IF(K405&lt;0,(K405*-1)*M405,0)</f>
        <v>#REF!</v>
      </c>
      <c r="P405" s="1055">
        <f>IF(K405&gt;0,(K405*-1)*M405,0)</f>
        <v>0</v>
      </c>
      <c r="Q405" s="1046"/>
      <c r="R405" s="1055" t="e">
        <f>O405+O404</f>
        <v>#REF!</v>
      </c>
      <c r="S405" s="1055">
        <f>S404+P405</f>
        <v>0</v>
      </c>
      <c r="T405" s="1046"/>
      <c r="U405" s="1051" t="e">
        <f>TRUNC(N405*R405,2)</f>
        <v>#REF!</v>
      </c>
      <c r="V405" s="1051">
        <f>N405*P405</f>
        <v>0</v>
      </c>
      <c r="W405" s="1046"/>
      <c r="X405" s="1051" t="e">
        <f>X404+U405</f>
        <v>#REF!</v>
      </c>
      <c r="Y405" s="1051">
        <f>Y404+V405</f>
        <v>0</v>
      </c>
    </row>
    <row r="406" spans="1:25">
      <c r="A406" s="1047">
        <v>2</v>
      </c>
      <c r="B406" s="1048" t="s">
        <v>712</v>
      </c>
      <c r="C406" s="1049">
        <v>0</v>
      </c>
      <c r="D406" s="1048">
        <v>3</v>
      </c>
      <c r="E406" s="1048" t="s">
        <v>712</v>
      </c>
      <c r="F406" s="1049">
        <v>0</v>
      </c>
      <c r="G406" s="1050">
        <f t="shared" si="159"/>
        <v>20</v>
      </c>
      <c r="H406" s="1051">
        <v>422.52</v>
      </c>
      <c r="I406" s="1051">
        <v>422.48</v>
      </c>
      <c r="J406" s="1052">
        <f t="shared" si="160"/>
        <v>0.4</v>
      </c>
      <c r="K406" s="1051">
        <f t="shared" si="161"/>
        <v>-0.36000000000001364</v>
      </c>
      <c r="L406" s="1050" t="e">
        <f t="shared" si="162"/>
        <v>#REF!</v>
      </c>
      <c r="M406" s="1053" t="e">
        <f t="shared" si="163"/>
        <v>#REF!</v>
      </c>
      <c r="N406" s="1053">
        <f t="shared" si="164"/>
        <v>10</v>
      </c>
      <c r="O406" s="1054" t="e">
        <f t="shared" ref="O406:O440" si="165">IF(K406&lt;0,(K406*-1)*M406,0)</f>
        <v>#REF!</v>
      </c>
      <c r="P406" s="1055">
        <f t="shared" ref="P406:P440" si="166">IF(K406&gt;0,(K406*-1)*M406,0)</f>
        <v>0</v>
      </c>
      <c r="Q406" s="1046"/>
      <c r="R406" s="1055" t="e">
        <f t="shared" ref="R406:R440" si="167">O406+O405</f>
        <v>#REF!</v>
      </c>
      <c r="S406" s="1055">
        <f t="shared" ref="S406:S440" si="168">S405+P406</f>
        <v>0</v>
      </c>
      <c r="T406" s="1046"/>
      <c r="U406" s="1051" t="e">
        <f t="shared" ref="U406:U440" si="169">TRUNC(N406*R406,2)</f>
        <v>#REF!</v>
      </c>
      <c r="V406" s="1051">
        <f t="shared" ref="V406:V440" si="170">N406*P406</f>
        <v>0</v>
      </c>
      <c r="W406" s="1046"/>
      <c r="X406" s="1051" t="e">
        <f t="shared" ref="X406:X440" si="171">X405+U406</f>
        <v>#REF!</v>
      </c>
      <c r="Y406" s="1051">
        <f t="shared" ref="Y406:Y440" si="172">Y405+V406</f>
        <v>0</v>
      </c>
    </row>
    <row r="407" spans="1:25">
      <c r="A407" s="1047">
        <v>3</v>
      </c>
      <c r="B407" s="1048" t="s">
        <v>712</v>
      </c>
      <c r="C407" s="1049">
        <v>0</v>
      </c>
      <c r="D407" s="1048">
        <v>4</v>
      </c>
      <c r="E407" s="1048" t="s">
        <v>712</v>
      </c>
      <c r="F407" s="1049">
        <v>0</v>
      </c>
      <c r="G407" s="1050">
        <f t="shared" si="159"/>
        <v>20</v>
      </c>
      <c r="H407" s="1051">
        <v>422.65</v>
      </c>
      <c r="I407" s="1051">
        <v>422.56</v>
      </c>
      <c r="J407" s="1052">
        <f t="shared" si="160"/>
        <v>0.4</v>
      </c>
      <c r="K407" s="1051">
        <f t="shared" si="161"/>
        <v>-0.31000000000000227</v>
      </c>
      <c r="L407" s="1050" t="e">
        <f t="shared" si="162"/>
        <v>#REF!</v>
      </c>
      <c r="M407" s="1053" t="e">
        <f t="shared" si="163"/>
        <v>#REF!</v>
      </c>
      <c r="N407" s="1053">
        <f t="shared" si="164"/>
        <v>10</v>
      </c>
      <c r="O407" s="1054" t="e">
        <f t="shared" si="165"/>
        <v>#REF!</v>
      </c>
      <c r="P407" s="1055">
        <f t="shared" si="166"/>
        <v>0</v>
      </c>
      <c r="Q407" s="1046"/>
      <c r="R407" s="1055" t="e">
        <f t="shared" si="167"/>
        <v>#REF!</v>
      </c>
      <c r="S407" s="1055">
        <f t="shared" si="168"/>
        <v>0</v>
      </c>
      <c r="T407" s="1046"/>
      <c r="U407" s="1051" t="e">
        <f t="shared" si="169"/>
        <v>#REF!</v>
      </c>
      <c r="V407" s="1051">
        <f t="shared" si="170"/>
        <v>0</v>
      </c>
      <c r="W407" s="1046"/>
      <c r="X407" s="1051" t="e">
        <f t="shared" si="171"/>
        <v>#REF!</v>
      </c>
      <c r="Y407" s="1051">
        <f t="shared" si="172"/>
        <v>0</v>
      </c>
    </row>
    <row r="408" spans="1:25">
      <c r="A408" s="1047">
        <v>4</v>
      </c>
      <c r="B408" s="1048" t="s">
        <v>712</v>
      </c>
      <c r="C408" s="1049">
        <v>0</v>
      </c>
      <c r="D408" s="1048">
        <v>5</v>
      </c>
      <c r="E408" s="1048" t="s">
        <v>712</v>
      </c>
      <c r="F408" s="1049">
        <v>0</v>
      </c>
      <c r="G408" s="1050">
        <f t="shared" si="159"/>
        <v>20</v>
      </c>
      <c r="H408" s="1051">
        <v>422.81</v>
      </c>
      <c r="I408" s="1051">
        <v>422.82</v>
      </c>
      <c r="J408" s="1052">
        <f t="shared" si="160"/>
        <v>0.4</v>
      </c>
      <c r="K408" s="1051">
        <f t="shared" si="161"/>
        <v>-0.40999999999996817</v>
      </c>
      <c r="L408" s="1050" t="e">
        <f t="shared" si="162"/>
        <v>#REF!</v>
      </c>
      <c r="M408" s="1053" t="e">
        <f t="shared" si="163"/>
        <v>#REF!</v>
      </c>
      <c r="N408" s="1053">
        <f t="shared" si="164"/>
        <v>10</v>
      </c>
      <c r="O408" s="1054" t="e">
        <f t="shared" si="165"/>
        <v>#REF!</v>
      </c>
      <c r="P408" s="1055">
        <f t="shared" si="166"/>
        <v>0</v>
      </c>
      <c r="Q408" s="1046"/>
      <c r="R408" s="1055" t="e">
        <f t="shared" si="167"/>
        <v>#REF!</v>
      </c>
      <c r="S408" s="1055">
        <f t="shared" si="168"/>
        <v>0</v>
      </c>
      <c r="T408" s="1046"/>
      <c r="U408" s="1051" t="e">
        <f t="shared" si="169"/>
        <v>#REF!</v>
      </c>
      <c r="V408" s="1051">
        <f t="shared" si="170"/>
        <v>0</v>
      </c>
      <c r="W408" s="1046"/>
      <c r="X408" s="1051" t="e">
        <f t="shared" si="171"/>
        <v>#REF!</v>
      </c>
      <c r="Y408" s="1051">
        <f t="shared" si="172"/>
        <v>0</v>
      </c>
    </row>
    <row r="409" spans="1:25">
      <c r="A409" s="1047">
        <v>5</v>
      </c>
      <c r="B409" s="1048" t="s">
        <v>712</v>
      </c>
      <c r="C409" s="1049">
        <v>0</v>
      </c>
      <c r="D409" s="1048">
        <v>6</v>
      </c>
      <c r="E409" s="1048" t="s">
        <v>712</v>
      </c>
      <c r="F409" s="1049">
        <v>0</v>
      </c>
      <c r="G409" s="1050">
        <f t="shared" si="159"/>
        <v>20</v>
      </c>
      <c r="H409" s="1051">
        <v>423</v>
      </c>
      <c r="I409" s="1051">
        <v>422.96</v>
      </c>
      <c r="J409" s="1052">
        <f t="shared" si="160"/>
        <v>0.4</v>
      </c>
      <c r="K409" s="1051">
        <f t="shared" si="161"/>
        <v>-0.3599999999999568</v>
      </c>
      <c r="L409" s="1050" t="e">
        <f t="shared" si="162"/>
        <v>#REF!</v>
      </c>
      <c r="M409" s="1053" t="e">
        <f t="shared" si="163"/>
        <v>#REF!</v>
      </c>
      <c r="N409" s="1053">
        <f t="shared" si="164"/>
        <v>10</v>
      </c>
      <c r="O409" s="1054" t="e">
        <f t="shared" si="165"/>
        <v>#REF!</v>
      </c>
      <c r="P409" s="1055">
        <f t="shared" si="166"/>
        <v>0</v>
      </c>
      <c r="Q409" s="1046"/>
      <c r="R409" s="1055" t="e">
        <f t="shared" si="167"/>
        <v>#REF!</v>
      </c>
      <c r="S409" s="1055">
        <f t="shared" si="168"/>
        <v>0</v>
      </c>
      <c r="T409" s="1046"/>
      <c r="U409" s="1051" t="e">
        <f t="shared" si="169"/>
        <v>#REF!</v>
      </c>
      <c r="V409" s="1051">
        <f t="shared" si="170"/>
        <v>0</v>
      </c>
      <c r="W409" s="1046"/>
      <c r="X409" s="1051" t="e">
        <f t="shared" si="171"/>
        <v>#REF!</v>
      </c>
      <c r="Y409" s="1051">
        <f t="shared" si="172"/>
        <v>0</v>
      </c>
    </row>
    <row r="410" spans="1:25">
      <c r="A410" s="1047">
        <v>6</v>
      </c>
      <c r="B410" s="1048" t="s">
        <v>712</v>
      </c>
      <c r="C410" s="1049">
        <v>0</v>
      </c>
      <c r="D410" s="1048">
        <v>7</v>
      </c>
      <c r="E410" s="1048" t="s">
        <v>712</v>
      </c>
      <c r="F410" s="1049">
        <v>0</v>
      </c>
      <c r="G410" s="1050">
        <f t="shared" si="159"/>
        <v>20</v>
      </c>
      <c r="H410" s="1051">
        <v>423.21</v>
      </c>
      <c r="I410" s="1051">
        <v>423.18</v>
      </c>
      <c r="J410" s="1052">
        <f t="shared" si="160"/>
        <v>0.4</v>
      </c>
      <c r="K410" s="1051">
        <f t="shared" si="161"/>
        <v>-0.37000000000000455</v>
      </c>
      <c r="L410" s="1050" t="e">
        <f t="shared" si="162"/>
        <v>#REF!</v>
      </c>
      <c r="M410" s="1053" t="e">
        <f t="shared" si="163"/>
        <v>#REF!</v>
      </c>
      <c r="N410" s="1053">
        <f t="shared" si="164"/>
        <v>10</v>
      </c>
      <c r="O410" s="1054" t="e">
        <f t="shared" si="165"/>
        <v>#REF!</v>
      </c>
      <c r="P410" s="1055">
        <f t="shared" si="166"/>
        <v>0</v>
      </c>
      <c r="Q410" s="1046"/>
      <c r="R410" s="1055" t="e">
        <f t="shared" si="167"/>
        <v>#REF!</v>
      </c>
      <c r="S410" s="1055">
        <f t="shared" si="168"/>
        <v>0</v>
      </c>
      <c r="T410" s="1046"/>
      <c r="U410" s="1051" t="e">
        <f t="shared" si="169"/>
        <v>#REF!</v>
      </c>
      <c r="V410" s="1051">
        <f t="shared" si="170"/>
        <v>0</v>
      </c>
      <c r="W410" s="1046"/>
      <c r="X410" s="1051" t="e">
        <f t="shared" si="171"/>
        <v>#REF!</v>
      </c>
      <c r="Y410" s="1051">
        <f t="shared" si="172"/>
        <v>0</v>
      </c>
    </row>
    <row r="411" spans="1:25">
      <c r="A411" s="1047">
        <v>7</v>
      </c>
      <c r="B411" s="1048" t="s">
        <v>712</v>
      </c>
      <c r="C411" s="1049">
        <v>0</v>
      </c>
      <c r="D411" s="1048">
        <v>8</v>
      </c>
      <c r="E411" s="1048" t="s">
        <v>712</v>
      </c>
      <c r="F411" s="1049">
        <v>0</v>
      </c>
      <c r="G411" s="1050">
        <f t="shared" si="159"/>
        <v>20</v>
      </c>
      <c r="H411" s="1051">
        <v>423.43</v>
      </c>
      <c r="I411" s="1051">
        <v>423.37</v>
      </c>
      <c r="J411" s="1052">
        <f t="shared" si="160"/>
        <v>0.4</v>
      </c>
      <c r="K411" s="1051">
        <f t="shared" si="161"/>
        <v>-0.33999999999997499</v>
      </c>
      <c r="L411" s="1050" t="e">
        <f t="shared" si="162"/>
        <v>#REF!</v>
      </c>
      <c r="M411" s="1053" t="e">
        <f t="shared" si="163"/>
        <v>#REF!</v>
      </c>
      <c r="N411" s="1053">
        <f t="shared" si="164"/>
        <v>10</v>
      </c>
      <c r="O411" s="1054" t="e">
        <f t="shared" si="165"/>
        <v>#REF!</v>
      </c>
      <c r="P411" s="1055">
        <f t="shared" si="166"/>
        <v>0</v>
      </c>
      <c r="Q411" s="1046"/>
      <c r="R411" s="1055" t="e">
        <f t="shared" si="167"/>
        <v>#REF!</v>
      </c>
      <c r="S411" s="1055">
        <f t="shared" si="168"/>
        <v>0</v>
      </c>
      <c r="T411" s="1046"/>
      <c r="U411" s="1051" t="e">
        <f t="shared" si="169"/>
        <v>#REF!</v>
      </c>
      <c r="V411" s="1051">
        <f t="shared" si="170"/>
        <v>0</v>
      </c>
      <c r="W411" s="1046"/>
      <c r="X411" s="1051" t="e">
        <f t="shared" si="171"/>
        <v>#REF!</v>
      </c>
      <c r="Y411" s="1051">
        <f t="shared" si="172"/>
        <v>0</v>
      </c>
    </row>
    <row r="412" spans="1:25">
      <c r="A412" s="1047">
        <v>8</v>
      </c>
      <c r="B412" s="1048" t="s">
        <v>712</v>
      </c>
      <c r="C412" s="1049">
        <v>0</v>
      </c>
      <c r="D412" s="1048">
        <v>9</v>
      </c>
      <c r="E412" s="1048" t="s">
        <v>712</v>
      </c>
      <c r="F412" s="1049">
        <v>0</v>
      </c>
      <c r="G412" s="1050">
        <f t="shared" si="159"/>
        <v>20</v>
      </c>
      <c r="H412" s="1051">
        <v>423.65</v>
      </c>
      <c r="I412" s="1051">
        <v>423.81</v>
      </c>
      <c r="J412" s="1052">
        <f t="shared" si="160"/>
        <v>0.4</v>
      </c>
      <c r="K412" s="1051">
        <f t="shared" si="161"/>
        <v>-0.56000000000000227</v>
      </c>
      <c r="L412" s="1050" t="e">
        <f t="shared" si="162"/>
        <v>#REF!</v>
      </c>
      <c r="M412" s="1053" t="e">
        <f t="shared" si="163"/>
        <v>#REF!</v>
      </c>
      <c r="N412" s="1053">
        <f t="shared" si="164"/>
        <v>10</v>
      </c>
      <c r="O412" s="1054" t="e">
        <f t="shared" si="165"/>
        <v>#REF!</v>
      </c>
      <c r="P412" s="1055">
        <f t="shared" si="166"/>
        <v>0</v>
      </c>
      <c r="Q412" s="1046"/>
      <c r="R412" s="1055" t="e">
        <f t="shared" si="167"/>
        <v>#REF!</v>
      </c>
      <c r="S412" s="1055">
        <f t="shared" si="168"/>
        <v>0</v>
      </c>
      <c r="T412" s="1046"/>
      <c r="U412" s="1051" t="e">
        <f t="shared" si="169"/>
        <v>#REF!</v>
      </c>
      <c r="V412" s="1051">
        <f t="shared" si="170"/>
        <v>0</v>
      </c>
      <c r="W412" s="1046"/>
      <c r="X412" s="1051" t="e">
        <f t="shared" si="171"/>
        <v>#REF!</v>
      </c>
      <c r="Y412" s="1051">
        <f t="shared" si="172"/>
        <v>0</v>
      </c>
    </row>
    <row r="413" spans="1:25">
      <c r="A413" s="1047">
        <v>9</v>
      </c>
      <c r="B413" s="1048" t="s">
        <v>712</v>
      </c>
      <c r="C413" s="1049">
        <v>0</v>
      </c>
      <c r="D413" s="1048">
        <v>10</v>
      </c>
      <c r="E413" s="1048" t="s">
        <v>712</v>
      </c>
      <c r="F413" s="1049">
        <v>0</v>
      </c>
      <c r="G413" s="1050">
        <f t="shared" si="159"/>
        <v>20</v>
      </c>
      <c r="H413" s="1051">
        <v>423.88</v>
      </c>
      <c r="I413" s="1051">
        <v>424.06</v>
      </c>
      <c r="J413" s="1052">
        <f t="shared" si="160"/>
        <v>0.4</v>
      </c>
      <c r="K413" s="1051">
        <f t="shared" si="161"/>
        <v>-0.57999999999998408</v>
      </c>
      <c r="L413" s="1050" t="e">
        <f t="shared" si="162"/>
        <v>#REF!</v>
      </c>
      <c r="M413" s="1053" t="e">
        <f t="shared" si="163"/>
        <v>#REF!</v>
      </c>
      <c r="N413" s="1053">
        <f t="shared" si="164"/>
        <v>10</v>
      </c>
      <c r="O413" s="1054" t="e">
        <f t="shared" si="165"/>
        <v>#REF!</v>
      </c>
      <c r="P413" s="1055">
        <f t="shared" si="166"/>
        <v>0</v>
      </c>
      <c r="Q413" s="1046"/>
      <c r="R413" s="1055" t="e">
        <f t="shared" si="167"/>
        <v>#REF!</v>
      </c>
      <c r="S413" s="1055">
        <f t="shared" si="168"/>
        <v>0</v>
      </c>
      <c r="T413" s="1046"/>
      <c r="U413" s="1051" t="e">
        <f t="shared" si="169"/>
        <v>#REF!</v>
      </c>
      <c r="V413" s="1051">
        <f t="shared" si="170"/>
        <v>0</v>
      </c>
      <c r="W413" s="1046"/>
      <c r="X413" s="1051" t="e">
        <f t="shared" si="171"/>
        <v>#REF!</v>
      </c>
      <c r="Y413" s="1051">
        <f t="shared" si="172"/>
        <v>0</v>
      </c>
    </row>
    <row r="414" spans="1:25">
      <c r="A414" s="1047">
        <v>10</v>
      </c>
      <c r="B414" s="1048" t="s">
        <v>712</v>
      </c>
      <c r="C414" s="1049">
        <v>0</v>
      </c>
      <c r="D414" s="1048">
        <v>11</v>
      </c>
      <c r="E414" s="1048" t="s">
        <v>712</v>
      </c>
      <c r="F414" s="1049">
        <v>0</v>
      </c>
      <c r="G414" s="1050">
        <f t="shared" ref="G414:G436" si="173">(D414-A414)*20+(F414-C414)</f>
        <v>20</v>
      </c>
      <c r="H414" s="1051">
        <v>424.12</v>
      </c>
      <c r="I414" s="1051">
        <v>424.46</v>
      </c>
      <c r="J414" s="1052">
        <f t="shared" si="160"/>
        <v>0.4</v>
      </c>
      <c r="K414" s="1051">
        <f t="shared" si="161"/>
        <v>-0.73999999999995225</v>
      </c>
      <c r="L414" s="1050" t="e">
        <f t="shared" si="162"/>
        <v>#REF!</v>
      </c>
      <c r="M414" s="1053" t="e">
        <f t="shared" si="163"/>
        <v>#REF!</v>
      </c>
      <c r="N414" s="1053">
        <f t="shared" si="164"/>
        <v>10</v>
      </c>
      <c r="O414" s="1054" t="e">
        <f t="shared" si="165"/>
        <v>#REF!</v>
      </c>
      <c r="P414" s="1055">
        <f t="shared" si="166"/>
        <v>0</v>
      </c>
      <c r="Q414" s="1046"/>
      <c r="R414" s="1055" t="e">
        <f t="shared" si="167"/>
        <v>#REF!</v>
      </c>
      <c r="S414" s="1055">
        <f t="shared" si="168"/>
        <v>0</v>
      </c>
      <c r="T414" s="1046"/>
      <c r="U414" s="1051" t="e">
        <f t="shared" si="169"/>
        <v>#REF!</v>
      </c>
      <c r="V414" s="1051">
        <f t="shared" si="170"/>
        <v>0</v>
      </c>
      <c r="W414" s="1046"/>
      <c r="X414" s="1051" t="e">
        <f t="shared" si="171"/>
        <v>#REF!</v>
      </c>
      <c r="Y414" s="1051">
        <f t="shared" si="172"/>
        <v>0</v>
      </c>
    </row>
    <row r="415" spans="1:25">
      <c r="A415" s="1047">
        <v>11</v>
      </c>
      <c r="B415" s="1048" t="s">
        <v>712</v>
      </c>
      <c r="C415" s="1049">
        <v>0</v>
      </c>
      <c r="D415" s="1048">
        <v>12</v>
      </c>
      <c r="E415" s="1048" t="s">
        <v>712</v>
      </c>
      <c r="F415" s="1049">
        <v>0</v>
      </c>
      <c r="G415" s="1050">
        <f t="shared" si="173"/>
        <v>20</v>
      </c>
      <c r="H415" s="1051">
        <v>424.34</v>
      </c>
      <c r="I415" s="1051">
        <v>424.69</v>
      </c>
      <c r="J415" s="1052">
        <f t="shared" si="160"/>
        <v>0.4</v>
      </c>
      <c r="K415" s="1051">
        <f t="shared" si="161"/>
        <v>-0.75</v>
      </c>
      <c r="L415" s="1050" t="e">
        <f t="shared" si="162"/>
        <v>#REF!</v>
      </c>
      <c r="M415" s="1053" t="e">
        <f t="shared" si="163"/>
        <v>#REF!</v>
      </c>
      <c r="N415" s="1053">
        <f t="shared" si="164"/>
        <v>10</v>
      </c>
      <c r="O415" s="1054" t="e">
        <f t="shared" si="165"/>
        <v>#REF!</v>
      </c>
      <c r="P415" s="1055">
        <f t="shared" si="166"/>
        <v>0</v>
      </c>
      <c r="Q415" s="1046"/>
      <c r="R415" s="1055" t="e">
        <f t="shared" si="167"/>
        <v>#REF!</v>
      </c>
      <c r="S415" s="1055">
        <f t="shared" si="168"/>
        <v>0</v>
      </c>
      <c r="T415" s="1046"/>
      <c r="U415" s="1051" t="e">
        <f t="shared" si="169"/>
        <v>#REF!</v>
      </c>
      <c r="V415" s="1051">
        <f t="shared" si="170"/>
        <v>0</v>
      </c>
      <c r="W415" s="1046"/>
      <c r="X415" s="1051" t="e">
        <f t="shared" si="171"/>
        <v>#REF!</v>
      </c>
      <c r="Y415" s="1051">
        <f t="shared" si="172"/>
        <v>0</v>
      </c>
    </row>
    <row r="416" spans="1:25">
      <c r="A416" s="1047">
        <v>12</v>
      </c>
      <c r="B416" s="1048" t="s">
        <v>712</v>
      </c>
      <c r="C416" s="1049">
        <v>0</v>
      </c>
      <c r="D416" s="1048">
        <v>13</v>
      </c>
      <c r="E416" s="1048" t="s">
        <v>712</v>
      </c>
      <c r="F416" s="1049">
        <v>0</v>
      </c>
      <c r="G416" s="1050">
        <f t="shared" si="173"/>
        <v>20</v>
      </c>
      <c r="H416" s="1051">
        <v>424.54</v>
      </c>
      <c r="I416" s="1051">
        <v>424.61</v>
      </c>
      <c r="J416" s="1052">
        <f t="shared" si="160"/>
        <v>0.4</v>
      </c>
      <c r="K416" s="1051">
        <f t="shared" si="161"/>
        <v>-0.46999999999997044</v>
      </c>
      <c r="L416" s="1050" t="e">
        <f t="shared" si="162"/>
        <v>#REF!</v>
      </c>
      <c r="M416" s="1053" t="e">
        <f t="shared" si="163"/>
        <v>#REF!</v>
      </c>
      <c r="N416" s="1053">
        <f t="shared" si="164"/>
        <v>10</v>
      </c>
      <c r="O416" s="1054" t="e">
        <f t="shared" si="165"/>
        <v>#REF!</v>
      </c>
      <c r="P416" s="1055">
        <f t="shared" si="166"/>
        <v>0</v>
      </c>
      <c r="Q416" s="1046"/>
      <c r="R416" s="1055" t="e">
        <f t="shared" si="167"/>
        <v>#REF!</v>
      </c>
      <c r="S416" s="1055">
        <f t="shared" si="168"/>
        <v>0</v>
      </c>
      <c r="T416" s="1046"/>
      <c r="U416" s="1051" t="e">
        <f t="shared" si="169"/>
        <v>#REF!</v>
      </c>
      <c r="V416" s="1051">
        <f t="shared" si="170"/>
        <v>0</v>
      </c>
      <c r="W416" s="1046"/>
      <c r="X416" s="1051" t="e">
        <f t="shared" si="171"/>
        <v>#REF!</v>
      </c>
      <c r="Y416" s="1051">
        <f t="shared" si="172"/>
        <v>0</v>
      </c>
    </row>
    <row r="417" spans="1:25">
      <c r="A417" s="1047">
        <v>13</v>
      </c>
      <c r="B417" s="1048" t="s">
        <v>712</v>
      </c>
      <c r="C417" s="1049">
        <v>0</v>
      </c>
      <c r="D417" s="1048">
        <v>14</v>
      </c>
      <c r="E417" s="1048" t="s">
        <v>712</v>
      </c>
      <c r="F417" s="1049">
        <v>0</v>
      </c>
      <c r="G417" s="1050">
        <f t="shared" si="173"/>
        <v>20</v>
      </c>
      <c r="H417" s="1051">
        <v>424.73</v>
      </c>
      <c r="I417" s="1051">
        <v>424.7</v>
      </c>
      <c r="J417" s="1052">
        <f t="shared" si="160"/>
        <v>0.4</v>
      </c>
      <c r="K417" s="1051">
        <f t="shared" ref="K417:K435" si="174">IF(H417&gt;0,(H417-J417)-I417,0)</f>
        <v>-0.3699999999999477</v>
      </c>
      <c r="L417" s="1050" t="e">
        <f t="shared" ref="L417:L436" si="175">G417*M417</f>
        <v>#REF!</v>
      </c>
      <c r="M417" s="1053" t="e">
        <f t="shared" si="163"/>
        <v>#REF!</v>
      </c>
      <c r="N417" s="1053">
        <f t="shared" ref="N417:N436" si="176">G417/2</f>
        <v>10</v>
      </c>
      <c r="O417" s="1054" t="e">
        <f t="shared" si="165"/>
        <v>#REF!</v>
      </c>
      <c r="P417" s="1055">
        <f t="shared" si="166"/>
        <v>0</v>
      </c>
      <c r="Q417" s="1046"/>
      <c r="R417" s="1055" t="e">
        <f t="shared" si="167"/>
        <v>#REF!</v>
      </c>
      <c r="S417" s="1055">
        <f t="shared" si="168"/>
        <v>0</v>
      </c>
      <c r="T417" s="1046"/>
      <c r="U417" s="1051" t="e">
        <f t="shared" si="169"/>
        <v>#REF!</v>
      </c>
      <c r="V417" s="1051">
        <f t="shared" si="170"/>
        <v>0</v>
      </c>
      <c r="W417" s="1046"/>
      <c r="X417" s="1051" t="e">
        <f t="shared" si="171"/>
        <v>#REF!</v>
      </c>
      <c r="Y417" s="1051">
        <f t="shared" si="172"/>
        <v>0</v>
      </c>
    </row>
    <row r="418" spans="1:25">
      <c r="A418" s="1047">
        <v>14</v>
      </c>
      <c r="B418" s="1048" t="s">
        <v>712</v>
      </c>
      <c r="C418" s="1049">
        <v>0</v>
      </c>
      <c r="D418" s="1048">
        <v>15</v>
      </c>
      <c r="E418" s="1048" t="s">
        <v>712</v>
      </c>
      <c r="F418" s="1049">
        <v>0</v>
      </c>
      <c r="G418" s="1050">
        <f t="shared" si="173"/>
        <v>20</v>
      </c>
      <c r="H418" s="1051">
        <v>424.91</v>
      </c>
      <c r="I418" s="1051">
        <v>424.71</v>
      </c>
      <c r="J418" s="1052">
        <f t="shared" si="160"/>
        <v>0.4</v>
      </c>
      <c r="K418" s="1051">
        <f t="shared" si="174"/>
        <v>-0.19999999999993179</v>
      </c>
      <c r="L418" s="1050" t="e">
        <f t="shared" si="175"/>
        <v>#REF!</v>
      </c>
      <c r="M418" s="1053" t="e">
        <f t="shared" si="163"/>
        <v>#REF!</v>
      </c>
      <c r="N418" s="1053">
        <f t="shared" si="176"/>
        <v>10</v>
      </c>
      <c r="O418" s="1054" t="e">
        <f t="shared" si="165"/>
        <v>#REF!</v>
      </c>
      <c r="P418" s="1055">
        <f t="shared" si="166"/>
        <v>0</v>
      </c>
      <c r="Q418" s="1046"/>
      <c r="R418" s="1055" t="e">
        <f t="shared" si="167"/>
        <v>#REF!</v>
      </c>
      <c r="S418" s="1055">
        <f t="shared" si="168"/>
        <v>0</v>
      </c>
      <c r="T418" s="1046"/>
      <c r="U418" s="1051" t="e">
        <f t="shared" si="169"/>
        <v>#REF!</v>
      </c>
      <c r="V418" s="1051">
        <f t="shared" si="170"/>
        <v>0</v>
      </c>
      <c r="W418" s="1046"/>
      <c r="X418" s="1051" t="e">
        <f t="shared" si="171"/>
        <v>#REF!</v>
      </c>
      <c r="Y418" s="1051">
        <f t="shared" si="172"/>
        <v>0</v>
      </c>
    </row>
    <row r="419" spans="1:25">
      <c r="A419" s="1047">
        <v>15</v>
      </c>
      <c r="B419" s="1048" t="s">
        <v>712</v>
      </c>
      <c r="C419" s="1049">
        <v>0</v>
      </c>
      <c r="D419" s="1048">
        <v>16</v>
      </c>
      <c r="E419" s="1048" t="s">
        <v>712</v>
      </c>
      <c r="F419" s="1049">
        <v>0</v>
      </c>
      <c r="G419" s="1050">
        <f t="shared" si="173"/>
        <v>20</v>
      </c>
      <c r="H419" s="1051">
        <v>425.07</v>
      </c>
      <c r="I419" s="1051">
        <v>424.94</v>
      </c>
      <c r="J419" s="1052">
        <f t="shared" si="160"/>
        <v>0.4</v>
      </c>
      <c r="K419" s="1051">
        <f t="shared" si="174"/>
        <v>-0.26999999999998181</v>
      </c>
      <c r="L419" s="1050" t="e">
        <f t="shared" si="175"/>
        <v>#REF!</v>
      </c>
      <c r="M419" s="1053" t="e">
        <f t="shared" si="163"/>
        <v>#REF!</v>
      </c>
      <c r="N419" s="1053">
        <f t="shared" si="176"/>
        <v>10</v>
      </c>
      <c r="O419" s="1054" t="e">
        <f t="shared" si="165"/>
        <v>#REF!</v>
      </c>
      <c r="P419" s="1055">
        <f t="shared" si="166"/>
        <v>0</v>
      </c>
      <c r="Q419" s="1046"/>
      <c r="R419" s="1055" t="e">
        <f t="shared" si="167"/>
        <v>#REF!</v>
      </c>
      <c r="S419" s="1055">
        <f t="shared" si="168"/>
        <v>0</v>
      </c>
      <c r="T419" s="1046"/>
      <c r="U419" s="1051" t="e">
        <f t="shared" si="169"/>
        <v>#REF!</v>
      </c>
      <c r="V419" s="1051">
        <f t="shared" si="170"/>
        <v>0</v>
      </c>
      <c r="W419" s="1046"/>
      <c r="X419" s="1051" t="e">
        <f t="shared" si="171"/>
        <v>#REF!</v>
      </c>
      <c r="Y419" s="1051">
        <f t="shared" si="172"/>
        <v>0</v>
      </c>
    </row>
    <row r="420" spans="1:25">
      <c r="A420" s="1047">
        <v>16</v>
      </c>
      <c r="B420" s="1048" t="s">
        <v>712</v>
      </c>
      <c r="C420" s="1049">
        <v>0</v>
      </c>
      <c r="D420" s="1048">
        <v>17</v>
      </c>
      <c r="E420" s="1048" t="s">
        <v>712</v>
      </c>
      <c r="F420" s="1049">
        <v>0</v>
      </c>
      <c r="G420" s="1050">
        <f t="shared" si="173"/>
        <v>20</v>
      </c>
      <c r="H420" s="1051">
        <v>425.22</v>
      </c>
      <c r="I420" s="1051">
        <v>425</v>
      </c>
      <c r="J420" s="1052">
        <f t="shared" si="160"/>
        <v>0.4</v>
      </c>
      <c r="K420" s="1051">
        <f t="shared" si="174"/>
        <v>-0.17999999999994998</v>
      </c>
      <c r="L420" s="1050" t="e">
        <f t="shared" si="175"/>
        <v>#REF!</v>
      </c>
      <c r="M420" s="1053" t="e">
        <f t="shared" si="163"/>
        <v>#REF!</v>
      </c>
      <c r="N420" s="1053">
        <f t="shared" si="176"/>
        <v>10</v>
      </c>
      <c r="O420" s="1054" t="e">
        <f t="shared" si="165"/>
        <v>#REF!</v>
      </c>
      <c r="P420" s="1055">
        <f t="shared" si="166"/>
        <v>0</v>
      </c>
      <c r="Q420" s="1046"/>
      <c r="R420" s="1055" t="e">
        <f t="shared" si="167"/>
        <v>#REF!</v>
      </c>
      <c r="S420" s="1055">
        <f t="shared" si="168"/>
        <v>0</v>
      </c>
      <c r="T420" s="1046"/>
      <c r="U420" s="1051" t="e">
        <f t="shared" si="169"/>
        <v>#REF!</v>
      </c>
      <c r="V420" s="1051">
        <f t="shared" si="170"/>
        <v>0</v>
      </c>
      <c r="W420" s="1046"/>
      <c r="X420" s="1051" t="e">
        <f t="shared" si="171"/>
        <v>#REF!</v>
      </c>
      <c r="Y420" s="1051">
        <f t="shared" si="172"/>
        <v>0</v>
      </c>
    </row>
    <row r="421" spans="1:25">
      <c r="A421" s="1047">
        <v>17</v>
      </c>
      <c r="B421" s="1048" t="s">
        <v>712</v>
      </c>
      <c r="C421" s="1049">
        <v>0</v>
      </c>
      <c r="D421" s="1048">
        <v>18</v>
      </c>
      <c r="E421" s="1048" t="s">
        <v>712</v>
      </c>
      <c r="F421" s="1049">
        <v>0</v>
      </c>
      <c r="G421" s="1050">
        <f t="shared" si="173"/>
        <v>20</v>
      </c>
      <c r="H421" s="1051">
        <v>425.37</v>
      </c>
      <c r="I421" s="1051">
        <v>425.15</v>
      </c>
      <c r="J421" s="1052">
        <f t="shared" si="160"/>
        <v>0.4</v>
      </c>
      <c r="K421" s="1051">
        <f t="shared" si="174"/>
        <v>-0.17999999999994998</v>
      </c>
      <c r="L421" s="1050" t="e">
        <f t="shared" si="175"/>
        <v>#REF!</v>
      </c>
      <c r="M421" s="1053" t="e">
        <f t="shared" si="163"/>
        <v>#REF!</v>
      </c>
      <c r="N421" s="1053">
        <f t="shared" si="176"/>
        <v>10</v>
      </c>
      <c r="O421" s="1054" t="e">
        <f t="shared" si="165"/>
        <v>#REF!</v>
      </c>
      <c r="P421" s="1055">
        <f t="shared" si="166"/>
        <v>0</v>
      </c>
      <c r="Q421" s="1046"/>
      <c r="R421" s="1055" t="e">
        <f t="shared" si="167"/>
        <v>#REF!</v>
      </c>
      <c r="S421" s="1055">
        <f t="shared" si="168"/>
        <v>0</v>
      </c>
      <c r="T421" s="1046"/>
      <c r="U421" s="1051" t="e">
        <f t="shared" si="169"/>
        <v>#REF!</v>
      </c>
      <c r="V421" s="1051">
        <f t="shared" si="170"/>
        <v>0</v>
      </c>
      <c r="W421" s="1046"/>
      <c r="X421" s="1051" t="e">
        <f t="shared" si="171"/>
        <v>#REF!</v>
      </c>
      <c r="Y421" s="1051">
        <f t="shared" si="172"/>
        <v>0</v>
      </c>
    </row>
    <row r="422" spans="1:25">
      <c r="A422" s="1047">
        <v>18</v>
      </c>
      <c r="B422" s="1048" t="s">
        <v>712</v>
      </c>
      <c r="C422" s="1049">
        <v>0</v>
      </c>
      <c r="D422" s="1048">
        <v>19</v>
      </c>
      <c r="E422" s="1048" t="s">
        <v>712</v>
      </c>
      <c r="F422" s="1049">
        <v>0</v>
      </c>
      <c r="G422" s="1050">
        <f t="shared" si="173"/>
        <v>20</v>
      </c>
      <c r="H422" s="1051">
        <v>425.51</v>
      </c>
      <c r="I422" s="1051">
        <v>425.26</v>
      </c>
      <c r="J422" s="1052">
        <f t="shared" si="160"/>
        <v>0.4</v>
      </c>
      <c r="K422" s="1051">
        <f t="shared" si="174"/>
        <v>-0.14999999999997726</v>
      </c>
      <c r="L422" s="1050" t="e">
        <f t="shared" si="175"/>
        <v>#REF!</v>
      </c>
      <c r="M422" s="1053" t="e">
        <f t="shared" si="163"/>
        <v>#REF!</v>
      </c>
      <c r="N422" s="1053">
        <f t="shared" si="176"/>
        <v>10</v>
      </c>
      <c r="O422" s="1054" t="e">
        <f t="shared" si="165"/>
        <v>#REF!</v>
      </c>
      <c r="P422" s="1055">
        <f t="shared" si="166"/>
        <v>0</v>
      </c>
      <c r="Q422" s="1046"/>
      <c r="R422" s="1055" t="e">
        <f t="shared" si="167"/>
        <v>#REF!</v>
      </c>
      <c r="S422" s="1055">
        <f t="shared" si="168"/>
        <v>0</v>
      </c>
      <c r="T422" s="1046"/>
      <c r="U422" s="1051" t="e">
        <f t="shared" si="169"/>
        <v>#REF!</v>
      </c>
      <c r="V422" s="1051">
        <f t="shared" si="170"/>
        <v>0</v>
      </c>
      <c r="W422" s="1046"/>
      <c r="X422" s="1051" t="e">
        <f t="shared" si="171"/>
        <v>#REF!</v>
      </c>
      <c r="Y422" s="1051">
        <f t="shared" si="172"/>
        <v>0</v>
      </c>
    </row>
    <row r="423" spans="1:25">
      <c r="A423" s="1047">
        <v>19</v>
      </c>
      <c r="B423" s="1048" t="s">
        <v>712</v>
      </c>
      <c r="C423" s="1049">
        <v>0</v>
      </c>
      <c r="D423" s="1048">
        <v>20</v>
      </c>
      <c r="E423" s="1048" t="s">
        <v>712</v>
      </c>
      <c r="F423" s="1049">
        <v>0</v>
      </c>
      <c r="G423" s="1050">
        <f t="shared" si="173"/>
        <v>20</v>
      </c>
      <c r="H423" s="1051">
        <v>425.64</v>
      </c>
      <c r="I423" s="1051">
        <v>425.48</v>
      </c>
      <c r="J423" s="1052">
        <f t="shared" si="160"/>
        <v>0.4</v>
      </c>
      <c r="K423" s="1051">
        <f t="shared" si="174"/>
        <v>-0.24000000000000909</v>
      </c>
      <c r="L423" s="1050" t="e">
        <f t="shared" si="175"/>
        <v>#REF!</v>
      </c>
      <c r="M423" s="1053" t="e">
        <f t="shared" si="163"/>
        <v>#REF!</v>
      </c>
      <c r="N423" s="1053">
        <f t="shared" si="176"/>
        <v>10</v>
      </c>
      <c r="O423" s="1054" t="e">
        <f t="shared" si="165"/>
        <v>#REF!</v>
      </c>
      <c r="P423" s="1055">
        <f t="shared" si="166"/>
        <v>0</v>
      </c>
      <c r="Q423" s="1046"/>
      <c r="R423" s="1055" t="e">
        <f t="shared" si="167"/>
        <v>#REF!</v>
      </c>
      <c r="S423" s="1055">
        <f t="shared" si="168"/>
        <v>0</v>
      </c>
      <c r="T423" s="1046"/>
      <c r="U423" s="1051" t="e">
        <f t="shared" si="169"/>
        <v>#REF!</v>
      </c>
      <c r="V423" s="1051">
        <f t="shared" si="170"/>
        <v>0</v>
      </c>
      <c r="W423" s="1046"/>
      <c r="X423" s="1051" t="e">
        <f t="shared" si="171"/>
        <v>#REF!</v>
      </c>
      <c r="Y423" s="1051">
        <f t="shared" si="172"/>
        <v>0</v>
      </c>
    </row>
    <row r="424" spans="1:25">
      <c r="A424" s="1047">
        <v>20</v>
      </c>
      <c r="B424" s="1048" t="s">
        <v>712</v>
      </c>
      <c r="C424" s="1049">
        <v>0</v>
      </c>
      <c r="D424" s="1048">
        <v>21</v>
      </c>
      <c r="E424" s="1048" t="s">
        <v>712</v>
      </c>
      <c r="F424" s="1049">
        <v>0</v>
      </c>
      <c r="G424" s="1050">
        <f t="shared" si="173"/>
        <v>20</v>
      </c>
      <c r="H424" s="1051">
        <v>425.76</v>
      </c>
      <c r="I424" s="1051">
        <v>425.59</v>
      </c>
      <c r="J424" s="1052">
        <f t="shared" si="160"/>
        <v>0.4</v>
      </c>
      <c r="K424" s="1051">
        <f t="shared" si="174"/>
        <v>-0.22999999999996135</v>
      </c>
      <c r="L424" s="1050" t="e">
        <f t="shared" si="175"/>
        <v>#REF!</v>
      </c>
      <c r="M424" s="1053" t="e">
        <f t="shared" si="163"/>
        <v>#REF!</v>
      </c>
      <c r="N424" s="1053">
        <f t="shared" si="176"/>
        <v>10</v>
      </c>
      <c r="O424" s="1054" t="e">
        <f t="shared" si="165"/>
        <v>#REF!</v>
      </c>
      <c r="P424" s="1055">
        <f t="shared" si="166"/>
        <v>0</v>
      </c>
      <c r="Q424" s="1046"/>
      <c r="R424" s="1055" t="e">
        <f t="shared" si="167"/>
        <v>#REF!</v>
      </c>
      <c r="S424" s="1055">
        <f t="shared" si="168"/>
        <v>0</v>
      </c>
      <c r="T424" s="1046"/>
      <c r="U424" s="1051" t="e">
        <f t="shared" si="169"/>
        <v>#REF!</v>
      </c>
      <c r="V424" s="1051">
        <f t="shared" si="170"/>
        <v>0</v>
      </c>
      <c r="W424" s="1046"/>
      <c r="X424" s="1051" t="e">
        <f t="shared" si="171"/>
        <v>#REF!</v>
      </c>
      <c r="Y424" s="1051">
        <f t="shared" si="172"/>
        <v>0</v>
      </c>
    </row>
    <row r="425" spans="1:25">
      <c r="A425" s="1047">
        <v>21</v>
      </c>
      <c r="B425" s="1048" t="s">
        <v>712</v>
      </c>
      <c r="C425" s="1049">
        <v>0</v>
      </c>
      <c r="D425" s="1048">
        <v>22</v>
      </c>
      <c r="E425" s="1048" t="s">
        <v>712</v>
      </c>
      <c r="F425" s="1049">
        <v>0</v>
      </c>
      <c r="G425" s="1050">
        <f t="shared" si="173"/>
        <v>20</v>
      </c>
      <c r="H425" s="1051">
        <v>425.87</v>
      </c>
      <c r="I425" s="1051">
        <v>425.78</v>
      </c>
      <c r="J425" s="1052">
        <f t="shared" si="160"/>
        <v>0.4</v>
      </c>
      <c r="K425" s="1051">
        <f t="shared" si="174"/>
        <v>-0.30999999999994543</v>
      </c>
      <c r="L425" s="1050" t="e">
        <f t="shared" si="175"/>
        <v>#REF!</v>
      </c>
      <c r="M425" s="1053" t="e">
        <f t="shared" si="163"/>
        <v>#REF!</v>
      </c>
      <c r="N425" s="1053">
        <f t="shared" si="176"/>
        <v>10</v>
      </c>
      <c r="O425" s="1054" t="e">
        <f t="shared" si="165"/>
        <v>#REF!</v>
      </c>
      <c r="P425" s="1055">
        <f t="shared" si="166"/>
        <v>0</v>
      </c>
      <c r="Q425" s="1046"/>
      <c r="R425" s="1055" t="e">
        <f t="shared" si="167"/>
        <v>#REF!</v>
      </c>
      <c r="S425" s="1055">
        <f t="shared" si="168"/>
        <v>0</v>
      </c>
      <c r="T425" s="1046"/>
      <c r="U425" s="1051" t="e">
        <f t="shared" si="169"/>
        <v>#REF!</v>
      </c>
      <c r="V425" s="1051">
        <f t="shared" si="170"/>
        <v>0</v>
      </c>
      <c r="W425" s="1046"/>
      <c r="X425" s="1051" t="e">
        <f t="shared" si="171"/>
        <v>#REF!</v>
      </c>
      <c r="Y425" s="1051">
        <f t="shared" si="172"/>
        <v>0</v>
      </c>
    </row>
    <row r="426" spans="1:25">
      <c r="A426" s="1047">
        <v>22</v>
      </c>
      <c r="B426" s="1048" t="s">
        <v>712</v>
      </c>
      <c r="C426" s="1049">
        <v>0</v>
      </c>
      <c r="D426" s="1048">
        <v>23</v>
      </c>
      <c r="E426" s="1048" t="s">
        <v>712</v>
      </c>
      <c r="F426" s="1049">
        <v>0</v>
      </c>
      <c r="G426" s="1050">
        <f t="shared" si="173"/>
        <v>20</v>
      </c>
      <c r="H426" s="1051">
        <v>425.98</v>
      </c>
      <c r="I426" s="1051">
        <v>426.09</v>
      </c>
      <c r="J426" s="1052">
        <f t="shared" si="160"/>
        <v>0.4</v>
      </c>
      <c r="K426" s="1051">
        <f t="shared" si="174"/>
        <v>-0.50999999999993406</v>
      </c>
      <c r="L426" s="1050" t="e">
        <f t="shared" si="175"/>
        <v>#REF!</v>
      </c>
      <c r="M426" s="1053" t="e">
        <f t="shared" si="163"/>
        <v>#REF!</v>
      </c>
      <c r="N426" s="1053">
        <f t="shared" si="176"/>
        <v>10</v>
      </c>
      <c r="O426" s="1054" t="e">
        <f t="shared" si="165"/>
        <v>#REF!</v>
      </c>
      <c r="P426" s="1055">
        <f t="shared" si="166"/>
        <v>0</v>
      </c>
      <c r="Q426" s="1046"/>
      <c r="R426" s="1055" t="e">
        <f t="shared" si="167"/>
        <v>#REF!</v>
      </c>
      <c r="S426" s="1055">
        <f t="shared" si="168"/>
        <v>0</v>
      </c>
      <c r="T426" s="1046"/>
      <c r="U426" s="1051" t="e">
        <f t="shared" si="169"/>
        <v>#REF!</v>
      </c>
      <c r="V426" s="1051">
        <f t="shared" si="170"/>
        <v>0</v>
      </c>
      <c r="W426" s="1046"/>
      <c r="X426" s="1051" t="e">
        <f t="shared" si="171"/>
        <v>#REF!</v>
      </c>
      <c r="Y426" s="1051">
        <f t="shared" si="172"/>
        <v>0</v>
      </c>
    </row>
    <row r="427" spans="1:25">
      <c r="A427" s="1047">
        <v>23</v>
      </c>
      <c r="B427" s="1048" t="s">
        <v>712</v>
      </c>
      <c r="C427" s="1049">
        <v>0</v>
      </c>
      <c r="D427" s="1048">
        <v>24</v>
      </c>
      <c r="E427" s="1048" t="s">
        <v>712</v>
      </c>
      <c r="F427" s="1049">
        <v>0</v>
      </c>
      <c r="G427" s="1050">
        <f t="shared" si="173"/>
        <v>20</v>
      </c>
      <c r="H427" s="1051">
        <v>426.08</v>
      </c>
      <c r="I427" s="1051">
        <v>425.94</v>
      </c>
      <c r="J427" s="1052">
        <f t="shared" si="160"/>
        <v>0.4</v>
      </c>
      <c r="K427" s="1051">
        <f t="shared" si="174"/>
        <v>-0.25999999999999091</v>
      </c>
      <c r="L427" s="1050" t="e">
        <f t="shared" si="175"/>
        <v>#REF!</v>
      </c>
      <c r="M427" s="1053" t="e">
        <f t="shared" si="163"/>
        <v>#REF!</v>
      </c>
      <c r="N427" s="1053">
        <f t="shared" si="176"/>
        <v>10</v>
      </c>
      <c r="O427" s="1054" t="e">
        <f t="shared" si="165"/>
        <v>#REF!</v>
      </c>
      <c r="P427" s="1055">
        <f t="shared" si="166"/>
        <v>0</v>
      </c>
      <c r="Q427" s="1046"/>
      <c r="R427" s="1055" t="e">
        <f t="shared" si="167"/>
        <v>#REF!</v>
      </c>
      <c r="S427" s="1055">
        <f t="shared" si="168"/>
        <v>0</v>
      </c>
      <c r="T427" s="1046"/>
      <c r="U427" s="1051" t="e">
        <f t="shared" si="169"/>
        <v>#REF!</v>
      </c>
      <c r="V427" s="1051">
        <f t="shared" si="170"/>
        <v>0</v>
      </c>
      <c r="W427" s="1046"/>
      <c r="X427" s="1051" t="e">
        <f t="shared" si="171"/>
        <v>#REF!</v>
      </c>
      <c r="Y427" s="1051">
        <f t="shared" si="172"/>
        <v>0</v>
      </c>
    </row>
    <row r="428" spans="1:25">
      <c r="A428" s="1047">
        <v>24</v>
      </c>
      <c r="B428" s="1048" t="s">
        <v>712</v>
      </c>
      <c r="C428" s="1049">
        <v>0</v>
      </c>
      <c r="D428" s="1048">
        <v>25</v>
      </c>
      <c r="E428" s="1048" t="s">
        <v>712</v>
      </c>
      <c r="F428" s="1049">
        <v>0</v>
      </c>
      <c r="G428" s="1050">
        <f t="shared" si="173"/>
        <v>20</v>
      </c>
      <c r="H428" s="1051">
        <v>426.16</v>
      </c>
      <c r="I428" s="1051">
        <v>426.06</v>
      </c>
      <c r="J428" s="1052">
        <f t="shared" si="160"/>
        <v>0.4</v>
      </c>
      <c r="K428" s="1051">
        <f t="shared" si="174"/>
        <v>-0.29999999999995453</v>
      </c>
      <c r="L428" s="1050" t="e">
        <f t="shared" si="175"/>
        <v>#REF!</v>
      </c>
      <c r="M428" s="1053" t="e">
        <f t="shared" si="163"/>
        <v>#REF!</v>
      </c>
      <c r="N428" s="1053">
        <f t="shared" si="176"/>
        <v>10</v>
      </c>
      <c r="O428" s="1054" t="e">
        <f t="shared" si="165"/>
        <v>#REF!</v>
      </c>
      <c r="P428" s="1055">
        <f t="shared" si="166"/>
        <v>0</v>
      </c>
      <c r="Q428" s="1046"/>
      <c r="R428" s="1055" t="e">
        <f t="shared" si="167"/>
        <v>#REF!</v>
      </c>
      <c r="S428" s="1055">
        <f t="shared" si="168"/>
        <v>0</v>
      </c>
      <c r="T428" s="1046"/>
      <c r="U428" s="1051" t="e">
        <f t="shared" si="169"/>
        <v>#REF!</v>
      </c>
      <c r="V428" s="1051">
        <f t="shared" si="170"/>
        <v>0</v>
      </c>
      <c r="W428" s="1046"/>
      <c r="X428" s="1051" t="e">
        <f t="shared" si="171"/>
        <v>#REF!</v>
      </c>
      <c r="Y428" s="1051">
        <f t="shared" si="172"/>
        <v>0</v>
      </c>
    </row>
    <row r="429" spans="1:25">
      <c r="A429" s="1047">
        <v>25</v>
      </c>
      <c r="B429" s="1048" t="s">
        <v>712</v>
      </c>
      <c r="C429" s="1049">
        <v>0</v>
      </c>
      <c r="D429" s="1048">
        <v>26</v>
      </c>
      <c r="E429" s="1048" t="s">
        <v>712</v>
      </c>
      <c r="F429" s="1049">
        <v>0</v>
      </c>
      <c r="G429" s="1050">
        <f t="shared" ref="G429:G434" si="177">(D429-A429)*20+(F429-C429)</f>
        <v>20</v>
      </c>
      <c r="H429" s="1051">
        <v>426.24</v>
      </c>
      <c r="I429" s="1051">
        <v>426.07</v>
      </c>
      <c r="J429" s="1052">
        <f t="shared" si="160"/>
        <v>0.4</v>
      </c>
      <c r="K429" s="1051">
        <f t="shared" ref="K429:K434" si="178">IF(H429&gt;0,(H429-J429)-I429,0)</f>
        <v>-0.22999999999996135</v>
      </c>
      <c r="L429" s="1050" t="e">
        <f t="shared" ref="L429:L434" si="179">G429*M429</f>
        <v>#REF!</v>
      </c>
      <c r="M429" s="1053" t="e">
        <f t="shared" si="163"/>
        <v>#REF!</v>
      </c>
      <c r="N429" s="1053">
        <f t="shared" ref="N429:N434" si="180">G429/2</f>
        <v>10</v>
      </c>
      <c r="O429" s="1054" t="e">
        <f t="shared" si="165"/>
        <v>#REF!</v>
      </c>
      <c r="P429" s="1055">
        <f t="shared" si="166"/>
        <v>0</v>
      </c>
      <c r="Q429" s="1046"/>
      <c r="R429" s="1055" t="e">
        <f t="shared" si="167"/>
        <v>#REF!</v>
      </c>
      <c r="S429" s="1055">
        <f t="shared" si="168"/>
        <v>0</v>
      </c>
      <c r="T429" s="1046"/>
      <c r="U429" s="1051" t="e">
        <f t="shared" si="169"/>
        <v>#REF!</v>
      </c>
      <c r="V429" s="1051">
        <f t="shared" si="170"/>
        <v>0</v>
      </c>
      <c r="W429" s="1046"/>
      <c r="X429" s="1051" t="e">
        <f t="shared" si="171"/>
        <v>#REF!</v>
      </c>
      <c r="Y429" s="1051">
        <f t="shared" si="172"/>
        <v>0</v>
      </c>
    </row>
    <row r="430" spans="1:25">
      <c r="A430" s="1047">
        <v>26</v>
      </c>
      <c r="B430" s="1048" t="s">
        <v>712</v>
      </c>
      <c r="C430" s="1049">
        <v>0</v>
      </c>
      <c r="D430" s="1048">
        <v>27</v>
      </c>
      <c r="E430" s="1048" t="s">
        <v>712</v>
      </c>
      <c r="F430" s="1049">
        <v>0</v>
      </c>
      <c r="G430" s="1050">
        <f t="shared" si="177"/>
        <v>20</v>
      </c>
      <c r="H430" s="1051">
        <v>426.31</v>
      </c>
      <c r="I430" s="1051">
        <v>426.15</v>
      </c>
      <c r="J430" s="1052">
        <f t="shared" si="160"/>
        <v>0.4</v>
      </c>
      <c r="K430" s="1051">
        <f t="shared" si="178"/>
        <v>-0.23999999999995225</v>
      </c>
      <c r="L430" s="1050" t="e">
        <f t="shared" si="179"/>
        <v>#REF!</v>
      </c>
      <c r="M430" s="1053" t="e">
        <f t="shared" si="163"/>
        <v>#REF!</v>
      </c>
      <c r="N430" s="1053">
        <f t="shared" si="180"/>
        <v>10</v>
      </c>
      <c r="O430" s="1054" t="e">
        <f t="shared" si="165"/>
        <v>#REF!</v>
      </c>
      <c r="P430" s="1055">
        <f t="shared" si="166"/>
        <v>0</v>
      </c>
      <c r="Q430" s="1046"/>
      <c r="R430" s="1055" t="e">
        <f t="shared" si="167"/>
        <v>#REF!</v>
      </c>
      <c r="S430" s="1055">
        <f t="shared" si="168"/>
        <v>0</v>
      </c>
      <c r="T430" s="1046"/>
      <c r="U430" s="1051" t="e">
        <f t="shared" si="169"/>
        <v>#REF!</v>
      </c>
      <c r="V430" s="1051">
        <f t="shared" si="170"/>
        <v>0</v>
      </c>
      <c r="W430" s="1046"/>
      <c r="X430" s="1051" t="e">
        <f t="shared" si="171"/>
        <v>#REF!</v>
      </c>
      <c r="Y430" s="1051">
        <f t="shared" si="172"/>
        <v>0</v>
      </c>
    </row>
    <row r="431" spans="1:25">
      <c r="A431" s="1047">
        <v>27</v>
      </c>
      <c r="B431" s="1048" t="s">
        <v>712</v>
      </c>
      <c r="C431" s="1049">
        <v>0</v>
      </c>
      <c r="D431" s="1048">
        <v>28</v>
      </c>
      <c r="E431" s="1048" t="s">
        <v>712</v>
      </c>
      <c r="F431" s="1049">
        <v>0</v>
      </c>
      <c r="G431" s="1050">
        <f t="shared" si="177"/>
        <v>20</v>
      </c>
      <c r="H431" s="1051">
        <v>426.37</v>
      </c>
      <c r="I431" s="1051">
        <v>426.27</v>
      </c>
      <c r="J431" s="1052">
        <f t="shared" si="160"/>
        <v>0.4</v>
      </c>
      <c r="K431" s="1051">
        <f t="shared" si="178"/>
        <v>-0.29999999999995453</v>
      </c>
      <c r="L431" s="1050" t="e">
        <f t="shared" si="179"/>
        <v>#REF!</v>
      </c>
      <c r="M431" s="1053" t="e">
        <f t="shared" si="163"/>
        <v>#REF!</v>
      </c>
      <c r="N431" s="1053">
        <f t="shared" si="180"/>
        <v>10</v>
      </c>
      <c r="O431" s="1054" t="e">
        <f t="shared" si="165"/>
        <v>#REF!</v>
      </c>
      <c r="P431" s="1055">
        <f t="shared" si="166"/>
        <v>0</v>
      </c>
      <c r="Q431" s="1046"/>
      <c r="R431" s="1055" t="e">
        <f t="shared" si="167"/>
        <v>#REF!</v>
      </c>
      <c r="S431" s="1055">
        <f t="shared" si="168"/>
        <v>0</v>
      </c>
      <c r="T431" s="1046"/>
      <c r="U431" s="1051" t="e">
        <f t="shared" si="169"/>
        <v>#REF!</v>
      </c>
      <c r="V431" s="1051">
        <f t="shared" si="170"/>
        <v>0</v>
      </c>
      <c r="W431" s="1046"/>
      <c r="X431" s="1051" t="e">
        <f t="shared" si="171"/>
        <v>#REF!</v>
      </c>
      <c r="Y431" s="1051">
        <f t="shared" si="172"/>
        <v>0</v>
      </c>
    </row>
    <row r="432" spans="1:25">
      <c r="A432" s="1047">
        <v>28</v>
      </c>
      <c r="B432" s="1048" t="s">
        <v>712</v>
      </c>
      <c r="C432" s="1049">
        <v>0</v>
      </c>
      <c r="D432" s="1048">
        <v>29</v>
      </c>
      <c r="E432" s="1048" t="s">
        <v>712</v>
      </c>
      <c r="F432" s="1049">
        <v>0</v>
      </c>
      <c r="G432" s="1050">
        <f t="shared" si="177"/>
        <v>20</v>
      </c>
      <c r="H432" s="1051">
        <v>426.43</v>
      </c>
      <c r="I432" s="1051">
        <v>426.52</v>
      </c>
      <c r="J432" s="1052">
        <f t="shared" si="160"/>
        <v>0.4</v>
      </c>
      <c r="K432" s="1051">
        <f t="shared" si="178"/>
        <v>-0.48999999999995225</v>
      </c>
      <c r="L432" s="1050" t="e">
        <f t="shared" si="179"/>
        <v>#REF!</v>
      </c>
      <c r="M432" s="1053" t="e">
        <f t="shared" si="163"/>
        <v>#REF!</v>
      </c>
      <c r="N432" s="1053">
        <f t="shared" si="180"/>
        <v>10</v>
      </c>
      <c r="O432" s="1054" t="e">
        <f t="shared" si="165"/>
        <v>#REF!</v>
      </c>
      <c r="P432" s="1055">
        <f t="shared" si="166"/>
        <v>0</v>
      </c>
      <c r="Q432" s="1046"/>
      <c r="R432" s="1055" t="e">
        <f t="shared" si="167"/>
        <v>#REF!</v>
      </c>
      <c r="S432" s="1055">
        <f t="shared" si="168"/>
        <v>0</v>
      </c>
      <c r="T432" s="1046"/>
      <c r="U432" s="1051" t="e">
        <f t="shared" si="169"/>
        <v>#REF!</v>
      </c>
      <c r="V432" s="1051">
        <f t="shared" si="170"/>
        <v>0</v>
      </c>
      <c r="W432" s="1046"/>
      <c r="X432" s="1051" t="e">
        <f t="shared" si="171"/>
        <v>#REF!</v>
      </c>
      <c r="Y432" s="1051">
        <f t="shared" si="172"/>
        <v>0</v>
      </c>
    </row>
    <row r="433" spans="1:25">
      <c r="A433" s="1047">
        <v>29</v>
      </c>
      <c r="B433" s="1048" t="s">
        <v>712</v>
      </c>
      <c r="C433" s="1049">
        <v>0</v>
      </c>
      <c r="D433" s="1048">
        <v>30</v>
      </c>
      <c r="E433" s="1048" t="s">
        <v>712</v>
      </c>
      <c r="F433" s="1049">
        <v>0</v>
      </c>
      <c r="G433" s="1050">
        <f t="shared" si="177"/>
        <v>20</v>
      </c>
      <c r="H433" s="1051">
        <v>426.52</v>
      </c>
      <c r="I433" s="1051">
        <v>426.5</v>
      </c>
      <c r="J433" s="1052">
        <f t="shared" si="160"/>
        <v>0.4</v>
      </c>
      <c r="K433" s="1051">
        <f t="shared" si="178"/>
        <v>-0.37999999999999545</v>
      </c>
      <c r="L433" s="1050" t="e">
        <f t="shared" si="179"/>
        <v>#REF!</v>
      </c>
      <c r="M433" s="1053" t="e">
        <f t="shared" si="163"/>
        <v>#REF!</v>
      </c>
      <c r="N433" s="1053">
        <f t="shared" si="180"/>
        <v>10</v>
      </c>
      <c r="O433" s="1054" t="e">
        <f t="shared" si="165"/>
        <v>#REF!</v>
      </c>
      <c r="P433" s="1055">
        <f t="shared" si="166"/>
        <v>0</v>
      </c>
      <c r="Q433" s="1046"/>
      <c r="R433" s="1055" t="e">
        <f t="shared" si="167"/>
        <v>#REF!</v>
      </c>
      <c r="S433" s="1055">
        <f t="shared" si="168"/>
        <v>0</v>
      </c>
      <c r="T433" s="1046"/>
      <c r="U433" s="1051" t="e">
        <f t="shared" si="169"/>
        <v>#REF!</v>
      </c>
      <c r="V433" s="1051">
        <f t="shared" si="170"/>
        <v>0</v>
      </c>
      <c r="W433" s="1046"/>
      <c r="X433" s="1051" t="e">
        <f t="shared" si="171"/>
        <v>#REF!</v>
      </c>
      <c r="Y433" s="1051">
        <f t="shared" si="172"/>
        <v>0</v>
      </c>
    </row>
    <row r="434" spans="1:25">
      <c r="A434" s="1047">
        <v>30</v>
      </c>
      <c r="B434" s="1048" t="s">
        <v>712</v>
      </c>
      <c r="C434" s="1049">
        <v>0</v>
      </c>
      <c r="D434" s="1048">
        <v>31</v>
      </c>
      <c r="E434" s="1048" t="s">
        <v>712</v>
      </c>
      <c r="F434" s="1049">
        <v>0</v>
      </c>
      <c r="G434" s="1050">
        <f t="shared" si="177"/>
        <v>20</v>
      </c>
      <c r="H434" s="1051">
        <v>426.68</v>
      </c>
      <c r="I434" s="1051">
        <v>426.64</v>
      </c>
      <c r="J434" s="1052">
        <f t="shared" si="160"/>
        <v>0.4</v>
      </c>
      <c r="K434" s="1051">
        <f t="shared" si="178"/>
        <v>-0.3599999999999568</v>
      </c>
      <c r="L434" s="1050" t="e">
        <f t="shared" si="179"/>
        <v>#REF!</v>
      </c>
      <c r="M434" s="1053" t="e">
        <f t="shared" si="163"/>
        <v>#REF!</v>
      </c>
      <c r="N434" s="1053">
        <f t="shared" si="180"/>
        <v>10</v>
      </c>
      <c r="O434" s="1054" t="e">
        <f t="shared" si="165"/>
        <v>#REF!</v>
      </c>
      <c r="P434" s="1055">
        <f t="shared" si="166"/>
        <v>0</v>
      </c>
      <c r="Q434" s="1046"/>
      <c r="R434" s="1055" t="e">
        <f t="shared" si="167"/>
        <v>#REF!</v>
      </c>
      <c r="S434" s="1055">
        <f t="shared" si="168"/>
        <v>0</v>
      </c>
      <c r="T434" s="1046"/>
      <c r="U434" s="1051" t="e">
        <f t="shared" si="169"/>
        <v>#REF!</v>
      </c>
      <c r="V434" s="1051">
        <f t="shared" si="170"/>
        <v>0</v>
      </c>
      <c r="W434" s="1046"/>
      <c r="X434" s="1051" t="e">
        <f t="shared" si="171"/>
        <v>#REF!</v>
      </c>
      <c r="Y434" s="1051">
        <f t="shared" si="172"/>
        <v>0</v>
      </c>
    </row>
    <row r="435" spans="1:25">
      <c r="A435" s="1047">
        <v>31</v>
      </c>
      <c r="B435" s="1048" t="s">
        <v>712</v>
      </c>
      <c r="C435" s="1049">
        <v>0</v>
      </c>
      <c r="D435" s="1048">
        <v>32</v>
      </c>
      <c r="E435" s="1048" t="s">
        <v>712</v>
      </c>
      <c r="F435" s="1049">
        <v>0</v>
      </c>
      <c r="G435" s="1050">
        <f t="shared" si="173"/>
        <v>20</v>
      </c>
      <c r="H435" s="1051">
        <v>426.9</v>
      </c>
      <c r="I435" s="1051">
        <v>427.01</v>
      </c>
      <c r="J435" s="1052">
        <f t="shared" si="160"/>
        <v>0.4</v>
      </c>
      <c r="K435" s="1051">
        <f t="shared" si="174"/>
        <v>-0.50999999999999091</v>
      </c>
      <c r="L435" s="1050" t="e">
        <f t="shared" si="175"/>
        <v>#REF!</v>
      </c>
      <c r="M435" s="1053" t="e">
        <f t="shared" si="163"/>
        <v>#REF!</v>
      </c>
      <c r="N435" s="1053">
        <f t="shared" si="176"/>
        <v>10</v>
      </c>
      <c r="O435" s="1054" t="e">
        <f t="shared" si="165"/>
        <v>#REF!</v>
      </c>
      <c r="P435" s="1055">
        <f t="shared" si="166"/>
        <v>0</v>
      </c>
      <c r="Q435" s="1046"/>
      <c r="R435" s="1055" t="e">
        <f t="shared" si="167"/>
        <v>#REF!</v>
      </c>
      <c r="S435" s="1055">
        <f t="shared" si="168"/>
        <v>0</v>
      </c>
      <c r="T435" s="1046"/>
      <c r="U435" s="1051" t="e">
        <f t="shared" si="169"/>
        <v>#REF!</v>
      </c>
      <c r="V435" s="1051">
        <f t="shared" si="170"/>
        <v>0</v>
      </c>
      <c r="W435" s="1046"/>
      <c r="X435" s="1051" t="e">
        <f t="shared" si="171"/>
        <v>#REF!</v>
      </c>
      <c r="Y435" s="1051">
        <f t="shared" si="172"/>
        <v>0</v>
      </c>
    </row>
    <row r="436" spans="1:25">
      <c r="A436" s="1047">
        <v>32</v>
      </c>
      <c r="B436" s="1048" t="s">
        <v>712</v>
      </c>
      <c r="C436" s="1049">
        <v>0</v>
      </c>
      <c r="D436" s="1048">
        <v>33</v>
      </c>
      <c r="E436" s="1048" t="s">
        <v>712</v>
      </c>
      <c r="F436" s="1049">
        <v>0</v>
      </c>
      <c r="G436" s="1050">
        <f t="shared" si="173"/>
        <v>20</v>
      </c>
      <c r="H436" s="1051">
        <v>426.95</v>
      </c>
      <c r="I436" s="1051">
        <v>427</v>
      </c>
      <c r="J436" s="1052">
        <f t="shared" si="160"/>
        <v>0.4</v>
      </c>
      <c r="K436" s="1051">
        <f>IF(H436&gt;0,(H436-J436)-I436,0)</f>
        <v>-0.44999999999998863</v>
      </c>
      <c r="L436" s="1050" t="e">
        <f t="shared" si="175"/>
        <v>#REF!</v>
      </c>
      <c r="M436" s="1053" t="e">
        <f t="shared" si="163"/>
        <v>#REF!</v>
      </c>
      <c r="N436" s="1053">
        <f t="shared" si="176"/>
        <v>10</v>
      </c>
      <c r="O436" s="1054" t="e">
        <f t="shared" si="165"/>
        <v>#REF!</v>
      </c>
      <c r="P436" s="1055">
        <f t="shared" si="166"/>
        <v>0</v>
      </c>
      <c r="Q436" s="1046"/>
      <c r="R436" s="1055" t="e">
        <f t="shared" si="167"/>
        <v>#REF!</v>
      </c>
      <c r="S436" s="1055">
        <f t="shared" si="168"/>
        <v>0</v>
      </c>
      <c r="T436" s="1046"/>
      <c r="U436" s="1051" t="e">
        <f t="shared" si="169"/>
        <v>#REF!</v>
      </c>
      <c r="V436" s="1051">
        <f t="shared" si="170"/>
        <v>0</v>
      </c>
      <c r="W436" s="1046"/>
      <c r="X436" s="1051" t="e">
        <f t="shared" si="171"/>
        <v>#REF!</v>
      </c>
      <c r="Y436" s="1051">
        <f t="shared" si="172"/>
        <v>0</v>
      </c>
    </row>
    <row r="437" spans="1:25">
      <c r="A437" s="1047">
        <v>33</v>
      </c>
      <c r="B437" s="1048" t="s">
        <v>712</v>
      </c>
      <c r="C437" s="1049">
        <v>0</v>
      </c>
      <c r="D437" s="1048">
        <v>34</v>
      </c>
      <c r="E437" s="1048" t="s">
        <v>712</v>
      </c>
      <c r="F437" s="1049">
        <v>0</v>
      </c>
      <c r="G437" s="1050">
        <f>(D437-A437)*20+(F437-C437)</f>
        <v>20</v>
      </c>
      <c r="H437" s="1051">
        <v>426.86</v>
      </c>
      <c r="I437" s="1051">
        <v>426.74</v>
      </c>
      <c r="J437" s="1052">
        <f t="shared" si="160"/>
        <v>0.4</v>
      </c>
      <c r="K437" s="1051">
        <f>IF(H437&gt;0,(H437-J437)-I437,0)</f>
        <v>-0.27999999999997272</v>
      </c>
      <c r="L437" s="1050" t="e">
        <f>G437*M437</f>
        <v>#REF!</v>
      </c>
      <c r="M437" s="1053" t="e">
        <f t="shared" si="163"/>
        <v>#REF!</v>
      </c>
      <c r="N437" s="1053">
        <f>G437/2</f>
        <v>10</v>
      </c>
      <c r="O437" s="1054" t="e">
        <f t="shared" si="165"/>
        <v>#REF!</v>
      </c>
      <c r="P437" s="1055">
        <f t="shared" si="166"/>
        <v>0</v>
      </c>
      <c r="Q437" s="1046"/>
      <c r="R437" s="1055" t="e">
        <f t="shared" si="167"/>
        <v>#REF!</v>
      </c>
      <c r="S437" s="1055">
        <f t="shared" si="168"/>
        <v>0</v>
      </c>
      <c r="T437" s="1046"/>
      <c r="U437" s="1051" t="e">
        <f t="shared" si="169"/>
        <v>#REF!</v>
      </c>
      <c r="V437" s="1051">
        <f t="shared" si="170"/>
        <v>0</v>
      </c>
      <c r="W437" s="1046"/>
      <c r="X437" s="1051" t="e">
        <f t="shared" si="171"/>
        <v>#REF!</v>
      </c>
      <c r="Y437" s="1051">
        <f t="shared" si="172"/>
        <v>0</v>
      </c>
    </row>
    <row r="438" spans="1:25">
      <c r="A438" s="1047">
        <v>34</v>
      </c>
      <c r="B438" s="1048" t="s">
        <v>712</v>
      </c>
      <c r="C438" s="1049">
        <v>0</v>
      </c>
      <c r="D438" s="1048">
        <v>35</v>
      </c>
      <c r="E438" s="1048" t="s">
        <v>712</v>
      </c>
      <c r="F438" s="1049">
        <v>0</v>
      </c>
      <c r="G438" s="1050">
        <f>(D438-A438)*20+(F438-C438)</f>
        <v>20</v>
      </c>
      <c r="H438" s="1051">
        <v>426.86</v>
      </c>
      <c r="I438" s="1051">
        <v>426.78</v>
      </c>
      <c r="J438" s="1052">
        <f t="shared" si="160"/>
        <v>0.4</v>
      </c>
      <c r="K438" s="1051">
        <f>IF(H438&gt;0,(H438-J438)-I438,0)</f>
        <v>-0.31999999999993634</v>
      </c>
      <c r="L438" s="1050" t="e">
        <f>G438*M438</f>
        <v>#REF!</v>
      </c>
      <c r="M438" s="1053" t="e">
        <f t="shared" si="163"/>
        <v>#REF!</v>
      </c>
      <c r="N438" s="1053">
        <f>G438/2</f>
        <v>10</v>
      </c>
      <c r="O438" s="1054" t="e">
        <f t="shared" si="165"/>
        <v>#REF!</v>
      </c>
      <c r="P438" s="1055">
        <f t="shared" si="166"/>
        <v>0</v>
      </c>
      <c r="Q438" s="1046"/>
      <c r="R438" s="1055" t="e">
        <f t="shared" si="167"/>
        <v>#REF!</v>
      </c>
      <c r="S438" s="1055">
        <f t="shared" si="168"/>
        <v>0</v>
      </c>
      <c r="T438" s="1046"/>
      <c r="U438" s="1051" t="e">
        <f t="shared" si="169"/>
        <v>#REF!</v>
      </c>
      <c r="V438" s="1051">
        <f t="shared" si="170"/>
        <v>0</v>
      </c>
      <c r="W438" s="1046"/>
      <c r="X438" s="1051" t="e">
        <f t="shared" si="171"/>
        <v>#REF!</v>
      </c>
      <c r="Y438" s="1051">
        <f t="shared" si="172"/>
        <v>0</v>
      </c>
    </row>
    <row r="439" spans="1:25">
      <c r="A439" s="1047">
        <v>35</v>
      </c>
      <c r="B439" s="1048" t="s">
        <v>712</v>
      </c>
      <c r="C439" s="1049">
        <v>0</v>
      </c>
      <c r="D439" s="1048">
        <v>36</v>
      </c>
      <c r="E439" s="1048" t="s">
        <v>712</v>
      </c>
      <c r="F439" s="1049">
        <v>0</v>
      </c>
      <c r="G439" s="1050">
        <f>(D439-A439)*20+(F439-C439)</f>
        <v>20</v>
      </c>
      <c r="H439" s="1051">
        <v>426.95</v>
      </c>
      <c r="I439" s="1051">
        <v>426.7</v>
      </c>
      <c r="J439" s="1052">
        <f t="shared" si="160"/>
        <v>0.4</v>
      </c>
      <c r="K439" s="1051">
        <f>IF(H439&gt;0,(H439-J439)-I439,0)</f>
        <v>-0.14999999999997726</v>
      </c>
      <c r="L439" s="1050" t="e">
        <f>G439*M439</f>
        <v>#REF!</v>
      </c>
      <c r="M439" s="1053" t="e">
        <f t="shared" si="163"/>
        <v>#REF!</v>
      </c>
      <c r="N439" s="1053">
        <f>G439/2</f>
        <v>10</v>
      </c>
      <c r="O439" s="1054" t="e">
        <f t="shared" si="165"/>
        <v>#REF!</v>
      </c>
      <c r="P439" s="1055">
        <f t="shared" si="166"/>
        <v>0</v>
      </c>
      <c r="Q439" s="1046"/>
      <c r="R439" s="1055" t="e">
        <f t="shared" si="167"/>
        <v>#REF!</v>
      </c>
      <c r="S439" s="1055">
        <f t="shared" si="168"/>
        <v>0</v>
      </c>
      <c r="T439" s="1046"/>
      <c r="U439" s="1051" t="e">
        <f t="shared" si="169"/>
        <v>#REF!</v>
      </c>
      <c r="V439" s="1051">
        <f t="shared" si="170"/>
        <v>0</v>
      </c>
      <c r="W439" s="1046"/>
      <c r="X439" s="1051" t="e">
        <f t="shared" si="171"/>
        <v>#REF!</v>
      </c>
      <c r="Y439" s="1051">
        <f t="shared" si="172"/>
        <v>0</v>
      </c>
    </row>
    <row r="440" spans="1:25">
      <c r="A440" s="1047">
        <v>36</v>
      </c>
      <c r="B440" s="1048" t="s">
        <v>712</v>
      </c>
      <c r="C440" s="1049">
        <v>0</v>
      </c>
      <c r="D440" s="1048">
        <v>36</v>
      </c>
      <c r="E440" s="1048" t="s">
        <v>712</v>
      </c>
      <c r="F440" s="1049">
        <v>2</v>
      </c>
      <c r="G440" s="1050">
        <f>(D440-A440)*20+(F440-C440)</f>
        <v>2</v>
      </c>
      <c r="H440" s="1051">
        <v>427.11</v>
      </c>
      <c r="I440" s="1051">
        <v>427.12</v>
      </c>
      <c r="J440" s="1052">
        <f t="shared" si="160"/>
        <v>0.4</v>
      </c>
      <c r="K440" s="1051">
        <f>IF(H440&gt;0,(H440-J440)-I440,0)</f>
        <v>-0.40999999999996817</v>
      </c>
      <c r="L440" s="1050" t="e">
        <f>G440*M440</f>
        <v>#REF!</v>
      </c>
      <c r="M440" s="1053" t="e">
        <f t="shared" si="163"/>
        <v>#REF!</v>
      </c>
      <c r="N440" s="1053">
        <f>G440/2</f>
        <v>1</v>
      </c>
      <c r="O440" s="1054" t="e">
        <f t="shared" si="165"/>
        <v>#REF!</v>
      </c>
      <c r="P440" s="1055">
        <f t="shared" si="166"/>
        <v>0</v>
      </c>
      <c r="Q440" s="1046"/>
      <c r="R440" s="1055" t="e">
        <f t="shared" si="167"/>
        <v>#REF!</v>
      </c>
      <c r="S440" s="1055">
        <f t="shared" si="168"/>
        <v>0</v>
      </c>
      <c r="T440" s="1046"/>
      <c r="U440" s="1051" t="e">
        <f t="shared" si="169"/>
        <v>#REF!</v>
      </c>
      <c r="V440" s="1051">
        <f t="shared" si="170"/>
        <v>0</v>
      </c>
      <c r="W440" s="1046"/>
      <c r="X440" s="1051" t="e">
        <f t="shared" si="171"/>
        <v>#REF!</v>
      </c>
      <c r="Y440" s="1051">
        <f t="shared" si="172"/>
        <v>0</v>
      </c>
    </row>
    <row r="441" spans="1:25" ht="15" thickBot="1">
      <c r="A441" s="1210"/>
      <c r="B441" s="1210"/>
      <c r="C441" s="1211"/>
      <c r="D441" s="1210"/>
      <c r="E441" s="1210"/>
      <c r="F441" s="1211"/>
      <c r="G441" s="1212"/>
      <c r="H441" s="1213"/>
      <c r="I441" s="1213"/>
      <c r="J441" s="1212"/>
      <c r="K441" s="1213"/>
      <c r="L441" s="1212"/>
      <c r="M441" s="1262"/>
      <c r="N441" s="1214"/>
      <c r="O441" s="1207"/>
      <c r="P441" s="1207"/>
      <c r="Q441" s="1208"/>
      <c r="R441" s="1207"/>
      <c r="S441" s="1207"/>
      <c r="T441" s="1208"/>
      <c r="U441" s="1205"/>
      <c r="V441" s="1205"/>
      <c r="W441" s="1208"/>
      <c r="X441" s="1205"/>
      <c r="Y441" s="1205"/>
    </row>
    <row r="442" spans="1:25">
      <c r="A442" s="1233"/>
      <c r="B442" s="1234"/>
      <c r="C442" s="1234"/>
      <c r="D442" s="1234"/>
      <c r="E442" s="1234"/>
      <c r="F442" s="1234"/>
      <c r="G442" s="1234"/>
      <c r="H442" s="1235"/>
      <c r="I442" s="1236"/>
      <c r="J442" s="1236"/>
      <c r="K442" s="1236"/>
      <c r="L442" s="1236"/>
      <c r="M442" s="1237"/>
      <c r="N442" s="1238"/>
      <c r="O442" s="2097" t="s">
        <v>891</v>
      </c>
      <c r="P442" s="2098"/>
      <c r="Q442" s="2098"/>
      <c r="R442" s="2098"/>
      <c r="S442" s="2098"/>
      <c r="T442" s="2098"/>
      <c r="U442" s="2098"/>
      <c r="V442" s="2098"/>
      <c r="W442" s="2098"/>
      <c r="X442" s="2098"/>
      <c r="Y442" s="2099"/>
    </row>
    <row r="443" spans="1:25" ht="15">
      <c r="A443" s="1239"/>
      <c r="B443" s="577"/>
      <c r="C443" s="577"/>
      <c r="D443" s="577"/>
      <c r="E443" s="577"/>
      <c r="F443" s="577"/>
      <c r="G443" s="577"/>
      <c r="H443" s="578"/>
      <c r="I443" s="578"/>
      <c r="J443" s="578"/>
      <c r="K443" s="578"/>
      <c r="L443" s="578"/>
      <c r="M443" s="579"/>
      <c r="N443" s="575"/>
      <c r="O443" s="1010" t="s">
        <v>869</v>
      </c>
      <c r="P443" s="1011" t="str">
        <f>A452</f>
        <v>RUA LESTE</v>
      </c>
      <c r="Q443" s="1012"/>
      <c r="R443" s="1013"/>
      <c r="S443" s="1014"/>
      <c r="T443" s="1014"/>
      <c r="U443" s="1014"/>
      <c r="V443" s="1014"/>
      <c r="W443" s="1014"/>
      <c r="X443" s="1014"/>
      <c r="Y443" s="1240"/>
    </row>
    <row r="444" spans="1:25">
      <c r="A444" s="1239"/>
      <c r="B444" s="577"/>
      <c r="C444" s="577"/>
      <c r="D444" s="577"/>
      <c r="E444" s="577"/>
      <c r="F444" s="577"/>
      <c r="G444" s="577"/>
      <c r="H444" s="580"/>
      <c r="I444" s="580"/>
      <c r="J444" s="580"/>
      <c r="K444" s="580"/>
      <c r="L444" s="580"/>
      <c r="M444" s="579"/>
      <c r="N444" s="575"/>
      <c r="O444" s="1016" t="s">
        <v>859</v>
      </c>
      <c r="P444" s="1017">
        <f>Y445</f>
        <v>287.89</v>
      </c>
      <c r="Q444" s="1018" t="s">
        <v>842</v>
      </c>
      <c r="R444" s="1019" t="s">
        <v>892</v>
      </c>
      <c r="S444" s="1020">
        <v>0.2</v>
      </c>
      <c r="T444" s="1018" t="s">
        <v>842</v>
      </c>
      <c r="U444" s="1021" t="s">
        <v>893</v>
      </c>
      <c r="V444" s="1022" t="s">
        <v>894</v>
      </c>
      <c r="W444" s="1022"/>
      <c r="X444" s="1022" t="s">
        <v>895</v>
      </c>
      <c r="Y444" s="1241" t="s">
        <v>896</v>
      </c>
    </row>
    <row r="445" spans="1:25">
      <c r="A445" s="1239"/>
      <c r="B445" s="577"/>
      <c r="C445" s="577"/>
      <c r="D445" s="577"/>
      <c r="E445" s="577"/>
      <c r="F445" s="577"/>
      <c r="G445" s="577"/>
      <c r="H445" s="580"/>
      <c r="I445" s="580"/>
      <c r="J445" s="580"/>
      <c r="K445" s="580"/>
      <c r="L445" s="580"/>
      <c r="M445" s="579"/>
      <c r="N445" s="575"/>
      <c r="O445" s="1024" t="s">
        <v>897</v>
      </c>
      <c r="P445" s="1025">
        <v>8.4</v>
      </c>
      <c r="Q445" s="1026" t="s">
        <v>842</v>
      </c>
      <c r="R445" s="1019" t="s">
        <v>898</v>
      </c>
      <c r="S445" s="1027">
        <v>0.15</v>
      </c>
      <c r="T445" s="1028" t="s">
        <v>842</v>
      </c>
      <c r="U445" s="1029"/>
      <c r="V445" s="1029"/>
      <c r="W445" s="1029"/>
      <c r="X445" s="1030"/>
      <c r="Y445" s="1242">
        <f>SUM(G456:G470)</f>
        <v>287.89</v>
      </c>
    </row>
    <row r="446" spans="1:25">
      <c r="A446" s="1239"/>
      <c r="B446" s="577"/>
      <c r="C446" s="577"/>
      <c r="D446" s="577"/>
      <c r="E446" s="577"/>
      <c r="F446" s="577"/>
      <c r="G446" s="577"/>
      <c r="H446" s="580"/>
      <c r="I446" s="580"/>
      <c r="J446" s="580"/>
      <c r="K446" s="580"/>
      <c r="L446" s="580"/>
      <c r="M446" s="579"/>
      <c r="N446" s="575"/>
      <c r="O446" s="1024" t="s">
        <v>899</v>
      </c>
      <c r="P446" s="1025">
        <v>9</v>
      </c>
      <c r="Q446" s="1026" t="s">
        <v>842</v>
      </c>
      <c r="R446" s="1031" t="s">
        <v>900</v>
      </c>
      <c r="S446" s="1032">
        <v>2.5000000000000001E-2</v>
      </c>
      <c r="T446" s="1028" t="s">
        <v>842</v>
      </c>
      <c r="U446" s="1033"/>
      <c r="V446" s="1033"/>
      <c r="W446" s="1033"/>
      <c r="X446" s="1033"/>
      <c r="Y446" s="1243"/>
    </row>
    <row r="447" spans="1:25">
      <c r="A447" s="1239"/>
      <c r="B447" s="577"/>
      <c r="C447" s="577"/>
      <c r="D447" s="577"/>
      <c r="E447" s="577"/>
      <c r="F447" s="577"/>
      <c r="G447" s="577"/>
      <c r="H447" s="2060"/>
      <c r="I447" s="2060"/>
      <c r="J447" s="2060"/>
      <c r="K447" s="2060"/>
      <c r="L447" s="2060"/>
      <c r="M447" s="579"/>
      <c r="N447" s="575"/>
      <c r="O447" s="1024" t="s">
        <v>901</v>
      </c>
      <c r="P447" s="1025">
        <v>0.3</v>
      </c>
      <c r="Q447" s="1035" t="s">
        <v>842</v>
      </c>
      <c r="R447" s="1036" t="s">
        <v>902</v>
      </c>
      <c r="S447" s="1037">
        <v>0.375</v>
      </c>
      <c r="T447" s="1026" t="s">
        <v>842</v>
      </c>
      <c r="U447" s="1023"/>
      <c r="V447" s="1023"/>
      <c r="W447" s="1023"/>
      <c r="X447" s="1023"/>
      <c r="Y447" s="1244"/>
    </row>
    <row r="448" spans="1:25">
      <c r="A448" s="1245"/>
      <c r="B448" s="582"/>
      <c r="C448" s="582"/>
      <c r="D448" s="582"/>
      <c r="E448" s="582"/>
      <c r="F448" s="582"/>
      <c r="G448" s="582"/>
      <c r="H448" s="583"/>
      <c r="I448" s="2061"/>
      <c r="J448" s="2061"/>
      <c r="K448" s="2061"/>
      <c r="L448" s="2061"/>
      <c r="M448" s="584"/>
      <c r="N448" s="575"/>
      <c r="O448" s="1024" t="s">
        <v>903</v>
      </c>
      <c r="P448" s="1025">
        <v>0.15</v>
      </c>
      <c r="Q448" s="1035" t="s">
        <v>842</v>
      </c>
      <c r="R448" s="1031"/>
      <c r="S448" s="1200"/>
      <c r="T448" s="1201"/>
      <c r="U448" s="1033"/>
      <c r="V448" s="1041"/>
      <c r="W448" s="1033"/>
      <c r="X448" s="1041"/>
      <c r="Y448" s="1246"/>
    </row>
    <row r="449" spans="1:25">
      <c r="A449" s="1247"/>
      <c r="B449" s="1063"/>
      <c r="C449" s="554"/>
      <c r="D449" s="554"/>
      <c r="E449" s="554"/>
      <c r="F449" s="554"/>
      <c r="G449" s="1064"/>
      <c r="H449" s="554"/>
      <c r="I449" s="554"/>
      <c r="J449" s="554"/>
      <c r="K449" s="554"/>
      <c r="L449" s="554"/>
      <c r="M449" s="554"/>
      <c r="N449" s="554"/>
      <c r="O449" s="554"/>
      <c r="P449" s="554"/>
      <c r="Q449" s="554"/>
      <c r="R449" s="554"/>
      <c r="S449" s="554"/>
      <c r="T449" s="547"/>
      <c r="U449" s="1216"/>
      <c r="V449" s="1217"/>
      <c r="W449" s="1216"/>
      <c r="X449" s="1217"/>
      <c r="Y449" s="1248"/>
    </row>
    <row r="450" spans="1:25">
      <c r="A450" s="1249"/>
      <c r="B450" s="1210"/>
      <c r="C450" s="1211"/>
      <c r="D450" s="1210"/>
      <c r="E450" s="1210"/>
      <c r="F450" s="1211"/>
      <c r="G450" s="1212"/>
      <c r="H450" s="1213"/>
      <c r="I450" s="1213"/>
      <c r="J450" s="1212"/>
      <c r="K450" s="1213"/>
      <c r="L450" s="1212"/>
      <c r="M450" s="1214"/>
      <c r="N450" s="1214"/>
      <c r="O450" s="1215"/>
      <c r="P450" s="1215"/>
      <c r="Q450" s="1208"/>
      <c r="R450" s="1215"/>
      <c r="S450" s="1215"/>
      <c r="T450" s="1208"/>
      <c r="U450" s="1213"/>
      <c r="V450" s="1213"/>
      <c r="W450" s="1208"/>
      <c r="X450" s="1213"/>
      <c r="Y450" s="1250"/>
    </row>
    <row r="451" spans="1:25" ht="15" thickBot="1">
      <c r="A451" s="1210"/>
      <c r="B451" s="1210"/>
      <c r="C451" s="1211"/>
      <c r="D451" s="1210"/>
      <c r="E451" s="1210"/>
      <c r="F451" s="1211"/>
      <c r="G451" s="1212"/>
      <c r="H451" s="1213"/>
      <c r="I451" s="1213"/>
      <c r="J451" s="1212"/>
      <c r="K451" s="1213"/>
      <c r="L451" s="1212"/>
      <c r="M451" s="1214"/>
      <c r="N451" s="1214"/>
      <c r="O451" s="1215"/>
      <c r="P451" s="1215"/>
      <c r="Q451" s="1208"/>
      <c r="R451" s="1215"/>
      <c r="S451" s="1215"/>
      <c r="T451" s="1208"/>
      <c r="U451" s="1213"/>
      <c r="V451" s="1213"/>
      <c r="W451" s="1208"/>
      <c r="X451" s="1213"/>
      <c r="Y451" s="1213"/>
    </row>
    <row r="452" spans="1:25" ht="15" thickBot="1">
      <c r="A452" s="2065" t="s">
        <v>1232</v>
      </c>
      <c r="B452" s="2066"/>
      <c r="C452" s="2066"/>
      <c r="D452" s="2066"/>
      <c r="E452" s="2066"/>
      <c r="F452" s="2066"/>
      <c r="G452" s="2066"/>
      <c r="H452" s="2066"/>
      <c r="I452" s="2066"/>
      <c r="J452" s="2066"/>
      <c r="K452" s="2066"/>
      <c r="L452" s="2066"/>
      <c r="M452" s="2066"/>
      <c r="N452" s="2066"/>
      <c r="O452" s="2066"/>
      <c r="P452" s="2066"/>
      <c r="Q452" s="2066"/>
      <c r="R452" s="2066"/>
      <c r="S452" s="2066"/>
      <c r="T452" s="2066"/>
      <c r="U452" s="2066"/>
      <c r="V452" s="2066"/>
      <c r="W452" s="2066"/>
      <c r="X452" s="2066"/>
      <c r="Y452" s="2067"/>
    </row>
    <row r="453" spans="1:25">
      <c r="A453" s="2100" t="s">
        <v>904</v>
      </c>
      <c r="B453" s="2101"/>
      <c r="C453" s="2102"/>
      <c r="D453" s="2100" t="s">
        <v>904</v>
      </c>
      <c r="E453" s="2101"/>
      <c r="F453" s="2102"/>
      <c r="G453" s="2103" t="s">
        <v>905</v>
      </c>
      <c r="H453" s="2104" t="s">
        <v>906</v>
      </c>
      <c r="I453" s="2105"/>
      <c r="J453" s="2105"/>
      <c r="K453" s="2105"/>
      <c r="L453" s="2106"/>
      <c r="M453" s="2103" t="s">
        <v>907</v>
      </c>
      <c r="N453" s="2103" t="s">
        <v>908</v>
      </c>
      <c r="O453" s="2104" t="s">
        <v>909</v>
      </c>
      <c r="P453" s="2106"/>
      <c r="Q453" s="1046"/>
      <c r="R453" s="2104" t="s">
        <v>910</v>
      </c>
      <c r="S453" s="2106"/>
      <c r="T453" s="1046"/>
      <c r="U453" s="2104" t="s">
        <v>911</v>
      </c>
      <c r="V453" s="2106"/>
      <c r="W453" s="1046"/>
      <c r="X453" s="2104" t="s">
        <v>912</v>
      </c>
      <c r="Y453" s="2106"/>
    </row>
    <row r="454" spans="1:25">
      <c r="A454" s="2088"/>
      <c r="B454" s="2089"/>
      <c r="C454" s="2090"/>
      <c r="D454" s="2088"/>
      <c r="E454" s="2089"/>
      <c r="F454" s="2090"/>
      <c r="G454" s="2078"/>
      <c r="H454" s="1043" t="s">
        <v>913</v>
      </c>
      <c r="I454" s="1043" t="s">
        <v>914</v>
      </c>
      <c r="J454" s="1043" t="s">
        <v>915</v>
      </c>
      <c r="K454" s="1043" t="s">
        <v>916</v>
      </c>
      <c r="L454" s="1044" t="s">
        <v>917</v>
      </c>
      <c r="M454" s="2078"/>
      <c r="N454" s="2078"/>
      <c r="O454" s="1045" t="s">
        <v>918</v>
      </c>
      <c r="P454" s="1043" t="s">
        <v>919</v>
      </c>
      <c r="Q454" s="1046"/>
      <c r="R454" s="1043" t="s">
        <v>918</v>
      </c>
      <c r="S454" s="1043" t="s">
        <v>919</v>
      </c>
      <c r="T454" s="1046"/>
      <c r="U454" s="1043" t="s">
        <v>918</v>
      </c>
      <c r="V454" s="1043" t="s">
        <v>919</v>
      </c>
      <c r="W454" s="1046"/>
      <c r="X454" s="1043" t="s">
        <v>918</v>
      </c>
      <c r="Y454" s="1043" t="s">
        <v>919</v>
      </c>
    </row>
    <row r="455" spans="1:25">
      <c r="A455" s="2082" t="s">
        <v>920</v>
      </c>
      <c r="B455" s="2083"/>
      <c r="C455" s="2084"/>
      <c r="D455" s="2082" t="s">
        <v>921</v>
      </c>
      <c r="E455" s="2083"/>
      <c r="F455" s="2084"/>
      <c r="G455" s="1199" t="s">
        <v>842</v>
      </c>
      <c r="H455" s="1202" t="s">
        <v>842</v>
      </c>
      <c r="I455" s="1202" t="s">
        <v>842</v>
      </c>
      <c r="J455" s="1202" t="s">
        <v>842</v>
      </c>
      <c r="K455" s="1202" t="s">
        <v>842</v>
      </c>
      <c r="L455" s="1199" t="s">
        <v>18</v>
      </c>
      <c r="M455" s="1202" t="s">
        <v>842</v>
      </c>
      <c r="N455" s="1202" t="s">
        <v>842</v>
      </c>
      <c r="O455" s="1198" t="s">
        <v>18</v>
      </c>
      <c r="P455" s="1202" t="s">
        <v>18</v>
      </c>
      <c r="Q455" s="1046"/>
      <c r="R455" s="1202" t="s">
        <v>18</v>
      </c>
      <c r="S455" s="1202" t="s">
        <v>18</v>
      </c>
      <c r="T455" s="1046"/>
      <c r="U455" s="1202" t="s">
        <v>28</v>
      </c>
      <c r="V455" s="1202" t="s">
        <v>28</v>
      </c>
      <c r="W455" s="1046"/>
      <c r="X455" s="1202" t="s">
        <v>28</v>
      </c>
      <c r="Y455" s="1202" t="s">
        <v>28</v>
      </c>
    </row>
    <row r="456" spans="1:25">
      <c r="A456" s="1047">
        <v>0</v>
      </c>
      <c r="B456" s="1048" t="s">
        <v>712</v>
      </c>
      <c r="C456" s="1049">
        <v>0</v>
      </c>
      <c r="D456" s="1048">
        <v>1</v>
      </c>
      <c r="E456" s="1048" t="s">
        <v>712</v>
      </c>
      <c r="F456" s="1049">
        <v>0</v>
      </c>
      <c r="G456" s="1050">
        <f t="shared" ref="G456:G470" si="181">(D456-A456)*20+(F456-C456)</f>
        <v>20</v>
      </c>
      <c r="H456" s="1051">
        <v>427.34</v>
      </c>
      <c r="I456" s="1051">
        <v>427.34</v>
      </c>
      <c r="J456" s="1052">
        <f t="shared" ref="J456:J470" si="182">$S$9</f>
        <v>0.4</v>
      </c>
      <c r="K456" s="1051">
        <f>IF(H456&gt;0,(H456-J456)-I456,0)</f>
        <v>-0.39999999999997726</v>
      </c>
      <c r="L456" s="1050" t="e">
        <f t="shared" ref="L456:L470" si="183">G456*M456</f>
        <v>#REF!</v>
      </c>
      <c r="M456" s="1053" t="e">
        <f>$P$8</f>
        <v>#REF!</v>
      </c>
      <c r="N456" s="1053">
        <f t="shared" ref="N456:N470" si="184">G456/2</f>
        <v>10</v>
      </c>
      <c r="O456" s="1054" t="e">
        <f>IF(K456&lt;0,(K456*-1)*M456,0)</f>
        <v>#REF!</v>
      </c>
      <c r="P456" s="1055">
        <f>IF(K456&gt;0,(K456*-1)*M456,0)</f>
        <v>0</v>
      </c>
      <c r="Q456" s="1046"/>
      <c r="R456" s="1055">
        <v>0</v>
      </c>
      <c r="S456" s="1055">
        <f>P456</f>
        <v>0</v>
      </c>
      <c r="T456" s="1046"/>
      <c r="U456" s="1051">
        <v>0</v>
      </c>
      <c r="V456" s="1051">
        <f>N456*P456</f>
        <v>0</v>
      </c>
      <c r="W456" s="1046"/>
      <c r="X456" s="1051">
        <f>U456</f>
        <v>0</v>
      </c>
      <c r="Y456" s="1051">
        <f>V456</f>
        <v>0</v>
      </c>
    </row>
    <row r="457" spans="1:25">
      <c r="A457" s="1047">
        <v>1</v>
      </c>
      <c r="B457" s="1048" t="s">
        <v>712</v>
      </c>
      <c r="C457" s="1049">
        <v>0</v>
      </c>
      <c r="D457" s="1048">
        <v>2</v>
      </c>
      <c r="E457" s="1048" t="s">
        <v>712</v>
      </c>
      <c r="F457" s="1049">
        <v>0</v>
      </c>
      <c r="G457" s="1050">
        <f t="shared" si="181"/>
        <v>20</v>
      </c>
      <c r="H457" s="1051">
        <v>427.17</v>
      </c>
      <c r="I457" s="1051">
        <v>427.01</v>
      </c>
      <c r="J457" s="1052">
        <f t="shared" si="182"/>
        <v>0.4</v>
      </c>
      <c r="K457" s="1051">
        <f t="shared" ref="K457:K470" si="185">IF(H457&gt;0,(H457-J457)-I457,0)</f>
        <v>-0.23999999999995225</v>
      </c>
      <c r="L457" s="1050" t="e">
        <f t="shared" si="183"/>
        <v>#REF!</v>
      </c>
      <c r="M457" s="1053" t="e">
        <f t="shared" ref="M457:M470" si="186">$P$8</f>
        <v>#REF!</v>
      </c>
      <c r="N457" s="1053">
        <f t="shared" si="184"/>
        <v>10</v>
      </c>
      <c r="O457" s="1054" t="e">
        <f>IF(K457&lt;0,(K457*-1)*M457,0)</f>
        <v>#REF!</v>
      </c>
      <c r="P457" s="1055">
        <f>IF(K457&gt;0,(K457*-1)*M457,0)</f>
        <v>0</v>
      </c>
      <c r="Q457" s="1046"/>
      <c r="R457" s="1055" t="e">
        <f>O457+O456</f>
        <v>#REF!</v>
      </c>
      <c r="S457" s="1055">
        <f>S456+P457</f>
        <v>0</v>
      </c>
      <c r="T457" s="1046"/>
      <c r="U457" s="1051" t="e">
        <f>TRUNC(N457*R457,2)</f>
        <v>#REF!</v>
      </c>
      <c r="V457" s="1051">
        <f>N457*P457</f>
        <v>0</v>
      </c>
      <c r="W457" s="1046"/>
      <c r="X457" s="1051" t="e">
        <f>X456+U457</f>
        <v>#REF!</v>
      </c>
      <c r="Y457" s="1051">
        <f>Y456+V457</f>
        <v>0</v>
      </c>
    </row>
    <row r="458" spans="1:25">
      <c r="A458" s="1047">
        <v>2</v>
      </c>
      <c r="B458" s="1048" t="s">
        <v>712</v>
      </c>
      <c r="C458" s="1049">
        <v>0</v>
      </c>
      <c r="D458" s="1048">
        <v>3</v>
      </c>
      <c r="E458" s="1048" t="s">
        <v>712</v>
      </c>
      <c r="F458" s="1049">
        <v>0</v>
      </c>
      <c r="G458" s="1050">
        <f t="shared" si="181"/>
        <v>20</v>
      </c>
      <c r="H458" s="1051">
        <v>427.44</v>
      </c>
      <c r="I458" s="1051">
        <v>427.37</v>
      </c>
      <c r="J458" s="1052">
        <f t="shared" si="182"/>
        <v>0.4</v>
      </c>
      <c r="K458" s="1051">
        <f t="shared" si="185"/>
        <v>-0.32999999999998408</v>
      </c>
      <c r="L458" s="1050" t="e">
        <f t="shared" si="183"/>
        <v>#REF!</v>
      </c>
      <c r="M458" s="1053" t="e">
        <f t="shared" si="186"/>
        <v>#REF!</v>
      </c>
      <c r="N458" s="1053">
        <f t="shared" si="184"/>
        <v>10</v>
      </c>
      <c r="O458" s="1054" t="e">
        <f t="shared" ref="O458:O470" si="187">IF(K458&lt;0,(K458*-1)*M458,0)</f>
        <v>#REF!</v>
      </c>
      <c r="P458" s="1055">
        <f t="shared" ref="P458:P470" si="188">IF(K458&gt;0,(K458*-1)*M458,0)</f>
        <v>0</v>
      </c>
      <c r="Q458" s="1046"/>
      <c r="R458" s="1055" t="e">
        <f t="shared" ref="R458:R470" si="189">O458+O457</f>
        <v>#REF!</v>
      </c>
      <c r="S458" s="1055">
        <f t="shared" ref="S458:S470" si="190">S457+P458</f>
        <v>0</v>
      </c>
      <c r="T458" s="1046"/>
      <c r="U458" s="1051" t="e">
        <f t="shared" ref="U458:U470" si="191">TRUNC(N458*R458,2)</f>
        <v>#REF!</v>
      </c>
      <c r="V458" s="1051">
        <f t="shared" ref="V458:V470" si="192">N458*P458</f>
        <v>0</v>
      </c>
      <c r="W458" s="1046"/>
      <c r="X458" s="1051" t="e">
        <f t="shared" ref="X458:X470" si="193">X457+U458</f>
        <v>#REF!</v>
      </c>
      <c r="Y458" s="1051">
        <f t="shared" ref="Y458:Y470" si="194">Y457+V458</f>
        <v>0</v>
      </c>
    </row>
    <row r="459" spans="1:25">
      <c r="A459" s="1047">
        <v>3</v>
      </c>
      <c r="B459" s="1048" t="s">
        <v>712</v>
      </c>
      <c r="C459" s="1049">
        <v>0</v>
      </c>
      <c r="D459" s="1048">
        <v>4</v>
      </c>
      <c r="E459" s="1048" t="s">
        <v>712</v>
      </c>
      <c r="F459" s="1049">
        <v>0</v>
      </c>
      <c r="G459" s="1050">
        <f t="shared" si="181"/>
        <v>20</v>
      </c>
      <c r="H459" s="1051">
        <v>427.59</v>
      </c>
      <c r="I459" s="1051">
        <v>427.52</v>
      </c>
      <c r="J459" s="1052">
        <f t="shared" si="182"/>
        <v>0.4</v>
      </c>
      <c r="K459" s="1051">
        <f t="shared" si="185"/>
        <v>-0.32999999999998408</v>
      </c>
      <c r="L459" s="1050" t="e">
        <f t="shared" si="183"/>
        <v>#REF!</v>
      </c>
      <c r="M459" s="1053" t="e">
        <f t="shared" si="186"/>
        <v>#REF!</v>
      </c>
      <c r="N459" s="1053">
        <f t="shared" si="184"/>
        <v>10</v>
      </c>
      <c r="O459" s="1054" t="e">
        <f t="shared" si="187"/>
        <v>#REF!</v>
      </c>
      <c r="P459" s="1055">
        <f t="shared" si="188"/>
        <v>0</v>
      </c>
      <c r="Q459" s="1046"/>
      <c r="R459" s="1055" t="e">
        <f t="shared" si="189"/>
        <v>#REF!</v>
      </c>
      <c r="S459" s="1055">
        <f t="shared" si="190"/>
        <v>0</v>
      </c>
      <c r="T459" s="1046"/>
      <c r="U459" s="1051" t="e">
        <f t="shared" si="191"/>
        <v>#REF!</v>
      </c>
      <c r="V459" s="1051">
        <f t="shared" si="192"/>
        <v>0</v>
      </c>
      <c r="W459" s="1046"/>
      <c r="X459" s="1051" t="e">
        <f t="shared" si="193"/>
        <v>#REF!</v>
      </c>
      <c r="Y459" s="1051">
        <f t="shared" si="194"/>
        <v>0</v>
      </c>
    </row>
    <row r="460" spans="1:25">
      <c r="A460" s="1047">
        <v>4</v>
      </c>
      <c r="B460" s="1048" t="s">
        <v>712</v>
      </c>
      <c r="C460" s="1049">
        <v>0</v>
      </c>
      <c r="D460" s="1048">
        <v>5</v>
      </c>
      <c r="E460" s="1048" t="s">
        <v>712</v>
      </c>
      <c r="F460" s="1049">
        <v>0</v>
      </c>
      <c r="G460" s="1050">
        <f t="shared" si="181"/>
        <v>20</v>
      </c>
      <c r="H460" s="1051">
        <v>427.59</v>
      </c>
      <c r="I460" s="1051">
        <v>427.59</v>
      </c>
      <c r="J460" s="1052">
        <f t="shared" si="182"/>
        <v>0.4</v>
      </c>
      <c r="K460" s="1051">
        <f t="shared" si="185"/>
        <v>-0.39999999999997726</v>
      </c>
      <c r="L460" s="1050" t="e">
        <f t="shared" si="183"/>
        <v>#REF!</v>
      </c>
      <c r="M460" s="1053" t="e">
        <f t="shared" si="186"/>
        <v>#REF!</v>
      </c>
      <c r="N460" s="1053">
        <f t="shared" si="184"/>
        <v>10</v>
      </c>
      <c r="O460" s="1054" t="e">
        <f t="shared" si="187"/>
        <v>#REF!</v>
      </c>
      <c r="P460" s="1055">
        <f t="shared" si="188"/>
        <v>0</v>
      </c>
      <c r="Q460" s="1046"/>
      <c r="R460" s="1055" t="e">
        <f t="shared" si="189"/>
        <v>#REF!</v>
      </c>
      <c r="S460" s="1055">
        <f t="shared" si="190"/>
        <v>0</v>
      </c>
      <c r="T460" s="1046"/>
      <c r="U460" s="1051" t="e">
        <f t="shared" si="191"/>
        <v>#REF!</v>
      </c>
      <c r="V460" s="1051">
        <f t="shared" si="192"/>
        <v>0</v>
      </c>
      <c r="W460" s="1046"/>
      <c r="X460" s="1051" t="e">
        <f t="shared" si="193"/>
        <v>#REF!</v>
      </c>
      <c r="Y460" s="1051">
        <f t="shared" si="194"/>
        <v>0</v>
      </c>
    </row>
    <row r="461" spans="1:25">
      <c r="A461" s="1047">
        <v>5</v>
      </c>
      <c r="B461" s="1048" t="s">
        <v>712</v>
      </c>
      <c r="C461" s="1049">
        <v>0</v>
      </c>
      <c r="D461" s="1048">
        <v>6</v>
      </c>
      <c r="E461" s="1048" t="s">
        <v>712</v>
      </c>
      <c r="F461" s="1049">
        <v>0</v>
      </c>
      <c r="G461" s="1050">
        <f t="shared" si="181"/>
        <v>20</v>
      </c>
      <c r="H461" s="1051">
        <v>427.59</v>
      </c>
      <c r="I461" s="1051">
        <v>427.57</v>
      </c>
      <c r="J461" s="1052">
        <f t="shared" si="182"/>
        <v>0.4</v>
      </c>
      <c r="K461" s="1051">
        <f t="shared" si="185"/>
        <v>-0.37999999999999545</v>
      </c>
      <c r="L461" s="1050" t="e">
        <f t="shared" si="183"/>
        <v>#REF!</v>
      </c>
      <c r="M461" s="1053" t="e">
        <f t="shared" si="186"/>
        <v>#REF!</v>
      </c>
      <c r="N461" s="1053">
        <f t="shared" si="184"/>
        <v>10</v>
      </c>
      <c r="O461" s="1054" t="e">
        <f t="shared" si="187"/>
        <v>#REF!</v>
      </c>
      <c r="P461" s="1055">
        <f t="shared" si="188"/>
        <v>0</v>
      </c>
      <c r="Q461" s="1046"/>
      <c r="R461" s="1055" t="e">
        <f t="shared" si="189"/>
        <v>#REF!</v>
      </c>
      <c r="S461" s="1055">
        <f t="shared" si="190"/>
        <v>0</v>
      </c>
      <c r="T461" s="1046"/>
      <c r="U461" s="1051" t="e">
        <f t="shared" si="191"/>
        <v>#REF!</v>
      </c>
      <c r="V461" s="1051">
        <f t="shared" si="192"/>
        <v>0</v>
      </c>
      <c r="W461" s="1046"/>
      <c r="X461" s="1051" t="e">
        <f t="shared" si="193"/>
        <v>#REF!</v>
      </c>
      <c r="Y461" s="1051">
        <f t="shared" si="194"/>
        <v>0</v>
      </c>
    </row>
    <row r="462" spans="1:25">
      <c r="A462" s="1047">
        <v>6</v>
      </c>
      <c r="B462" s="1048" t="s">
        <v>712</v>
      </c>
      <c r="C462" s="1049">
        <v>0</v>
      </c>
      <c r="D462" s="1048">
        <v>7</v>
      </c>
      <c r="E462" s="1048" t="s">
        <v>712</v>
      </c>
      <c r="F462" s="1049">
        <v>0</v>
      </c>
      <c r="G462" s="1050">
        <f t="shared" si="181"/>
        <v>20</v>
      </c>
      <c r="H462" s="1051">
        <v>427.61</v>
      </c>
      <c r="I462" s="1051">
        <v>427.62</v>
      </c>
      <c r="J462" s="1052">
        <f t="shared" si="182"/>
        <v>0.4</v>
      </c>
      <c r="K462" s="1051">
        <f t="shared" si="185"/>
        <v>-0.40999999999996817</v>
      </c>
      <c r="L462" s="1050" t="e">
        <f t="shared" si="183"/>
        <v>#REF!</v>
      </c>
      <c r="M462" s="1053" t="e">
        <f t="shared" si="186"/>
        <v>#REF!</v>
      </c>
      <c r="N462" s="1053">
        <f t="shared" si="184"/>
        <v>10</v>
      </c>
      <c r="O462" s="1054" t="e">
        <f t="shared" si="187"/>
        <v>#REF!</v>
      </c>
      <c r="P462" s="1055">
        <f t="shared" si="188"/>
        <v>0</v>
      </c>
      <c r="Q462" s="1046"/>
      <c r="R462" s="1055" t="e">
        <f t="shared" si="189"/>
        <v>#REF!</v>
      </c>
      <c r="S462" s="1055">
        <f t="shared" si="190"/>
        <v>0</v>
      </c>
      <c r="T462" s="1046"/>
      <c r="U462" s="1051" t="e">
        <f t="shared" si="191"/>
        <v>#REF!</v>
      </c>
      <c r="V462" s="1051">
        <f t="shared" si="192"/>
        <v>0</v>
      </c>
      <c r="W462" s="1046"/>
      <c r="X462" s="1051" t="e">
        <f t="shared" si="193"/>
        <v>#REF!</v>
      </c>
      <c r="Y462" s="1051">
        <f t="shared" si="194"/>
        <v>0</v>
      </c>
    </row>
    <row r="463" spans="1:25">
      <c r="A463" s="1047">
        <v>7</v>
      </c>
      <c r="B463" s="1048" t="s">
        <v>712</v>
      </c>
      <c r="C463" s="1049">
        <v>0</v>
      </c>
      <c r="D463" s="1048">
        <v>8</v>
      </c>
      <c r="E463" s="1048" t="s">
        <v>712</v>
      </c>
      <c r="F463" s="1049">
        <v>0</v>
      </c>
      <c r="G463" s="1050">
        <f t="shared" si="181"/>
        <v>20</v>
      </c>
      <c r="H463" s="1051">
        <v>427.68</v>
      </c>
      <c r="I463" s="1051">
        <v>427.69</v>
      </c>
      <c r="J463" s="1052">
        <f t="shared" si="182"/>
        <v>0.4</v>
      </c>
      <c r="K463" s="1051">
        <f t="shared" si="185"/>
        <v>-0.40999999999996817</v>
      </c>
      <c r="L463" s="1050" t="e">
        <f t="shared" si="183"/>
        <v>#REF!</v>
      </c>
      <c r="M463" s="1053" t="e">
        <f t="shared" si="186"/>
        <v>#REF!</v>
      </c>
      <c r="N463" s="1053">
        <f t="shared" si="184"/>
        <v>10</v>
      </c>
      <c r="O463" s="1054" t="e">
        <f t="shared" si="187"/>
        <v>#REF!</v>
      </c>
      <c r="P463" s="1055">
        <f t="shared" si="188"/>
        <v>0</v>
      </c>
      <c r="Q463" s="1046"/>
      <c r="R463" s="1055" t="e">
        <f t="shared" si="189"/>
        <v>#REF!</v>
      </c>
      <c r="S463" s="1055">
        <f t="shared" si="190"/>
        <v>0</v>
      </c>
      <c r="T463" s="1046"/>
      <c r="U463" s="1051" t="e">
        <f t="shared" si="191"/>
        <v>#REF!</v>
      </c>
      <c r="V463" s="1051">
        <f t="shared" si="192"/>
        <v>0</v>
      </c>
      <c r="W463" s="1046"/>
      <c r="X463" s="1051" t="e">
        <f t="shared" si="193"/>
        <v>#REF!</v>
      </c>
      <c r="Y463" s="1051">
        <f t="shared" si="194"/>
        <v>0</v>
      </c>
    </row>
    <row r="464" spans="1:25">
      <c r="A464" s="1047">
        <v>8</v>
      </c>
      <c r="B464" s="1048" t="s">
        <v>712</v>
      </c>
      <c r="C464" s="1049">
        <v>0</v>
      </c>
      <c r="D464" s="1048">
        <v>9</v>
      </c>
      <c r="E464" s="1048" t="s">
        <v>712</v>
      </c>
      <c r="F464" s="1049">
        <v>0</v>
      </c>
      <c r="G464" s="1050">
        <f t="shared" si="181"/>
        <v>20</v>
      </c>
      <c r="H464" s="1051">
        <v>427.98</v>
      </c>
      <c r="I464" s="1051">
        <v>427.95</v>
      </c>
      <c r="J464" s="1052">
        <f t="shared" si="182"/>
        <v>0.4</v>
      </c>
      <c r="K464" s="1051">
        <f t="shared" si="185"/>
        <v>-0.3699999999999477</v>
      </c>
      <c r="L464" s="1050" t="e">
        <f t="shared" si="183"/>
        <v>#REF!</v>
      </c>
      <c r="M464" s="1053" t="e">
        <f t="shared" si="186"/>
        <v>#REF!</v>
      </c>
      <c r="N464" s="1053">
        <f t="shared" si="184"/>
        <v>10</v>
      </c>
      <c r="O464" s="1054" t="e">
        <f t="shared" si="187"/>
        <v>#REF!</v>
      </c>
      <c r="P464" s="1055">
        <f t="shared" si="188"/>
        <v>0</v>
      </c>
      <c r="Q464" s="1046"/>
      <c r="R464" s="1055" t="e">
        <f t="shared" si="189"/>
        <v>#REF!</v>
      </c>
      <c r="S464" s="1055">
        <f t="shared" si="190"/>
        <v>0</v>
      </c>
      <c r="T464" s="1046"/>
      <c r="U464" s="1051" t="e">
        <f t="shared" si="191"/>
        <v>#REF!</v>
      </c>
      <c r="V464" s="1051">
        <f t="shared" si="192"/>
        <v>0</v>
      </c>
      <c r="W464" s="1046"/>
      <c r="X464" s="1051" t="e">
        <f t="shared" si="193"/>
        <v>#REF!</v>
      </c>
      <c r="Y464" s="1051">
        <f t="shared" si="194"/>
        <v>0</v>
      </c>
    </row>
    <row r="465" spans="1:25">
      <c r="A465" s="1047">
        <v>9</v>
      </c>
      <c r="B465" s="1048" t="s">
        <v>712</v>
      </c>
      <c r="C465" s="1049">
        <v>0</v>
      </c>
      <c r="D465" s="1048">
        <v>10</v>
      </c>
      <c r="E465" s="1048" t="s">
        <v>712</v>
      </c>
      <c r="F465" s="1049">
        <v>0</v>
      </c>
      <c r="G465" s="1050">
        <f t="shared" si="181"/>
        <v>20</v>
      </c>
      <c r="H465" s="1051">
        <v>427.83</v>
      </c>
      <c r="I465" s="1051">
        <v>427.65</v>
      </c>
      <c r="J465" s="1052">
        <f t="shared" si="182"/>
        <v>0.4</v>
      </c>
      <c r="K465" s="1051">
        <f t="shared" si="185"/>
        <v>-0.21999999999997044</v>
      </c>
      <c r="L465" s="1050" t="e">
        <f t="shared" si="183"/>
        <v>#REF!</v>
      </c>
      <c r="M465" s="1053" t="e">
        <f t="shared" si="186"/>
        <v>#REF!</v>
      </c>
      <c r="N465" s="1053">
        <f t="shared" si="184"/>
        <v>10</v>
      </c>
      <c r="O465" s="1054" t="e">
        <f t="shared" si="187"/>
        <v>#REF!</v>
      </c>
      <c r="P465" s="1055">
        <f t="shared" si="188"/>
        <v>0</v>
      </c>
      <c r="Q465" s="1046"/>
      <c r="R465" s="1055" t="e">
        <f t="shared" si="189"/>
        <v>#REF!</v>
      </c>
      <c r="S465" s="1055">
        <f t="shared" si="190"/>
        <v>0</v>
      </c>
      <c r="T465" s="1046"/>
      <c r="U465" s="1051" t="e">
        <f t="shared" si="191"/>
        <v>#REF!</v>
      </c>
      <c r="V465" s="1051">
        <f t="shared" si="192"/>
        <v>0</v>
      </c>
      <c r="W465" s="1046"/>
      <c r="X465" s="1051" t="e">
        <f t="shared" si="193"/>
        <v>#REF!</v>
      </c>
      <c r="Y465" s="1051">
        <f t="shared" si="194"/>
        <v>0</v>
      </c>
    </row>
    <row r="466" spans="1:25">
      <c r="A466" s="1047">
        <v>10</v>
      </c>
      <c r="B466" s="1048" t="s">
        <v>712</v>
      </c>
      <c r="C466" s="1049">
        <v>0</v>
      </c>
      <c r="D466" s="1048">
        <v>11</v>
      </c>
      <c r="E466" s="1048" t="s">
        <v>712</v>
      </c>
      <c r="F466" s="1049">
        <v>0</v>
      </c>
      <c r="G466" s="1050">
        <f t="shared" si="181"/>
        <v>20</v>
      </c>
      <c r="H466" s="1051">
        <v>427.71</v>
      </c>
      <c r="I466" s="1051">
        <v>427.64</v>
      </c>
      <c r="J466" s="1052">
        <f t="shared" si="182"/>
        <v>0.4</v>
      </c>
      <c r="K466" s="1051">
        <f t="shared" si="185"/>
        <v>-0.32999999999998408</v>
      </c>
      <c r="L466" s="1050" t="e">
        <f t="shared" si="183"/>
        <v>#REF!</v>
      </c>
      <c r="M466" s="1053" t="e">
        <f t="shared" si="186"/>
        <v>#REF!</v>
      </c>
      <c r="N466" s="1053">
        <f t="shared" si="184"/>
        <v>10</v>
      </c>
      <c r="O466" s="1054" t="e">
        <f t="shared" si="187"/>
        <v>#REF!</v>
      </c>
      <c r="P466" s="1055">
        <f t="shared" si="188"/>
        <v>0</v>
      </c>
      <c r="Q466" s="1046"/>
      <c r="R466" s="1055" t="e">
        <f t="shared" si="189"/>
        <v>#REF!</v>
      </c>
      <c r="S466" s="1055">
        <f t="shared" si="190"/>
        <v>0</v>
      </c>
      <c r="T466" s="1046"/>
      <c r="U466" s="1051" t="e">
        <f t="shared" si="191"/>
        <v>#REF!</v>
      </c>
      <c r="V466" s="1051">
        <f t="shared" si="192"/>
        <v>0</v>
      </c>
      <c r="W466" s="1046"/>
      <c r="X466" s="1051" t="e">
        <f t="shared" si="193"/>
        <v>#REF!</v>
      </c>
      <c r="Y466" s="1051">
        <f t="shared" si="194"/>
        <v>0</v>
      </c>
    </row>
    <row r="467" spans="1:25">
      <c r="A467" s="1047">
        <v>11</v>
      </c>
      <c r="B467" s="1048" t="s">
        <v>712</v>
      </c>
      <c r="C467" s="1049">
        <v>0</v>
      </c>
      <c r="D467" s="1048">
        <v>12</v>
      </c>
      <c r="E467" s="1048" t="s">
        <v>712</v>
      </c>
      <c r="F467" s="1049">
        <v>0</v>
      </c>
      <c r="G467" s="1050">
        <f t="shared" si="181"/>
        <v>20</v>
      </c>
      <c r="H467" s="1051">
        <v>427.57</v>
      </c>
      <c r="I467" s="1051">
        <v>427.72</v>
      </c>
      <c r="J467" s="1052">
        <f t="shared" si="182"/>
        <v>0.4</v>
      </c>
      <c r="K467" s="1051">
        <f t="shared" si="185"/>
        <v>-0.55000000000001137</v>
      </c>
      <c r="L467" s="1050" t="e">
        <f t="shared" si="183"/>
        <v>#REF!</v>
      </c>
      <c r="M467" s="1053" t="e">
        <f t="shared" si="186"/>
        <v>#REF!</v>
      </c>
      <c r="N467" s="1053">
        <f t="shared" si="184"/>
        <v>10</v>
      </c>
      <c r="O467" s="1054" t="e">
        <f t="shared" si="187"/>
        <v>#REF!</v>
      </c>
      <c r="P467" s="1055">
        <f t="shared" si="188"/>
        <v>0</v>
      </c>
      <c r="Q467" s="1046"/>
      <c r="R467" s="1055" t="e">
        <f t="shared" si="189"/>
        <v>#REF!</v>
      </c>
      <c r="S467" s="1055">
        <f t="shared" si="190"/>
        <v>0</v>
      </c>
      <c r="T467" s="1046"/>
      <c r="U467" s="1051" t="e">
        <f t="shared" si="191"/>
        <v>#REF!</v>
      </c>
      <c r="V467" s="1051">
        <f t="shared" si="192"/>
        <v>0</v>
      </c>
      <c r="W467" s="1046"/>
      <c r="X467" s="1051" t="e">
        <f t="shared" si="193"/>
        <v>#REF!</v>
      </c>
      <c r="Y467" s="1051">
        <f t="shared" si="194"/>
        <v>0</v>
      </c>
    </row>
    <row r="468" spans="1:25">
      <c r="A468" s="1047">
        <v>12</v>
      </c>
      <c r="B468" s="1048" t="s">
        <v>712</v>
      </c>
      <c r="C468" s="1049">
        <v>0</v>
      </c>
      <c r="D468" s="1048">
        <v>13</v>
      </c>
      <c r="E468" s="1048" t="s">
        <v>712</v>
      </c>
      <c r="F468" s="1049">
        <v>0</v>
      </c>
      <c r="G468" s="1050">
        <f t="shared" si="181"/>
        <v>20</v>
      </c>
      <c r="H468" s="1051">
        <v>427.41</v>
      </c>
      <c r="I468" s="1051">
        <v>427.23</v>
      </c>
      <c r="J468" s="1052">
        <f t="shared" si="182"/>
        <v>0.4</v>
      </c>
      <c r="K468" s="1051">
        <f t="shared" si="185"/>
        <v>-0.21999999999997044</v>
      </c>
      <c r="L468" s="1050" t="e">
        <f t="shared" si="183"/>
        <v>#REF!</v>
      </c>
      <c r="M468" s="1053" t="e">
        <f t="shared" si="186"/>
        <v>#REF!</v>
      </c>
      <c r="N468" s="1053">
        <f t="shared" si="184"/>
        <v>10</v>
      </c>
      <c r="O468" s="1054" t="e">
        <f t="shared" si="187"/>
        <v>#REF!</v>
      </c>
      <c r="P468" s="1055">
        <f t="shared" si="188"/>
        <v>0</v>
      </c>
      <c r="Q468" s="1046"/>
      <c r="R468" s="1055" t="e">
        <f t="shared" si="189"/>
        <v>#REF!</v>
      </c>
      <c r="S468" s="1055">
        <f t="shared" si="190"/>
        <v>0</v>
      </c>
      <c r="T468" s="1046"/>
      <c r="U468" s="1051" t="e">
        <f t="shared" si="191"/>
        <v>#REF!</v>
      </c>
      <c r="V468" s="1051">
        <f t="shared" si="192"/>
        <v>0</v>
      </c>
      <c r="W468" s="1046"/>
      <c r="X468" s="1051" t="e">
        <f t="shared" si="193"/>
        <v>#REF!</v>
      </c>
      <c r="Y468" s="1051">
        <f t="shared" si="194"/>
        <v>0</v>
      </c>
    </row>
    <row r="469" spans="1:25">
      <c r="A469" s="1047">
        <v>13</v>
      </c>
      <c r="B469" s="1048" t="s">
        <v>712</v>
      </c>
      <c r="C469" s="1049">
        <v>0</v>
      </c>
      <c r="D469" s="1048">
        <v>14</v>
      </c>
      <c r="E469" s="1048" t="s">
        <v>712</v>
      </c>
      <c r="F469" s="1049">
        <v>0</v>
      </c>
      <c r="G469" s="1050">
        <f t="shared" si="181"/>
        <v>20</v>
      </c>
      <c r="H469" s="1051">
        <v>427.13</v>
      </c>
      <c r="I469" s="1051">
        <v>427.16</v>
      </c>
      <c r="J469" s="1052">
        <f t="shared" si="182"/>
        <v>0.4</v>
      </c>
      <c r="K469" s="1051">
        <f t="shared" si="185"/>
        <v>-0.43000000000000682</v>
      </c>
      <c r="L469" s="1050" t="e">
        <f t="shared" si="183"/>
        <v>#REF!</v>
      </c>
      <c r="M469" s="1053" t="e">
        <f t="shared" si="186"/>
        <v>#REF!</v>
      </c>
      <c r="N469" s="1053">
        <f t="shared" si="184"/>
        <v>10</v>
      </c>
      <c r="O469" s="1054" t="e">
        <f t="shared" si="187"/>
        <v>#REF!</v>
      </c>
      <c r="P469" s="1055">
        <f t="shared" si="188"/>
        <v>0</v>
      </c>
      <c r="Q469" s="1046"/>
      <c r="R469" s="1055" t="e">
        <f t="shared" si="189"/>
        <v>#REF!</v>
      </c>
      <c r="S469" s="1055">
        <f t="shared" si="190"/>
        <v>0</v>
      </c>
      <c r="T469" s="1046"/>
      <c r="U469" s="1051" t="e">
        <f t="shared" si="191"/>
        <v>#REF!</v>
      </c>
      <c r="V469" s="1051">
        <f t="shared" si="192"/>
        <v>0</v>
      </c>
      <c r="W469" s="1046"/>
      <c r="X469" s="1051" t="e">
        <f t="shared" si="193"/>
        <v>#REF!</v>
      </c>
      <c r="Y469" s="1051">
        <f t="shared" si="194"/>
        <v>0</v>
      </c>
    </row>
    <row r="470" spans="1:25">
      <c r="A470" s="1047">
        <v>14</v>
      </c>
      <c r="B470" s="1048" t="s">
        <v>712</v>
      </c>
      <c r="C470" s="1049">
        <v>0</v>
      </c>
      <c r="D470" s="1048">
        <v>14</v>
      </c>
      <c r="E470" s="1048" t="s">
        <v>712</v>
      </c>
      <c r="F470" s="1049">
        <v>7.89</v>
      </c>
      <c r="G470" s="1050">
        <f t="shared" si="181"/>
        <v>7.89</v>
      </c>
      <c r="H470" s="1051">
        <v>426.93</v>
      </c>
      <c r="I470" s="1051">
        <v>426.93</v>
      </c>
      <c r="J470" s="1052">
        <f t="shared" si="182"/>
        <v>0.4</v>
      </c>
      <c r="K470" s="1051">
        <f t="shared" si="185"/>
        <v>-0.39999999999997726</v>
      </c>
      <c r="L470" s="1050" t="e">
        <f t="shared" si="183"/>
        <v>#REF!</v>
      </c>
      <c r="M470" s="1053" t="e">
        <f t="shared" si="186"/>
        <v>#REF!</v>
      </c>
      <c r="N470" s="1053">
        <f t="shared" si="184"/>
        <v>3.9449999999999998</v>
      </c>
      <c r="O470" s="1054" t="e">
        <f t="shared" si="187"/>
        <v>#REF!</v>
      </c>
      <c r="P470" s="1055">
        <f t="shared" si="188"/>
        <v>0</v>
      </c>
      <c r="Q470" s="1046"/>
      <c r="R470" s="1055" t="e">
        <f t="shared" si="189"/>
        <v>#REF!</v>
      </c>
      <c r="S470" s="1055">
        <f t="shared" si="190"/>
        <v>0</v>
      </c>
      <c r="T470" s="1046"/>
      <c r="U470" s="1051" t="e">
        <f t="shared" si="191"/>
        <v>#REF!</v>
      </c>
      <c r="V470" s="1051">
        <f t="shared" si="192"/>
        <v>0</v>
      </c>
      <c r="W470" s="1046"/>
      <c r="X470" s="1051" t="e">
        <f t="shared" si="193"/>
        <v>#REF!</v>
      </c>
      <c r="Y470" s="1051">
        <f t="shared" si="194"/>
        <v>0</v>
      </c>
    </row>
    <row r="471" spans="1:25" ht="15" thickBot="1">
      <c r="A471" s="1210"/>
      <c r="B471" s="1210"/>
      <c r="C471" s="1211"/>
      <c r="D471" s="1210"/>
      <c r="E471" s="1210"/>
      <c r="F471" s="1211"/>
      <c r="G471" s="1212"/>
      <c r="H471" s="1213"/>
      <c r="I471" s="1213"/>
      <c r="J471" s="1212"/>
      <c r="K471" s="1213"/>
      <c r="L471" s="1213"/>
      <c r="M471" s="1213"/>
      <c r="N471" s="1213"/>
      <c r="O471" s="1207"/>
      <c r="P471" s="1207"/>
      <c r="Q471" s="1208"/>
      <c r="R471" s="1207"/>
      <c r="S471" s="1207"/>
      <c r="T471" s="1208"/>
      <c r="U471" s="1205"/>
      <c r="V471" s="1205"/>
      <c r="W471" s="1208"/>
      <c r="X471" s="1205"/>
      <c r="Y471" s="1205"/>
    </row>
    <row r="472" spans="1:25">
      <c r="A472" s="1233"/>
      <c r="B472" s="1234"/>
      <c r="C472" s="1234"/>
      <c r="D472" s="1234"/>
      <c r="E472" s="1234"/>
      <c r="F472" s="1234"/>
      <c r="G472" s="1234"/>
      <c r="H472" s="1235"/>
      <c r="I472" s="1236"/>
      <c r="J472" s="1236"/>
      <c r="K472" s="1236"/>
      <c r="L472" s="1236"/>
      <c r="M472" s="1237"/>
      <c r="N472" s="1238"/>
      <c r="O472" s="2097" t="s">
        <v>891</v>
      </c>
      <c r="P472" s="2098"/>
      <c r="Q472" s="2098"/>
      <c r="R472" s="2098"/>
      <c r="S472" s="2098"/>
      <c r="T472" s="2098"/>
      <c r="U472" s="2098"/>
      <c r="V472" s="2098"/>
      <c r="W472" s="2098"/>
      <c r="X472" s="2098"/>
      <c r="Y472" s="2099"/>
    </row>
    <row r="473" spans="1:25" ht="15">
      <c r="A473" s="1239"/>
      <c r="B473" s="577"/>
      <c r="C473" s="577"/>
      <c r="D473" s="577"/>
      <c r="E473" s="577"/>
      <c r="F473" s="577"/>
      <c r="G473" s="577"/>
      <c r="H473" s="578"/>
      <c r="I473" s="578"/>
      <c r="J473" s="578"/>
      <c r="K473" s="578"/>
      <c r="L473" s="578"/>
      <c r="M473" s="579"/>
      <c r="N473" s="575"/>
      <c r="O473" s="1010" t="s">
        <v>869</v>
      </c>
      <c r="P473" s="1011" t="str">
        <f>A482</f>
        <v>RUA MARANHÃO</v>
      </c>
      <c r="Q473" s="1012"/>
      <c r="R473" s="1013"/>
      <c r="S473" s="1014"/>
      <c r="T473" s="1014"/>
      <c r="U473" s="1014"/>
      <c r="V473" s="1014"/>
      <c r="W473" s="1014"/>
      <c r="X473" s="1014"/>
      <c r="Y473" s="1240"/>
    </row>
    <row r="474" spans="1:25">
      <c r="A474" s="1239"/>
      <c r="B474" s="577"/>
      <c r="C474" s="577"/>
      <c r="D474" s="577"/>
      <c r="E474" s="577"/>
      <c r="F474" s="577"/>
      <c r="G474" s="577"/>
      <c r="H474" s="580"/>
      <c r="I474" s="580"/>
      <c r="J474" s="580"/>
      <c r="K474" s="580"/>
      <c r="L474" s="580"/>
      <c r="M474" s="579"/>
      <c r="N474" s="575"/>
      <c r="O474" s="1016" t="s">
        <v>859</v>
      </c>
      <c r="P474" s="1017">
        <f>Y475</f>
        <v>661.8</v>
      </c>
      <c r="Q474" s="1018" t="s">
        <v>842</v>
      </c>
      <c r="R474" s="1019" t="s">
        <v>892</v>
      </c>
      <c r="S474" s="1020">
        <v>0.2</v>
      </c>
      <c r="T474" s="1018" t="s">
        <v>842</v>
      </c>
      <c r="U474" s="1021" t="s">
        <v>893</v>
      </c>
      <c r="V474" s="1022" t="s">
        <v>894</v>
      </c>
      <c r="W474" s="1022"/>
      <c r="X474" s="1022" t="s">
        <v>895</v>
      </c>
      <c r="Y474" s="1241" t="s">
        <v>896</v>
      </c>
    </row>
    <row r="475" spans="1:25">
      <c r="A475" s="1239"/>
      <c r="B475" s="577"/>
      <c r="C475" s="577"/>
      <c r="D475" s="577"/>
      <c r="E475" s="577"/>
      <c r="F475" s="577"/>
      <c r="G475" s="577"/>
      <c r="H475" s="580"/>
      <c r="I475" s="580"/>
      <c r="J475" s="580"/>
      <c r="K475" s="580"/>
      <c r="L475" s="580"/>
      <c r="M475" s="579"/>
      <c r="N475" s="575"/>
      <c r="O475" s="1024" t="s">
        <v>897</v>
      </c>
      <c r="P475" s="1025">
        <v>8.4</v>
      </c>
      <c r="Q475" s="1026" t="s">
        <v>842</v>
      </c>
      <c r="R475" s="1019" t="s">
        <v>898</v>
      </c>
      <c r="S475" s="1027">
        <v>0.15</v>
      </c>
      <c r="T475" s="1028" t="s">
        <v>842</v>
      </c>
      <c r="U475" s="1029"/>
      <c r="V475" s="1029"/>
      <c r="W475" s="1029"/>
      <c r="X475" s="1030"/>
      <c r="Y475" s="1242">
        <f>SUM(G486:G519)</f>
        <v>661.8</v>
      </c>
    </row>
    <row r="476" spans="1:25">
      <c r="A476" s="1239"/>
      <c r="B476" s="577"/>
      <c r="C476" s="577"/>
      <c r="D476" s="577"/>
      <c r="E476" s="577"/>
      <c r="F476" s="577"/>
      <c r="G476" s="577"/>
      <c r="H476" s="580"/>
      <c r="I476" s="580"/>
      <c r="J476" s="580"/>
      <c r="K476" s="580"/>
      <c r="L476" s="580"/>
      <c r="M476" s="579"/>
      <c r="N476" s="575"/>
      <c r="O476" s="1024" t="s">
        <v>899</v>
      </c>
      <c r="P476" s="1025">
        <v>9</v>
      </c>
      <c r="Q476" s="1026" t="s">
        <v>842</v>
      </c>
      <c r="R476" s="1031" t="s">
        <v>900</v>
      </c>
      <c r="S476" s="1032">
        <v>2.5000000000000001E-2</v>
      </c>
      <c r="T476" s="1028" t="s">
        <v>842</v>
      </c>
      <c r="U476" s="1033"/>
      <c r="V476" s="1033"/>
      <c r="W476" s="1033"/>
      <c r="X476" s="1033"/>
      <c r="Y476" s="1243"/>
    </row>
    <row r="477" spans="1:25">
      <c r="A477" s="1239"/>
      <c r="B477" s="577"/>
      <c r="C477" s="577"/>
      <c r="D477" s="577"/>
      <c r="E477" s="577"/>
      <c r="F477" s="577"/>
      <c r="G477" s="577"/>
      <c r="H477" s="2060"/>
      <c r="I477" s="2060"/>
      <c r="J477" s="2060"/>
      <c r="K477" s="2060"/>
      <c r="L477" s="2060"/>
      <c r="M477" s="579"/>
      <c r="N477" s="575"/>
      <c r="O477" s="1024" t="s">
        <v>901</v>
      </c>
      <c r="P477" s="1025">
        <v>0.3</v>
      </c>
      <c r="Q477" s="1035" t="s">
        <v>842</v>
      </c>
      <c r="R477" s="1036" t="s">
        <v>902</v>
      </c>
      <c r="S477" s="1037">
        <v>0.375</v>
      </c>
      <c r="T477" s="1026" t="s">
        <v>842</v>
      </c>
      <c r="U477" s="1023"/>
      <c r="V477" s="1023"/>
      <c r="W477" s="1023"/>
      <c r="X477" s="1023"/>
      <c r="Y477" s="1244"/>
    </row>
    <row r="478" spans="1:25">
      <c r="A478" s="1245"/>
      <c r="B478" s="582"/>
      <c r="C478" s="582"/>
      <c r="D478" s="582"/>
      <c r="E478" s="582"/>
      <c r="F478" s="582"/>
      <c r="G478" s="582"/>
      <c r="H478" s="583"/>
      <c r="I478" s="2061"/>
      <c r="J478" s="2061"/>
      <c r="K478" s="2061"/>
      <c r="L478" s="2061"/>
      <c r="M478" s="584"/>
      <c r="N478" s="575"/>
      <c r="O478" s="1024" t="s">
        <v>903</v>
      </c>
      <c r="P478" s="1025">
        <v>0.15</v>
      </c>
      <c r="Q478" s="1035" t="s">
        <v>842</v>
      </c>
      <c r="R478" s="1031"/>
      <c r="S478" s="1200"/>
      <c r="T478" s="1201"/>
      <c r="U478" s="1033"/>
      <c r="V478" s="1041"/>
      <c r="W478" s="1033"/>
      <c r="X478" s="1041"/>
      <c r="Y478" s="1246"/>
    </row>
    <row r="479" spans="1:25">
      <c r="A479" s="1247"/>
      <c r="B479" s="1063"/>
      <c r="C479" s="554"/>
      <c r="D479" s="554"/>
      <c r="E479" s="554"/>
      <c r="F479" s="554"/>
      <c r="G479" s="1064"/>
      <c r="H479" s="554"/>
      <c r="I479" s="554"/>
      <c r="J479" s="554"/>
      <c r="K479" s="554"/>
      <c r="L479" s="554"/>
      <c r="M479" s="554"/>
      <c r="N479" s="554"/>
      <c r="O479" s="554"/>
      <c r="P479" s="554"/>
      <c r="Q479" s="554"/>
      <c r="R479" s="554"/>
      <c r="S479" s="554"/>
      <c r="T479" s="547"/>
      <c r="U479" s="1216"/>
      <c r="V479" s="1217"/>
      <c r="W479" s="1216"/>
      <c r="X479" s="1217"/>
      <c r="Y479" s="1248"/>
    </row>
    <row r="480" spans="1:25">
      <c r="A480" s="1249"/>
      <c r="B480" s="1210"/>
      <c r="C480" s="1211"/>
      <c r="D480" s="1210"/>
      <c r="E480" s="1210"/>
      <c r="F480" s="1211"/>
      <c r="G480" s="1212"/>
      <c r="H480" s="1213"/>
      <c r="I480" s="1213"/>
      <c r="J480" s="1212"/>
      <c r="K480" s="1213"/>
      <c r="L480" s="1212"/>
      <c r="M480" s="1214"/>
      <c r="N480" s="1214"/>
      <c r="O480" s="1215"/>
      <c r="P480" s="1215"/>
      <c r="Q480" s="1208"/>
      <c r="R480" s="1215"/>
      <c r="S480" s="1215"/>
      <c r="T480" s="1208"/>
      <c r="U480" s="1213"/>
      <c r="V480" s="1213"/>
      <c r="W480" s="1208"/>
      <c r="X480" s="1213"/>
      <c r="Y480" s="1250"/>
    </row>
    <row r="481" spans="1:25" ht="15" thickBot="1">
      <c r="A481" s="1210"/>
      <c r="B481" s="1210"/>
      <c r="C481" s="1211"/>
      <c r="D481" s="1210"/>
      <c r="E481" s="1210"/>
      <c r="F481" s="1211"/>
      <c r="G481" s="1212"/>
      <c r="H481" s="1213"/>
      <c r="I481" s="1213"/>
      <c r="J481" s="1212"/>
      <c r="K481" s="1213"/>
      <c r="L481" s="1212"/>
      <c r="M481" s="1214"/>
      <c r="N481" s="1214"/>
      <c r="O481" s="1215"/>
      <c r="P481" s="1215"/>
      <c r="Q481" s="1208"/>
      <c r="R481" s="1215"/>
      <c r="S481" s="1215"/>
      <c r="T481" s="1208"/>
      <c r="U481" s="1213"/>
      <c r="V481" s="1213"/>
      <c r="W481" s="1208"/>
      <c r="X481" s="1213"/>
      <c r="Y481" s="1213"/>
    </row>
    <row r="482" spans="1:25" ht="15" thickBot="1">
      <c r="A482" s="2065" t="s">
        <v>6187</v>
      </c>
      <c r="B482" s="2066"/>
      <c r="C482" s="2066"/>
      <c r="D482" s="2066"/>
      <c r="E482" s="2066"/>
      <c r="F482" s="2066"/>
      <c r="G482" s="2066"/>
      <c r="H482" s="2066"/>
      <c r="I482" s="2066"/>
      <c r="J482" s="2066"/>
      <c r="K482" s="2066"/>
      <c r="L482" s="2066"/>
      <c r="M482" s="2066"/>
      <c r="N482" s="2066"/>
      <c r="O482" s="2066"/>
      <c r="P482" s="2066"/>
      <c r="Q482" s="2066"/>
      <c r="R482" s="2066"/>
      <c r="S482" s="2066"/>
      <c r="T482" s="2066"/>
      <c r="U482" s="2066"/>
      <c r="V482" s="2066"/>
      <c r="W482" s="2066"/>
      <c r="X482" s="2066"/>
      <c r="Y482" s="2067"/>
    </row>
    <row r="483" spans="1:25">
      <c r="A483" s="2100" t="s">
        <v>904</v>
      </c>
      <c r="B483" s="2101"/>
      <c r="C483" s="2102"/>
      <c r="D483" s="2100" t="s">
        <v>904</v>
      </c>
      <c r="E483" s="2101"/>
      <c r="F483" s="2102"/>
      <c r="G483" s="2103" t="s">
        <v>905</v>
      </c>
      <c r="H483" s="2104" t="s">
        <v>906</v>
      </c>
      <c r="I483" s="2105"/>
      <c r="J483" s="2105"/>
      <c r="K483" s="2105"/>
      <c r="L483" s="2106"/>
      <c r="M483" s="2103" t="s">
        <v>907</v>
      </c>
      <c r="N483" s="2103" t="s">
        <v>908</v>
      </c>
      <c r="O483" s="2104" t="s">
        <v>909</v>
      </c>
      <c r="P483" s="2106"/>
      <c r="Q483" s="1046"/>
      <c r="R483" s="2104" t="s">
        <v>910</v>
      </c>
      <c r="S483" s="2106"/>
      <c r="T483" s="1046"/>
      <c r="U483" s="2104" t="s">
        <v>911</v>
      </c>
      <c r="V483" s="2106"/>
      <c r="W483" s="1046"/>
      <c r="X483" s="2104" t="s">
        <v>912</v>
      </c>
      <c r="Y483" s="2106"/>
    </row>
    <row r="484" spans="1:25">
      <c r="A484" s="2088"/>
      <c r="B484" s="2089"/>
      <c r="C484" s="2090"/>
      <c r="D484" s="2088"/>
      <c r="E484" s="2089"/>
      <c r="F484" s="2090"/>
      <c r="G484" s="2078"/>
      <c r="H484" s="1043" t="s">
        <v>913</v>
      </c>
      <c r="I484" s="1043" t="s">
        <v>914</v>
      </c>
      <c r="J484" s="1043" t="s">
        <v>915</v>
      </c>
      <c r="K484" s="1043" t="s">
        <v>916</v>
      </c>
      <c r="L484" s="1044" t="s">
        <v>917</v>
      </c>
      <c r="M484" s="2078"/>
      <c r="N484" s="2078"/>
      <c r="O484" s="1045" t="s">
        <v>918</v>
      </c>
      <c r="P484" s="1043" t="s">
        <v>919</v>
      </c>
      <c r="Q484" s="1046"/>
      <c r="R484" s="1043" t="s">
        <v>918</v>
      </c>
      <c r="S484" s="1043" t="s">
        <v>919</v>
      </c>
      <c r="T484" s="1046"/>
      <c r="U484" s="1043" t="s">
        <v>918</v>
      </c>
      <c r="V484" s="1043" t="s">
        <v>919</v>
      </c>
      <c r="W484" s="1046"/>
      <c r="X484" s="1043" t="s">
        <v>918</v>
      </c>
      <c r="Y484" s="1043" t="s">
        <v>919</v>
      </c>
    </row>
    <row r="485" spans="1:25">
      <c r="A485" s="2082" t="s">
        <v>920</v>
      </c>
      <c r="B485" s="2083"/>
      <c r="C485" s="2084"/>
      <c r="D485" s="2082" t="s">
        <v>921</v>
      </c>
      <c r="E485" s="2083"/>
      <c r="F485" s="2084"/>
      <c r="G485" s="1199" t="s">
        <v>842</v>
      </c>
      <c r="H485" s="1202" t="s">
        <v>842</v>
      </c>
      <c r="I485" s="1202" t="s">
        <v>842</v>
      </c>
      <c r="J485" s="1202" t="s">
        <v>842</v>
      </c>
      <c r="K485" s="1202" t="s">
        <v>842</v>
      </c>
      <c r="L485" s="1199" t="s">
        <v>18</v>
      </c>
      <c r="M485" s="1202" t="s">
        <v>842</v>
      </c>
      <c r="N485" s="1202" t="s">
        <v>842</v>
      </c>
      <c r="O485" s="1198" t="s">
        <v>18</v>
      </c>
      <c r="P485" s="1202" t="s">
        <v>18</v>
      </c>
      <c r="Q485" s="1046"/>
      <c r="R485" s="1202" t="s">
        <v>18</v>
      </c>
      <c r="S485" s="1202" t="s">
        <v>18</v>
      </c>
      <c r="T485" s="1046"/>
      <c r="U485" s="1202" t="s">
        <v>28</v>
      </c>
      <c r="V485" s="1202" t="s">
        <v>28</v>
      </c>
      <c r="W485" s="1046"/>
      <c r="X485" s="1202" t="s">
        <v>28</v>
      </c>
      <c r="Y485" s="1202" t="s">
        <v>28</v>
      </c>
    </row>
    <row r="486" spans="1:25">
      <c r="A486" s="1047">
        <v>0</v>
      </c>
      <c r="B486" s="1048" t="s">
        <v>712</v>
      </c>
      <c r="C486" s="1049">
        <v>0</v>
      </c>
      <c r="D486" s="1048">
        <v>1</v>
      </c>
      <c r="E486" s="1048" t="s">
        <v>712</v>
      </c>
      <c r="F486" s="1049">
        <v>0</v>
      </c>
      <c r="G486" s="1050">
        <f t="shared" ref="G486:G500" si="195">(D486-A486)*20+(F486-C486)</f>
        <v>20</v>
      </c>
      <c r="H486" s="1051">
        <v>424.08</v>
      </c>
      <c r="I486" s="1051">
        <v>424.08</v>
      </c>
      <c r="J486" s="1052">
        <f t="shared" ref="J486:J519" si="196">$S$9</f>
        <v>0.4</v>
      </c>
      <c r="K486" s="1051">
        <f>IF(H486&gt;0,(H486-J486)-I486,0)</f>
        <v>-0.39999999999997726</v>
      </c>
      <c r="L486" s="1050" t="e">
        <f t="shared" ref="L486:L500" si="197">G486*M486</f>
        <v>#REF!</v>
      </c>
      <c r="M486" s="1053" t="e">
        <f>$P$8</f>
        <v>#REF!</v>
      </c>
      <c r="N486" s="1053">
        <f t="shared" ref="N486:N500" si="198">G486/2</f>
        <v>10</v>
      </c>
      <c r="O486" s="1054" t="e">
        <f>IF(K486&lt;0,(K486*-1)*M486,0)</f>
        <v>#REF!</v>
      </c>
      <c r="P486" s="1055">
        <f>IF(K486&gt;0,(K486*-1)*M486,0)</f>
        <v>0</v>
      </c>
      <c r="Q486" s="1046"/>
      <c r="R486" s="1055">
        <v>0</v>
      </c>
      <c r="S486" s="1055">
        <f>P486</f>
        <v>0</v>
      </c>
      <c r="T486" s="1046"/>
      <c r="U486" s="1051">
        <v>0</v>
      </c>
      <c r="V486" s="1051">
        <f>N486*P486</f>
        <v>0</v>
      </c>
      <c r="W486" s="1046"/>
      <c r="X486" s="1051">
        <f>U486</f>
        <v>0</v>
      </c>
      <c r="Y486" s="1051">
        <f>V486</f>
        <v>0</v>
      </c>
    </row>
    <row r="487" spans="1:25">
      <c r="A487" s="1047">
        <v>1</v>
      </c>
      <c r="B487" s="1048" t="s">
        <v>712</v>
      </c>
      <c r="C487" s="1049">
        <v>0</v>
      </c>
      <c r="D487" s="1048">
        <v>2</v>
      </c>
      <c r="E487" s="1048" t="s">
        <v>712</v>
      </c>
      <c r="F487" s="1049">
        <v>0</v>
      </c>
      <c r="G487" s="1050">
        <f t="shared" si="195"/>
        <v>20</v>
      </c>
      <c r="H487" s="1051">
        <v>424.22</v>
      </c>
      <c r="I487" s="1051">
        <v>424.36</v>
      </c>
      <c r="J487" s="1052">
        <f t="shared" si="196"/>
        <v>0.4</v>
      </c>
      <c r="K487" s="1051">
        <f t="shared" ref="K487:K500" si="199">IF(H487&gt;0,(H487-J487)-I487,0)</f>
        <v>-0.53999999999996362</v>
      </c>
      <c r="L487" s="1050" t="e">
        <f t="shared" si="197"/>
        <v>#REF!</v>
      </c>
      <c r="M487" s="1053" t="e">
        <f t="shared" ref="M487:M519" si="200">$P$8</f>
        <v>#REF!</v>
      </c>
      <c r="N487" s="1053">
        <f t="shared" si="198"/>
        <v>10</v>
      </c>
      <c r="O487" s="1054" t="e">
        <f>IF(K487&lt;0,(K487*-1)*M487,0)</f>
        <v>#REF!</v>
      </c>
      <c r="P487" s="1055">
        <f>IF(K487&gt;0,(K487*-1)*M487,0)</f>
        <v>0</v>
      </c>
      <c r="Q487" s="1046"/>
      <c r="R487" s="1055" t="e">
        <f>O487+O486</f>
        <v>#REF!</v>
      </c>
      <c r="S487" s="1055">
        <f>S486+P487</f>
        <v>0</v>
      </c>
      <c r="T487" s="1046"/>
      <c r="U487" s="1051" t="e">
        <f>TRUNC(N487*R487,2)</f>
        <v>#REF!</v>
      </c>
      <c r="V487" s="1051">
        <f>N487*P487</f>
        <v>0</v>
      </c>
      <c r="W487" s="1046"/>
      <c r="X487" s="1051" t="e">
        <f>X486+U487</f>
        <v>#REF!</v>
      </c>
      <c r="Y487" s="1051">
        <f>Y486+V487</f>
        <v>0</v>
      </c>
    </row>
    <row r="488" spans="1:25">
      <c r="A488" s="1047">
        <v>2</v>
      </c>
      <c r="B488" s="1048" t="s">
        <v>712</v>
      </c>
      <c r="C488" s="1049">
        <v>0</v>
      </c>
      <c r="D488" s="1048">
        <v>3</v>
      </c>
      <c r="E488" s="1048" t="s">
        <v>712</v>
      </c>
      <c r="F488" s="1049">
        <v>0</v>
      </c>
      <c r="G488" s="1050">
        <f t="shared" si="195"/>
        <v>20</v>
      </c>
      <c r="H488" s="1051">
        <v>424.36</v>
      </c>
      <c r="I488" s="1051">
        <v>424.47</v>
      </c>
      <c r="J488" s="1052">
        <f t="shared" si="196"/>
        <v>0.4</v>
      </c>
      <c r="K488" s="1051">
        <f t="shared" si="199"/>
        <v>-0.50999999999999091</v>
      </c>
      <c r="L488" s="1050" t="e">
        <f t="shared" si="197"/>
        <v>#REF!</v>
      </c>
      <c r="M488" s="1053" t="e">
        <f t="shared" si="200"/>
        <v>#REF!</v>
      </c>
      <c r="N488" s="1053">
        <f t="shared" si="198"/>
        <v>10</v>
      </c>
      <c r="O488" s="1054" t="e">
        <f t="shared" ref="O488:O519" si="201">IF(K488&lt;0,(K488*-1)*M488,0)</f>
        <v>#REF!</v>
      </c>
      <c r="P488" s="1055">
        <f t="shared" ref="P488:P519" si="202">IF(K488&gt;0,(K488*-1)*M488,0)</f>
        <v>0</v>
      </c>
      <c r="Q488" s="1046"/>
      <c r="R488" s="1055" t="e">
        <f t="shared" ref="R488:R519" si="203">O488+O487</f>
        <v>#REF!</v>
      </c>
      <c r="S488" s="1055">
        <f t="shared" ref="S488:S519" si="204">S487+P488</f>
        <v>0</v>
      </c>
      <c r="T488" s="1046"/>
      <c r="U488" s="1051" t="e">
        <f t="shared" ref="U488:U519" si="205">TRUNC(N488*R488,2)</f>
        <v>#REF!</v>
      </c>
      <c r="V488" s="1051">
        <f t="shared" ref="V488:V519" si="206">N488*P488</f>
        <v>0</v>
      </c>
      <c r="W488" s="1046"/>
      <c r="X488" s="1051" t="e">
        <f t="shared" ref="X488:X519" si="207">X487+U488</f>
        <v>#REF!</v>
      </c>
      <c r="Y488" s="1051">
        <f t="shared" ref="Y488:Y519" si="208">Y487+V488</f>
        <v>0</v>
      </c>
    </row>
    <row r="489" spans="1:25">
      <c r="A489" s="1047">
        <v>3</v>
      </c>
      <c r="B489" s="1048" t="s">
        <v>712</v>
      </c>
      <c r="C489" s="1049">
        <v>0</v>
      </c>
      <c r="D489" s="1048">
        <v>4</v>
      </c>
      <c r="E489" s="1048" t="s">
        <v>712</v>
      </c>
      <c r="F489" s="1049">
        <v>0</v>
      </c>
      <c r="G489" s="1050">
        <f t="shared" si="195"/>
        <v>20</v>
      </c>
      <c r="H489" s="1051">
        <v>424.51</v>
      </c>
      <c r="I489" s="1051">
        <v>424.63</v>
      </c>
      <c r="J489" s="1052">
        <f t="shared" si="196"/>
        <v>0.4</v>
      </c>
      <c r="K489" s="1051">
        <f t="shared" si="199"/>
        <v>-0.51999999999998181</v>
      </c>
      <c r="L489" s="1050" t="e">
        <f t="shared" si="197"/>
        <v>#REF!</v>
      </c>
      <c r="M489" s="1053" t="e">
        <f t="shared" si="200"/>
        <v>#REF!</v>
      </c>
      <c r="N489" s="1053">
        <f t="shared" si="198"/>
        <v>10</v>
      </c>
      <c r="O489" s="1054" t="e">
        <f t="shared" si="201"/>
        <v>#REF!</v>
      </c>
      <c r="P489" s="1055">
        <f t="shared" si="202"/>
        <v>0</v>
      </c>
      <c r="Q489" s="1046"/>
      <c r="R489" s="1055" t="e">
        <f t="shared" si="203"/>
        <v>#REF!</v>
      </c>
      <c r="S489" s="1055">
        <f t="shared" si="204"/>
        <v>0</v>
      </c>
      <c r="T489" s="1046"/>
      <c r="U489" s="1051" t="e">
        <f t="shared" si="205"/>
        <v>#REF!</v>
      </c>
      <c r="V489" s="1051">
        <f t="shared" si="206"/>
        <v>0</v>
      </c>
      <c r="W489" s="1046"/>
      <c r="X489" s="1051" t="e">
        <f t="shared" si="207"/>
        <v>#REF!</v>
      </c>
      <c r="Y489" s="1051">
        <f t="shared" si="208"/>
        <v>0</v>
      </c>
    </row>
    <row r="490" spans="1:25">
      <c r="A490" s="1047">
        <v>4</v>
      </c>
      <c r="B490" s="1048" t="s">
        <v>712</v>
      </c>
      <c r="C490" s="1049">
        <v>0</v>
      </c>
      <c r="D490" s="1048">
        <v>5</v>
      </c>
      <c r="E490" s="1048" t="s">
        <v>712</v>
      </c>
      <c r="F490" s="1049">
        <v>0</v>
      </c>
      <c r="G490" s="1050">
        <f t="shared" si="195"/>
        <v>20</v>
      </c>
      <c r="H490" s="1051">
        <v>424.79</v>
      </c>
      <c r="I490" s="1051">
        <v>424.8</v>
      </c>
      <c r="J490" s="1052">
        <f t="shared" si="196"/>
        <v>0.4</v>
      </c>
      <c r="K490" s="1051">
        <f t="shared" si="199"/>
        <v>-0.40999999999996817</v>
      </c>
      <c r="L490" s="1050" t="e">
        <f t="shared" si="197"/>
        <v>#REF!</v>
      </c>
      <c r="M490" s="1053" t="e">
        <f t="shared" si="200"/>
        <v>#REF!</v>
      </c>
      <c r="N490" s="1053">
        <f t="shared" si="198"/>
        <v>10</v>
      </c>
      <c r="O490" s="1054" t="e">
        <f t="shared" si="201"/>
        <v>#REF!</v>
      </c>
      <c r="P490" s="1055">
        <f t="shared" si="202"/>
        <v>0</v>
      </c>
      <c r="Q490" s="1046"/>
      <c r="R490" s="1055" t="e">
        <f t="shared" si="203"/>
        <v>#REF!</v>
      </c>
      <c r="S490" s="1055">
        <f t="shared" si="204"/>
        <v>0</v>
      </c>
      <c r="T490" s="1046"/>
      <c r="U490" s="1051" t="e">
        <f t="shared" si="205"/>
        <v>#REF!</v>
      </c>
      <c r="V490" s="1051">
        <f t="shared" si="206"/>
        <v>0</v>
      </c>
      <c r="W490" s="1046"/>
      <c r="X490" s="1051" t="e">
        <f t="shared" si="207"/>
        <v>#REF!</v>
      </c>
      <c r="Y490" s="1051">
        <f t="shared" si="208"/>
        <v>0</v>
      </c>
    </row>
    <row r="491" spans="1:25">
      <c r="A491" s="1047">
        <v>5</v>
      </c>
      <c r="B491" s="1048" t="s">
        <v>712</v>
      </c>
      <c r="C491" s="1049">
        <v>0</v>
      </c>
      <c r="D491" s="1048">
        <v>6</v>
      </c>
      <c r="E491" s="1048" t="s">
        <v>712</v>
      </c>
      <c r="F491" s="1049">
        <v>0</v>
      </c>
      <c r="G491" s="1050">
        <f t="shared" si="195"/>
        <v>20</v>
      </c>
      <c r="H491" s="1051">
        <v>424.79</v>
      </c>
      <c r="I491" s="1051">
        <v>424.8</v>
      </c>
      <c r="J491" s="1052">
        <f t="shared" si="196"/>
        <v>0.4</v>
      </c>
      <c r="K491" s="1051">
        <f t="shared" si="199"/>
        <v>-0.40999999999996817</v>
      </c>
      <c r="L491" s="1050" t="e">
        <f t="shared" si="197"/>
        <v>#REF!</v>
      </c>
      <c r="M491" s="1053" t="e">
        <f t="shared" si="200"/>
        <v>#REF!</v>
      </c>
      <c r="N491" s="1053">
        <f t="shared" si="198"/>
        <v>10</v>
      </c>
      <c r="O491" s="1054" t="e">
        <f t="shared" si="201"/>
        <v>#REF!</v>
      </c>
      <c r="P491" s="1055">
        <f t="shared" si="202"/>
        <v>0</v>
      </c>
      <c r="Q491" s="1046"/>
      <c r="R491" s="1055" t="e">
        <f t="shared" si="203"/>
        <v>#REF!</v>
      </c>
      <c r="S491" s="1055">
        <f t="shared" si="204"/>
        <v>0</v>
      </c>
      <c r="T491" s="1046"/>
      <c r="U491" s="1051" t="e">
        <f t="shared" si="205"/>
        <v>#REF!</v>
      </c>
      <c r="V491" s="1051">
        <f t="shared" si="206"/>
        <v>0</v>
      </c>
      <c r="W491" s="1046"/>
      <c r="X491" s="1051" t="e">
        <f t="shared" si="207"/>
        <v>#REF!</v>
      </c>
      <c r="Y491" s="1051">
        <f t="shared" si="208"/>
        <v>0</v>
      </c>
    </row>
    <row r="492" spans="1:25">
      <c r="A492" s="1047">
        <v>6</v>
      </c>
      <c r="B492" s="1048" t="s">
        <v>712</v>
      </c>
      <c r="C492" s="1049">
        <v>0</v>
      </c>
      <c r="D492" s="1048">
        <v>7</v>
      </c>
      <c r="E492" s="1048" t="s">
        <v>712</v>
      </c>
      <c r="F492" s="1049">
        <v>0</v>
      </c>
      <c r="G492" s="1050">
        <f t="shared" si="195"/>
        <v>20</v>
      </c>
      <c r="H492" s="1051">
        <v>424.93</v>
      </c>
      <c r="I492" s="1051">
        <v>424.91</v>
      </c>
      <c r="J492" s="1052">
        <f t="shared" si="196"/>
        <v>0.4</v>
      </c>
      <c r="K492" s="1051">
        <f t="shared" si="199"/>
        <v>-0.37999999999999545</v>
      </c>
      <c r="L492" s="1050" t="e">
        <f t="shared" si="197"/>
        <v>#REF!</v>
      </c>
      <c r="M492" s="1053" t="e">
        <f t="shared" si="200"/>
        <v>#REF!</v>
      </c>
      <c r="N492" s="1053">
        <f t="shared" si="198"/>
        <v>10</v>
      </c>
      <c r="O492" s="1054" t="e">
        <f t="shared" si="201"/>
        <v>#REF!</v>
      </c>
      <c r="P492" s="1055">
        <f t="shared" si="202"/>
        <v>0</v>
      </c>
      <c r="Q492" s="1046"/>
      <c r="R492" s="1055" t="e">
        <f t="shared" si="203"/>
        <v>#REF!</v>
      </c>
      <c r="S492" s="1055">
        <f t="shared" si="204"/>
        <v>0</v>
      </c>
      <c r="T492" s="1046"/>
      <c r="U492" s="1051" t="e">
        <f t="shared" si="205"/>
        <v>#REF!</v>
      </c>
      <c r="V492" s="1051">
        <f t="shared" si="206"/>
        <v>0</v>
      </c>
      <c r="W492" s="1046"/>
      <c r="X492" s="1051" t="e">
        <f t="shared" si="207"/>
        <v>#REF!</v>
      </c>
      <c r="Y492" s="1051">
        <f t="shared" si="208"/>
        <v>0</v>
      </c>
    </row>
    <row r="493" spans="1:25">
      <c r="A493" s="1047">
        <v>7</v>
      </c>
      <c r="B493" s="1048" t="s">
        <v>712</v>
      </c>
      <c r="C493" s="1049">
        <v>0</v>
      </c>
      <c r="D493" s="1048">
        <v>8</v>
      </c>
      <c r="E493" s="1048" t="s">
        <v>712</v>
      </c>
      <c r="F493" s="1049">
        <v>0</v>
      </c>
      <c r="G493" s="1050">
        <f t="shared" si="195"/>
        <v>20</v>
      </c>
      <c r="H493" s="1051">
        <v>425.07</v>
      </c>
      <c r="I493" s="1051">
        <v>425.09</v>
      </c>
      <c r="J493" s="1052">
        <f t="shared" si="196"/>
        <v>0.4</v>
      </c>
      <c r="K493" s="1051">
        <f t="shared" si="199"/>
        <v>-0.41999999999995907</v>
      </c>
      <c r="L493" s="1050" t="e">
        <f t="shared" si="197"/>
        <v>#REF!</v>
      </c>
      <c r="M493" s="1053" t="e">
        <f t="shared" si="200"/>
        <v>#REF!</v>
      </c>
      <c r="N493" s="1053">
        <f t="shared" si="198"/>
        <v>10</v>
      </c>
      <c r="O493" s="1054" t="e">
        <f t="shared" si="201"/>
        <v>#REF!</v>
      </c>
      <c r="P493" s="1055">
        <f t="shared" si="202"/>
        <v>0</v>
      </c>
      <c r="Q493" s="1046"/>
      <c r="R493" s="1055" t="e">
        <f t="shared" si="203"/>
        <v>#REF!</v>
      </c>
      <c r="S493" s="1055">
        <f t="shared" si="204"/>
        <v>0</v>
      </c>
      <c r="T493" s="1046"/>
      <c r="U493" s="1051" t="e">
        <f t="shared" si="205"/>
        <v>#REF!</v>
      </c>
      <c r="V493" s="1051">
        <f t="shared" si="206"/>
        <v>0</v>
      </c>
      <c r="W493" s="1046"/>
      <c r="X493" s="1051" t="e">
        <f t="shared" si="207"/>
        <v>#REF!</v>
      </c>
      <c r="Y493" s="1051">
        <f t="shared" si="208"/>
        <v>0</v>
      </c>
    </row>
    <row r="494" spans="1:25">
      <c r="A494" s="1047">
        <v>8</v>
      </c>
      <c r="B494" s="1048" t="s">
        <v>712</v>
      </c>
      <c r="C494" s="1049">
        <v>0</v>
      </c>
      <c r="D494" s="1048">
        <v>9</v>
      </c>
      <c r="E494" s="1048" t="s">
        <v>712</v>
      </c>
      <c r="F494" s="1049">
        <v>0</v>
      </c>
      <c r="G494" s="1050">
        <f t="shared" si="195"/>
        <v>20</v>
      </c>
      <c r="H494" s="1051">
        <v>425.2</v>
      </c>
      <c r="I494" s="1051">
        <v>425.18</v>
      </c>
      <c r="J494" s="1052">
        <f t="shared" si="196"/>
        <v>0.4</v>
      </c>
      <c r="K494" s="1051">
        <f t="shared" si="199"/>
        <v>-0.37999999999999545</v>
      </c>
      <c r="L494" s="1050" t="e">
        <f t="shared" si="197"/>
        <v>#REF!</v>
      </c>
      <c r="M494" s="1053" t="e">
        <f t="shared" si="200"/>
        <v>#REF!</v>
      </c>
      <c r="N494" s="1053">
        <f t="shared" si="198"/>
        <v>10</v>
      </c>
      <c r="O494" s="1054" t="e">
        <f t="shared" si="201"/>
        <v>#REF!</v>
      </c>
      <c r="P494" s="1055">
        <f t="shared" si="202"/>
        <v>0</v>
      </c>
      <c r="Q494" s="1046"/>
      <c r="R494" s="1055" t="e">
        <f t="shared" si="203"/>
        <v>#REF!</v>
      </c>
      <c r="S494" s="1055">
        <f t="shared" si="204"/>
        <v>0</v>
      </c>
      <c r="T494" s="1046"/>
      <c r="U494" s="1051" t="e">
        <f t="shared" si="205"/>
        <v>#REF!</v>
      </c>
      <c r="V494" s="1051">
        <f t="shared" si="206"/>
        <v>0</v>
      </c>
      <c r="W494" s="1046"/>
      <c r="X494" s="1051" t="e">
        <f t="shared" si="207"/>
        <v>#REF!</v>
      </c>
      <c r="Y494" s="1051">
        <f t="shared" si="208"/>
        <v>0</v>
      </c>
    </row>
    <row r="495" spans="1:25">
      <c r="A495" s="1047">
        <v>9</v>
      </c>
      <c r="B495" s="1048" t="s">
        <v>712</v>
      </c>
      <c r="C495" s="1049">
        <v>0</v>
      </c>
      <c r="D495" s="1048">
        <v>10</v>
      </c>
      <c r="E495" s="1048" t="s">
        <v>712</v>
      </c>
      <c r="F495" s="1049">
        <v>0</v>
      </c>
      <c r="G495" s="1050">
        <f t="shared" si="195"/>
        <v>20</v>
      </c>
      <c r="H495" s="1051">
        <v>425.34</v>
      </c>
      <c r="I495" s="1051">
        <v>425.28</v>
      </c>
      <c r="J495" s="1052">
        <f t="shared" si="196"/>
        <v>0.4</v>
      </c>
      <c r="K495" s="1051">
        <f t="shared" si="199"/>
        <v>-0.33999999999997499</v>
      </c>
      <c r="L495" s="1050" t="e">
        <f t="shared" si="197"/>
        <v>#REF!</v>
      </c>
      <c r="M495" s="1053" t="e">
        <f t="shared" si="200"/>
        <v>#REF!</v>
      </c>
      <c r="N495" s="1053">
        <f t="shared" si="198"/>
        <v>10</v>
      </c>
      <c r="O495" s="1054" t="e">
        <f t="shared" si="201"/>
        <v>#REF!</v>
      </c>
      <c r="P495" s="1055">
        <f t="shared" si="202"/>
        <v>0</v>
      </c>
      <c r="Q495" s="1046"/>
      <c r="R495" s="1055" t="e">
        <f t="shared" si="203"/>
        <v>#REF!</v>
      </c>
      <c r="S495" s="1055">
        <f t="shared" si="204"/>
        <v>0</v>
      </c>
      <c r="T495" s="1046"/>
      <c r="U495" s="1051" t="e">
        <f t="shared" si="205"/>
        <v>#REF!</v>
      </c>
      <c r="V495" s="1051">
        <f t="shared" si="206"/>
        <v>0</v>
      </c>
      <c r="W495" s="1046"/>
      <c r="X495" s="1051" t="e">
        <f t="shared" si="207"/>
        <v>#REF!</v>
      </c>
      <c r="Y495" s="1051">
        <f t="shared" si="208"/>
        <v>0</v>
      </c>
    </row>
    <row r="496" spans="1:25">
      <c r="A496" s="1047">
        <v>10</v>
      </c>
      <c r="B496" s="1048" t="s">
        <v>712</v>
      </c>
      <c r="C496" s="1049">
        <v>0</v>
      </c>
      <c r="D496" s="1048">
        <v>11</v>
      </c>
      <c r="E496" s="1048" t="s">
        <v>712</v>
      </c>
      <c r="F496" s="1049">
        <v>0</v>
      </c>
      <c r="G496" s="1050">
        <f t="shared" si="195"/>
        <v>20</v>
      </c>
      <c r="H496" s="1051">
        <v>425.47</v>
      </c>
      <c r="I496" s="1051">
        <v>425.45</v>
      </c>
      <c r="J496" s="1052">
        <f t="shared" si="196"/>
        <v>0.4</v>
      </c>
      <c r="K496" s="1051">
        <f t="shared" si="199"/>
        <v>-0.37999999999993861</v>
      </c>
      <c r="L496" s="1050" t="e">
        <f t="shared" si="197"/>
        <v>#REF!</v>
      </c>
      <c r="M496" s="1053" t="e">
        <f t="shared" si="200"/>
        <v>#REF!</v>
      </c>
      <c r="N496" s="1053">
        <f t="shared" si="198"/>
        <v>10</v>
      </c>
      <c r="O496" s="1054" t="e">
        <f t="shared" si="201"/>
        <v>#REF!</v>
      </c>
      <c r="P496" s="1055">
        <f t="shared" si="202"/>
        <v>0</v>
      </c>
      <c r="Q496" s="1046"/>
      <c r="R496" s="1055" t="e">
        <f t="shared" si="203"/>
        <v>#REF!</v>
      </c>
      <c r="S496" s="1055">
        <f t="shared" si="204"/>
        <v>0</v>
      </c>
      <c r="T496" s="1046"/>
      <c r="U496" s="1051" t="e">
        <f t="shared" si="205"/>
        <v>#REF!</v>
      </c>
      <c r="V496" s="1051">
        <f t="shared" si="206"/>
        <v>0</v>
      </c>
      <c r="W496" s="1046"/>
      <c r="X496" s="1051" t="e">
        <f t="shared" si="207"/>
        <v>#REF!</v>
      </c>
      <c r="Y496" s="1051">
        <f t="shared" si="208"/>
        <v>0</v>
      </c>
    </row>
    <row r="497" spans="1:25">
      <c r="A497" s="1047">
        <v>11</v>
      </c>
      <c r="B497" s="1048" t="s">
        <v>712</v>
      </c>
      <c r="C497" s="1049">
        <v>0</v>
      </c>
      <c r="D497" s="1048">
        <v>12</v>
      </c>
      <c r="E497" s="1048" t="s">
        <v>712</v>
      </c>
      <c r="F497" s="1049">
        <v>0</v>
      </c>
      <c r="G497" s="1050">
        <f t="shared" si="195"/>
        <v>20</v>
      </c>
      <c r="H497" s="1051">
        <v>425.59</v>
      </c>
      <c r="I497" s="1051">
        <v>425.64</v>
      </c>
      <c r="J497" s="1052">
        <f t="shared" si="196"/>
        <v>0.4</v>
      </c>
      <c r="K497" s="1051">
        <f t="shared" si="199"/>
        <v>-0.44999999999998863</v>
      </c>
      <c r="L497" s="1050" t="e">
        <f t="shared" si="197"/>
        <v>#REF!</v>
      </c>
      <c r="M497" s="1053" t="e">
        <f t="shared" si="200"/>
        <v>#REF!</v>
      </c>
      <c r="N497" s="1053">
        <f t="shared" si="198"/>
        <v>10</v>
      </c>
      <c r="O497" s="1054" t="e">
        <f t="shared" si="201"/>
        <v>#REF!</v>
      </c>
      <c r="P497" s="1055">
        <f t="shared" si="202"/>
        <v>0</v>
      </c>
      <c r="Q497" s="1046"/>
      <c r="R497" s="1055" t="e">
        <f t="shared" si="203"/>
        <v>#REF!</v>
      </c>
      <c r="S497" s="1055">
        <f t="shared" si="204"/>
        <v>0</v>
      </c>
      <c r="T497" s="1046"/>
      <c r="U497" s="1051" t="e">
        <f t="shared" si="205"/>
        <v>#REF!</v>
      </c>
      <c r="V497" s="1051">
        <f t="shared" si="206"/>
        <v>0</v>
      </c>
      <c r="W497" s="1046"/>
      <c r="X497" s="1051" t="e">
        <f t="shared" si="207"/>
        <v>#REF!</v>
      </c>
      <c r="Y497" s="1051">
        <f t="shared" si="208"/>
        <v>0</v>
      </c>
    </row>
    <row r="498" spans="1:25">
      <c r="A498" s="1047">
        <v>12</v>
      </c>
      <c r="B498" s="1048" t="s">
        <v>712</v>
      </c>
      <c r="C498" s="1049">
        <v>0</v>
      </c>
      <c r="D498" s="1048">
        <v>13</v>
      </c>
      <c r="E498" s="1048" t="s">
        <v>712</v>
      </c>
      <c r="F498" s="1049">
        <v>0</v>
      </c>
      <c r="G498" s="1050">
        <f t="shared" si="195"/>
        <v>20</v>
      </c>
      <c r="H498" s="1051">
        <v>425.73</v>
      </c>
      <c r="I498" s="1051">
        <v>425.8</v>
      </c>
      <c r="J498" s="1052">
        <f t="shared" si="196"/>
        <v>0.4</v>
      </c>
      <c r="K498" s="1051">
        <f t="shared" si="199"/>
        <v>-0.46999999999997044</v>
      </c>
      <c r="L498" s="1050" t="e">
        <f t="shared" si="197"/>
        <v>#REF!</v>
      </c>
      <c r="M498" s="1053" t="e">
        <f t="shared" si="200"/>
        <v>#REF!</v>
      </c>
      <c r="N498" s="1053">
        <f t="shared" si="198"/>
        <v>10</v>
      </c>
      <c r="O498" s="1054" t="e">
        <f t="shared" si="201"/>
        <v>#REF!</v>
      </c>
      <c r="P498" s="1055">
        <f t="shared" si="202"/>
        <v>0</v>
      </c>
      <c r="Q498" s="1046"/>
      <c r="R498" s="1055" t="e">
        <f t="shared" si="203"/>
        <v>#REF!</v>
      </c>
      <c r="S498" s="1055">
        <f t="shared" si="204"/>
        <v>0</v>
      </c>
      <c r="T498" s="1046"/>
      <c r="U498" s="1051" t="e">
        <f t="shared" si="205"/>
        <v>#REF!</v>
      </c>
      <c r="V498" s="1051">
        <f t="shared" si="206"/>
        <v>0</v>
      </c>
      <c r="W498" s="1046"/>
      <c r="X498" s="1051" t="e">
        <f t="shared" si="207"/>
        <v>#REF!</v>
      </c>
      <c r="Y498" s="1051">
        <f t="shared" si="208"/>
        <v>0</v>
      </c>
    </row>
    <row r="499" spans="1:25">
      <c r="A499" s="1047">
        <v>13</v>
      </c>
      <c r="B499" s="1048" t="s">
        <v>712</v>
      </c>
      <c r="C499" s="1049">
        <v>0</v>
      </c>
      <c r="D499" s="1048">
        <v>14</v>
      </c>
      <c r="E499" s="1048" t="s">
        <v>712</v>
      </c>
      <c r="F499" s="1049">
        <v>0</v>
      </c>
      <c r="G499" s="1050">
        <f t="shared" si="195"/>
        <v>20</v>
      </c>
      <c r="H499" s="1051">
        <v>425.81</v>
      </c>
      <c r="I499" s="1051">
        <v>425.89</v>
      </c>
      <c r="J499" s="1052">
        <f t="shared" si="196"/>
        <v>0.4</v>
      </c>
      <c r="K499" s="1051">
        <f t="shared" si="199"/>
        <v>-0.47999999999996135</v>
      </c>
      <c r="L499" s="1050" t="e">
        <f t="shared" si="197"/>
        <v>#REF!</v>
      </c>
      <c r="M499" s="1053" t="e">
        <f t="shared" si="200"/>
        <v>#REF!</v>
      </c>
      <c r="N499" s="1053">
        <f t="shared" si="198"/>
        <v>10</v>
      </c>
      <c r="O499" s="1054" t="e">
        <f t="shared" si="201"/>
        <v>#REF!</v>
      </c>
      <c r="P499" s="1055">
        <f t="shared" si="202"/>
        <v>0</v>
      </c>
      <c r="Q499" s="1046"/>
      <c r="R499" s="1055" t="e">
        <f t="shared" si="203"/>
        <v>#REF!</v>
      </c>
      <c r="S499" s="1055">
        <f t="shared" si="204"/>
        <v>0</v>
      </c>
      <c r="T499" s="1046"/>
      <c r="U499" s="1051" t="e">
        <f t="shared" si="205"/>
        <v>#REF!</v>
      </c>
      <c r="V499" s="1051">
        <f t="shared" si="206"/>
        <v>0</v>
      </c>
      <c r="W499" s="1046"/>
      <c r="X499" s="1051" t="e">
        <f t="shared" si="207"/>
        <v>#REF!</v>
      </c>
      <c r="Y499" s="1051">
        <f t="shared" si="208"/>
        <v>0</v>
      </c>
    </row>
    <row r="500" spans="1:25">
      <c r="A500" s="1047">
        <v>14</v>
      </c>
      <c r="B500" s="1048" t="s">
        <v>712</v>
      </c>
      <c r="C500" s="1049">
        <v>0</v>
      </c>
      <c r="D500" s="1048">
        <v>15</v>
      </c>
      <c r="E500" s="1048" t="s">
        <v>712</v>
      </c>
      <c r="F500" s="1049">
        <v>0</v>
      </c>
      <c r="G500" s="1050">
        <f t="shared" si="195"/>
        <v>20</v>
      </c>
      <c r="H500" s="1051">
        <v>425.92</v>
      </c>
      <c r="I500" s="1051">
        <v>426.01</v>
      </c>
      <c r="J500" s="1052">
        <f t="shared" si="196"/>
        <v>0.4</v>
      </c>
      <c r="K500" s="1051">
        <f t="shared" si="199"/>
        <v>-0.48999999999995225</v>
      </c>
      <c r="L500" s="1050" t="e">
        <f t="shared" si="197"/>
        <v>#REF!</v>
      </c>
      <c r="M500" s="1053" t="e">
        <f t="shared" si="200"/>
        <v>#REF!</v>
      </c>
      <c r="N500" s="1053">
        <f t="shared" si="198"/>
        <v>10</v>
      </c>
      <c r="O500" s="1054" t="e">
        <f t="shared" si="201"/>
        <v>#REF!</v>
      </c>
      <c r="P500" s="1055">
        <f t="shared" si="202"/>
        <v>0</v>
      </c>
      <c r="Q500" s="1046"/>
      <c r="R500" s="1055" t="e">
        <f t="shared" si="203"/>
        <v>#REF!</v>
      </c>
      <c r="S500" s="1055">
        <f t="shared" si="204"/>
        <v>0</v>
      </c>
      <c r="T500" s="1046"/>
      <c r="U500" s="1051" t="e">
        <f t="shared" si="205"/>
        <v>#REF!</v>
      </c>
      <c r="V500" s="1051">
        <f t="shared" si="206"/>
        <v>0</v>
      </c>
      <c r="W500" s="1046"/>
      <c r="X500" s="1051" t="e">
        <f t="shared" si="207"/>
        <v>#REF!</v>
      </c>
      <c r="Y500" s="1051">
        <f t="shared" si="208"/>
        <v>0</v>
      </c>
    </row>
    <row r="501" spans="1:25">
      <c r="A501" s="1047">
        <v>15</v>
      </c>
      <c r="B501" s="1048" t="s">
        <v>712</v>
      </c>
      <c r="C501" s="1049">
        <v>0</v>
      </c>
      <c r="D501" s="1048">
        <v>16</v>
      </c>
      <c r="E501" s="1048" t="s">
        <v>712</v>
      </c>
      <c r="F501" s="1049">
        <v>0</v>
      </c>
      <c r="G501" s="1050">
        <f t="shared" ref="G501:G518" si="209">(D501-A501)*20+(F501-C501)</f>
        <v>20</v>
      </c>
      <c r="H501" s="1051">
        <v>426.02</v>
      </c>
      <c r="I501" s="1051">
        <v>426.06</v>
      </c>
      <c r="J501" s="1052">
        <f t="shared" si="196"/>
        <v>0.4</v>
      </c>
      <c r="K501" s="1051">
        <f t="shared" ref="K501:K518" si="210">IF(H501&gt;0,(H501-J501)-I501,0)</f>
        <v>-0.43999999999999773</v>
      </c>
      <c r="L501" s="1050" t="e">
        <f t="shared" ref="L501:L518" si="211">G501*M501</f>
        <v>#REF!</v>
      </c>
      <c r="M501" s="1053" t="e">
        <f t="shared" si="200"/>
        <v>#REF!</v>
      </c>
      <c r="N501" s="1053">
        <f t="shared" ref="N501:N518" si="212">G501/2</f>
        <v>10</v>
      </c>
      <c r="O501" s="1054" t="e">
        <f t="shared" si="201"/>
        <v>#REF!</v>
      </c>
      <c r="P501" s="1055">
        <f t="shared" si="202"/>
        <v>0</v>
      </c>
      <c r="Q501" s="1046"/>
      <c r="R501" s="1055" t="e">
        <f t="shared" si="203"/>
        <v>#REF!</v>
      </c>
      <c r="S501" s="1055">
        <f t="shared" si="204"/>
        <v>0</v>
      </c>
      <c r="T501" s="1046"/>
      <c r="U501" s="1051" t="e">
        <f t="shared" si="205"/>
        <v>#REF!</v>
      </c>
      <c r="V501" s="1051">
        <f t="shared" si="206"/>
        <v>0</v>
      </c>
      <c r="W501" s="1046"/>
      <c r="X501" s="1051" t="e">
        <f t="shared" si="207"/>
        <v>#REF!</v>
      </c>
      <c r="Y501" s="1051">
        <f t="shared" si="208"/>
        <v>0</v>
      </c>
    </row>
    <row r="502" spans="1:25">
      <c r="A502" s="1047">
        <v>16</v>
      </c>
      <c r="B502" s="1048" t="s">
        <v>712</v>
      </c>
      <c r="C502" s="1049">
        <v>0</v>
      </c>
      <c r="D502" s="1048">
        <v>17</v>
      </c>
      <c r="E502" s="1048" t="s">
        <v>712</v>
      </c>
      <c r="F502" s="1049">
        <v>0</v>
      </c>
      <c r="G502" s="1050">
        <f t="shared" si="209"/>
        <v>20</v>
      </c>
      <c r="H502" s="1051">
        <v>426.12</v>
      </c>
      <c r="I502" s="1051">
        <v>426.16</v>
      </c>
      <c r="J502" s="1052">
        <f t="shared" si="196"/>
        <v>0.4</v>
      </c>
      <c r="K502" s="1051">
        <f t="shared" si="210"/>
        <v>-0.43999999999999773</v>
      </c>
      <c r="L502" s="1050" t="e">
        <f t="shared" si="211"/>
        <v>#REF!</v>
      </c>
      <c r="M502" s="1053" t="e">
        <f t="shared" si="200"/>
        <v>#REF!</v>
      </c>
      <c r="N502" s="1053">
        <f t="shared" si="212"/>
        <v>10</v>
      </c>
      <c r="O502" s="1054" t="e">
        <f t="shared" si="201"/>
        <v>#REF!</v>
      </c>
      <c r="P502" s="1055">
        <f t="shared" si="202"/>
        <v>0</v>
      </c>
      <c r="Q502" s="1046"/>
      <c r="R502" s="1055" t="e">
        <f t="shared" si="203"/>
        <v>#REF!</v>
      </c>
      <c r="S502" s="1055">
        <f t="shared" si="204"/>
        <v>0</v>
      </c>
      <c r="T502" s="1046"/>
      <c r="U502" s="1051" t="e">
        <f t="shared" si="205"/>
        <v>#REF!</v>
      </c>
      <c r="V502" s="1051">
        <f t="shared" si="206"/>
        <v>0</v>
      </c>
      <c r="W502" s="1046"/>
      <c r="X502" s="1051" t="e">
        <f t="shared" si="207"/>
        <v>#REF!</v>
      </c>
      <c r="Y502" s="1051">
        <f t="shared" si="208"/>
        <v>0</v>
      </c>
    </row>
    <row r="503" spans="1:25">
      <c r="A503" s="1047">
        <v>17</v>
      </c>
      <c r="B503" s="1048" t="s">
        <v>712</v>
      </c>
      <c r="C503" s="1049">
        <v>0</v>
      </c>
      <c r="D503" s="1048">
        <v>18</v>
      </c>
      <c r="E503" s="1048" t="s">
        <v>712</v>
      </c>
      <c r="F503" s="1049">
        <v>0</v>
      </c>
      <c r="G503" s="1050">
        <f t="shared" si="209"/>
        <v>20</v>
      </c>
      <c r="H503" s="1051">
        <v>426.21</v>
      </c>
      <c r="I503" s="1051">
        <v>426.27</v>
      </c>
      <c r="J503" s="1052">
        <f t="shared" si="196"/>
        <v>0.4</v>
      </c>
      <c r="K503" s="1051">
        <f t="shared" si="210"/>
        <v>-0.45999999999997954</v>
      </c>
      <c r="L503" s="1050" t="e">
        <f t="shared" si="211"/>
        <v>#REF!</v>
      </c>
      <c r="M503" s="1053" t="e">
        <f t="shared" si="200"/>
        <v>#REF!</v>
      </c>
      <c r="N503" s="1053">
        <f t="shared" si="212"/>
        <v>10</v>
      </c>
      <c r="O503" s="1054" t="e">
        <f t="shared" si="201"/>
        <v>#REF!</v>
      </c>
      <c r="P503" s="1055">
        <f t="shared" si="202"/>
        <v>0</v>
      </c>
      <c r="Q503" s="1046"/>
      <c r="R503" s="1055" t="e">
        <f t="shared" si="203"/>
        <v>#REF!</v>
      </c>
      <c r="S503" s="1055">
        <f t="shared" si="204"/>
        <v>0</v>
      </c>
      <c r="T503" s="1046"/>
      <c r="U503" s="1051" t="e">
        <f t="shared" si="205"/>
        <v>#REF!</v>
      </c>
      <c r="V503" s="1051">
        <f t="shared" si="206"/>
        <v>0</v>
      </c>
      <c r="W503" s="1046"/>
      <c r="X503" s="1051" t="e">
        <f t="shared" si="207"/>
        <v>#REF!</v>
      </c>
      <c r="Y503" s="1051">
        <f t="shared" si="208"/>
        <v>0</v>
      </c>
    </row>
    <row r="504" spans="1:25">
      <c r="A504" s="1047">
        <v>18</v>
      </c>
      <c r="B504" s="1048" t="s">
        <v>712</v>
      </c>
      <c r="C504" s="1049">
        <v>0</v>
      </c>
      <c r="D504" s="1048">
        <v>19</v>
      </c>
      <c r="E504" s="1048" t="s">
        <v>712</v>
      </c>
      <c r="F504" s="1049">
        <v>0</v>
      </c>
      <c r="G504" s="1050">
        <f t="shared" si="209"/>
        <v>20</v>
      </c>
      <c r="H504" s="1051">
        <v>426.31</v>
      </c>
      <c r="I504" s="1051">
        <v>426.42</v>
      </c>
      <c r="J504" s="1052">
        <f t="shared" si="196"/>
        <v>0.4</v>
      </c>
      <c r="K504" s="1051">
        <f t="shared" si="210"/>
        <v>-0.50999999999999091</v>
      </c>
      <c r="L504" s="1050" t="e">
        <f t="shared" si="211"/>
        <v>#REF!</v>
      </c>
      <c r="M504" s="1053" t="e">
        <f t="shared" si="200"/>
        <v>#REF!</v>
      </c>
      <c r="N504" s="1053">
        <f t="shared" si="212"/>
        <v>10</v>
      </c>
      <c r="O504" s="1054" t="e">
        <f t="shared" si="201"/>
        <v>#REF!</v>
      </c>
      <c r="P504" s="1055">
        <f t="shared" si="202"/>
        <v>0</v>
      </c>
      <c r="Q504" s="1046"/>
      <c r="R504" s="1055" t="e">
        <f t="shared" si="203"/>
        <v>#REF!</v>
      </c>
      <c r="S504" s="1055">
        <f t="shared" si="204"/>
        <v>0</v>
      </c>
      <c r="T504" s="1046"/>
      <c r="U504" s="1051" t="e">
        <f t="shared" si="205"/>
        <v>#REF!</v>
      </c>
      <c r="V504" s="1051">
        <f t="shared" si="206"/>
        <v>0</v>
      </c>
      <c r="W504" s="1046"/>
      <c r="X504" s="1051" t="e">
        <f t="shared" si="207"/>
        <v>#REF!</v>
      </c>
      <c r="Y504" s="1051">
        <f t="shared" si="208"/>
        <v>0</v>
      </c>
    </row>
    <row r="505" spans="1:25">
      <c r="A505" s="1047">
        <v>19</v>
      </c>
      <c r="B505" s="1048" t="s">
        <v>712</v>
      </c>
      <c r="C505" s="1049">
        <v>0</v>
      </c>
      <c r="D505" s="1048">
        <v>20</v>
      </c>
      <c r="E505" s="1048" t="s">
        <v>712</v>
      </c>
      <c r="F505" s="1049">
        <v>0</v>
      </c>
      <c r="G505" s="1050">
        <f t="shared" si="209"/>
        <v>20</v>
      </c>
      <c r="H505" s="1051">
        <v>426.4</v>
      </c>
      <c r="I505" s="1051">
        <v>426.52</v>
      </c>
      <c r="J505" s="1052">
        <f t="shared" si="196"/>
        <v>0.4</v>
      </c>
      <c r="K505" s="1051">
        <f t="shared" si="210"/>
        <v>-0.51999999999998181</v>
      </c>
      <c r="L505" s="1050" t="e">
        <f t="shared" si="211"/>
        <v>#REF!</v>
      </c>
      <c r="M505" s="1053" t="e">
        <f t="shared" si="200"/>
        <v>#REF!</v>
      </c>
      <c r="N505" s="1053">
        <f t="shared" si="212"/>
        <v>10</v>
      </c>
      <c r="O505" s="1054" t="e">
        <f t="shared" si="201"/>
        <v>#REF!</v>
      </c>
      <c r="P505" s="1055">
        <f t="shared" si="202"/>
        <v>0</v>
      </c>
      <c r="Q505" s="1046"/>
      <c r="R505" s="1055" t="e">
        <f t="shared" si="203"/>
        <v>#REF!</v>
      </c>
      <c r="S505" s="1055">
        <f t="shared" si="204"/>
        <v>0</v>
      </c>
      <c r="T505" s="1046"/>
      <c r="U505" s="1051" t="e">
        <f t="shared" si="205"/>
        <v>#REF!</v>
      </c>
      <c r="V505" s="1051">
        <f t="shared" si="206"/>
        <v>0</v>
      </c>
      <c r="W505" s="1046"/>
      <c r="X505" s="1051" t="e">
        <f t="shared" si="207"/>
        <v>#REF!</v>
      </c>
      <c r="Y505" s="1051">
        <f t="shared" si="208"/>
        <v>0</v>
      </c>
    </row>
    <row r="506" spans="1:25">
      <c r="A506" s="1047">
        <v>20</v>
      </c>
      <c r="B506" s="1048" t="s">
        <v>712</v>
      </c>
      <c r="C506" s="1049">
        <v>0</v>
      </c>
      <c r="D506" s="1048">
        <v>21</v>
      </c>
      <c r="E506" s="1048" t="s">
        <v>712</v>
      </c>
      <c r="F506" s="1049">
        <v>0</v>
      </c>
      <c r="G506" s="1050">
        <f t="shared" si="209"/>
        <v>20</v>
      </c>
      <c r="H506" s="1051">
        <v>426.48</v>
      </c>
      <c r="I506" s="1051">
        <v>426.71</v>
      </c>
      <c r="J506" s="1052">
        <f t="shared" si="196"/>
        <v>0.4</v>
      </c>
      <c r="K506" s="1051">
        <f t="shared" si="210"/>
        <v>-0.62999999999993861</v>
      </c>
      <c r="L506" s="1050" t="e">
        <f t="shared" si="211"/>
        <v>#REF!</v>
      </c>
      <c r="M506" s="1053" t="e">
        <f t="shared" si="200"/>
        <v>#REF!</v>
      </c>
      <c r="N506" s="1053">
        <f t="shared" si="212"/>
        <v>10</v>
      </c>
      <c r="O506" s="1054" t="e">
        <f t="shared" si="201"/>
        <v>#REF!</v>
      </c>
      <c r="P506" s="1055">
        <f t="shared" si="202"/>
        <v>0</v>
      </c>
      <c r="Q506" s="1046"/>
      <c r="R506" s="1055" t="e">
        <f t="shared" si="203"/>
        <v>#REF!</v>
      </c>
      <c r="S506" s="1055">
        <f t="shared" si="204"/>
        <v>0</v>
      </c>
      <c r="T506" s="1046"/>
      <c r="U506" s="1051" t="e">
        <f t="shared" si="205"/>
        <v>#REF!</v>
      </c>
      <c r="V506" s="1051">
        <f t="shared" si="206"/>
        <v>0</v>
      </c>
      <c r="W506" s="1046"/>
      <c r="X506" s="1051" t="e">
        <f t="shared" si="207"/>
        <v>#REF!</v>
      </c>
      <c r="Y506" s="1051">
        <f t="shared" si="208"/>
        <v>0</v>
      </c>
    </row>
    <row r="507" spans="1:25">
      <c r="A507" s="1047">
        <v>21</v>
      </c>
      <c r="B507" s="1048" t="s">
        <v>712</v>
      </c>
      <c r="C507" s="1049">
        <v>0</v>
      </c>
      <c r="D507" s="1048">
        <v>22</v>
      </c>
      <c r="E507" s="1048" t="s">
        <v>712</v>
      </c>
      <c r="F507" s="1049">
        <v>0</v>
      </c>
      <c r="G507" s="1050">
        <f t="shared" si="209"/>
        <v>20</v>
      </c>
      <c r="H507" s="1051">
        <v>426.57</v>
      </c>
      <c r="I507" s="1051">
        <v>426.63</v>
      </c>
      <c r="J507" s="1052">
        <f t="shared" si="196"/>
        <v>0.4</v>
      </c>
      <c r="K507" s="1051">
        <f t="shared" si="210"/>
        <v>-0.45999999999997954</v>
      </c>
      <c r="L507" s="1050" t="e">
        <f t="shared" si="211"/>
        <v>#REF!</v>
      </c>
      <c r="M507" s="1053" t="e">
        <f t="shared" si="200"/>
        <v>#REF!</v>
      </c>
      <c r="N507" s="1053">
        <f t="shared" si="212"/>
        <v>10</v>
      </c>
      <c r="O507" s="1054" t="e">
        <f t="shared" si="201"/>
        <v>#REF!</v>
      </c>
      <c r="P507" s="1055">
        <f t="shared" si="202"/>
        <v>0</v>
      </c>
      <c r="Q507" s="1046"/>
      <c r="R507" s="1055" t="e">
        <f t="shared" si="203"/>
        <v>#REF!</v>
      </c>
      <c r="S507" s="1055">
        <f t="shared" si="204"/>
        <v>0</v>
      </c>
      <c r="T507" s="1046"/>
      <c r="U507" s="1051" t="e">
        <f t="shared" si="205"/>
        <v>#REF!</v>
      </c>
      <c r="V507" s="1051">
        <f t="shared" si="206"/>
        <v>0</v>
      </c>
      <c r="W507" s="1046"/>
      <c r="X507" s="1051" t="e">
        <f t="shared" si="207"/>
        <v>#REF!</v>
      </c>
      <c r="Y507" s="1051">
        <f t="shared" si="208"/>
        <v>0</v>
      </c>
    </row>
    <row r="508" spans="1:25">
      <c r="A508" s="1047">
        <v>22</v>
      </c>
      <c r="B508" s="1048" t="s">
        <v>712</v>
      </c>
      <c r="C508" s="1049">
        <v>0</v>
      </c>
      <c r="D508" s="1048">
        <v>23</v>
      </c>
      <c r="E508" s="1048" t="s">
        <v>712</v>
      </c>
      <c r="F508" s="1049">
        <v>0</v>
      </c>
      <c r="G508" s="1050">
        <f t="shared" si="209"/>
        <v>20</v>
      </c>
      <c r="H508" s="1051">
        <v>426.64</v>
      </c>
      <c r="I508" s="1051">
        <v>426.62</v>
      </c>
      <c r="J508" s="1052">
        <f t="shared" si="196"/>
        <v>0.4</v>
      </c>
      <c r="K508" s="1051">
        <f t="shared" si="210"/>
        <v>-0.37999999999999545</v>
      </c>
      <c r="L508" s="1050" t="e">
        <f t="shared" si="211"/>
        <v>#REF!</v>
      </c>
      <c r="M508" s="1053" t="e">
        <f t="shared" si="200"/>
        <v>#REF!</v>
      </c>
      <c r="N508" s="1053">
        <f t="shared" si="212"/>
        <v>10</v>
      </c>
      <c r="O508" s="1054" t="e">
        <f t="shared" si="201"/>
        <v>#REF!</v>
      </c>
      <c r="P508" s="1055">
        <f t="shared" si="202"/>
        <v>0</v>
      </c>
      <c r="Q508" s="1046"/>
      <c r="R508" s="1055" t="e">
        <f t="shared" si="203"/>
        <v>#REF!</v>
      </c>
      <c r="S508" s="1055">
        <f t="shared" si="204"/>
        <v>0</v>
      </c>
      <c r="T508" s="1046"/>
      <c r="U508" s="1051" t="e">
        <f t="shared" si="205"/>
        <v>#REF!</v>
      </c>
      <c r="V508" s="1051">
        <f t="shared" si="206"/>
        <v>0</v>
      </c>
      <c r="W508" s="1046"/>
      <c r="X508" s="1051" t="e">
        <f t="shared" si="207"/>
        <v>#REF!</v>
      </c>
      <c r="Y508" s="1051">
        <f t="shared" si="208"/>
        <v>0</v>
      </c>
    </row>
    <row r="509" spans="1:25">
      <c r="A509" s="1047">
        <v>23</v>
      </c>
      <c r="B509" s="1048" t="s">
        <v>712</v>
      </c>
      <c r="C509" s="1049">
        <v>0</v>
      </c>
      <c r="D509" s="1048">
        <v>24</v>
      </c>
      <c r="E509" s="1048" t="s">
        <v>712</v>
      </c>
      <c r="F509" s="1049">
        <v>0</v>
      </c>
      <c r="G509" s="1050">
        <f t="shared" si="209"/>
        <v>20</v>
      </c>
      <c r="H509" s="1051">
        <v>426.7</v>
      </c>
      <c r="I509" s="1051">
        <v>426.66</v>
      </c>
      <c r="J509" s="1052">
        <f t="shared" si="196"/>
        <v>0.4</v>
      </c>
      <c r="K509" s="1051">
        <f t="shared" si="210"/>
        <v>-0.36000000000001364</v>
      </c>
      <c r="L509" s="1050" t="e">
        <f t="shared" si="211"/>
        <v>#REF!</v>
      </c>
      <c r="M509" s="1053" t="e">
        <f t="shared" si="200"/>
        <v>#REF!</v>
      </c>
      <c r="N509" s="1053">
        <f t="shared" si="212"/>
        <v>10</v>
      </c>
      <c r="O509" s="1054" t="e">
        <f t="shared" si="201"/>
        <v>#REF!</v>
      </c>
      <c r="P509" s="1055">
        <f t="shared" si="202"/>
        <v>0</v>
      </c>
      <c r="Q509" s="1046"/>
      <c r="R509" s="1055" t="e">
        <f t="shared" si="203"/>
        <v>#REF!</v>
      </c>
      <c r="S509" s="1055">
        <f t="shared" si="204"/>
        <v>0</v>
      </c>
      <c r="T509" s="1046"/>
      <c r="U509" s="1051" t="e">
        <f t="shared" si="205"/>
        <v>#REF!</v>
      </c>
      <c r="V509" s="1051">
        <f t="shared" si="206"/>
        <v>0</v>
      </c>
      <c r="W509" s="1046"/>
      <c r="X509" s="1051" t="e">
        <f t="shared" si="207"/>
        <v>#REF!</v>
      </c>
      <c r="Y509" s="1051">
        <f t="shared" si="208"/>
        <v>0</v>
      </c>
    </row>
    <row r="510" spans="1:25">
      <c r="A510" s="1047">
        <v>24</v>
      </c>
      <c r="B510" s="1048" t="s">
        <v>712</v>
      </c>
      <c r="C510" s="1049">
        <v>0</v>
      </c>
      <c r="D510" s="1048">
        <v>25</v>
      </c>
      <c r="E510" s="1048" t="s">
        <v>712</v>
      </c>
      <c r="F510" s="1049">
        <v>0</v>
      </c>
      <c r="G510" s="1050">
        <f t="shared" si="209"/>
        <v>20</v>
      </c>
      <c r="H510" s="1051">
        <v>426.78</v>
      </c>
      <c r="I510" s="1051">
        <v>426.77</v>
      </c>
      <c r="J510" s="1052">
        <f t="shared" si="196"/>
        <v>0.4</v>
      </c>
      <c r="K510" s="1051">
        <f t="shared" si="210"/>
        <v>-0.38999999999998636</v>
      </c>
      <c r="L510" s="1050" t="e">
        <f t="shared" si="211"/>
        <v>#REF!</v>
      </c>
      <c r="M510" s="1053" t="e">
        <f t="shared" si="200"/>
        <v>#REF!</v>
      </c>
      <c r="N510" s="1053">
        <f t="shared" si="212"/>
        <v>10</v>
      </c>
      <c r="O510" s="1054" t="e">
        <f t="shared" si="201"/>
        <v>#REF!</v>
      </c>
      <c r="P510" s="1055">
        <f t="shared" si="202"/>
        <v>0</v>
      </c>
      <c r="Q510" s="1046"/>
      <c r="R510" s="1055" t="e">
        <f t="shared" si="203"/>
        <v>#REF!</v>
      </c>
      <c r="S510" s="1055">
        <f t="shared" si="204"/>
        <v>0</v>
      </c>
      <c r="T510" s="1046"/>
      <c r="U510" s="1051" t="e">
        <f t="shared" si="205"/>
        <v>#REF!</v>
      </c>
      <c r="V510" s="1051">
        <f t="shared" si="206"/>
        <v>0</v>
      </c>
      <c r="W510" s="1046"/>
      <c r="X510" s="1051" t="e">
        <f t="shared" si="207"/>
        <v>#REF!</v>
      </c>
      <c r="Y510" s="1051">
        <f t="shared" si="208"/>
        <v>0</v>
      </c>
    </row>
    <row r="511" spans="1:25">
      <c r="A511" s="1047">
        <v>25</v>
      </c>
      <c r="B511" s="1048" t="s">
        <v>712</v>
      </c>
      <c r="C511" s="1049">
        <v>0</v>
      </c>
      <c r="D511" s="1048">
        <v>26</v>
      </c>
      <c r="E511" s="1048" t="s">
        <v>712</v>
      </c>
      <c r="F511" s="1049">
        <v>0</v>
      </c>
      <c r="G511" s="1050">
        <f t="shared" si="209"/>
        <v>20</v>
      </c>
      <c r="H511" s="1051">
        <v>426.8</v>
      </c>
      <c r="I511" s="1051">
        <v>426.82</v>
      </c>
      <c r="J511" s="1052">
        <f t="shared" si="196"/>
        <v>0.4</v>
      </c>
      <c r="K511" s="1051">
        <f t="shared" si="210"/>
        <v>-0.41999999999995907</v>
      </c>
      <c r="L511" s="1050" t="e">
        <f t="shared" si="211"/>
        <v>#REF!</v>
      </c>
      <c r="M511" s="1053" t="e">
        <f t="shared" si="200"/>
        <v>#REF!</v>
      </c>
      <c r="N511" s="1053">
        <f t="shared" si="212"/>
        <v>10</v>
      </c>
      <c r="O511" s="1054" t="e">
        <f t="shared" si="201"/>
        <v>#REF!</v>
      </c>
      <c r="P511" s="1055">
        <f t="shared" si="202"/>
        <v>0</v>
      </c>
      <c r="Q511" s="1046"/>
      <c r="R511" s="1055" t="e">
        <f t="shared" si="203"/>
        <v>#REF!</v>
      </c>
      <c r="S511" s="1055">
        <f t="shared" si="204"/>
        <v>0</v>
      </c>
      <c r="T511" s="1046"/>
      <c r="U511" s="1051" t="e">
        <f t="shared" si="205"/>
        <v>#REF!</v>
      </c>
      <c r="V511" s="1051">
        <f t="shared" si="206"/>
        <v>0</v>
      </c>
      <c r="W511" s="1046"/>
      <c r="X511" s="1051" t="e">
        <f t="shared" si="207"/>
        <v>#REF!</v>
      </c>
      <c r="Y511" s="1051">
        <f t="shared" si="208"/>
        <v>0</v>
      </c>
    </row>
    <row r="512" spans="1:25">
      <c r="A512" s="1047">
        <v>26</v>
      </c>
      <c r="B512" s="1048" t="s">
        <v>712</v>
      </c>
      <c r="C512" s="1049">
        <v>0</v>
      </c>
      <c r="D512" s="1048">
        <v>27</v>
      </c>
      <c r="E512" s="1048" t="s">
        <v>712</v>
      </c>
      <c r="F512" s="1049">
        <v>0</v>
      </c>
      <c r="G512" s="1050">
        <f t="shared" si="209"/>
        <v>20</v>
      </c>
      <c r="H512" s="1051">
        <v>426.86</v>
      </c>
      <c r="I512" s="1051">
        <v>427.1</v>
      </c>
      <c r="J512" s="1052">
        <f t="shared" si="196"/>
        <v>0.4</v>
      </c>
      <c r="K512" s="1051">
        <f t="shared" si="210"/>
        <v>-0.63999999999998636</v>
      </c>
      <c r="L512" s="1050" t="e">
        <f t="shared" si="211"/>
        <v>#REF!</v>
      </c>
      <c r="M512" s="1053" t="e">
        <f t="shared" si="200"/>
        <v>#REF!</v>
      </c>
      <c r="N512" s="1053">
        <f t="shared" si="212"/>
        <v>10</v>
      </c>
      <c r="O512" s="1054" t="e">
        <f t="shared" si="201"/>
        <v>#REF!</v>
      </c>
      <c r="P512" s="1055">
        <f t="shared" si="202"/>
        <v>0</v>
      </c>
      <c r="Q512" s="1046"/>
      <c r="R512" s="1055" t="e">
        <f t="shared" si="203"/>
        <v>#REF!</v>
      </c>
      <c r="S512" s="1055">
        <f t="shared" si="204"/>
        <v>0</v>
      </c>
      <c r="T512" s="1046"/>
      <c r="U512" s="1051" t="e">
        <f t="shared" si="205"/>
        <v>#REF!</v>
      </c>
      <c r="V512" s="1051">
        <f t="shared" si="206"/>
        <v>0</v>
      </c>
      <c r="W512" s="1046"/>
      <c r="X512" s="1051" t="e">
        <f t="shared" si="207"/>
        <v>#REF!</v>
      </c>
      <c r="Y512" s="1051">
        <f t="shared" si="208"/>
        <v>0</v>
      </c>
    </row>
    <row r="513" spans="1:25">
      <c r="A513" s="1047">
        <v>27</v>
      </c>
      <c r="B513" s="1048" t="s">
        <v>712</v>
      </c>
      <c r="C513" s="1049">
        <v>0</v>
      </c>
      <c r="D513" s="1048">
        <v>28</v>
      </c>
      <c r="E513" s="1048" t="s">
        <v>712</v>
      </c>
      <c r="F513" s="1049">
        <v>0</v>
      </c>
      <c r="G513" s="1050">
        <f t="shared" si="209"/>
        <v>20</v>
      </c>
      <c r="H513" s="1051">
        <v>426.91</v>
      </c>
      <c r="I513" s="1051">
        <v>427.03</v>
      </c>
      <c r="J513" s="1052">
        <f t="shared" si="196"/>
        <v>0.4</v>
      </c>
      <c r="K513" s="1051">
        <f t="shared" si="210"/>
        <v>-0.51999999999992497</v>
      </c>
      <c r="L513" s="1050" t="e">
        <f t="shared" si="211"/>
        <v>#REF!</v>
      </c>
      <c r="M513" s="1053" t="e">
        <f t="shared" si="200"/>
        <v>#REF!</v>
      </c>
      <c r="N513" s="1053">
        <f t="shared" si="212"/>
        <v>10</v>
      </c>
      <c r="O513" s="1054" t="e">
        <f t="shared" si="201"/>
        <v>#REF!</v>
      </c>
      <c r="P513" s="1055">
        <f t="shared" si="202"/>
        <v>0</v>
      </c>
      <c r="Q513" s="1046"/>
      <c r="R513" s="1055" t="e">
        <f t="shared" si="203"/>
        <v>#REF!</v>
      </c>
      <c r="S513" s="1055">
        <f t="shared" si="204"/>
        <v>0</v>
      </c>
      <c r="T513" s="1046"/>
      <c r="U513" s="1051" t="e">
        <f t="shared" si="205"/>
        <v>#REF!</v>
      </c>
      <c r="V513" s="1051">
        <f t="shared" si="206"/>
        <v>0</v>
      </c>
      <c r="W513" s="1046"/>
      <c r="X513" s="1051" t="e">
        <f t="shared" si="207"/>
        <v>#REF!</v>
      </c>
      <c r="Y513" s="1051">
        <f t="shared" si="208"/>
        <v>0</v>
      </c>
    </row>
    <row r="514" spans="1:25">
      <c r="A514" s="1047">
        <v>28</v>
      </c>
      <c r="B514" s="1048" t="s">
        <v>712</v>
      </c>
      <c r="C514" s="1049">
        <v>0</v>
      </c>
      <c r="D514" s="1048">
        <v>29</v>
      </c>
      <c r="E514" s="1048" t="s">
        <v>712</v>
      </c>
      <c r="F514" s="1049">
        <v>0</v>
      </c>
      <c r="G514" s="1050">
        <f t="shared" si="209"/>
        <v>20</v>
      </c>
      <c r="H514" s="1051">
        <v>426.976</v>
      </c>
      <c r="I514" s="1051">
        <v>426.99</v>
      </c>
      <c r="J514" s="1052">
        <f t="shared" si="196"/>
        <v>0.4</v>
      </c>
      <c r="K514" s="1051">
        <f t="shared" si="210"/>
        <v>-0.41399999999998727</v>
      </c>
      <c r="L514" s="1050" t="e">
        <f t="shared" si="211"/>
        <v>#REF!</v>
      </c>
      <c r="M514" s="1053" t="e">
        <f t="shared" si="200"/>
        <v>#REF!</v>
      </c>
      <c r="N514" s="1053">
        <f t="shared" si="212"/>
        <v>10</v>
      </c>
      <c r="O514" s="1054" t="e">
        <f t="shared" si="201"/>
        <v>#REF!</v>
      </c>
      <c r="P514" s="1055">
        <f t="shared" si="202"/>
        <v>0</v>
      </c>
      <c r="Q514" s="1046"/>
      <c r="R514" s="1055" t="e">
        <f t="shared" si="203"/>
        <v>#REF!</v>
      </c>
      <c r="S514" s="1055">
        <f t="shared" si="204"/>
        <v>0</v>
      </c>
      <c r="T514" s="1046"/>
      <c r="U514" s="1051" t="e">
        <f t="shared" si="205"/>
        <v>#REF!</v>
      </c>
      <c r="V514" s="1051">
        <f t="shared" si="206"/>
        <v>0</v>
      </c>
      <c r="W514" s="1046"/>
      <c r="X514" s="1051" t="e">
        <f t="shared" si="207"/>
        <v>#REF!</v>
      </c>
      <c r="Y514" s="1051">
        <f t="shared" si="208"/>
        <v>0</v>
      </c>
    </row>
    <row r="515" spans="1:25">
      <c r="A515" s="1047">
        <v>29</v>
      </c>
      <c r="B515" s="1048" t="s">
        <v>712</v>
      </c>
      <c r="C515" s="1049">
        <v>0</v>
      </c>
      <c r="D515" s="1048">
        <v>30</v>
      </c>
      <c r="E515" s="1048" t="s">
        <v>712</v>
      </c>
      <c r="F515" s="1049">
        <v>0</v>
      </c>
      <c r="G515" s="1050">
        <f t="shared" si="209"/>
        <v>20</v>
      </c>
      <c r="H515" s="1051">
        <v>427.03</v>
      </c>
      <c r="I515" s="1051">
        <v>427.06</v>
      </c>
      <c r="J515" s="1052">
        <f t="shared" si="196"/>
        <v>0.4</v>
      </c>
      <c r="K515" s="1051">
        <f t="shared" si="210"/>
        <v>-0.43000000000000682</v>
      </c>
      <c r="L515" s="1050" t="e">
        <f t="shared" si="211"/>
        <v>#REF!</v>
      </c>
      <c r="M515" s="1053" t="e">
        <f t="shared" si="200"/>
        <v>#REF!</v>
      </c>
      <c r="N515" s="1053">
        <f t="shared" si="212"/>
        <v>10</v>
      </c>
      <c r="O515" s="1054" t="e">
        <f t="shared" si="201"/>
        <v>#REF!</v>
      </c>
      <c r="P515" s="1055">
        <f t="shared" si="202"/>
        <v>0</v>
      </c>
      <c r="Q515" s="1046"/>
      <c r="R515" s="1055" t="e">
        <f t="shared" si="203"/>
        <v>#REF!</v>
      </c>
      <c r="S515" s="1055">
        <f t="shared" si="204"/>
        <v>0</v>
      </c>
      <c r="T515" s="1046"/>
      <c r="U515" s="1051" t="e">
        <f t="shared" si="205"/>
        <v>#REF!</v>
      </c>
      <c r="V515" s="1051">
        <f t="shared" si="206"/>
        <v>0</v>
      </c>
      <c r="W515" s="1046"/>
      <c r="X515" s="1051" t="e">
        <f t="shared" si="207"/>
        <v>#REF!</v>
      </c>
      <c r="Y515" s="1051">
        <f t="shared" si="208"/>
        <v>0</v>
      </c>
    </row>
    <row r="516" spans="1:25">
      <c r="A516" s="1047">
        <v>30</v>
      </c>
      <c r="B516" s="1048" t="s">
        <v>712</v>
      </c>
      <c r="C516" s="1049">
        <v>0</v>
      </c>
      <c r="D516" s="1048">
        <v>31</v>
      </c>
      <c r="E516" s="1048" t="s">
        <v>712</v>
      </c>
      <c r="F516" s="1049">
        <v>0</v>
      </c>
      <c r="G516" s="1050">
        <f t="shared" si="209"/>
        <v>20</v>
      </c>
      <c r="H516" s="1051">
        <v>427.1</v>
      </c>
      <c r="I516" s="1051">
        <v>427.06</v>
      </c>
      <c r="J516" s="1052">
        <f t="shared" si="196"/>
        <v>0.4</v>
      </c>
      <c r="K516" s="1051">
        <f t="shared" si="210"/>
        <v>-0.3599999999999568</v>
      </c>
      <c r="L516" s="1050" t="e">
        <f t="shared" si="211"/>
        <v>#REF!</v>
      </c>
      <c r="M516" s="1053" t="e">
        <f t="shared" si="200"/>
        <v>#REF!</v>
      </c>
      <c r="N516" s="1053">
        <f t="shared" si="212"/>
        <v>10</v>
      </c>
      <c r="O516" s="1054" t="e">
        <f t="shared" si="201"/>
        <v>#REF!</v>
      </c>
      <c r="P516" s="1055">
        <f t="shared" si="202"/>
        <v>0</v>
      </c>
      <c r="Q516" s="1046"/>
      <c r="R516" s="1055" t="e">
        <f t="shared" si="203"/>
        <v>#REF!</v>
      </c>
      <c r="S516" s="1055">
        <f t="shared" si="204"/>
        <v>0</v>
      </c>
      <c r="T516" s="1046"/>
      <c r="U516" s="1051" t="e">
        <f t="shared" si="205"/>
        <v>#REF!</v>
      </c>
      <c r="V516" s="1051">
        <f t="shared" si="206"/>
        <v>0</v>
      </c>
      <c r="W516" s="1046"/>
      <c r="X516" s="1051" t="e">
        <f t="shared" si="207"/>
        <v>#REF!</v>
      </c>
      <c r="Y516" s="1051">
        <f t="shared" si="208"/>
        <v>0</v>
      </c>
    </row>
    <row r="517" spans="1:25">
      <c r="A517" s="1047">
        <v>31</v>
      </c>
      <c r="B517" s="1048" t="s">
        <v>712</v>
      </c>
      <c r="C517" s="1049">
        <v>0</v>
      </c>
      <c r="D517" s="1048">
        <v>32</v>
      </c>
      <c r="E517" s="1048" t="s">
        <v>712</v>
      </c>
      <c r="F517" s="1049">
        <v>0</v>
      </c>
      <c r="G517" s="1050">
        <f t="shared" si="209"/>
        <v>20</v>
      </c>
      <c r="H517" s="1051">
        <v>427.17</v>
      </c>
      <c r="I517" s="1051">
        <v>427.1</v>
      </c>
      <c r="J517" s="1052">
        <f t="shared" si="196"/>
        <v>0.4</v>
      </c>
      <c r="K517" s="1051">
        <f t="shared" si="210"/>
        <v>-0.32999999999998408</v>
      </c>
      <c r="L517" s="1050" t="e">
        <f t="shared" si="211"/>
        <v>#REF!</v>
      </c>
      <c r="M517" s="1053" t="e">
        <f t="shared" si="200"/>
        <v>#REF!</v>
      </c>
      <c r="N517" s="1053">
        <f t="shared" si="212"/>
        <v>10</v>
      </c>
      <c r="O517" s="1054" t="e">
        <f t="shared" si="201"/>
        <v>#REF!</v>
      </c>
      <c r="P517" s="1055">
        <f t="shared" si="202"/>
        <v>0</v>
      </c>
      <c r="Q517" s="1046"/>
      <c r="R517" s="1055" t="e">
        <f t="shared" si="203"/>
        <v>#REF!</v>
      </c>
      <c r="S517" s="1055">
        <f t="shared" si="204"/>
        <v>0</v>
      </c>
      <c r="T517" s="1046"/>
      <c r="U517" s="1051" t="e">
        <f t="shared" si="205"/>
        <v>#REF!</v>
      </c>
      <c r="V517" s="1051">
        <f t="shared" si="206"/>
        <v>0</v>
      </c>
      <c r="W517" s="1046"/>
      <c r="X517" s="1051" t="e">
        <f t="shared" si="207"/>
        <v>#REF!</v>
      </c>
      <c r="Y517" s="1051">
        <f t="shared" si="208"/>
        <v>0</v>
      </c>
    </row>
    <row r="518" spans="1:25">
      <c r="A518" s="1047">
        <v>32</v>
      </c>
      <c r="B518" s="1048" t="s">
        <v>712</v>
      </c>
      <c r="C518" s="1049">
        <v>0</v>
      </c>
      <c r="D518" s="1048">
        <v>33</v>
      </c>
      <c r="E518" s="1048" t="s">
        <v>712</v>
      </c>
      <c r="F518" s="1049">
        <v>0</v>
      </c>
      <c r="G518" s="1050">
        <f t="shared" si="209"/>
        <v>20</v>
      </c>
      <c r="H518" s="1051">
        <v>427.24</v>
      </c>
      <c r="I518" s="1051">
        <v>427.17</v>
      </c>
      <c r="J518" s="1052">
        <f t="shared" si="196"/>
        <v>0.4</v>
      </c>
      <c r="K518" s="1051">
        <f t="shared" si="210"/>
        <v>-0.32999999999998408</v>
      </c>
      <c r="L518" s="1050" t="e">
        <f t="shared" si="211"/>
        <v>#REF!</v>
      </c>
      <c r="M518" s="1053" t="e">
        <f t="shared" si="200"/>
        <v>#REF!</v>
      </c>
      <c r="N518" s="1053">
        <f t="shared" si="212"/>
        <v>10</v>
      </c>
      <c r="O518" s="1054" t="e">
        <f t="shared" si="201"/>
        <v>#REF!</v>
      </c>
      <c r="P518" s="1055">
        <f t="shared" si="202"/>
        <v>0</v>
      </c>
      <c r="Q518" s="1046"/>
      <c r="R518" s="1055" t="e">
        <f t="shared" si="203"/>
        <v>#REF!</v>
      </c>
      <c r="S518" s="1055">
        <f t="shared" si="204"/>
        <v>0</v>
      </c>
      <c r="T518" s="1046"/>
      <c r="U518" s="1051" t="e">
        <f t="shared" si="205"/>
        <v>#REF!</v>
      </c>
      <c r="V518" s="1051">
        <f t="shared" si="206"/>
        <v>0</v>
      </c>
      <c r="W518" s="1046"/>
      <c r="X518" s="1051" t="e">
        <f t="shared" si="207"/>
        <v>#REF!</v>
      </c>
      <c r="Y518" s="1051">
        <f t="shared" si="208"/>
        <v>0</v>
      </c>
    </row>
    <row r="519" spans="1:25">
      <c r="A519" s="1047">
        <v>33</v>
      </c>
      <c r="B519" s="1048" t="s">
        <v>712</v>
      </c>
      <c r="C519" s="1049">
        <v>0</v>
      </c>
      <c r="D519" s="1048">
        <v>33</v>
      </c>
      <c r="E519" s="1048" t="s">
        <v>712</v>
      </c>
      <c r="F519" s="1049">
        <v>1.8</v>
      </c>
      <c r="G519" s="1050">
        <f>(D519-A519)*20+(F519-C519)</f>
        <v>1.8</v>
      </c>
      <c r="H519" s="1051">
        <v>427.33</v>
      </c>
      <c r="I519" s="1051">
        <v>427.31</v>
      </c>
      <c r="J519" s="1052">
        <f t="shared" si="196"/>
        <v>0.4</v>
      </c>
      <c r="K519" s="1051">
        <f>IF(H519&gt;0,(H519-J519)-I519,0)</f>
        <v>-0.37999999999999545</v>
      </c>
      <c r="L519" s="1050" t="e">
        <f>G519*M519</f>
        <v>#REF!</v>
      </c>
      <c r="M519" s="1053" t="e">
        <f t="shared" si="200"/>
        <v>#REF!</v>
      </c>
      <c r="N519" s="1053">
        <f>G519/2</f>
        <v>0.9</v>
      </c>
      <c r="O519" s="1054" t="e">
        <f t="shared" si="201"/>
        <v>#REF!</v>
      </c>
      <c r="P519" s="1055">
        <f t="shared" si="202"/>
        <v>0</v>
      </c>
      <c r="Q519" s="1046"/>
      <c r="R519" s="1055" t="e">
        <f t="shared" si="203"/>
        <v>#REF!</v>
      </c>
      <c r="S519" s="1055">
        <f t="shared" si="204"/>
        <v>0</v>
      </c>
      <c r="T519" s="1046"/>
      <c r="U519" s="1051" t="e">
        <f t="shared" si="205"/>
        <v>#REF!</v>
      </c>
      <c r="V519" s="1051">
        <f t="shared" si="206"/>
        <v>0</v>
      </c>
      <c r="W519" s="1046"/>
      <c r="X519" s="1051" t="e">
        <f t="shared" si="207"/>
        <v>#REF!</v>
      </c>
      <c r="Y519" s="1051">
        <f t="shared" si="208"/>
        <v>0</v>
      </c>
    </row>
    <row r="520" spans="1:25" ht="15" thickBot="1">
      <c r="A520" s="1210"/>
      <c r="B520" s="1210"/>
      <c r="C520" s="1211"/>
      <c r="D520" s="1210"/>
      <c r="E520" s="1210"/>
      <c r="F520" s="1211"/>
      <c r="G520" s="1212"/>
      <c r="H520" s="1213"/>
      <c r="I520" s="1213"/>
      <c r="J520" s="1212"/>
      <c r="K520" s="1213"/>
      <c r="L520" s="1212"/>
      <c r="M520" s="1212"/>
      <c r="N520" s="1212"/>
      <c r="O520" s="1207"/>
      <c r="P520" s="1207"/>
      <c r="Q520" s="1208"/>
      <c r="R520" s="1207"/>
      <c r="S520" s="1207"/>
      <c r="T520" s="1208"/>
      <c r="U520" s="1205"/>
      <c r="V520" s="1205"/>
      <c r="W520" s="1208"/>
      <c r="X520" s="1205"/>
      <c r="Y520" s="1205"/>
    </row>
    <row r="521" spans="1:25">
      <c r="A521" s="1233"/>
      <c r="B521" s="1234"/>
      <c r="C521" s="1234"/>
      <c r="D521" s="1234"/>
      <c r="E521" s="1234"/>
      <c r="F521" s="1234"/>
      <c r="G521" s="1234"/>
      <c r="H521" s="1235"/>
      <c r="I521" s="1236"/>
      <c r="J521" s="1236"/>
      <c r="K521" s="1236"/>
      <c r="L521" s="1236"/>
      <c r="M521" s="1237"/>
      <c r="N521" s="1238"/>
      <c r="O521" s="2097" t="s">
        <v>891</v>
      </c>
      <c r="P521" s="2098"/>
      <c r="Q521" s="2098"/>
      <c r="R521" s="2098"/>
      <c r="S521" s="2098"/>
      <c r="T521" s="2098"/>
      <c r="U521" s="2098"/>
      <c r="V521" s="2098"/>
      <c r="W521" s="2098"/>
      <c r="X521" s="2098"/>
      <c r="Y521" s="2099"/>
    </row>
    <row r="522" spans="1:25" ht="15">
      <c r="A522" s="1239"/>
      <c r="B522" s="577"/>
      <c r="C522" s="577"/>
      <c r="D522" s="577"/>
      <c r="E522" s="577"/>
      <c r="F522" s="577"/>
      <c r="G522" s="577"/>
      <c r="H522" s="578"/>
      <c r="I522" s="578"/>
      <c r="J522" s="578"/>
      <c r="K522" s="578"/>
      <c r="L522" s="578"/>
      <c r="M522" s="579"/>
      <c r="N522" s="575"/>
      <c r="O522" s="1010" t="s">
        <v>869</v>
      </c>
      <c r="P522" s="1011" t="str">
        <f>A531</f>
        <v>RUA ANTÔNIO FEIJÓ (NORTE)</v>
      </c>
      <c r="Q522" s="1012"/>
      <c r="R522" s="1013"/>
      <c r="S522" s="1014"/>
      <c r="T522" s="1014"/>
      <c r="U522" s="1014"/>
      <c r="V522" s="1014"/>
      <c r="W522" s="1014"/>
      <c r="X522" s="1014"/>
      <c r="Y522" s="1240"/>
    </row>
    <row r="523" spans="1:25">
      <c r="A523" s="1239"/>
      <c r="B523" s="577"/>
      <c r="C523" s="577"/>
      <c r="D523" s="577"/>
      <c r="E523" s="577"/>
      <c r="F523" s="577"/>
      <c r="G523" s="577"/>
      <c r="H523" s="580"/>
      <c r="I523" s="580"/>
      <c r="J523" s="580"/>
      <c r="K523" s="580"/>
      <c r="L523" s="580"/>
      <c r="M523" s="579"/>
      <c r="N523" s="575"/>
      <c r="O523" s="1016" t="s">
        <v>859</v>
      </c>
      <c r="P523" s="1017">
        <f>Y524</f>
        <v>171.07</v>
      </c>
      <c r="Q523" s="1018" t="s">
        <v>842</v>
      </c>
      <c r="R523" s="1019" t="s">
        <v>892</v>
      </c>
      <c r="S523" s="1020">
        <v>0.2</v>
      </c>
      <c r="T523" s="1018" t="s">
        <v>842</v>
      </c>
      <c r="U523" s="1021" t="s">
        <v>893</v>
      </c>
      <c r="V523" s="1022" t="s">
        <v>894</v>
      </c>
      <c r="W523" s="1022"/>
      <c r="X523" s="1022" t="s">
        <v>895</v>
      </c>
      <c r="Y523" s="1241" t="s">
        <v>896</v>
      </c>
    </row>
    <row r="524" spans="1:25">
      <c r="A524" s="1239"/>
      <c r="B524" s="577"/>
      <c r="C524" s="577"/>
      <c r="D524" s="577"/>
      <c r="E524" s="577"/>
      <c r="F524" s="577"/>
      <c r="G524" s="577"/>
      <c r="H524" s="580"/>
      <c r="I524" s="580"/>
      <c r="J524" s="580"/>
      <c r="K524" s="580"/>
      <c r="L524" s="580"/>
      <c r="M524" s="579"/>
      <c r="N524" s="575"/>
      <c r="O524" s="1024" t="s">
        <v>897</v>
      </c>
      <c r="P524" s="1025">
        <v>8.4</v>
      </c>
      <c r="Q524" s="1026" t="s">
        <v>842</v>
      </c>
      <c r="R524" s="1019" t="s">
        <v>898</v>
      </c>
      <c r="S524" s="1027">
        <v>0.15</v>
      </c>
      <c r="T524" s="1028" t="s">
        <v>842</v>
      </c>
      <c r="U524" s="1029"/>
      <c r="V524" s="1029"/>
      <c r="W524" s="1029"/>
      <c r="X524" s="1030"/>
      <c r="Y524" s="1242">
        <f>SUM(G535:G543)</f>
        <v>171.07</v>
      </c>
    </row>
    <row r="525" spans="1:25">
      <c r="A525" s="1239"/>
      <c r="B525" s="577"/>
      <c r="C525" s="577"/>
      <c r="D525" s="577"/>
      <c r="E525" s="577"/>
      <c r="F525" s="577"/>
      <c r="G525" s="577"/>
      <c r="H525" s="580"/>
      <c r="I525" s="580"/>
      <c r="J525" s="580"/>
      <c r="K525" s="580"/>
      <c r="L525" s="580"/>
      <c r="M525" s="579"/>
      <c r="N525" s="575"/>
      <c r="O525" s="1024" t="s">
        <v>899</v>
      </c>
      <c r="P525" s="1025">
        <v>9</v>
      </c>
      <c r="Q525" s="1026" t="s">
        <v>842</v>
      </c>
      <c r="R525" s="1031" t="s">
        <v>900</v>
      </c>
      <c r="S525" s="1032">
        <v>2.5000000000000001E-2</v>
      </c>
      <c r="T525" s="1028" t="s">
        <v>842</v>
      </c>
      <c r="U525" s="1033"/>
      <c r="V525" s="1033"/>
      <c r="W525" s="1033"/>
      <c r="X525" s="1033"/>
      <c r="Y525" s="1243"/>
    </row>
    <row r="526" spans="1:25">
      <c r="A526" s="1239"/>
      <c r="B526" s="577"/>
      <c r="C526" s="577"/>
      <c r="D526" s="577"/>
      <c r="E526" s="577"/>
      <c r="F526" s="577"/>
      <c r="G526" s="577"/>
      <c r="H526" s="2060"/>
      <c r="I526" s="2060"/>
      <c r="J526" s="2060"/>
      <c r="K526" s="2060"/>
      <c r="L526" s="2060"/>
      <c r="M526" s="579"/>
      <c r="N526" s="575"/>
      <c r="O526" s="1024" t="s">
        <v>901</v>
      </c>
      <c r="P526" s="1025">
        <v>0.3</v>
      </c>
      <c r="Q526" s="1035" t="s">
        <v>842</v>
      </c>
      <c r="R526" s="1036" t="s">
        <v>902</v>
      </c>
      <c r="S526" s="1037">
        <v>0.375</v>
      </c>
      <c r="T526" s="1026" t="s">
        <v>842</v>
      </c>
      <c r="U526" s="1023"/>
      <c r="V526" s="1023"/>
      <c r="W526" s="1023"/>
      <c r="X526" s="1023"/>
      <c r="Y526" s="1244"/>
    </row>
    <row r="527" spans="1:25">
      <c r="A527" s="1245"/>
      <c r="B527" s="582"/>
      <c r="C527" s="582"/>
      <c r="D527" s="582"/>
      <c r="E527" s="582"/>
      <c r="F527" s="582"/>
      <c r="G527" s="582"/>
      <c r="H527" s="583"/>
      <c r="I527" s="2061"/>
      <c r="J527" s="2061"/>
      <c r="K527" s="2061"/>
      <c r="L527" s="2061"/>
      <c r="M527" s="584"/>
      <c r="N527" s="575"/>
      <c r="O527" s="1024" t="s">
        <v>903</v>
      </c>
      <c r="P527" s="1025">
        <v>0.15</v>
      </c>
      <c r="Q527" s="1035" t="s">
        <v>842</v>
      </c>
      <c r="R527" s="1031"/>
      <c r="S527" s="1200"/>
      <c r="T527" s="1201"/>
      <c r="U527" s="1033"/>
      <c r="V527" s="1041"/>
      <c r="W527" s="1033"/>
      <c r="X527" s="1041"/>
      <c r="Y527" s="1246"/>
    </row>
    <row r="528" spans="1:25">
      <c r="A528" s="1247"/>
      <c r="B528" s="1063"/>
      <c r="C528" s="554"/>
      <c r="D528" s="554"/>
      <c r="E528" s="554"/>
      <c r="F528" s="554"/>
      <c r="G528" s="1064"/>
      <c r="H528" s="554"/>
      <c r="I528" s="554"/>
      <c r="J528" s="554"/>
      <c r="K528" s="554"/>
      <c r="L528" s="554"/>
      <c r="M528" s="554"/>
      <c r="N528" s="554"/>
      <c r="O528" s="554"/>
      <c r="P528" s="554"/>
      <c r="Q528" s="554"/>
      <c r="R528" s="554"/>
      <c r="S528" s="554"/>
      <c r="T528" s="547"/>
      <c r="U528" s="1216"/>
      <c r="V528" s="1217"/>
      <c r="W528" s="1216"/>
      <c r="X528" s="1217"/>
      <c r="Y528" s="1248"/>
    </row>
    <row r="529" spans="1:26">
      <c r="A529" s="1249"/>
      <c r="B529" s="1210"/>
      <c r="C529" s="1211"/>
      <c r="D529" s="1210"/>
      <c r="E529" s="1210"/>
      <c r="F529" s="1211"/>
      <c r="G529" s="1212"/>
      <c r="H529" s="1213"/>
      <c r="I529" s="1213"/>
      <c r="J529" s="1212"/>
      <c r="K529" s="1213"/>
      <c r="L529" s="1212"/>
      <c r="M529" s="1214"/>
      <c r="N529" s="1214"/>
      <c r="O529" s="1215"/>
      <c r="P529" s="1215"/>
      <c r="Q529" s="1208"/>
      <c r="R529" s="1215"/>
      <c r="S529" s="1215"/>
      <c r="T529" s="1208"/>
      <c r="U529" s="1213"/>
      <c r="V529" s="1213"/>
      <c r="W529" s="1208"/>
      <c r="X529" s="1213"/>
      <c r="Y529" s="1250"/>
    </row>
    <row r="530" spans="1:26" ht="15" thickBot="1">
      <c r="A530" s="1210"/>
      <c r="B530" s="1210"/>
      <c r="C530" s="1211"/>
      <c r="D530" s="1210"/>
      <c r="E530" s="1210"/>
      <c r="F530" s="1211"/>
      <c r="G530" s="1212"/>
      <c r="H530" s="1213"/>
      <c r="I530" s="1213"/>
      <c r="J530" s="1212"/>
      <c r="K530" s="1213"/>
      <c r="L530" s="1212"/>
      <c r="M530" s="1214"/>
      <c r="N530" s="1214"/>
      <c r="O530" s="1215"/>
      <c r="P530" s="1215"/>
      <c r="Q530" s="1208"/>
      <c r="R530" s="1215"/>
      <c r="S530" s="1215"/>
      <c r="T530" s="1208"/>
      <c r="U530" s="1213"/>
      <c r="V530" s="1213"/>
      <c r="W530" s="1208"/>
      <c r="X530" s="1213"/>
      <c r="Y530" s="1213"/>
    </row>
    <row r="531" spans="1:26" ht="15" thickBot="1">
      <c r="A531" s="2065" t="s">
        <v>11713</v>
      </c>
      <c r="B531" s="2066"/>
      <c r="C531" s="2066"/>
      <c r="D531" s="2066"/>
      <c r="E531" s="2066"/>
      <c r="F531" s="2066"/>
      <c r="G531" s="2066"/>
      <c r="H531" s="2066"/>
      <c r="I531" s="2066"/>
      <c r="J531" s="2066"/>
      <c r="K531" s="2066"/>
      <c r="L531" s="2066"/>
      <c r="M531" s="2066"/>
      <c r="N531" s="2066"/>
      <c r="O531" s="2066"/>
      <c r="P531" s="2066"/>
      <c r="Q531" s="2066"/>
      <c r="R531" s="2066"/>
      <c r="S531" s="2066"/>
      <c r="T531" s="2066"/>
      <c r="U531" s="2066"/>
      <c r="V531" s="2066"/>
      <c r="W531" s="2066"/>
      <c r="X531" s="2066"/>
      <c r="Y531" s="2067"/>
    </row>
    <row r="532" spans="1:26">
      <c r="A532" s="2085" t="s">
        <v>904</v>
      </c>
      <c r="B532" s="2086"/>
      <c r="C532" s="2087"/>
      <c r="D532" s="2085" t="s">
        <v>904</v>
      </c>
      <c r="E532" s="2086"/>
      <c r="F532" s="2087"/>
      <c r="G532" s="2085" t="s">
        <v>905</v>
      </c>
      <c r="H532" s="2091" t="s">
        <v>906</v>
      </c>
      <c r="I532" s="2091"/>
      <c r="J532" s="2091"/>
      <c r="K532" s="2091"/>
      <c r="L532" s="2081"/>
      <c r="M532" s="2078" t="s">
        <v>907</v>
      </c>
      <c r="N532" s="2077" t="s">
        <v>908</v>
      </c>
      <c r="O532" s="2079" t="s">
        <v>909</v>
      </c>
      <c r="P532" s="2080"/>
      <c r="Q532" s="1046"/>
      <c r="R532" s="2081" t="s">
        <v>910</v>
      </c>
      <c r="S532" s="2080"/>
      <c r="T532" s="1046"/>
      <c r="U532" s="2081" t="s">
        <v>911</v>
      </c>
      <c r="V532" s="2080"/>
      <c r="W532" s="1046"/>
      <c r="X532" s="2081" t="s">
        <v>912</v>
      </c>
      <c r="Y532" s="2080"/>
    </row>
    <row r="533" spans="1:26">
      <c r="A533" s="2088"/>
      <c r="B533" s="2089"/>
      <c r="C533" s="2090"/>
      <c r="D533" s="2088"/>
      <c r="E533" s="2089"/>
      <c r="F533" s="2090"/>
      <c r="G533" s="2088"/>
      <c r="H533" s="1043" t="s">
        <v>913</v>
      </c>
      <c r="I533" s="1043" t="s">
        <v>914</v>
      </c>
      <c r="J533" s="1043" t="s">
        <v>915</v>
      </c>
      <c r="K533" s="1043" t="s">
        <v>916</v>
      </c>
      <c r="L533" s="1044" t="s">
        <v>917</v>
      </c>
      <c r="M533" s="2092"/>
      <c r="N533" s="2078"/>
      <c r="O533" s="1045" t="s">
        <v>918</v>
      </c>
      <c r="P533" s="1043" t="s">
        <v>919</v>
      </c>
      <c r="Q533" s="1046"/>
      <c r="R533" s="1043" t="s">
        <v>918</v>
      </c>
      <c r="S533" s="1043" t="s">
        <v>919</v>
      </c>
      <c r="T533" s="1046"/>
      <c r="U533" s="1043" t="s">
        <v>918</v>
      </c>
      <c r="V533" s="1043" t="s">
        <v>919</v>
      </c>
      <c r="W533" s="1046"/>
      <c r="X533" s="1043" t="s">
        <v>918</v>
      </c>
      <c r="Y533" s="1043" t="s">
        <v>919</v>
      </c>
    </row>
    <row r="534" spans="1:26">
      <c r="A534" s="2082" t="s">
        <v>920</v>
      </c>
      <c r="B534" s="2083"/>
      <c r="C534" s="2084"/>
      <c r="D534" s="2082" t="s">
        <v>921</v>
      </c>
      <c r="E534" s="2083"/>
      <c r="F534" s="2084"/>
      <c r="G534" s="1199" t="s">
        <v>842</v>
      </c>
      <c r="H534" s="1202" t="s">
        <v>842</v>
      </c>
      <c r="I534" s="1202" t="s">
        <v>842</v>
      </c>
      <c r="J534" s="1202" t="s">
        <v>842</v>
      </c>
      <c r="K534" s="1202" t="s">
        <v>842</v>
      </c>
      <c r="L534" s="1199" t="s">
        <v>18</v>
      </c>
      <c r="M534" s="1202" t="s">
        <v>842</v>
      </c>
      <c r="N534" s="1202" t="s">
        <v>842</v>
      </c>
      <c r="O534" s="1198" t="s">
        <v>18</v>
      </c>
      <c r="P534" s="1202" t="s">
        <v>18</v>
      </c>
      <c r="Q534" s="1046"/>
      <c r="R534" s="1202" t="s">
        <v>18</v>
      </c>
      <c r="S534" s="1202" t="s">
        <v>18</v>
      </c>
      <c r="T534" s="1046"/>
      <c r="U534" s="1202" t="s">
        <v>28</v>
      </c>
      <c r="V534" s="1202" t="s">
        <v>28</v>
      </c>
      <c r="W534" s="1046"/>
      <c r="X534" s="1202" t="s">
        <v>28</v>
      </c>
      <c r="Y534" s="1202" t="s">
        <v>28</v>
      </c>
    </row>
    <row r="535" spans="1:26">
      <c r="A535" s="1047">
        <v>0</v>
      </c>
      <c r="B535" s="1048" t="s">
        <v>712</v>
      </c>
      <c r="C535" s="1049">
        <v>0</v>
      </c>
      <c r="D535" s="1048">
        <v>1</v>
      </c>
      <c r="E535" s="1048" t="s">
        <v>712</v>
      </c>
      <c r="F535" s="1049">
        <v>0</v>
      </c>
      <c r="G535" s="1050">
        <f>(D535-A535)*20+(F535-C535)</f>
        <v>20</v>
      </c>
      <c r="H535" s="1051">
        <v>425.75</v>
      </c>
      <c r="I535" s="1051">
        <v>425.56299999999999</v>
      </c>
      <c r="J535" s="1052">
        <f t="shared" ref="J535:J543" si="213">$S$9</f>
        <v>0.4</v>
      </c>
      <c r="K535" s="1051">
        <f t="shared" ref="K535:K543" si="214">IF(H535&gt;0,(H535-J535)-I535,0)</f>
        <v>-0.21299999999996544</v>
      </c>
      <c r="L535" s="1050" t="e">
        <f t="shared" ref="L535:L542" si="215">G535*M535</f>
        <v>#REF!</v>
      </c>
      <c r="M535" s="1053" t="e">
        <f t="shared" ref="M535:M543" si="216">$P$8</f>
        <v>#REF!</v>
      </c>
      <c r="N535" s="1053">
        <f>G535/2</f>
        <v>10</v>
      </c>
      <c r="O535" s="1054" t="e">
        <f>IF(K535&lt;0,(K535*-1)*M535,0)</f>
        <v>#REF!</v>
      </c>
      <c r="P535" s="1055">
        <f>IF(K535&gt;0,(K535*-1)*M535,0)</f>
        <v>0</v>
      </c>
      <c r="Q535" s="1046"/>
      <c r="R535" s="1055">
        <v>0</v>
      </c>
      <c r="S535" s="1055">
        <f>P535</f>
        <v>0</v>
      </c>
      <c r="T535" s="1046"/>
      <c r="U535" s="1051">
        <v>0</v>
      </c>
      <c r="V535" s="1051">
        <f>N535*P535</f>
        <v>0</v>
      </c>
      <c r="W535" s="1046"/>
      <c r="X535" s="1051">
        <f>U535</f>
        <v>0</v>
      </c>
      <c r="Y535" s="1051">
        <f>V535</f>
        <v>0</v>
      </c>
      <c r="Z535" t="e">
        <f>K535*L535</f>
        <v>#REF!</v>
      </c>
    </row>
    <row r="536" spans="1:26">
      <c r="A536" s="1047">
        <v>1</v>
      </c>
      <c r="B536" s="1048" t="s">
        <v>712</v>
      </c>
      <c r="C536" s="1049">
        <v>0</v>
      </c>
      <c r="D536" s="1048">
        <v>2</v>
      </c>
      <c r="E536" s="1048" t="s">
        <v>712</v>
      </c>
      <c r="F536" s="1049">
        <v>0</v>
      </c>
      <c r="G536" s="1050">
        <f t="shared" ref="G536:G543" si="217">(D536-A536)*20+(F536-C536)</f>
        <v>20</v>
      </c>
      <c r="H536" s="1051">
        <v>425.68</v>
      </c>
      <c r="I536" s="1051">
        <v>425.64</v>
      </c>
      <c r="J536" s="1052">
        <f>$S$9</f>
        <v>0.4</v>
      </c>
      <c r="K536" s="1051">
        <f t="shared" si="214"/>
        <v>-0.3599999999999568</v>
      </c>
      <c r="L536" s="1050" t="e">
        <f t="shared" si="215"/>
        <v>#REF!</v>
      </c>
      <c r="M536" s="1053" t="e">
        <f t="shared" si="216"/>
        <v>#REF!</v>
      </c>
      <c r="N536" s="1053">
        <f t="shared" ref="N536:N541" si="218">G536/2</f>
        <v>10</v>
      </c>
      <c r="O536" s="1054" t="e">
        <f>IF(K536&lt;0,(K536*-1)*M536,0)</f>
        <v>#REF!</v>
      </c>
      <c r="P536" s="1055">
        <f>IF(K536&gt;0,(K536*-1)*M536,0)</f>
        <v>0</v>
      </c>
      <c r="Q536" s="1046"/>
      <c r="R536" s="1055" t="e">
        <f>O536+O535</f>
        <v>#REF!</v>
      </c>
      <c r="S536" s="1055">
        <f>S535+P536</f>
        <v>0</v>
      </c>
      <c r="T536" s="1046"/>
      <c r="U536" s="1051" t="e">
        <f>TRUNC(N536*R536,2)</f>
        <v>#REF!</v>
      </c>
      <c r="V536" s="1051">
        <f>N536*P536</f>
        <v>0</v>
      </c>
      <c r="W536" s="1046"/>
      <c r="X536" s="1051" t="e">
        <f>X535+U536</f>
        <v>#REF!</v>
      </c>
      <c r="Y536" s="1051">
        <f>Y535+V536</f>
        <v>0</v>
      </c>
      <c r="Z536" t="e">
        <f t="shared" ref="Z536:Z543" si="219">K536*L536</f>
        <v>#REF!</v>
      </c>
    </row>
    <row r="537" spans="1:26">
      <c r="A537" s="1047">
        <v>2</v>
      </c>
      <c r="B537" s="1048" t="s">
        <v>712</v>
      </c>
      <c r="C537" s="1049">
        <v>0</v>
      </c>
      <c r="D537" s="1048">
        <v>3</v>
      </c>
      <c r="E537" s="1048" t="s">
        <v>712</v>
      </c>
      <c r="F537" s="1049">
        <v>0</v>
      </c>
      <c r="G537" s="1050">
        <f t="shared" si="217"/>
        <v>20</v>
      </c>
      <c r="H537" s="1051">
        <v>425.61</v>
      </c>
      <c r="I537" s="1051">
        <v>425.66</v>
      </c>
      <c r="J537" s="1052">
        <f t="shared" si="213"/>
        <v>0.4</v>
      </c>
      <c r="K537" s="1051">
        <f t="shared" si="214"/>
        <v>-0.44999999999998863</v>
      </c>
      <c r="L537" s="1050" t="e">
        <f t="shared" si="215"/>
        <v>#REF!</v>
      </c>
      <c r="M537" s="1053" t="e">
        <f t="shared" si="216"/>
        <v>#REF!</v>
      </c>
      <c r="N537" s="1053">
        <f t="shared" si="218"/>
        <v>10</v>
      </c>
      <c r="O537" s="1054" t="e">
        <f t="shared" ref="O537:O543" si="220">IF(K537&lt;0,(K537*-1)*M537,0)</f>
        <v>#REF!</v>
      </c>
      <c r="P537" s="1055">
        <f t="shared" ref="P537:P543" si="221">IF(K537&gt;0,(K537*-1)*M537,0)</f>
        <v>0</v>
      </c>
      <c r="Q537" s="1046"/>
      <c r="R537" s="1055" t="e">
        <f t="shared" ref="R537:R543" si="222">O537+O536</f>
        <v>#REF!</v>
      </c>
      <c r="S537" s="1055">
        <f t="shared" ref="S537:S543" si="223">S536+P537</f>
        <v>0</v>
      </c>
      <c r="T537" s="1046"/>
      <c r="U537" s="1051" t="e">
        <f t="shared" ref="U537:U543" si="224">TRUNC(N537*R537,2)</f>
        <v>#REF!</v>
      </c>
      <c r="V537" s="1051">
        <f t="shared" ref="V537:V543" si="225">N537*P537</f>
        <v>0</v>
      </c>
      <c r="W537" s="1046"/>
      <c r="X537" s="1051" t="e">
        <f t="shared" ref="X537:X543" si="226">X536+U537</f>
        <v>#REF!</v>
      </c>
      <c r="Y537" s="1051">
        <f t="shared" ref="Y537:Y543" si="227">Y536+V537</f>
        <v>0</v>
      </c>
      <c r="Z537" t="e">
        <f t="shared" si="219"/>
        <v>#REF!</v>
      </c>
    </row>
    <row r="538" spans="1:26">
      <c r="A538" s="1047">
        <v>3</v>
      </c>
      <c r="B538" s="1048" t="s">
        <v>712</v>
      </c>
      <c r="C538" s="1049">
        <v>0</v>
      </c>
      <c r="D538" s="1048">
        <v>4</v>
      </c>
      <c r="E538" s="1048" t="s">
        <v>712</v>
      </c>
      <c r="F538" s="1049">
        <v>0</v>
      </c>
      <c r="G538" s="1050">
        <f t="shared" si="217"/>
        <v>20</v>
      </c>
      <c r="H538" s="1051">
        <v>425.55</v>
      </c>
      <c r="I538" s="1051">
        <v>425.6</v>
      </c>
      <c r="J538" s="1052">
        <f t="shared" si="213"/>
        <v>0.4</v>
      </c>
      <c r="K538" s="1051">
        <f t="shared" si="214"/>
        <v>-0.44999999999998863</v>
      </c>
      <c r="L538" s="1050" t="e">
        <f t="shared" si="215"/>
        <v>#REF!</v>
      </c>
      <c r="M538" s="1053" t="e">
        <f t="shared" si="216"/>
        <v>#REF!</v>
      </c>
      <c r="N538" s="1053">
        <f t="shared" si="218"/>
        <v>10</v>
      </c>
      <c r="O538" s="1054" t="e">
        <f t="shared" si="220"/>
        <v>#REF!</v>
      </c>
      <c r="P538" s="1055">
        <f t="shared" si="221"/>
        <v>0</v>
      </c>
      <c r="Q538" s="1046"/>
      <c r="R538" s="1055" t="e">
        <f t="shared" si="222"/>
        <v>#REF!</v>
      </c>
      <c r="S538" s="1055">
        <f t="shared" si="223"/>
        <v>0</v>
      </c>
      <c r="T538" s="1046"/>
      <c r="U538" s="1051" t="e">
        <f t="shared" si="224"/>
        <v>#REF!</v>
      </c>
      <c r="V538" s="1051">
        <f t="shared" si="225"/>
        <v>0</v>
      </c>
      <c r="W538" s="1046"/>
      <c r="X538" s="1051" t="e">
        <f t="shared" si="226"/>
        <v>#REF!</v>
      </c>
      <c r="Y538" s="1051">
        <f t="shared" si="227"/>
        <v>0</v>
      </c>
      <c r="Z538" t="e">
        <f t="shared" si="219"/>
        <v>#REF!</v>
      </c>
    </row>
    <row r="539" spans="1:26">
      <c r="A539" s="1047">
        <v>4</v>
      </c>
      <c r="B539" s="1048" t="s">
        <v>712</v>
      </c>
      <c r="C539" s="1049">
        <v>0</v>
      </c>
      <c r="D539" s="1048">
        <v>5</v>
      </c>
      <c r="E539" s="1048" t="s">
        <v>712</v>
      </c>
      <c r="F539" s="1049">
        <v>0</v>
      </c>
      <c r="G539" s="1050">
        <f t="shared" si="217"/>
        <v>20</v>
      </c>
      <c r="H539" s="1051">
        <v>425.47</v>
      </c>
      <c r="I539" s="1051">
        <v>425.46</v>
      </c>
      <c r="J539" s="1052">
        <f t="shared" si="213"/>
        <v>0.4</v>
      </c>
      <c r="K539" s="1051">
        <f t="shared" si="214"/>
        <v>-0.38999999999992951</v>
      </c>
      <c r="L539" s="1050" t="e">
        <f t="shared" si="215"/>
        <v>#REF!</v>
      </c>
      <c r="M539" s="1053" t="e">
        <f t="shared" si="216"/>
        <v>#REF!</v>
      </c>
      <c r="N539" s="1053">
        <f t="shared" si="218"/>
        <v>10</v>
      </c>
      <c r="O539" s="1054" t="e">
        <f t="shared" si="220"/>
        <v>#REF!</v>
      </c>
      <c r="P539" s="1055">
        <f t="shared" si="221"/>
        <v>0</v>
      </c>
      <c r="Q539" s="1046"/>
      <c r="R539" s="1055" t="e">
        <f t="shared" si="222"/>
        <v>#REF!</v>
      </c>
      <c r="S539" s="1055">
        <f t="shared" si="223"/>
        <v>0</v>
      </c>
      <c r="T539" s="1046"/>
      <c r="U539" s="1051" t="e">
        <f t="shared" si="224"/>
        <v>#REF!</v>
      </c>
      <c r="V539" s="1051">
        <f t="shared" si="225"/>
        <v>0</v>
      </c>
      <c r="W539" s="1046"/>
      <c r="X539" s="1051" t="e">
        <f t="shared" si="226"/>
        <v>#REF!</v>
      </c>
      <c r="Y539" s="1051">
        <f t="shared" si="227"/>
        <v>0</v>
      </c>
      <c r="Z539" t="e">
        <f t="shared" si="219"/>
        <v>#REF!</v>
      </c>
    </row>
    <row r="540" spans="1:26">
      <c r="A540" s="1047">
        <v>5</v>
      </c>
      <c r="B540" s="1048" t="s">
        <v>712</v>
      </c>
      <c r="C540" s="1049">
        <v>0</v>
      </c>
      <c r="D540" s="1048">
        <v>6</v>
      </c>
      <c r="E540" s="1048" t="s">
        <v>712</v>
      </c>
      <c r="F540" s="1049">
        <v>0</v>
      </c>
      <c r="G540" s="1050">
        <f t="shared" si="217"/>
        <v>20</v>
      </c>
      <c r="H540" s="1051">
        <v>425.48</v>
      </c>
      <c r="I540" s="1051">
        <v>425.47</v>
      </c>
      <c r="J540" s="1052">
        <f t="shared" si="213"/>
        <v>0.4</v>
      </c>
      <c r="K540" s="1051">
        <f t="shared" si="214"/>
        <v>-0.38999999999998636</v>
      </c>
      <c r="L540" s="1050" t="e">
        <f t="shared" si="215"/>
        <v>#REF!</v>
      </c>
      <c r="M540" s="1053" t="e">
        <f t="shared" si="216"/>
        <v>#REF!</v>
      </c>
      <c r="N540" s="1053">
        <f t="shared" si="218"/>
        <v>10</v>
      </c>
      <c r="O540" s="1054" t="e">
        <f t="shared" si="220"/>
        <v>#REF!</v>
      </c>
      <c r="P540" s="1055">
        <f t="shared" si="221"/>
        <v>0</v>
      </c>
      <c r="Q540" s="1046"/>
      <c r="R540" s="1055" t="e">
        <f t="shared" si="222"/>
        <v>#REF!</v>
      </c>
      <c r="S540" s="1055">
        <f t="shared" si="223"/>
        <v>0</v>
      </c>
      <c r="T540" s="1046"/>
      <c r="U540" s="1051" t="e">
        <f t="shared" si="224"/>
        <v>#REF!</v>
      </c>
      <c r="V540" s="1051">
        <f t="shared" si="225"/>
        <v>0</v>
      </c>
      <c r="W540" s="1046"/>
      <c r="X540" s="1051" t="e">
        <f t="shared" si="226"/>
        <v>#REF!</v>
      </c>
      <c r="Y540" s="1051">
        <f t="shared" si="227"/>
        <v>0</v>
      </c>
      <c r="Z540" t="e">
        <f t="shared" si="219"/>
        <v>#REF!</v>
      </c>
    </row>
    <row r="541" spans="1:26">
      <c r="A541" s="1047">
        <v>6</v>
      </c>
      <c r="B541" s="1048" t="s">
        <v>712</v>
      </c>
      <c r="C541" s="1049">
        <v>0</v>
      </c>
      <c r="D541" s="1048">
        <v>7</v>
      </c>
      <c r="E541" s="1048" t="s">
        <v>712</v>
      </c>
      <c r="F541" s="1049">
        <v>0</v>
      </c>
      <c r="G541" s="1050">
        <f t="shared" si="217"/>
        <v>20</v>
      </c>
      <c r="H541" s="1051">
        <v>425.5</v>
      </c>
      <c r="I541" s="1051">
        <v>425.67</v>
      </c>
      <c r="J541" s="1052">
        <f t="shared" si="213"/>
        <v>0.4</v>
      </c>
      <c r="K541" s="1051">
        <f t="shared" si="214"/>
        <v>-0.56999999999999318</v>
      </c>
      <c r="L541" s="1050" t="e">
        <f t="shared" si="215"/>
        <v>#REF!</v>
      </c>
      <c r="M541" s="1053" t="e">
        <f t="shared" si="216"/>
        <v>#REF!</v>
      </c>
      <c r="N541" s="1053">
        <f t="shared" si="218"/>
        <v>10</v>
      </c>
      <c r="O541" s="1054" t="e">
        <f t="shared" si="220"/>
        <v>#REF!</v>
      </c>
      <c r="P541" s="1055">
        <f t="shared" si="221"/>
        <v>0</v>
      </c>
      <c r="Q541" s="1046"/>
      <c r="R541" s="1055" t="e">
        <f t="shared" si="222"/>
        <v>#REF!</v>
      </c>
      <c r="S541" s="1055">
        <f t="shared" si="223"/>
        <v>0</v>
      </c>
      <c r="T541" s="1046"/>
      <c r="U541" s="1051" t="e">
        <f t="shared" si="224"/>
        <v>#REF!</v>
      </c>
      <c r="V541" s="1051">
        <f t="shared" si="225"/>
        <v>0</v>
      </c>
      <c r="W541" s="1046"/>
      <c r="X541" s="1051" t="e">
        <f t="shared" si="226"/>
        <v>#REF!</v>
      </c>
      <c r="Y541" s="1051">
        <f t="shared" si="227"/>
        <v>0</v>
      </c>
      <c r="Z541" t="e">
        <f t="shared" si="219"/>
        <v>#REF!</v>
      </c>
    </row>
    <row r="542" spans="1:26">
      <c r="A542" s="1047">
        <v>7</v>
      </c>
      <c r="B542" s="1048" t="s">
        <v>712</v>
      </c>
      <c r="C542" s="1049">
        <v>0</v>
      </c>
      <c r="D542" s="1048">
        <v>8</v>
      </c>
      <c r="E542" s="1048" t="s">
        <v>712</v>
      </c>
      <c r="F542" s="1049">
        <v>0</v>
      </c>
      <c r="G542" s="1050">
        <f t="shared" si="217"/>
        <v>20</v>
      </c>
      <c r="H542" s="1051">
        <v>425.55</v>
      </c>
      <c r="I542" s="1051">
        <v>425.73</v>
      </c>
      <c r="J542" s="1052">
        <f t="shared" si="213"/>
        <v>0.4</v>
      </c>
      <c r="K542" s="1051">
        <f t="shared" si="214"/>
        <v>-0.57999999999998408</v>
      </c>
      <c r="L542" s="1050" t="e">
        <f t="shared" si="215"/>
        <v>#REF!</v>
      </c>
      <c r="M542" s="1053" t="e">
        <f t="shared" si="216"/>
        <v>#REF!</v>
      </c>
      <c r="N542" s="1053">
        <f>G542/2</f>
        <v>10</v>
      </c>
      <c r="O542" s="1054" t="e">
        <f t="shared" si="220"/>
        <v>#REF!</v>
      </c>
      <c r="P542" s="1055">
        <f t="shared" si="221"/>
        <v>0</v>
      </c>
      <c r="Q542" s="1046"/>
      <c r="R542" s="1055" t="e">
        <f t="shared" si="222"/>
        <v>#REF!</v>
      </c>
      <c r="S542" s="1055">
        <f t="shared" si="223"/>
        <v>0</v>
      </c>
      <c r="T542" s="1046"/>
      <c r="U542" s="1051" t="e">
        <f t="shared" si="224"/>
        <v>#REF!</v>
      </c>
      <c r="V542" s="1051">
        <f t="shared" si="225"/>
        <v>0</v>
      </c>
      <c r="W542" s="1046"/>
      <c r="X542" s="1051" t="e">
        <f t="shared" si="226"/>
        <v>#REF!</v>
      </c>
      <c r="Y542" s="1051">
        <f t="shared" si="227"/>
        <v>0</v>
      </c>
      <c r="Z542" t="e">
        <f t="shared" si="219"/>
        <v>#REF!</v>
      </c>
    </row>
    <row r="543" spans="1:26">
      <c r="A543" s="1047">
        <v>8</v>
      </c>
      <c r="B543" s="1048" t="s">
        <v>712</v>
      </c>
      <c r="C543" s="1049">
        <v>0</v>
      </c>
      <c r="D543" s="1048">
        <v>8</v>
      </c>
      <c r="E543" s="1048" t="s">
        <v>712</v>
      </c>
      <c r="F543" s="1049">
        <v>11.07</v>
      </c>
      <c r="G543" s="1050">
        <f t="shared" si="217"/>
        <v>11.07</v>
      </c>
      <c r="H543" s="1051">
        <v>425.58</v>
      </c>
      <c r="I543" s="1051">
        <v>425.71</v>
      </c>
      <c r="J543" s="1052">
        <f t="shared" si="213"/>
        <v>0.4</v>
      </c>
      <c r="K543" s="1051">
        <f t="shared" si="214"/>
        <v>-0.52999999999997272</v>
      </c>
      <c r="L543" s="1050" t="e">
        <f>G543*M543</f>
        <v>#REF!</v>
      </c>
      <c r="M543" s="1053" t="e">
        <f t="shared" si="216"/>
        <v>#REF!</v>
      </c>
      <c r="N543" s="1053">
        <f>G543/2</f>
        <v>5.5350000000000001</v>
      </c>
      <c r="O543" s="1054" t="e">
        <f t="shared" si="220"/>
        <v>#REF!</v>
      </c>
      <c r="P543" s="1055">
        <f t="shared" si="221"/>
        <v>0</v>
      </c>
      <c r="Q543" s="1046"/>
      <c r="R543" s="1055" t="e">
        <f t="shared" si="222"/>
        <v>#REF!</v>
      </c>
      <c r="S543" s="1055">
        <f t="shared" si="223"/>
        <v>0</v>
      </c>
      <c r="T543" s="1046"/>
      <c r="U543" s="1051" t="e">
        <f t="shared" si="224"/>
        <v>#REF!</v>
      </c>
      <c r="V543" s="1051">
        <f t="shared" si="225"/>
        <v>0</v>
      </c>
      <c r="W543" s="1046"/>
      <c r="X543" s="1051" t="e">
        <f t="shared" si="226"/>
        <v>#REF!</v>
      </c>
      <c r="Y543" s="1051">
        <f t="shared" si="227"/>
        <v>0</v>
      </c>
      <c r="Z543" t="e">
        <f t="shared" si="219"/>
        <v>#REF!</v>
      </c>
    </row>
    <row r="544" spans="1:26" ht="15" thickBot="1">
      <c r="A544" s="1210"/>
      <c r="B544" s="1210"/>
      <c r="C544" s="1211"/>
      <c r="D544" s="1210"/>
      <c r="E544" s="1210"/>
      <c r="F544" s="1211"/>
      <c r="G544" s="1212"/>
      <c r="H544" s="1213"/>
      <c r="I544" s="1213"/>
      <c r="J544" s="1212"/>
      <c r="K544" s="1213"/>
      <c r="L544" s="1212"/>
      <c r="M544" s="1212"/>
      <c r="N544" s="1212"/>
      <c r="O544" s="1207"/>
      <c r="P544" s="1207"/>
      <c r="Q544" s="1208"/>
      <c r="R544" s="1207"/>
      <c r="S544" s="1207"/>
      <c r="T544" s="1208"/>
      <c r="U544" s="1205"/>
      <c r="V544" s="1205"/>
      <c r="W544" s="1208"/>
      <c r="X544" s="1205"/>
      <c r="Y544" s="1205"/>
    </row>
    <row r="545" spans="1:25">
      <c r="A545" s="1233"/>
      <c r="B545" s="1234"/>
      <c r="C545" s="1234"/>
      <c r="D545" s="1234"/>
      <c r="E545" s="1234"/>
      <c r="F545" s="1234"/>
      <c r="G545" s="1234"/>
      <c r="H545" s="1235"/>
      <c r="I545" s="1236"/>
      <c r="J545" s="1236"/>
      <c r="K545" s="1236"/>
      <c r="L545" s="1236"/>
      <c r="M545" s="1237"/>
      <c r="N545" s="1238"/>
      <c r="O545" s="2097" t="s">
        <v>891</v>
      </c>
      <c r="P545" s="2098"/>
      <c r="Q545" s="2098"/>
      <c r="R545" s="2098"/>
      <c r="S545" s="2098"/>
      <c r="T545" s="2098"/>
      <c r="U545" s="2098"/>
      <c r="V545" s="2098"/>
      <c r="W545" s="2098"/>
      <c r="X545" s="2098"/>
      <c r="Y545" s="2099"/>
    </row>
    <row r="546" spans="1:25" ht="14.25" customHeight="1">
      <c r="A546" s="1239"/>
      <c r="B546" s="577"/>
      <c r="C546" s="577"/>
      <c r="D546" s="577"/>
      <c r="E546" s="577"/>
      <c r="F546" s="577"/>
      <c r="G546" s="577"/>
      <c r="H546" s="578"/>
      <c r="I546" s="578"/>
      <c r="J546" s="578"/>
      <c r="K546" s="578"/>
      <c r="L546" s="578"/>
      <c r="M546" s="579"/>
      <c r="N546" s="575"/>
      <c r="O546" s="1010" t="s">
        <v>869</v>
      </c>
      <c r="P546" s="1011" t="str">
        <f>A555</f>
        <v>RUA JUSCELINO KUBITSCHEK LADO DIREITO</v>
      </c>
      <c r="Q546" s="1012"/>
      <c r="R546" s="1013"/>
      <c r="S546" s="1014"/>
      <c r="T546" s="1014"/>
      <c r="U546" s="1014"/>
      <c r="V546" s="1014"/>
      <c r="W546" s="1014"/>
      <c r="X546" s="1014"/>
      <c r="Y546" s="1240"/>
    </row>
    <row r="547" spans="1:25">
      <c r="A547" s="1239"/>
      <c r="B547" s="577"/>
      <c r="C547" s="577"/>
      <c r="D547" s="577"/>
      <c r="E547" s="577"/>
      <c r="F547" s="577"/>
      <c r="G547" s="577"/>
      <c r="H547" s="580"/>
      <c r="I547" s="580"/>
      <c r="J547" s="580"/>
      <c r="K547" s="580"/>
      <c r="L547" s="580"/>
      <c r="M547" s="579"/>
      <c r="N547" s="575"/>
      <c r="O547" s="1016" t="s">
        <v>859</v>
      </c>
      <c r="P547" s="1017">
        <f>Y548</f>
        <v>340</v>
      </c>
      <c r="Q547" s="1018" t="s">
        <v>842</v>
      </c>
      <c r="R547" s="1019" t="s">
        <v>892</v>
      </c>
      <c r="S547" s="1020">
        <v>0.2</v>
      </c>
      <c r="T547" s="1018" t="s">
        <v>842</v>
      </c>
      <c r="U547" s="1021" t="s">
        <v>893</v>
      </c>
      <c r="V547" s="1022" t="s">
        <v>894</v>
      </c>
      <c r="W547" s="1022"/>
      <c r="X547" s="1022" t="s">
        <v>895</v>
      </c>
      <c r="Y547" s="1241" t="s">
        <v>896</v>
      </c>
    </row>
    <row r="548" spans="1:25">
      <c r="A548" s="1239"/>
      <c r="B548" s="577"/>
      <c r="C548" s="577"/>
      <c r="D548" s="577"/>
      <c r="E548" s="577"/>
      <c r="F548" s="577"/>
      <c r="G548" s="577"/>
      <c r="H548" s="580"/>
      <c r="I548" s="580"/>
      <c r="J548" s="580"/>
      <c r="K548" s="580"/>
      <c r="L548" s="580"/>
      <c r="M548" s="579"/>
      <c r="N548" s="575"/>
      <c r="O548" s="1024" t="s">
        <v>897</v>
      </c>
      <c r="P548" s="1025">
        <v>8.4</v>
      </c>
      <c r="Q548" s="1026" t="s">
        <v>842</v>
      </c>
      <c r="R548" s="1019" t="s">
        <v>898</v>
      </c>
      <c r="S548" s="1027">
        <v>0.15</v>
      </c>
      <c r="T548" s="1028" t="s">
        <v>842</v>
      </c>
      <c r="U548" s="1029"/>
      <c r="V548" s="1029"/>
      <c r="W548" s="1029"/>
      <c r="X548" s="1030"/>
      <c r="Y548" s="1242">
        <f>SUM(G559:G575)</f>
        <v>340</v>
      </c>
    </row>
    <row r="549" spans="1:25">
      <c r="A549" s="1239"/>
      <c r="B549" s="577"/>
      <c r="C549" s="577"/>
      <c r="D549" s="577"/>
      <c r="E549" s="577"/>
      <c r="F549" s="577"/>
      <c r="G549" s="577"/>
      <c r="H549" s="580"/>
      <c r="I549" s="580"/>
      <c r="J549" s="580"/>
      <c r="K549" s="580"/>
      <c r="L549" s="580"/>
      <c r="M549" s="579"/>
      <c r="N549" s="575"/>
      <c r="O549" s="1024" t="s">
        <v>899</v>
      </c>
      <c r="P549" s="1025">
        <v>9</v>
      </c>
      <c r="Q549" s="1026" t="s">
        <v>842</v>
      </c>
      <c r="R549" s="1031" t="s">
        <v>900</v>
      </c>
      <c r="S549" s="1032">
        <v>2.5000000000000001E-2</v>
      </c>
      <c r="T549" s="1028" t="s">
        <v>842</v>
      </c>
      <c r="U549" s="1033"/>
      <c r="V549" s="1033"/>
      <c r="W549" s="1033"/>
      <c r="X549" s="1033"/>
      <c r="Y549" s="1243"/>
    </row>
    <row r="550" spans="1:25">
      <c r="A550" s="1239"/>
      <c r="B550" s="577"/>
      <c r="C550" s="577"/>
      <c r="D550" s="577"/>
      <c r="E550" s="577"/>
      <c r="F550" s="577"/>
      <c r="G550" s="577"/>
      <c r="H550" s="2060"/>
      <c r="I550" s="2060"/>
      <c r="J550" s="2060"/>
      <c r="K550" s="2060"/>
      <c r="L550" s="2060"/>
      <c r="M550" s="579"/>
      <c r="N550" s="575"/>
      <c r="O550" s="1024" t="s">
        <v>901</v>
      </c>
      <c r="P550" s="1025">
        <v>0.3</v>
      </c>
      <c r="Q550" s="1035" t="s">
        <v>842</v>
      </c>
      <c r="R550" s="1036" t="s">
        <v>902</v>
      </c>
      <c r="S550" s="1037">
        <v>0.375</v>
      </c>
      <c r="T550" s="1026" t="s">
        <v>842</v>
      </c>
      <c r="U550" s="1023"/>
      <c r="V550" s="1023"/>
      <c r="W550" s="1023"/>
      <c r="X550" s="1023"/>
      <c r="Y550" s="1244"/>
    </row>
    <row r="551" spans="1:25">
      <c r="A551" s="1245"/>
      <c r="B551" s="582"/>
      <c r="C551" s="582"/>
      <c r="D551" s="582"/>
      <c r="E551" s="582"/>
      <c r="F551" s="582"/>
      <c r="G551" s="582"/>
      <c r="H551" s="583"/>
      <c r="I551" s="2061"/>
      <c r="J551" s="2061"/>
      <c r="K551" s="2061"/>
      <c r="L551" s="2061"/>
      <c r="M551" s="584"/>
      <c r="N551" s="575"/>
      <c r="O551" s="1024" t="s">
        <v>903</v>
      </c>
      <c r="P551" s="1025">
        <v>0.15</v>
      </c>
      <c r="Q551" s="1035" t="s">
        <v>842</v>
      </c>
      <c r="R551" s="1031"/>
      <c r="S551" s="1294"/>
      <c r="T551" s="1295"/>
      <c r="U551" s="1033"/>
      <c r="V551" s="1041"/>
      <c r="W551" s="1033"/>
      <c r="X551" s="1041"/>
      <c r="Y551" s="1246"/>
    </row>
    <row r="552" spans="1:25">
      <c r="A552" s="1247"/>
      <c r="B552" s="1063"/>
      <c r="C552" s="554"/>
      <c r="D552" s="554"/>
      <c r="E552" s="554"/>
      <c r="F552" s="554"/>
      <c r="G552" s="1064"/>
      <c r="H552" s="554"/>
      <c r="I552" s="554"/>
      <c r="J552" s="554"/>
      <c r="K552" s="554"/>
      <c r="L552" s="554"/>
      <c r="M552" s="554"/>
      <c r="N552" s="554"/>
      <c r="O552" s="554"/>
      <c r="P552" s="554"/>
      <c r="Q552" s="554"/>
      <c r="R552" s="554"/>
      <c r="S552" s="554"/>
      <c r="T552" s="547"/>
      <c r="U552" s="1216"/>
      <c r="V552" s="1217"/>
      <c r="W552" s="1216"/>
      <c r="X552" s="1217"/>
      <c r="Y552" s="1248"/>
    </row>
    <row r="553" spans="1:25">
      <c r="A553" s="1249"/>
      <c r="B553" s="1210"/>
      <c r="C553" s="1211"/>
      <c r="D553" s="1210"/>
      <c r="E553" s="1210"/>
      <c r="F553" s="1211"/>
      <c r="G553" s="1212"/>
      <c r="H553" s="1213"/>
      <c r="I553" s="1213"/>
      <c r="J553" s="1212"/>
      <c r="K553" s="1213"/>
      <c r="L553" s="1212"/>
      <c r="M553" s="1214"/>
      <c r="N553" s="1214"/>
      <c r="O553" s="1215"/>
      <c r="P553" s="1215"/>
      <c r="Q553" s="1208"/>
      <c r="R553" s="1215"/>
      <c r="S553" s="1215"/>
      <c r="T553" s="1208"/>
      <c r="U553" s="1213"/>
      <c r="V553" s="1213"/>
      <c r="W553" s="1208"/>
      <c r="X553" s="1213"/>
      <c r="Y553" s="1250"/>
    </row>
    <row r="554" spans="1:25" ht="15" thickBot="1">
      <c r="A554" s="1210"/>
      <c r="B554" s="1210"/>
      <c r="C554" s="1211"/>
      <c r="D554" s="1210"/>
      <c r="E554" s="1210"/>
      <c r="F554" s="1211"/>
      <c r="G554" s="1212"/>
      <c r="H554" s="1213"/>
      <c r="I554" s="1213"/>
      <c r="J554" s="1212"/>
      <c r="K554" s="1213"/>
      <c r="L554" s="1212"/>
      <c r="M554" s="1214"/>
      <c r="N554" s="1214"/>
      <c r="O554" s="1215"/>
      <c r="P554" s="1215"/>
      <c r="Q554" s="1208"/>
      <c r="R554" s="1215"/>
      <c r="S554" s="1215"/>
      <c r="T554" s="1208"/>
      <c r="U554" s="1213"/>
      <c r="V554" s="1213"/>
      <c r="W554" s="1208"/>
      <c r="X554" s="1213"/>
      <c r="Y554" s="1213"/>
    </row>
    <row r="555" spans="1:25" ht="15" thickBot="1">
      <c r="A555" s="2065" t="s">
        <v>11726</v>
      </c>
      <c r="B555" s="2066"/>
      <c r="C555" s="2066"/>
      <c r="D555" s="2066"/>
      <c r="E555" s="2066"/>
      <c r="F555" s="2066"/>
      <c r="G555" s="2066"/>
      <c r="H555" s="2066"/>
      <c r="I555" s="2066"/>
      <c r="J555" s="2066"/>
      <c r="K555" s="2066"/>
      <c r="L555" s="2066"/>
      <c r="M555" s="2066"/>
      <c r="N555" s="2066"/>
      <c r="O555" s="2066"/>
      <c r="P555" s="2066"/>
      <c r="Q555" s="2066"/>
      <c r="R555" s="2066"/>
      <c r="S555" s="2066"/>
      <c r="T555" s="2066"/>
      <c r="U555" s="2066"/>
      <c r="V555" s="2066"/>
      <c r="W555" s="2066"/>
      <c r="X555" s="2066"/>
      <c r="Y555" s="2067"/>
    </row>
    <row r="556" spans="1:25">
      <c r="A556" s="2085" t="s">
        <v>904</v>
      </c>
      <c r="B556" s="2086"/>
      <c r="C556" s="2087"/>
      <c r="D556" s="2085" t="s">
        <v>904</v>
      </c>
      <c r="E556" s="2086"/>
      <c r="F556" s="2087"/>
      <c r="G556" s="2085" t="s">
        <v>905</v>
      </c>
      <c r="H556" s="2091" t="s">
        <v>906</v>
      </c>
      <c r="I556" s="2091"/>
      <c r="J556" s="2091"/>
      <c r="K556" s="2091"/>
      <c r="L556" s="2081"/>
      <c r="M556" s="2078" t="s">
        <v>907</v>
      </c>
      <c r="N556" s="2077" t="s">
        <v>908</v>
      </c>
      <c r="O556" s="2079" t="s">
        <v>909</v>
      </c>
      <c r="P556" s="2080"/>
      <c r="Q556" s="1046"/>
      <c r="R556" s="2081" t="s">
        <v>910</v>
      </c>
      <c r="S556" s="2080"/>
      <c r="T556" s="1046"/>
      <c r="U556" s="2081" t="s">
        <v>911</v>
      </c>
      <c r="V556" s="2080"/>
      <c r="W556" s="1046"/>
      <c r="X556" s="2081" t="s">
        <v>912</v>
      </c>
      <c r="Y556" s="2080"/>
    </row>
    <row r="557" spans="1:25">
      <c r="A557" s="2088"/>
      <c r="B557" s="2089"/>
      <c r="C557" s="2090"/>
      <c r="D557" s="2088"/>
      <c r="E557" s="2089"/>
      <c r="F557" s="2090"/>
      <c r="G557" s="2088"/>
      <c r="H557" s="1043" t="s">
        <v>913</v>
      </c>
      <c r="I557" s="1043" t="s">
        <v>914</v>
      </c>
      <c r="J557" s="1043" t="s">
        <v>915</v>
      </c>
      <c r="K557" s="1043" t="s">
        <v>916</v>
      </c>
      <c r="L557" s="1044" t="s">
        <v>917</v>
      </c>
      <c r="M557" s="2092"/>
      <c r="N557" s="2078"/>
      <c r="O557" s="1045" t="s">
        <v>918</v>
      </c>
      <c r="P557" s="1043" t="s">
        <v>919</v>
      </c>
      <c r="Q557" s="1046"/>
      <c r="R557" s="1043" t="s">
        <v>918</v>
      </c>
      <c r="S557" s="1043" t="s">
        <v>919</v>
      </c>
      <c r="T557" s="1046"/>
      <c r="U557" s="1043" t="s">
        <v>918</v>
      </c>
      <c r="V557" s="1043" t="s">
        <v>919</v>
      </c>
      <c r="W557" s="1046"/>
      <c r="X557" s="1043" t="s">
        <v>918</v>
      </c>
      <c r="Y557" s="1043" t="s">
        <v>919</v>
      </c>
    </row>
    <row r="558" spans="1:25">
      <c r="A558" s="2082" t="s">
        <v>920</v>
      </c>
      <c r="B558" s="2083"/>
      <c r="C558" s="2084"/>
      <c r="D558" s="2082" t="s">
        <v>921</v>
      </c>
      <c r="E558" s="2083"/>
      <c r="F558" s="2084"/>
      <c r="G558" s="1297" t="s">
        <v>842</v>
      </c>
      <c r="H558" s="1296" t="s">
        <v>842</v>
      </c>
      <c r="I558" s="1296" t="s">
        <v>842</v>
      </c>
      <c r="J558" s="1296" t="s">
        <v>842</v>
      </c>
      <c r="K558" s="1296" t="s">
        <v>842</v>
      </c>
      <c r="L558" s="1297" t="s">
        <v>18</v>
      </c>
      <c r="M558" s="1296" t="s">
        <v>842</v>
      </c>
      <c r="N558" s="1296" t="s">
        <v>842</v>
      </c>
      <c r="O558" s="1298" t="s">
        <v>18</v>
      </c>
      <c r="P558" s="1296" t="s">
        <v>18</v>
      </c>
      <c r="Q558" s="1046"/>
      <c r="R558" s="1296" t="s">
        <v>18</v>
      </c>
      <c r="S558" s="1296" t="s">
        <v>18</v>
      </c>
      <c r="T558" s="1046"/>
      <c r="U558" s="1296" t="s">
        <v>28</v>
      </c>
      <c r="V558" s="1296" t="s">
        <v>28</v>
      </c>
      <c r="W558" s="1046"/>
      <c r="X558" s="1296" t="s">
        <v>28</v>
      </c>
      <c r="Y558" s="1296" t="s">
        <v>28</v>
      </c>
    </row>
    <row r="559" spans="1:25">
      <c r="A559" s="1047">
        <v>0</v>
      </c>
      <c r="B559" s="1048" t="s">
        <v>712</v>
      </c>
      <c r="C559" s="1049">
        <v>0</v>
      </c>
      <c r="D559" s="1048">
        <v>1</v>
      </c>
      <c r="E559" s="1048" t="s">
        <v>712</v>
      </c>
      <c r="F559" s="1049">
        <v>0</v>
      </c>
      <c r="G559" s="1050">
        <f>(D559-A559)*20+(F559-C559)</f>
        <v>20</v>
      </c>
      <c r="H559" s="1051">
        <v>414.87400000000002</v>
      </c>
      <c r="I559" s="1051">
        <v>414.87</v>
      </c>
      <c r="J559" s="1052">
        <f t="shared" ref="J559:J576" si="228">$S$9</f>
        <v>0.4</v>
      </c>
      <c r="K559" s="1051">
        <f>IF(H559&gt;0,(H559-J559)-I559,0)</f>
        <v>-0.39599999999995816</v>
      </c>
      <c r="L559" s="1050" t="e">
        <f>G559*M559</f>
        <v>#REF!</v>
      </c>
      <c r="M559" s="1053" t="e">
        <f t="shared" ref="M559:M576" si="229">$P$8</f>
        <v>#REF!</v>
      </c>
      <c r="N559" s="1053">
        <f>G559/2</f>
        <v>10</v>
      </c>
      <c r="O559" s="1054" t="e">
        <f>IF(K559&lt;0,(K559*-1)*M559,0)</f>
        <v>#REF!</v>
      </c>
      <c r="P559" s="1055">
        <f>IF(K559&gt;0,(K559*-1)*M559,0)</f>
        <v>0</v>
      </c>
      <c r="Q559" s="1046"/>
      <c r="R559" s="1055">
        <v>0</v>
      </c>
      <c r="S559" s="1055">
        <f>P559</f>
        <v>0</v>
      </c>
      <c r="T559" s="1046"/>
      <c r="U559" s="1051">
        <v>0</v>
      </c>
      <c r="V559" s="1051">
        <f>N559*P559</f>
        <v>0</v>
      </c>
      <c r="W559" s="1046"/>
      <c r="X559" s="1051">
        <f>U559</f>
        <v>0</v>
      </c>
      <c r="Y559" s="1051">
        <f>V559</f>
        <v>0</v>
      </c>
    </row>
    <row r="560" spans="1:25">
      <c r="A560" s="1047">
        <v>1</v>
      </c>
      <c r="B560" s="1048" t="s">
        <v>712</v>
      </c>
      <c r="C560" s="1049">
        <v>0</v>
      </c>
      <c r="D560" s="1048">
        <v>2</v>
      </c>
      <c r="E560" s="1048" t="s">
        <v>712</v>
      </c>
      <c r="F560" s="1049">
        <v>0</v>
      </c>
      <c r="G560" s="1050">
        <f>(D560-A560)*20+(F560-C560)</f>
        <v>20</v>
      </c>
      <c r="H560" s="1051">
        <v>414.65</v>
      </c>
      <c r="I560" s="1051">
        <v>414.16</v>
      </c>
      <c r="J560" s="1052">
        <f>$S$9</f>
        <v>0.4</v>
      </c>
      <c r="K560" s="1051">
        <f>IF(H560&gt;0,(H560-J560)-I560,0)</f>
        <v>8.9999999999974989E-2</v>
      </c>
      <c r="L560" s="1050" t="e">
        <f>G560*M560</f>
        <v>#REF!</v>
      </c>
      <c r="M560" s="1053" t="e">
        <f t="shared" si="229"/>
        <v>#REF!</v>
      </c>
      <c r="N560" s="1053">
        <f>G560/2</f>
        <v>10</v>
      </c>
      <c r="O560" s="1054">
        <f>IF(K560&lt;0,(K560*-1)*M560,0)</f>
        <v>0</v>
      </c>
      <c r="P560" s="1055" t="e">
        <f>IF(K560&gt;0,(K560*-1)*M560,0)</f>
        <v>#REF!</v>
      </c>
      <c r="Q560" s="1046"/>
      <c r="R560" s="1055" t="e">
        <f>O560+O559</f>
        <v>#REF!</v>
      </c>
      <c r="S560" s="1055" t="e">
        <f>S559+P560</f>
        <v>#REF!</v>
      </c>
      <c r="T560" s="1046"/>
      <c r="U560" s="1051" t="e">
        <f>TRUNC(N560*R560,2)</f>
        <v>#REF!</v>
      </c>
      <c r="V560" s="1051" t="e">
        <f>N560*P560</f>
        <v>#REF!</v>
      </c>
      <c r="W560" s="1046"/>
      <c r="X560" s="1051" t="e">
        <f t="shared" ref="X560:Y563" si="230">X559+U560</f>
        <v>#REF!</v>
      </c>
      <c r="Y560" s="1051" t="e">
        <f t="shared" si="230"/>
        <v>#REF!</v>
      </c>
    </row>
    <row r="561" spans="1:25">
      <c r="A561" s="1047">
        <v>2</v>
      </c>
      <c r="B561" s="1048" t="s">
        <v>712</v>
      </c>
      <c r="C561" s="1049">
        <v>0</v>
      </c>
      <c r="D561" s="1048">
        <v>3</v>
      </c>
      <c r="E561" s="1048" t="s">
        <v>712</v>
      </c>
      <c r="F561" s="1049">
        <v>0</v>
      </c>
      <c r="G561" s="1050">
        <f>(D561-A561)*20+(F561-C561)</f>
        <v>20</v>
      </c>
      <c r="H561" s="1051">
        <v>414.67</v>
      </c>
      <c r="I561" s="1051">
        <v>414.14</v>
      </c>
      <c r="J561" s="1052">
        <f t="shared" si="228"/>
        <v>0.4</v>
      </c>
      <c r="K561" s="1051">
        <f>IF(H561&gt;0,(H561-J561)-I561,0)</f>
        <v>0.1300000000000523</v>
      </c>
      <c r="L561" s="1050" t="e">
        <f>G561*M561</f>
        <v>#REF!</v>
      </c>
      <c r="M561" s="1053" t="e">
        <f t="shared" si="229"/>
        <v>#REF!</v>
      </c>
      <c r="N561" s="1053">
        <f>G561/2</f>
        <v>10</v>
      </c>
      <c r="O561" s="1054">
        <f>IF(K561&lt;0,(K561*-1)*M561,0)</f>
        <v>0</v>
      </c>
      <c r="P561" s="1055" t="e">
        <f>IF(K561&gt;0,(K561*-1)*M561,0)</f>
        <v>#REF!</v>
      </c>
      <c r="Q561" s="1046"/>
      <c r="R561" s="1055">
        <f>O561+O560</f>
        <v>0</v>
      </c>
      <c r="S561" s="1055" t="e">
        <f>S560+P561</f>
        <v>#REF!</v>
      </c>
      <c r="T561" s="1046"/>
      <c r="U561" s="1051">
        <f>TRUNC(N561*R561,2)</f>
        <v>0</v>
      </c>
      <c r="V561" s="1051" t="e">
        <f>N561*P561</f>
        <v>#REF!</v>
      </c>
      <c r="W561" s="1046"/>
      <c r="X561" s="1051" t="e">
        <f t="shared" si="230"/>
        <v>#REF!</v>
      </c>
      <c r="Y561" s="1051" t="e">
        <f t="shared" si="230"/>
        <v>#REF!</v>
      </c>
    </row>
    <row r="562" spans="1:25">
      <c r="A562" s="1047">
        <v>3</v>
      </c>
      <c r="B562" s="1048" t="s">
        <v>712</v>
      </c>
      <c r="C562" s="1049">
        <v>0</v>
      </c>
      <c r="D562" s="1048">
        <v>4</v>
      </c>
      <c r="E562" s="1048" t="s">
        <v>712</v>
      </c>
      <c r="F562" s="1049">
        <v>0</v>
      </c>
      <c r="G562" s="1050">
        <f>(D562-A562)*20+(F562-C562)</f>
        <v>20</v>
      </c>
      <c r="H562" s="1051">
        <v>414.69099999999997</v>
      </c>
      <c r="I562" s="1051">
        <v>414.36</v>
      </c>
      <c r="J562" s="1052">
        <f t="shared" si="228"/>
        <v>0.4</v>
      </c>
      <c r="K562" s="1051">
        <f>IF(H562&gt;0,(H562-J562)-I562,0)</f>
        <v>-6.9000000000016826E-2</v>
      </c>
      <c r="L562" s="1050" t="e">
        <f>G562*M562</f>
        <v>#REF!</v>
      </c>
      <c r="M562" s="1053" t="e">
        <f t="shared" si="229"/>
        <v>#REF!</v>
      </c>
      <c r="N562" s="1053">
        <f>G562/2</f>
        <v>10</v>
      </c>
      <c r="O562" s="1054" t="e">
        <f>IF(K562&lt;0,(K562*-1)*M562,0)</f>
        <v>#REF!</v>
      </c>
      <c r="P562" s="1055">
        <f>IF(K562&gt;0,(K562*-1)*M562,0)</f>
        <v>0</v>
      </c>
      <c r="Q562" s="1046"/>
      <c r="R562" s="1055" t="e">
        <f>O562+O561</f>
        <v>#REF!</v>
      </c>
      <c r="S562" s="1055" t="e">
        <f>S561+P562</f>
        <v>#REF!</v>
      </c>
      <c r="T562" s="1046"/>
      <c r="U562" s="1051" t="e">
        <f>TRUNC(N562*R562,2)</f>
        <v>#REF!</v>
      </c>
      <c r="V562" s="1051">
        <f>N562*P562</f>
        <v>0</v>
      </c>
      <c r="W562" s="1046"/>
      <c r="X562" s="1051" t="e">
        <f t="shared" si="230"/>
        <v>#REF!</v>
      </c>
      <c r="Y562" s="1051" t="e">
        <f t="shared" si="230"/>
        <v>#REF!</v>
      </c>
    </row>
    <row r="563" spans="1:25">
      <c r="A563" s="1047">
        <v>4</v>
      </c>
      <c r="B563" s="1048" t="s">
        <v>712</v>
      </c>
      <c r="C563" s="1049">
        <v>0</v>
      </c>
      <c r="D563" s="1048">
        <v>5</v>
      </c>
      <c r="E563" s="1048" t="s">
        <v>712</v>
      </c>
      <c r="F563" s="1049">
        <v>0</v>
      </c>
      <c r="G563" s="1050">
        <f>(D563-A563)*20+(F563-C563)</f>
        <v>20</v>
      </c>
      <c r="H563" s="1051">
        <v>414.71100000000001</v>
      </c>
      <c r="I563" s="1051">
        <v>414.75</v>
      </c>
      <c r="J563" s="1052">
        <f t="shared" si="228"/>
        <v>0.4</v>
      </c>
      <c r="K563" s="1051">
        <f>IF(H563&gt;0,(H563-J563)-I563,0)</f>
        <v>-0.43899999999996453</v>
      </c>
      <c r="L563" s="1050" t="e">
        <f>G563*M563</f>
        <v>#REF!</v>
      </c>
      <c r="M563" s="1053" t="e">
        <f t="shared" si="229"/>
        <v>#REF!</v>
      </c>
      <c r="N563" s="1053">
        <f>G563/2</f>
        <v>10</v>
      </c>
      <c r="O563" s="1054" t="e">
        <f>IF(K563&lt;0,(K563*-1)*M563,0)</f>
        <v>#REF!</v>
      </c>
      <c r="P563" s="1055">
        <f>IF(K563&gt;0,(K563*-1)*M563,0)</f>
        <v>0</v>
      </c>
      <c r="Q563" s="1046"/>
      <c r="R563" s="1055" t="e">
        <f>O563+O562</f>
        <v>#REF!</v>
      </c>
      <c r="S563" s="1055" t="e">
        <f>S562+P563</f>
        <v>#REF!</v>
      </c>
      <c r="T563" s="1046"/>
      <c r="U563" s="1051" t="e">
        <f>TRUNC(N563*R563,2)</f>
        <v>#REF!</v>
      </c>
      <c r="V563" s="1051">
        <f>N563*P563</f>
        <v>0</v>
      </c>
      <c r="W563" s="1046"/>
      <c r="X563" s="1051" t="e">
        <f t="shared" si="230"/>
        <v>#REF!</v>
      </c>
      <c r="Y563" s="1051" t="e">
        <f t="shared" si="230"/>
        <v>#REF!</v>
      </c>
    </row>
    <row r="564" spans="1:25">
      <c r="A564" s="1047">
        <v>5</v>
      </c>
      <c r="B564" s="1048" t="s">
        <v>712</v>
      </c>
      <c r="C564" s="1049">
        <v>0</v>
      </c>
      <c r="D564" s="1048">
        <v>6</v>
      </c>
      <c r="E564" s="1048" t="s">
        <v>712</v>
      </c>
      <c r="F564" s="1049">
        <v>0</v>
      </c>
      <c r="G564" s="1050">
        <f t="shared" ref="G564:G575" si="231">(D564-A564)*20+(F564-C564)</f>
        <v>20</v>
      </c>
      <c r="H564" s="1051">
        <v>414.87900000000002</v>
      </c>
      <c r="I564" s="1051">
        <v>415.07</v>
      </c>
      <c r="J564" s="1052">
        <f t="shared" si="228"/>
        <v>0.4</v>
      </c>
      <c r="K564" s="1051">
        <f t="shared" ref="K564:K575" si="232">IF(H564&gt;0,(H564-J564)-I564,0)</f>
        <v>-0.59099999999995134</v>
      </c>
      <c r="L564" s="1050" t="e">
        <f t="shared" ref="L564:L575" si="233">G564*M564</f>
        <v>#REF!</v>
      </c>
      <c r="M564" s="1053" t="e">
        <f t="shared" si="229"/>
        <v>#REF!</v>
      </c>
      <c r="N564" s="1053">
        <f t="shared" ref="N564:N575" si="234">G564/2</f>
        <v>10</v>
      </c>
      <c r="O564" s="1054" t="e">
        <f t="shared" ref="O564:O575" si="235">IF(K564&lt;0,(K564*-1)*M564,0)</f>
        <v>#REF!</v>
      </c>
      <c r="P564" s="1055">
        <f t="shared" ref="P564:P575" si="236">IF(K564&gt;0,(K564*-1)*M564,0)</f>
        <v>0</v>
      </c>
      <c r="Q564" s="1046"/>
      <c r="R564" s="1055" t="e">
        <f t="shared" ref="R564:R575" si="237">O564+O563</f>
        <v>#REF!</v>
      </c>
      <c r="S564" s="1055" t="e">
        <f t="shared" ref="S564:S575" si="238">S563+P564</f>
        <v>#REF!</v>
      </c>
      <c r="T564" s="1046"/>
      <c r="U564" s="1051" t="e">
        <f t="shared" ref="U564:U575" si="239">TRUNC(N564*R564,2)</f>
        <v>#REF!</v>
      </c>
      <c r="V564" s="1051">
        <f t="shared" ref="V564:V575" si="240">N564*P564</f>
        <v>0</v>
      </c>
      <c r="W564" s="1046"/>
      <c r="X564" s="1051" t="e">
        <f t="shared" ref="X564:X575" si="241">X563+U564</f>
        <v>#REF!</v>
      </c>
      <c r="Y564" s="1051" t="e">
        <f t="shared" ref="Y564:Y575" si="242">Y563+V564</f>
        <v>#REF!</v>
      </c>
    </row>
    <row r="565" spans="1:25">
      <c r="A565" s="1047">
        <v>6</v>
      </c>
      <c r="B565" s="1048" t="s">
        <v>712</v>
      </c>
      <c r="C565" s="1049">
        <v>0</v>
      </c>
      <c r="D565" s="1048">
        <v>7</v>
      </c>
      <c r="E565" s="1048" t="s">
        <v>712</v>
      </c>
      <c r="F565" s="1049">
        <v>0</v>
      </c>
      <c r="G565" s="1050">
        <f t="shared" si="231"/>
        <v>20</v>
      </c>
      <c r="H565" s="1051">
        <v>415.23200000000003</v>
      </c>
      <c r="I565" s="1051">
        <v>415.46</v>
      </c>
      <c r="J565" s="1052">
        <f t="shared" si="228"/>
        <v>0.4</v>
      </c>
      <c r="K565" s="1051">
        <f t="shared" si="232"/>
        <v>-0.62799999999992906</v>
      </c>
      <c r="L565" s="1050" t="e">
        <f t="shared" si="233"/>
        <v>#REF!</v>
      </c>
      <c r="M565" s="1053" t="e">
        <f t="shared" si="229"/>
        <v>#REF!</v>
      </c>
      <c r="N565" s="1053">
        <f t="shared" si="234"/>
        <v>10</v>
      </c>
      <c r="O565" s="1054" t="e">
        <f t="shared" si="235"/>
        <v>#REF!</v>
      </c>
      <c r="P565" s="1055">
        <f t="shared" si="236"/>
        <v>0</v>
      </c>
      <c r="Q565" s="1046"/>
      <c r="R565" s="1055" t="e">
        <f t="shared" si="237"/>
        <v>#REF!</v>
      </c>
      <c r="S565" s="1055" t="e">
        <f t="shared" si="238"/>
        <v>#REF!</v>
      </c>
      <c r="T565" s="1046"/>
      <c r="U565" s="1051" t="e">
        <f t="shared" si="239"/>
        <v>#REF!</v>
      </c>
      <c r="V565" s="1051">
        <f t="shared" si="240"/>
        <v>0</v>
      </c>
      <c r="W565" s="1046"/>
      <c r="X565" s="1051" t="e">
        <f t="shared" si="241"/>
        <v>#REF!</v>
      </c>
      <c r="Y565" s="1051" t="e">
        <f t="shared" si="242"/>
        <v>#REF!</v>
      </c>
    </row>
    <row r="566" spans="1:25">
      <c r="A566" s="1047">
        <v>7</v>
      </c>
      <c r="B566" s="1048" t="s">
        <v>712</v>
      </c>
      <c r="C566" s="1049">
        <v>0</v>
      </c>
      <c r="D566" s="1048">
        <v>8</v>
      </c>
      <c r="E566" s="1048" t="s">
        <v>712</v>
      </c>
      <c r="F566" s="1049">
        <v>0</v>
      </c>
      <c r="G566" s="1050">
        <f t="shared" si="231"/>
        <v>20</v>
      </c>
      <c r="H566" s="1051">
        <v>415.58499999999998</v>
      </c>
      <c r="I566" s="1051">
        <v>415.8</v>
      </c>
      <c r="J566" s="1052">
        <f t="shared" si="228"/>
        <v>0.4</v>
      </c>
      <c r="K566" s="1051">
        <f t="shared" si="232"/>
        <v>-0.61500000000000909</v>
      </c>
      <c r="L566" s="1050" t="e">
        <f t="shared" si="233"/>
        <v>#REF!</v>
      </c>
      <c r="M566" s="1053" t="e">
        <f t="shared" si="229"/>
        <v>#REF!</v>
      </c>
      <c r="N566" s="1053">
        <f t="shared" si="234"/>
        <v>10</v>
      </c>
      <c r="O566" s="1054" t="e">
        <f t="shared" si="235"/>
        <v>#REF!</v>
      </c>
      <c r="P566" s="1055">
        <f t="shared" si="236"/>
        <v>0</v>
      </c>
      <c r="Q566" s="1046"/>
      <c r="R566" s="1055" t="e">
        <f t="shared" si="237"/>
        <v>#REF!</v>
      </c>
      <c r="S566" s="1055" t="e">
        <f t="shared" si="238"/>
        <v>#REF!</v>
      </c>
      <c r="T566" s="1046"/>
      <c r="U566" s="1051" t="e">
        <f t="shared" si="239"/>
        <v>#REF!</v>
      </c>
      <c r="V566" s="1051">
        <f t="shared" si="240"/>
        <v>0</v>
      </c>
      <c r="W566" s="1046"/>
      <c r="X566" s="1051" t="e">
        <f t="shared" si="241"/>
        <v>#REF!</v>
      </c>
      <c r="Y566" s="1051" t="e">
        <f t="shared" si="242"/>
        <v>#REF!</v>
      </c>
    </row>
    <row r="567" spans="1:25">
      <c r="A567" s="1047">
        <v>8</v>
      </c>
      <c r="B567" s="1048" t="s">
        <v>712</v>
      </c>
      <c r="C567" s="1049">
        <v>0</v>
      </c>
      <c r="D567" s="1048">
        <v>9</v>
      </c>
      <c r="E567" s="1048" t="s">
        <v>712</v>
      </c>
      <c r="F567" s="1049">
        <v>0</v>
      </c>
      <c r="G567" s="1050">
        <f t="shared" si="231"/>
        <v>20</v>
      </c>
      <c r="H567" s="1051">
        <v>415.93799999999999</v>
      </c>
      <c r="I567" s="1051">
        <v>416.15</v>
      </c>
      <c r="J567" s="1052">
        <f t="shared" si="228"/>
        <v>0.4</v>
      </c>
      <c r="K567" s="1051">
        <f t="shared" si="232"/>
        <v>-0.61199999999996635</v>
      </c>
      <c r="L567" s="1050" t="e">
        <f t="shared" si="233"/>
        <v>#REF!</v>
      </c>
      <c r="M567" s="1053" t="e">
        <f t="shared" si="229"/>
        <v>#REF!</v>
      </c>
      <c r="N567" s="1053">
        <f t="shared" si="234"/>
        <v>10</v>
      </c>
      <c r="O567" s="1054" t="e">
        <f t="shared" si="235"/>
        <v>#REF!</v>
      </c>
      <c r="P567" s="1055">
        <f t="shared" si="236"/>
        <v>0</v>
      </c>
      <c r="Q567" s="1046"/>
      <c r="R567" s="1055" t="e">
        <f t="shared" si="237"/>
        <v>#REF!</v>
      </c>
      <c r="S567" s="1055" t="e">
        <f t="shared" si="238"/>
        <v>#REF!</v>
      </c>
      <c r="T567" s="1046"/>
      <c r="U567" s="1051" t="e">
        <f t="shared" si="239"/>
        <v>#REF!</v>
      </c>
      <c r="V567" s="1051">
        <f t="shared" si="240"/>
        <v>0</v>
      </c>
      <c r="W567" s="1046"/>
      <c r="X567" s="1051" t="e">
        <f t="shared" si="241"/>
        <v>#REF!</v>
      </c>
      <c r="Y567" s="1051" t="e">
        <f t="shared" si="242"/>
        <v>#REF!</v>
      </c>
    </row>
    <row r="568" spans="1:25">
      <c r="A568" s="1047">
        <v>9</v>
      </c>
      <c r="B568" s="1048" t="s">
        <v>712</v>
      </c>
      <c r="C568" s="1049">
        <v>0</v>
      </c>
      <c r="D568" s="1048">
        <v>10</v>
      </c>
      <c r="E568" s="1048" t="s">
        <v>712</v>
      </c>
      <c r="F568" s="1049">
        <v>0</v>
      </c>
      <c r="G568" s="1050">
        <f t="shared" si="231"/>
        <v>20</v>
      </c>
      <c r="H568" s="1051">
        <v>416.29199999999997</v>
      </c>
      <c r="I568" s="1051">
        <v>416.5</v>
      </c>
      <c r="J568" s="1052">
        <f t="shared" si="228"/>
        <v>0.4</v>
      </c>
      <c r="K568" s="1051">
        <f t="shared" si="232"/>
        <v>-0.60800000000000409</v>
      </c>
      <c r="L568" s="1050" t="e">
        <f t="shared" si="233"/>
        <v>#REF!</v>
      </c>
      <c r="M568" s="1053" t="e">
        <f t="shared" si="229"/>
        <v>#REF!</v>
      </c>
      <c r="N568" s="1053">
        <f t="shared" si="234"/>
        <v>10</v>
      </c>
      <c r="O568" s="1054" t="e">
        <f t="shared" si="235"/>
        <v>#REF!</v>
      </c>
      <c r="P568" s="1055">
        <f t="shared" si="236"/>
        <v>0</v>
      </c>
      <c r="Q568" s="1046"/>
      <c r="R568" s="1055" t="e">
        <f t="shared" si="237"/>
        <v>#REF!</v>
      </c>
      <c r="S568" s="1055" t="e">
        <f t="shared" si="238"/>
        <v>#REF!</v>
      </c>
      <c r="T568" s="1046"/>
      <c r="U568" s="1051" t="e">
        <f t="shared" si="239"/>
        <v>#REF!</v>
      </c>
      <c r="V568" s="1051">
        <f t="shared" si="240"/>
        <v>0</v>
      </c>
      <c r="W568" s="1046"/>
      <c r="X568" s="1051" t="e">
        <f t="shared" si="241"/>
        <v>#REF!</v>
      </c>
      <c r="Y568" s="1051" t="e">
        <f t="shared" si="242"/>
        <v>#REF!</v>
      </c>
    </row>
    <row r="569" spans="1:25">
      <c r="A569" s="1047">
        <v>10</v>
      </c>
      <c r="B569" s="1048" t="s">
        <v>712</v>
      </c>
      <c r="C569" s="1049">
        <v>0</v>
      </c>
      <c r="D569" s="1048">
        <v>11</v>
      </c>
      <c r="E569" s="1048" t="s">
        <v>712</v>
      </c>
      <c r="F569" s="1049">
        <v>0</v>
      </c>
      <c r="G569" s="1050">
        <f t="shared" si="231"/>
        <v>20</v>
      </c>
      <c r="H569" s="1051">
        <v>416.64499999999998</v>
      </c>
      <c r="I569" s="1051">
        <v>416.89</v>
      </c>
      <c r="J569" s="1052">
        <f t="shared" si="228"/>
        <v>0.4</v>
      </c>
      <c r="K569" s="1051">
        <f t="shared" si="232"/>
        <v>-0.64499999999998181</v>
      </c>
      <c r="L569" s="1050" t="e">
        <f t="shared" si="233"/>
        <v>#REF!</v>
      </c>
      <c r="M569" s="1053" t="e">
        <f t="shared" si="229"/>
        <v>#REF!</v>
      </c>
      <c r="N569" s="1053">
        <f t="shared" si="234"/>
        <v>10</v>
      </c>
      <c r="O569" s="1054" t="e">
        <f t="shared" si="235"/>
        <v>#REF!</v>
      </c>
      <c r="P569" s="1055">
        <f t="shared" si="236"/>
        <v>0</v>
      </c>
      <c r="Q569" s="1046"/>
      <c r="R569" s="1055" t="e">
        <f t="shared" si="237"/>
        <v>#REF!</v>
      </c>
      <c r="S569" s="1055" t="e">
        <f t="shared" si="238"/>
        <v>#REF!</v>
      </c>
      <c r="T569" s="1046"/>
      <c r="U569" s="1051" t="e">
        <f t="shared" si="239"/>
        <v>#REF!</v>
      </c>
      <c r="V569" s="1051">
        <f t="shared" si="240"/>
        <v>0</v>
      </c>
      <c r="W569" s="1046"/>
      <c r="X569" s="1051" t="e">
        <f t="shared" si="241"/>
        <v>#REF!</v>
      </c>
      <c r="Y569" s="1051" t="e">
        <f t="shared" si="242"/>
        <v>#REF!</v>
      </c>
    </row>
    <row r="570" spans="1:25">
      <c r="A570" s="1047">
        <v>11</v>
      </c>
      <c r="B570" s="1048" t="s">
        <v>712</v>
      </c>
      <c r="C570" s="1049">
        <v>0</v>
      </c>
      <c r="D570" s="1048">
        <v>12</v>
      </c>
      <c r="E570" s="1048" t="s">
        <v>712</v>
      </c>
      <c r="F570" s="1049">
        <v>0</v>
      </c>
      <c r="G570" s="1050">
        <f t="shared" si="231"/>
        <v>20</v>
      </c>
      <c r="H570" s="1051">
        <v>416.99799999999999</v>
      </c>
      <c r="I570" s="1051">
        <v>417.16</v>
      </c>
      <c r="J570" s="1052">
        <f t="shared" si="228"/>
        <v>0.4</v>
      </c>
      <c r="K570" s="1051">
        <f t="shared" si="232"/>
        <v>-0.56200000000001182</v>
      </c>
      <c r="L570" s="1050" t="e">
        <f t="shared" si="233"/>
        <v>#REF!</v>
      </c>
      <c r="M570" s="1053" t="e">
        <f t="shared" si="229"/>
        <v>#REF!</v>
      </c>
      <c r="N570" s="1053">
        <f t="shared" si="234"/>
        <v>10</v>
      </c>
      <c r="O570" s="1054" t="e">
        <f t="shared" si="235"/>
        <v>#REF!</v>
      </c>
      <c r="P570" s="1055">
        <f t="shared" si="236"/>
        <v>0</v>
      </c>
      <c r="Q570" s="1046"/>
      <c r="R570" s="1055" t="e">
        <f t="shared" si="237"/>
        <v>#REF!</v>
      </c>
      <c r="S570" s="1055" t="e">
        <f t="shared" si="238"/>
        <v>#REF!</v>
      </c>
      <c r="T570" s="1046"/>
      <c r="U570" s="1051" t="e">
        <f t="shared" si="239"/>
        <v>#REF!</v>
      </c>
      <c r="V570" s="1051">
        <f t="shared" si="240"/>
        <v>0</v>
      </c>
      <c r="W570" s="1046"/>
      <c r="X570" s="1051" t="e">
        <f t="shared" si="241"/>
        <v>#REF!</v>
      </c>
      <c r="Y570" s="1051" t="e">
        <f t="shared" si="242"/>
        <v>#REF!</v>
      </c>
    </row>
    <row r="571" spans="1:25">
      <c r="A571" s="1047">
        <v>12</v>
      </c>
      <c r="B571" s="1048" t="s">
        <v>712</v>
      </c>
      <c r="C571" s="1049">
        <v>0</v>
      </c>
      <c r="D571" s="1048">
        <v>13</v>
      </c>
      <c r="E571" s="1048" t="s">
        <v>712</v>
      </c>
      <c r="F571" s="1049">
        <v>0</v>
      </c>
      <c r="G571" s="1050">
        <f t="shared" si="231"/>
        <v>20</v>
      </c>
      <c r="H571" s="1051">
        <v>417.28399999999999</v>
      </c>
      <c r="I571" s="1051">
        <v>417.42</v>
      </c>
      <c r="J571" s="1052">
        <f t="shared" si="228"/>
        <v>0.4</v>
      </c>
      <c r="K571" s="1051">
        <f t="shared" si="232"/>
        <v>-0.53600000000000136</v>
      </c>
      <c r="L571" s="1050" t="e">
        <f t="shared" si="233"/>
        <v>#REF!</v>
      </c>
      <c r="M571" s="1053" t="e">
        <f t="shared" si="229"/>
        <v>#REF!</v>
      </c>
      <c r="N571" s="1053">
        <f t="shared" si="234"/>
        <v>10</v>
      </c>
      <c r="O571" s="1054" t="e">
        <f t="shared" si="235"/>
        <v>#REF!</v>
      </c>
      <c r="P571" s="1055">
        <f t="shared" si="236"/>
        <v>0</v>
      </c>
      <c r="Q571" s="1046"/>
      <c r="R571" s="1055" t="e">
        <f t="shared" si="237"/>
        <v>#REF!</v>
      </c>
      <c r="S571" s="1055" t="e">
        <f t="shared" si="238"/>
        <v>#REF!</v>
      </c>
      <c r="T571" s="1046"/>
      <c r="U571" s="1051" t="e">
        <f t="shared" si="239"/>
        <v>#REF!</v>
      </c>
      <c r="V571" s="1051">
        <f t="shared" si="240"/>
        <v>0</v>
      </c>
      <c r="W571" s="1046"/>
      <c r="X571" s="1051" t="e">
        <f t="shared" si="241"/>
        <v>#REF!</v>
      </c>
      <c r="Y571" s="1051" t="e">
        <f t="shared" si="242"/>
        <v>#REF!</v>
      </c>
    </row>
    <row r="572" spans="1:25">
      <c r="A572" s="1047">
        <v>13</v>
      </c>
      <c r="B572" s="1048" t="s">
        <v>712</v>
      </c>
      <c r="C572" s="1049">
        <v>0</v>
      </c>
      <c r="D572" s="1048">
        <v>14</v>
      </c>
      <c r="E572" s="1048" t="s">
        <v>712</v>
      </c>
      <c r="F572" s="1049">
        <v>0</v>
      </c>
      <c r="G572" s="1050">
        <f t="shared" si="231"/>
        <v>20</v>
      </c>
      <c r="H572" s="1051">
        <v>417.65100000000001</v>
      </c>
      <c r="I572" s="1051">
        <v>417.73</v>
      </c>
      <c r="J572" s="1052">
        <f t="shared" si="228"/>
        <v>0.4</v>
      </c>
      <c r="K572" s="1051">
        <f t="shared" si="232"/>
        <v>-0.47899999999998499</v>
      </c>
      <c r="L572" s="1050" t="e">
        <f t="shared" si="233"/>
        <v>#REF!</v>
      </c>
      <c r="M572" s="1053" t="e">
        <f t="shared" si="229"/>
        <v>#REF!</v>
      </c>
      <c r="N572" s="1053">
        <f t="shared" si="234"/>
        <v>10</v>
      </c>
      <c r="O572" s="1054" t="e">
        <f t="shared" si="235"/>
        <v>#REF!</v>
      </c>
      <c r="P572" s="1055">
        <f t="shared" si="236"/>
        <v>0</v>
      </c>
      <c r="Q572" s="1046"/>
      <c r="R572" s="1055" t="e">
        <f t="shared" si="237"/>
        <v>#REF!</v>
      </c>
      <c r="S572" s="1055" t="e">
        <f t="shared" si="238"/>
        <v>#REF!</v>
      </c>
      <c r="T572" s="1046"/>
      <c r="U572" s="1051" t="e">
        <f t="shared" si="239"/>
        <v>#REF!</v>
      </c>
      <c r="V572" s="1051">
        <f t="shared" si="240"/>
        <v>0</v>
      </c>
      <c r="W572" s="1046"/>
      <c r="X572" s="1051" t="e">
        <f t="shared" si="241"/>
        <v>#REF!</v>
      </c>
      <c r="Y572" s="1051" t="e">
        <f t="shared" si="242"/>
        <v>#REF!</v>
      </c>
    </row>
    <row r="573" spans="1:25">
      <c r="A573" s="1047">
        <v>14</v>
      </c>
      <c r="B573" s="1048" t="s">
        <v>712</v>
      </c>
      <c r="C573" s="1049">
        <v>0</v>
      </c>
      <c r="D573" s="1048">
        <v>15</v>
      </c>
      <c r="E573" s="1048" t="s">
        <v>712</v>
      </c>
      <c r="F573" s="1049">
        <v>0</v>
      </c>
      <c r="G573" s="1050">
        <f t="shared" si="231"/>
        <v>20</v>
      </c>
      <c r="H573" s="1051">
        <v>417.83699999999999</v>
      </c>
      <c r="I573" s="1051">
        <v>417.99</v>
      </c>
      <c r="J573" s="1052">
        <f t="shared" si="228"/>
        <v>0.4</v>
      </c>
      <c r="K573" s="1051">
        <f t="shared" si="232"/>
        <v>-0.55299999999999727</v>
      </c>
      <c r="L573" s="1050" t="e">
        <f t="shared" si="233"/>
        <v>#REF!</v>
      </c>
      <c r="M573" s="1053" t="e">
        <f t="shared" si="229"/>
        <v>#REF!</v>
      </c>
      <c r="N573" s="1053">
        <f t="shared" si="234"/>
        <v>10</v>
      </c>
      <c r="O573" s="1054" t="e">
        <f t="shared" si="235"/>
        <v>#REF!</v>
      </c>
      <c r="P573" s="1055">
        <f t="shared" si="236"/>
        <v>0</v>
      </c>
      <c r="Q573" s="1046"/>
      <c r="R573" s="1055" t="e">
        <f t="shared" si="237"/>
        <v>#REF!</v>
      </c>
      <c r="S573" s="1055" t="e">
        <f t="shared" si="238"/>
        <v>#REF!</v>
      </c>
      <c r="T573" s="1046"/>
      <c r="U573" s="1051" t="e">
        <f t="shared" si="239"/>
        <v>#REF!</v>
      </c>
      <c r="V573" s="1051">
        <f t="shared" si="240"/>
        <v>0</v>
      </c>
      <c r="W573" s="1046"/>
      <c r="X573" s="1051" t="e">
        <f t="shared" si="241"/>
        <v>#REF!</v>
      </c>
      <c r="Y573" s="1051" t="e">
        <f t="shared" si="242"/>
        <v>#REF!</v>
      </c>
    </row>
    <row r="574" spans="1:25">
      <c r="A574" s="1047">
        <v>15</v>
      </c>
      <c r="B574" s="1048" t="s">
        <v>712</v>
      </c>
      <c r="C574" s="1049">
        <v>0</v>
      </c>
      <c r="D574" s="1048">
        <v>16</v>
      </c>
      <c r="E574" s="1048" t="s">
        <v>712</v>
      </c>
      <c r="F574" s="1049">
        <v>0</v>
      </c>
      <c r="G574" s="1050">
        <f t="shared" si="231"/>
        <v>20</v>
      </c>
      <c r="H574" s="1051">
        <v>418.113</v>
      </c>
      <c r="I574" s="1051">
        <v>418.25</v>
      </c>
      <c r="J574" s="1052">
        <f t="shared" si="228"/>
        <v>0.4</v>
      </c>
      <c r="K574" s="1051">
        <f t="shared" si="232"/>
        <v>-0.53699999999997772</v>
      </c>
      <c r="L574" s="1050" t="e">
        <f t="shared" si="233"/>
        <v>#REF!</v>
      </c>
      <c r="M574" s="1053" t="e">
        <f t="shared" si="229"/>
        <v>#REF!</v>
      </c>
      <c r="N574" s="1053">
        <f t="shared" si="234"/>
        <v>10</v>
      </c>
      <c r="O574" s="1054" t="e">
        <f t="shared" si="235"/>
        <v>#REF!</v>
      </c>
      <c r="P574" s="1055">
        <f t="shared" si="236"/>
        <v>0</v>
      </c>
      <c r="Q574" s="1046"/>
      <c r="R574" s="1055" t="e">
        <f t="shared" si="237"/>
        <v>#REF!</v>
      </c>
      <c r="S574" s="1055" t="e">
        <f t="shared" si="238"/>
        <v>#REF!</v>
      </c>
      <c r="T574" s="1046"/>
      <c r="U574" s="1051" t="e">
        <f t="shared" si="239"/>
        <v>#REF!</v>
      </c>
      <c r="V574" s="1051">
        <f t="shared" si="240"/>
        <v>0</v>
      </c>
      <c r="W574" s="1046"/>
      <c r="X574" s="1051" t="e">
        <f t="shared" si="241"/>
        <v>#REF!</v>
      </c>
      <c r="Y574" s="1051" t="e">
        <f t="shared" si="242"/>
        <v>#REF!</v>
      </c>
    </row>
    <row r="575" spans="1:25">
      <c r="A575" s="1047">
        <v>16</v>
      </c>
      <c r="B575" s="1048" t="s">
        <v>712</v>
      </c>
      <c r="C575" s="1049">
        <v>0</v>
      </c>
      <c r="D575" s="1048">
        <v>17</v>
      </c>
      <c r="E575" s="1048" t="s">
        <v>712</v>
      </c>
      <c r="F575" s="1049">
        <v>0</v>
      </c>
      <c r="G575" s="1050">
        <f t="shared" si="231"/>
        <v>20</v>
      </c>
      <c r="H575" s="1051">
        <v>417.39</v>
      </c>
      <c r="I575" s="1051">
        <v>418.48</v>
      </c>
      <c r="J575" s="1052">
        <f t="shared" si="228"/>
        <v>0.4</v>
      </c>
      <c r="K575" s="1051">
        <f t="shared" si="232"/>
        <v>-1.4900000000000091</v>
      </c>
      <c r="L575" s="1050" t="e">
        <f t="shared" si="233"/>
        <v>#REF!</v>
      </c>
      <c r="M575" s="1053" t="e">
        <f t="shared" si="229"/>
        <v>#REF!</v>
      </c>
      <c r="N575" s="1053">
        <f t="shared" si="234"/>
        <v>10</v>
      </c>
      <c r="O575" s="1054" t="e">
        <f t="shared" si="235"/>
        <v>#REF!</v>
      </c>
      <c r="P575" s="1055">
        <f t="shared" si="236"/>
        <v>0</v>
      </c>
      <c r="Q575" s="1046"/>
      <c r="R575" s="1055" t="e">
        <f t="shared" si="237"/>
        <v>#REF!</v>
      </c>
      <c r="S575" s="1055" t="e">
        <f t="shared" si="238"/>
        <v>#REF!</v>
      </c>
      <c r="T575" s="1046"/>
      <c r="U575" s="1051" t="e">
        <f t="shared" si="239"/>
        <v>#REF!</v>
      </c>
      <c r="V575" s="1051">
        <f t="shared" si="240"/>
        <v>0</v>
      </c>
      <c r="W575" s="1046"/>
      <c r="X575" s="1051" t="e">
        <f t="shared" si="241"/>
        <v>#REF!</v>
      </c>
      <c r="Y575" s="1051" t="e">
        <f t="shared" si="242"/>
        <v>#REF!</v>
      </c>
    </row>
    <row r="576" spans="1:25">
      <c r="A576" s="1047">
        <v>17</v>
      </c>
      <c r="B576" s="1048" t="s">
        <v>712</v>
      </c>
      <c r="C576" s="1049">
        <v>0</v>
      </c>
      <c r="D576" s="1048">
        <v>17</v>
      </c>
      <c r="E576" s="1048" t="s">
        <v>712</v>
      </c>
      <c r="F576" s="1049">
        <v>2.1419999999999999</v>
      </c>
      <c r="G576" s="1050">
        <f>(D576-A576)*20+(F576-C576)</f>
        <v>2.1419999999999999</v>
      </c>
      <c r="H576" s="1051">
        <v>418.666</v>
      </c>
      <c r="I576" s="1051">
        <v>418.67</v>
      </c>
      <c r="J576" s="1052">
        <f t="shared" si="228"/>
        <v>0.4</v>
      </c>
      <c r="K576" s="1051">
        <f>IF(H576&gt;0,(H576-J576)-I576,0)</f>
        <v>-0.40399999999999636</v>
      </c>
      <c r="L576" s="1050" t="e">
        <f>G576*M576</f>
        <v>#REF!</v>
      </c>
      <c r="M576" s="1053" t="e">
        <f t="shared" si="229"/>
        <v>#REF!</v>
      </c>
      <c r="N576" s="1053">
        <f>G576/2</f>
        <v>1.071</v>
      </c>
      <c r="O576" s="1054" t="e">
        <f>IF(K576&lt;0,(K576*-1)*M576,0)</f>
        <v>#REF!</v>
      </c>
      <c r="P576" s="1055">
        <f>IF(K576&gt;0,(K576*-1)*M576,0)</f>
        <v>0</v>
      </c>
      <c r="Q576" s="1046"/>
      <c r="R576" s="1055" t="e">
        <f>O576+O575</f>
        <v>#REF!</v>
      </c>
      <c r="S576" s="1055" t="e">
        <f>S575+P576</f>
        <v>#REF!</v>
      </c>
      <c r="T576" s="1046"/>
      <c r="U576" s="1051" t="e">
        <f>TRUNC(N576*R576,2)</f>
        <v>#REF!</v>
      </c>
      <c r="V576" s="1051">
        <f>N576*P576</f>
        <v>0</v>
      </c>
      <c r="W576" s="1046"/>
      <c r="X576" s="1051" t="e">
        <f>X575+U576</f>
        <v>#REF!</v>
      </c>
      <c r="Y576" s="1051" t="e">
        <f>Y575+V576</f>
        <v>#REF!</v>
      </c>
    </row>
    <row r="577" spans="1:25" ht="15" thickBot="1">
      <c r="A577" s="1210"/>
      <c r="B577" s="1210"/>
      <c r="C577" s="1211"/>
      <c r="D577" s="1210"/>
      <c r="E577" s="1210"/>
      <c r="F577" s="1211"/>
      <c r="G577" s="1212"/>
      <c r="H577" s="1213"/>
      <c r="I577" s="1213"/>
      <c r="J577" s="1212"/>
      <c r="K577" s="1213"/>
      <c r="L577" s="1212"/>
      <c r="M577" s="1212"/>
      <c r="N577" s="1212"/>
      <c r="O577" s="1207"/>
      <c r="P577" s="1207"/>
      <c r="Q577" s="1208"/>
      <c r="R577" s="1207"/>
      <c r="S577" s="1207"/>
      <c r="T577" s="1208"/>
      <c r="U577" s="1205"/>
      <c r="V577" s="1205"/>
      <c r="W577" s="1208"/>
      <c r="X577" s="1205"/>
      <c r="Y577" s="1205"/>
    </row>
    <row r="578" spans="1:25">
      <c r="A578" s="1233"/>
      <c r="B578" s="1234"/>
      <c r="C578" s="1234"/>
      <c r="D578" s="1234"/>
      <c r="E578" s="1234"/>
      <c r="F578" s="1234"/>
      <c r="G578" s="1234"/>
      <c r="H578" s="1235"/>
      <c r="I578" s="1236"/>
      <c r="J578" s="1236"/>
      <c r="K578" s="1236"/>
      <c r="L578" s="1236"/>
      <c r="M578" s="1237"/>
      <c r="N578" s="1238"/>
      <c r="O578" s="2097" t="s">
        <v>891</v>
      </c>
      <c r="P578" s="2098"/>
      <c r="Q578" s="2098"/>
      <c r="R578" s="2098"/>
      <c r="S578" s="2098"/>
      <c r="T578" s="2098"/>
      <c r="U578" s="2098"/>
      <c r="V578" s="2098"/>
      <c r="W578" s="2098"/>
      <c r="X578" s="2098"/>
      <c r="Y578" s="2099"/>
    </row>
    <row r="579" spans="1:25" ht="15">
      <c r="A579" s="1239"/>
      <c r="B579" s="577"/>
      <c r="C579" s="577"/>
      <c r="D579" s="577"/>
      <c r="E579" s="577"/>
      <c r="F579" s="577"/>
      <c r="G579" s="577"/>
      <c r="H579" s="578"/>
      <c r="I579" s="578"/>
      <c r="J579" s="578"/>
      <c r="K579" s="578"/>
      <c r="L579" s="578"/>
      <c r="M579" s="579"/>
      <c r="N579" s="575"/>
      <c r="O579" s="1010" t="s">
        <v>869</v>
      </c>
      <c r="P579" s="1011" t="str">
        <f>A588</f>
        <v>RUA JUSCELINO KUBITSCHEK LADO ESQUERDO</v>
      </c>
      <c r="Q579" s="1012"/>
      <c r="R579" s="1013"/>
      <c r="S579" s="1014"/>
      <c r="T579" s="1014"/>
      <c r="U579" s="1014"/>
      <c r="V579" s="1014"/>
      <c r="W579" s="1014"/>
      <c r="X579" s="1014"/>
      <c r="Y579" s="1240"/>
    </row>
    <row r="580" spans="1:25">
      <c r="A580" s="1239"/>
      <c r="B580" s="577"/>
      <c r="C580" s="577"/>
      <c r="D580" s="577"/>
      <c r="E580" s="577"/>
      <c r="F580" s="577"/>
      <c r="G580" s="577"/>
      <c r="H580" s="580"/>
      <c r="I580" s="580"/>
      <c r="J580" s="580"/>
      <c r="K580" s="580"/>
      <c r="L580" s="580"/>
      <c r="M580" s="579"/>
      <c r="N580" s="575"/>
      <c r="O580" s="1016" t="s">
        <v>859</v>
      </c>
      <c r="P580" s="1017">
        <f>Y581</f>
        <v>337.7</v>
      </c>
      <c r="Q580" s="1018" t="s">
        <v>842</v>
      </c>
      <c r="R580" s="1019" t="s">
        <v>892</v>
      </c>
      <c r="S580" s="1020">
        <v>0.2</v>
      </c>
      <c r="T580" s="1018" t="s">
        <v>842</v>
      </c>
      <c r="U580" s="1021" t="s">
        <v>893</v>
      </c>
      <c r="V580" s="1022" t="s">
        <v>894</v>
      </c>
      <c r="W580" s="1022"/>
      <c r="X580" s="1022" t="s">
        <v>895</v>
      </c>
      <c r="Y580" s="1241" t="s">
        <v>896</v>
      </c>
    </row>
    <row r="581" spans="1:25">
      <c r="A581" s="1239"/>
      <c r="B581" s="577"/>
      <c r="C581" s="577"/>
      <c r="D581" s="577"/>
      <c r="E581" s="577"/>
      <c r="F581" s="577"/>
      <c r="G581" s="577"/>
      <c r="H581" s="580"/>
      <c r="I581" s="580"/>
      <c r="J581" s="580"/>
      <c r="K581" s="580"/>
      <c r="L581" s="580"/>
      <c r="M581" s="579"/>
      <c r="N581" s="575"/>
      <c r="O581" s="1024" t="s">
        <v>897</v>
      </c>
      <c r="P581" s="1025">
        <v>8.4</v>
      </c>
      <c r="Q581" s="1026" t="s">
        <v>842</v>
      </c>
      <c r="R581" s="1019" t="s">
        <v>898</v>
      </c>
      <c r="S581" s="1027">
        <v>0.15</v>
      </c>
      <c r="T581" s="1028" t="s">
        <v>842</v>
      </c>
      <c r="U581" s="1029"/>
      <c r="V581" s="1029"/>
      <c r="W581" s="1029"/>
      <c r="X581" s="1030"/>
      <c r="Y581" s="1242">
        <f>SUM(G592:G608)</f>
        <v>337.7</v>
      </c>
    </row>
    <row r="582" spans="1:25">
      <c r="A582" s="1239"/>
      <c r="B582" s="577"/>
      <c r="C582" s="577"/>
      <c r="D582" s="577"/>
      <c r="E582" s="577"/>
      <c r="F582" s="577"/>
      <c r="G582" s="577"/>
      <c r="H582" s="580"/>
      <c r="I582" s="580"/>
      <c r="J582" s="580"/>
      <c r="K582" s="580"/>
      <c r="L582" s="580"/>
      <c r="M582" s="579"/>
      <c r="N582" s="575"/>
      <c r="O582" s="1024" t="s">
        <v>899</v>
      </c>
      <c r="P582" s="1025">
        <v>9</v>
      </c>
      <c r="Q582" s="1026" t="s">
        <v>842</v>
      </c>
      <c r="R582" s="1031" t="s">
        <v>900</v>
      </c>
      <c r="S582" s="1032">
        <v>2.5000000000000001E-2</v>
      </c>
      <c r="T582" s="1028" t="s">
        <v>842</v>
      </c>
      <c r="U582" s="1033"/>
      <c r="V582" s="1033"/>
      <c r="W582" s="1033"/>
      <c r="X582" s="1033"/>
      <c r="Y582" s="1243"/>
    </row>
    <row r="583" spans="1:25">
      <c r="A583" s="1239"/>
      <c r="B583" s="577"/>
      <c r="C583" s="577"/>
      <c r="D583" s="577"/>
      <c r="E583" s="577"/>
      <c r="F583" s="577"/>
      <c r="G583" s="577"/>
      <c r="H583" s="2060"/>
      <c r="I583" s="2060"/>
      <c r="J583" s="2060"/>
      <c r="K583" s="2060"/>
      <c r="L583" s="2060"/>
      <c r="M583" s="579"/>
      <c r="N583" s="575"/>
      <c r="O583" s="1024" t="s">
        <v>901</v>
      </c>
      <c r="P583" s="1025">
        <v>0.3</v>
      </c>
      <c r="Q583" s="1035" t="s">
        <v>842</v>
      </c>
      <c r="R583" s="1036" t="s">
        <v>902</v>
      </c>
      <c r="S583" s="1037">
        <v>0.375</v>
      </c>
      <c r="T583" s="1026" t="s">
        <v>842</v>
      </c>
      <c r="U583" s="1023"/>
      <c r="V583" s="1023"/>
      <c r="W583" s="1023"/>
      <c r="X583" s="1023"/>
      <c r="Y583" s="1244"/>
    </row>
    <row r="584" spans="1:25">
      <c r="A584" s="1245"/>
      <c r="B584" s="582"/>
      <c r="C584" s="582"/>
      <c r="D584" s="582"/>
      <c r="E584" s="582"/>
      <c r="F584" s="582"/>
      <c r="G584" s="582"/>
      <c r="H584" s="583"/>
      <c r="I584" s="2061"/>
      <c r="J584" s="2061"/>
      <c r="K584" s="2061"/>
      <c r="L584" s="2061"/>
      <c r="M584" s="584"/>
      <c r="N584" s="575"/>
      <c r="O584" s="1024" t="s">
        <v>903</v>
      </c>
      <c r="P584" s="1025">
        <v>0.15</v>
      </c>
      <c r="Q584" s="1035" t="s">
        <v>842</v>
      </c>
      <c r="R584" s="1031"/>
      <c r="S584" s="1294"/>
      <c r="T584" s="1295"/>
      <c r="U584" s="1033"/>
      <c r="V584" s="1041"/>
      <c r="W584" s="1033"/>
      <c r="X584" s="1041"/>
      <c r="Y584" s="1246"/>
    </row>
    <row r="585" spans="1:25">
      <c r="A585" s="1247"/>
      <c r="B585" s="1063"/>
      <c r="C585" s="554"/>
      <c r="D585" s="554"/>
      <c r="E585" s="554"/>
      <c r="F585" s="554"/>
      <c r="G585" s="1064"/>
      <c r="H585" s="554"/>
      <c r="I585" s="554"/>
      <c r="J585" s="554"/>
      <c r="K585" s="554"/>
      <c r="L585" s="554"/>
      <c r="M585" s="554"/>
      <c r="N585" s="554"/>
      <c r="O585" s="554"/>
      <c r="P585" s="554"/>
      <c r="Q585" s="554"/>
      <c r="R585" s="554"/>
      <c r="S585" s="554"/>
      <c r="T585" s="547"/>
      <c r="U585" s="1216"/>
      <c r="V585" s="1217"/>
      <c r="W585" s="1216"/>
      <c r="X585" s="1217"/>
      <c r="Y585" s="1248"/>
    </row>
    <row r="586" spans="1:25">
      <c r="A586" s="1249"/>
      <c r="B586" s="1210"/>
      <c r="C586" s="1211"/>
      <c r="D586" s="1210"/>
      <c r="E586" s="1210"/>
      <c r="F586" s="1211"/>
      <c r="G586" s="1212"/>
      <c r="H586" s="1213"/>
      <c r="I586" s="1213"/>
      <c r="J586" s="1212"/>
      <c r="K586" s="1213"/>
      <c r="L586" s="1212"/>
      <c r="M586" s="1214"/>
      <c r="N586" s="1214"/>
      <c r="O586" s="1215"/>
      <c r="P586" s="1215"/>
      <c r="Q586" s="1208"/>
      <c r="R586" s="1215"/>
      <c r="S586" s="1215"/>
      <c r="T586" s="1208"/>
      <c r="U586" s="1213"/>
      <c r="V586" s="1213"/>
      <c r="W586" s="1208"/>
      <c r="X586" s="1213"/>
      <c r="Y586" s="1250"/>
    </row>
    <row r="587" spans="1:25" ht="15" thickBot="1">
      <c r="A587" s="1210"/>
      <c r="B587" s="1210"/>
      <c r="C587" s="1211"/>
      <c r="D587" s="1210"/>
      <c r="E587" s="1210"/>
      <c r="F587" s="1211"/>
      <c r="G587" s="1212"/>
      <c r="H587" s="1213"/>
      <c r="I587" s="1213"/>
      <c r="J587" s="1212"/>
      <c r="K587" s="1213"/>
      <c r="L587" s="1212"/>
      <c r="M587" s="1214"/>
      <c r="N587" s="1214"/>
      <c r="O587" s="1215"/>
      <c r="P587" s="1215"/>
      <c r="Q587" s="1208"/>
      <c r="R587" s="1215"/>
      <c r="S587" s="1215"/>
      <c r="T587" s="1208"/>
      <c r="U587" s="1213"/>
      <c r="V587" s="1213"/>
      <c r="W587" s="1208"/>
      <c r="X587" s="1213"/>
      <c r="Y587" s="1213"/>
    </row>
    <row r="588" spans="1:25" ht="15" thickBot="1">
      <c r="A588" s="2065" t="s">
        <v>11727</v>
      </c>
      <c r="B588" s="2066"/>
      <c r="C588" s="2066"/>
      <c r="D588" s="2066"/>
      <c r="E588" s="2066"/>
      <c r="F588" s="2066"/>
      <c r="G588" s="2066"/>
      <c r="H588" s="2066"/>
      <c r="I588" s="2066"/>
      <c r="J588" s="2066"/>
      <c r="K588" s="2066"/>
      <c r="L588" s="2066"/>
      <c r="M588" s="2066"/>
      <c r="N588" s="2066"/>
      <c r="O588" s="2066"/>
      <c r="P588" s="2066"/>
      <c r="Q588" s="2066"/>
      <c r="R588" s="2066"/>
      <c r="S588" s="2066"/>
      <c r="T588" s="2066"/>
      <c r="U588" s="2066"/>
      <c r="V588" s="2066"/>
      <c r="W588" s="2066"/>
      <c r="X588" s="2066"/>
      <c r="Y588" s="2067"/>
    </row>
    <row r="589" spans="1:25">
      <c r="A589" s="2085" t="s">
        <v>904</v>
      </c>
      <c r="B589" s="2086"/>
      <c r="C589" s="2087"/>
      <c r="D589" s="2085" t="s">
        <v>904</v>
      </c>
      <c r="E589" s="2086"/>
      <c r="F589" s="2087"/>
      <c r="G589" s="2085" t="s">
        <v>905</v>
      </c>
      <c r="H589" s="2091" t="s">
        <v>906</v>
      </c>
      <c r="I589" s="2091"/>
      <c r="J589" s="2091"/>
      <c r="K589" s="2091"/>
      <c r="L589" s="2081"/>
      <c r="M589" s="2078" t="s">
        <v>907</v>
      </c>
      <c r="N589" s="2077" t="s">
        <v>908</v>
      </c>
      <c r="O589" s="2079" t="s">
        <v>909</v>
      </c>
      <c r="P589" s="2080"/>
      <c r="Q589" s="1046"/>
      <c r="R589" s="2081" t="s">
        <v>910</v>
      </c>
      <c r="S589" s="2080"/>
      <c r="T589" s="1046"/>
      <c r="U589" s="2081" t="s">
        <v>911</v>
      </c>
      <c r="V589" s="2080"/>
      <c r="W589" s="1046"/>
      <c r="X589" s="2081" t="s">
        <v>912</v>
      </c>
      <c r="Y589" s="2080"/>
    </row>
    <row r="590" spans="1:25">
      <c r="A590" s="2088"/>
      <c r="B590" s="2089"/>
      <c r="C590" s="2090"/>
      <c r="D590" s="2088"/>
      <c r="E590" s="2089"/>
      <c r="F590" s="2090"/>
      <c r="G590" s="2088"/>
      <c r="H590" s="1043" t="s">
        <v>913</v>
      </c>
      <c r="I590" s="1043" t="s">
        <v>914</v>
      </c>
      <c r="J590" s="1043" t="s">
        <v>915</v>
      </c>
      <c r="K590" s="1043" t="s">
        <v>916</v>
      </c>
      <c r="L590" s="1044" t="s">
        <v>917</v>
      </c>
      <c r="M590" s="2092"/>
      <c r="N590" s="2078"/>
      <c r="O590" s="1045" t="s">
        <v>918</v>
      </c>
      <c r="P590" s="1043" t="s">
        <v>919</v>
      </c>
      <c r="Q590" s="1046"/>
      <c r="R590" s="1043" t="s">
        <v>918</v>
      </c>
      <c r="S590" s="1043" t="s">
        <v>919</v>
      </c>
      <c r="T590" s="1046"/>
      <c r="U590" s="1043" t="s">
        <v>918</v>
      </c>
      <c r="V590" s="1043" t="s">
        <v>919</v>
      </c>
      <c r="W590" s="1046"/>
      <c r="X590" s="1043" t="s">
        <v>918</v>
      </c>
      <c r="Y590" s="1043" t="s">
        <v>919</v>
      </c>
    </row>
    <row r="591" spans="1:25">
      <c r="A591" s="2082" t="s">
        <v>920</v>
      </c>
      <c r="B591" s="2083"/>
      <c r="C591" s="2084"/>
      <c r="D591" s="2082" t="s">
        <v>921</v>
      </c>
      <c r="E591" s="2083"/>
      <c r="F591" s="2084"/>
      <c r="G591" s="1297" t="s">
        <v>842</v>
      </c>
      <c r="H591" s="1296" t="s">
        <v>842</v>
      </c>
      <c r="I591" s="1296" t="s">
        <v>842</v>
      </c>
      <c r="J591" s="1296" t="s">
        <v>842</v>
      </c>
      <c r="K591" s="1296" t="s">
        <v>842</v>
      </c>
      <c r="L591" s="1297" t="s">
        <v>18</v>
      </c>
      <c r="M591" s="1296" t="s">
        <v>842</v>
      </c>
      <c r="N591" s="1296" t="s">
        <v>842</v>
      </c>
      <c r="O591" s="1298" t="s">
        <v>18</v>
      </c>
      <c r="P591" s="1296" t="s">
        <v>18</v>
      </c>
      <c r="Q591" s="1046"/>
      <c r="R591" s="1296" t="s">
        <v>18</v>
      </c>
      <c r="S591" s="1296" t="s">
        <v>18</v>
      </c>
      <c r="T591" s="1046"/>
      <c r="U591" s="1296" t="s">
        <v>28</v>
      </c>
      <c r="V591" s="1296" t="s">
        <v>28</v>
      </c>
      <c r="W591" s="1046"/>
      <c r="X591" s="1296" t="s">
        <v>28</v>
      </c>
      <c r="Y591" s="1296" t="s">
        <v>28</v>
      </c>
    </row>
    <row r="592" spans="1:25">
      <c r="A592" s="1047">
        <v>0</v>
      </c>
      <c r="B592" s="1048" t="s">
        <v>712</v>
      </c>
      <c r="C592" s="1049">
        <v>0</v>
      </c>
      <c r="D592" s="1048">
        <v>1</v>
      </c>
      <c r="E592" s="1048" t="s">
        <v>712</v>
      </c>
      <c r="F592" s="1049">
        <v>0</v>
      </c>
      <c r="G592" s="1050">
        <f>(D592-A592)*20+(F592-C592)</f>
        <v>20</v>
      </c>
      <c r="H592" s="1051">
        <v>414</v>
      </c>
      <c r="I592" s="1051">
        <v>414.79</v>
      </c>
      <c r="J592" s="1052">
        <f t="shared" ref="J592:J608" si="243">$S$9</f>
        <v>0.4</v>
      </c>
      <c r="K592" s="1051">
        <f>IF(H592&gt;0,(H592-J592)-I592,0)</f>
        <v>-1.1899999999999977</v>
      </c>
      <c r="L592" s="1050" t="e">
        <f t="shared" ref="L592:L608" si="244">G592*M592</f>
        <v>#REF!</v>
      </c>
      <c r="M592" s="1053" t="e">
        <f t="shared" ref="M592:M608" si="245">$P$8</f>
        <v>#REF!</v>
      </c>
      <c r="N592" s="1053">
        <f>G592/2</f>
        <v>10</v>
      </c>
      <c r="O592" s="1054" t="e">
        <f>IF(K592&lt;0,(K592*-1)*M592,0)</f>
        <v>#REF!</v>
      </c>
      <c r="P592" s="1055">
        <f t="shared" ref="P592:P608" si="246">IF(K592&gt;0,(K592*-1)*M592,0)</f>
        <v>0</v>
      </c>
      <c r="Q592" s="1046"/>
      <c r="R592" s="1055">
        <v>0</v>
      </c>
      <c r="S592" s="1055">
        <f>P592</f>
        <v>0</v>
      </c>
      <c r="T592" s="1046"/>
      <c r="U592" s="1051">
        <v>0</v>
      </c>
      <c r="V592" s="1051">
        <f>N592*P592</f>
        <v>0</v>
      </c>
      <c r="W592" s="1046"/>
      <c r="X592" s="1051">
        <f>U592</f>
        <v>0</v>
      </c>
      <c r="Y592" s="1051">
        <f>V592</f>
        <v>0</v>
      </c>
    </row>
    <row r="593" spans="1:25">
      <c r="A593" s="1047">
        <v>1</v>
      </c>
      <c r="B593" s="1048" t="s">
        <v>712</v>
      </c>
      <c r="C593" s="1049">
        <v>0</v>
      </c>
      <c r="D593" s="1048">
        <v>2</v>
      </c>
      <c r="E593" s="1048" t="s">
        <v>712</v>
      </c>
      <c r="F593" s="1049">
        <v>0</v>
      </c>
      <c r="G593" s="1050">
        <f t="shared" ref="G593:G608" si="247">(D593-A593)*20+(F593-C593)</f>
        <v>20</v>
      </c>
      <c r="H593" s="1051">
        <v>414.065</v>
      </c>
      <c r="I593" s="1051">
        <v>414.09</v>
      </c>
      <c r="J593" s="1052">
        <f>$S$9</f>
        <v>0.4</v>
      </c>
      <c r="K593" s="1051">
        <f t="shared" ref="K593:K608" si="248">IF(H593&gt;0,(H593-J593)-I593,0)</f>
        <v>-0.42499999999995453</v>
      </c>
      <c r="L593" s="1050" t="e">
        <f t="shared" si="244"/>
        <v>#REF!</v>
      </c>
      <c r="M593" s="1053" t="e">
        <f t="shared" si="245"/>
        <v>#REF!</v>
      </c>
      <c r="N593" s="1053">
        <f t="shared" ref="N593:N608" si="249">G593/2</f>
        <v>10</v>
      </c>
      <c r="O593" s="1054" t="e">
        <f t="shared" ref="O593:O608" si="250">IF(K593&lt;0,(K593*-1)*M593,0)</f>
        <v>#REF!</v>
      </c>
      <c r="P593" s="1055">
        <f t="shared" si="246"/>
        <v>0</v>
      </c>
      <c r="Q593" s="1046"/>
      <c r="R593" s="1055" t="e">
        <f t="shared" ref="R593:R608" si="251">O593+O592</f>
        <v>#REF!</v>
      </c>
      <c r="S593" s="1055">
        <f>S592+P593</f>
        <v>0</v>
      </c>
      <c r="T593" s="1046"/>
      <c r="U593" s="1051" t="e">
        <f t="shared" ref="U593:U608" si="252">TRUNC(N593*R593,2)</f>
        <v>#REF!</v>
      </c>
      <c r="V593" s="1051">
        <f>N593*P593</f>
        <v>0</v>
      </c>
      <c r="W593" s="1046"/>
      <c r="X593" s="1051" t="e">
        <f t="shared" ref="X593:X608" si="253">X592+U593</f>
        <v>#REF!</v>
      </c>
      <c r="Y593" s="1051">
        <f>Y592+V593</f>
        <v>0</v>
      </c>
    </row>
    <row r="594" spans="1:25">
      <c r="A594" s="1047">
        <v>2</v>
      </c>
      <c r="B594" s="1048" t="s">
        <v>712</v>
      </c>
      <c r="C594" s="1049">
        <v>0</v>
      </c>
      <c r="D594" s="1048">
        <v>3</v>
      </c>
      <c r="E594" s="1048" t="s">
        <v>712</v>
      </c>
      <c r="F594" s="1049">
        <v>0</v>
      </c>
      <c r="G594" s="1050">
        <f t="shared" si="247"/>
        <v>20</v>
      </c>
      <c r="H594" s="1051">
        <v>414.14499999999998</v>
      </c>
      <c r="I594" s="1051">
        <v>414.13</v>
      </c>
      <c r="J594" s="1052">
        <f t="shared" si="243"/>
        <v>0.4</v>
      </c>
      <c r="K594" s="1051">
        <f t="shared" si="248"/>
        <v>-0.38499999999999091</v>
      </c>
      <c r="L594" s="1050" t="e">
        <f t="shared" si="244"/>
        <v>#REF!</v>
      </c>
      <c r="M594" s="1053" t="e">
        <f t="shared" si="245"/>
        <v>#REF!</v>
      </c>
      <c r="N594" s="1053">
        <f t="shared" si="249"/>
        <v>10</v>
      </c>
      <c r="O594" s="1054" t="e">
        <f t="shared" si="250"/>
        <v>#REF!</v>
      </c>
      <c r="P594" s="1055">
        <f t="shared" si="246"/>
        <v>0</v>
      </c>
      <c r="Q594" s="1046"/>
      <c r="R594" s="1055" t="e">
        <f t="shared" si="251"/>
        <v>#REF!</v>
      </c>
      <c r="S594" s="1055">
        <f t="shared" ref="S594:S608" si="254">S593+P594</f>
        <v>0</v>
      </c>
      <c r="T594" s="1046"/>
      <c r="U594" s="1051" t="e">
        <f t="shared" si="252"/>
        <v>#REF!</v>
      </c>
      <c r="V594" s="1051">
        <f t="shared" ref="V594:V608" si="255">N594*P594</f>
        <v>0</v>
      </c>
      <c r="W594" s="1046"/>
      <c r="X594" s="1051" t="e">
        <f t="shared" si="253"/>
        <v>#REF!</v>
      </c>
      <c r="Y594" s="1051">
        <f t="shared" ref="Y594:Y608" si="256">Y593+V594</f>
        <v>0</v>
      </c>
    </row>
    <row r="595" spans="1:25">
      <c r="A595" s="1047">
        <v>3</v>
      </c>
      <c r="B595" s="1048" t="s">
        <v>712</v>
      </c>
      <c r="C595" s="1049">
        <v>0</v>
      </c>
      <c r="D595" s="1048">
        <v>4</v>
      </c>
      <c r="E595" s="1048" t="s">
        <v>712</v>
      </c>
      <c r="F595" s="1049">
        <v>0</v>
      </c>
      <c r="G595" s="1050">
        <f t="shared" si="247"/>
        <v>20</v>
      </c>
      <c r="H595" s="1051">
        <v>414.392</v>
      </c>
      <c r="I595" s="1051">
        <v>414.38</v>
      </c>
      <c r="J595" s="1052">
        <f t="shared" si="243"/>
        <v>0.4</v>
      </c>
      <c r="K595" s="1051">
        <f t="shared" si="248"/>
        <v>-0.38799999999997681</v>
      </c>
      <c r="L595" s="1050" t="e">
        <f t="shared" si="244"/>
        <v>#REF!</v>
      </c>
      <c r="M595" s="1053" t="e">
        <f t="shared" si="245"/>
        <v>#REF!</v>
      </c>
      <c r="N595" s="1053">
        <f t="shared" si="249"/>
        <v>10</v>
      </c>
      <c r="O595" s="1054" t="e">
        <f t="shared" si="250"/>
        <v>#REF!</v>
      </c>
      <c r="P595" s="1055">
        <f t="shared" si="246"/>
        <v>0</v>
      </c>
      <c r="Q595" s="1046"/>
      <c r="R595" s="1055" t="e">
        <f t="shared" si="251"/>
        <v>#REF!</v>
      </c>
      <c r="S595" s="1055">
        <f t="shared" si="254"/>
        <v>0</v>
      </c>
      <c r="T595" s="1046"/>
      <c r="U595" s="1051" t="e">
        <f t="shared" si="252"/>
        <v>#REF!</v>
      </c>
      <c r="V595" s="1051">
        <f t="shared" si="255"/>
        <v>0</v>
      </c>
      <c r="W595" s="1046"/>
      <c r="X595" s="1051" t="e">
        <f t="shared" si="253"/>
        <v>#REF!</v>
      </c>
      <c r="Y595" s="1051">
        <f t="shared" si="256"/>
        <v>0</v>
      </c>
    </row>
    <row r="596" spans="1:25">
      <c r="A596" s="1047">
        <v>4</v>
      </c>
      <c r="B596" s="1048" t="s">
        <v>712</v>
      </c>
      <c r="C596" s="1049">
        <v>0</v>
      </c>
      <c r="D596" s="1048">
        <v>5</v>
      </c>
      <c r="E596" s="1048" t="s">
        <v>712</v>
      </c>
      <c r="F596" s="1049">
        <v>0</v>
      </c>
      <c r="G596" s="1050">
        <f t="shared" si="247"/>
        <v>20</v>
      </c>
      <c r="H596" s="1051">
        <v>414.76799999999997</v>
      </c>
      <c r="I596" s="1051">
        <v>414.75</v>
      </c>
      <c r="J596" s="1052">
        <f t="shared" si="243"/>
        <v>0.4</v>
      </c>
      <c r="K596" s="1051">
        <f t="shared" si="248"/>
        <v>-0.382000000000005</v>
      </c>
      <c r="L596" s="1050" t="e">
        <f t="shared" si="244"/>
        <v>#REF!</v>
      </c>
      <c r="M596" s="1053" t="e">
        <f t="shared" si="245"/>
        <v>#REF!</v>
      </c>
      <c r="N596" s="1053">
        <f t="shared" si="249"/>
        <v>10</v>
      </c>
      <c r="O596" s="1054" t="e">
        <f t="shared" si="250"/>
        <v>#REF!</v>
      </c>
      <c r="P596" s="1055">
        <f t="shared" si="246"/>
        <v>0</v>
      </c>
      <c r="Q596" s="1046"/>
      <c r="R596" s="1055" t="e">
        <f t="shared" si="251"/>
        <v>#REF!</v>
      </c>
      <c r="S596" s="1055">
        <f t="shared" si="254"/>
        <v>0</v>
      </c>
      <c r="T596" s="1046"/>
      <c r="U596" s="1051" t="e">
        <f t="shared" si="252"/>
        <v>#REF!</v>
      </c>
      <c r="V596" s="1051">
        <f t="shared" si="255"/>
        <v>0</v>
      </c>
      <c r="W596" s="1046"/>
      <c r="X596" s="1051" t="e">
        <f t="shared" si="253"/>
        <v>#REF!</v>
      </c>
      <c r="Y596" s="1051">
        <f t="shared" si="256"/>
        <v>0</v>
      </c>
    </row>
    <row r="597" spans="1:25">
      <c r="A597" s="1047">
        <v>5</v>
      </c>
      <c r="B597" s="1048" t="s">
        <v>712</v>
      </c>
      <c r="C597" s="1049">
        <v>0</v>
      </c>
      <c r="D597" s="1048">
        <v>6</v>
      </c>
      <c r="E597" s="1048" t="s">
        <v>712</v>
      </c>
      <c r="F597" s="1049">
        <v>0</v>
      </c>
      <c r="G597" s="1050">
        <f t="shared" si="247"/>
        <v>20</v>
      </c>
      <c r="H597" s="1051">
        <v>415.14600000000002</v>
      </c>
      <c r="I597" s="1051">
        <v>415.11</v>
      </c>
      <c r="J597" s="1052">
        <f t="shared" si="243"/>
        <v>0.4</v>
      </c>
      <c r="K597" s="1051">
        <f t="shared" si="248"/>
        <v>-0.3639999999999759</v>
      </c>
      <c r="L597" s="1050" t="e">
        <f t="shared" si="244"/>
        <v>#REF!</v>
      </c>
      <c r="M597" s="1053" t="e">
        <f t="shared" si="245"/>
        <v>#REF!</v>
      </c>
      <c r="N597" s="1053">
        <f t="shared" si="249"/>
        <v>10</v>
      </c>
      <c r="O597" s="1054" t="e">
        <f t="shared" si="250"/>
        <v>#REF!</v>
      </c>
      <c r="P597" s="1055">
        <f t="shared" si="246"/>
        <v>0</v>
      </c>
      <c r="Q597" s="1046"/>
      <c r="R597" s="1055" t="e">
        <f t="shared" si="251"/>
        <v>#REF!</v>
      </c>
      <c r="S597" s="1055">
        <f t="shared" si="254"/>
        <v>0</v>
      </c>
      <c r="T597" s="1046"/>
      <c r="U597" s="1051" t="e">
        <f t="shared" si="252"/>
        <v>#REF!</v>
      </c>
      <c r="V597" s="1051">
        <f t="shared" si="255"/>
        <v>0</v>
      </c>
      <c r="W597" s="1046"/>
      <c r="X597" s="1051" t="e">
        <f t="shared" si="253"/>
        <v>#REF!</v>
      </c>
      <c r="Y597" s="1051">
        <f t="shared" si="256"/>
        <v>0</v>
      </c>
    </row>
    <row r="598" spans="1:25">
      <c r="A598" s="1047">
        <v>6</v>
      </c>
      <c r="B598" s="1048" t="s">
        <v>712</v>
      </c>
      <c r="C598" s="1049">
        <v>0</v>
      </c>
      <c r="D598" s="1048">
        <v>7</v>
      </c>
      <c r="E598" s="1048" t="s">
        <v>712</v>
      </c>
      <c r="F598" s="1049">
        <v>0</v>
      </c>
      <c r="G598" s="1050">
        <f t="shared" si="247"/>
        <v>20</v>
      </c>
      <c r="H598" s="1051">
        <v>415.52300000000002</v>
      </c>
      <c r="I598" s="1051">
        <v>415.46</v>
      </c>
      <c r="J598" s="1052">
        <f t="shared" si="243"/>
        <v>0.4</v>
      </c>
      <c r="K598" s="1051">
        <f t="shared" si="248"/>
        <v>-0.33699999999993224</v>
      </c>
      <c r="L598" s="1050" t="e">
        <f t="shared" si="244"/>
        <v>#REF!</v>
      </c>
      <c r="M598" s="1053" t="e">
        <f t="shared" si="245"/>
        <v>#REF!</v>
      </c>
      <c r="N598" s="1053">
        <f t="shared" si="249"/>
        <v>10</v>
      </c>
      <c r="O598" s="1054" t="e">
        <f t="shared" si="250"/>
        <v>#REF!</v>
      </c>
      <c r="P598" s="1055">
        <f t="shared" si="246"/>
        <v>0</v>
      </c>
      <c r="Q598" s="1046"/>
      <c r="R598" s="1055" t="e">
        <f t="shared" si="251"/>
        <v>#REF!</v>
      </c>
      <c r="S598" s="1055">
        <f t="shared" si="254"/>
        <v>0</v>
      </c>
      <c r="T598" s="1046"/>
      <c r="U598" s="1051" t="e">
        <f t="shared" si="252"/>
        <v>#REF!</v>
      </c>
      <c r="V598" s="1051">
        <f t="shared" si="255"/>
        <v>0</v>
      </c>
      <c r="W598" s="1046"/>
      <c r="X598" s="1051" t="e">
        <f t="shared" si="253"/>
        <v>#REF!</v>
      </c>
      <c r="Y598" s="1051">
        <f t="shared" si="256"/>
        <v>0</v>
      </c>
    </row>
    <row r="599" spans="1:25">
      <c r="A599" s="1047">
        <v>7</v>
      </c>
      <c r="B599" s="1048" t="s">
        <v>712</v>
      </c>
      <c r="C599" s="1049">
        <v>0</v>
      </c>
      <c r="D599" s="1048">
        <v>8</v>
      </c>
      <c r="E599" s="1048" t="s">
        <v>712</v>
      </c>
      <c r="F599" s="1049">
        <v>0</v>
      </c>
      <c r="G599" s="1050">
        <f t="shared" si="247"/>
        <v>20</v>
      </c>
      <c r="H599" s="1051">
        <v>415.89</v>
      </c>
      <c r="I599" s="1051">
        <v>415.81</v>
      </c>
      <c r="J599" s="1052">
        <f t="shared" si="243"/>
        <v>0.4</v>
      </c>
      <c r="K599" s="1051">
        <f t="shared" si="248"/>
        <v>-0.31999999999999318</v>
      </c>
      <c r="L599" s="1050" t="e">
        <f t="shared" si="244"/>
        <v>#REF!</v>
      </c>
      <c r="M599" s="1053" t="e">
        <f t="shared" si="245"/>
        <v>#REF!</v>
      </c>
      <c r="N599" s="1053">
        <f t="shared" si="249"/>
        <v>10</v>
      </c>
      <c r="O599" s="1054" t="e">
        <f t="shared" si="250"/>
        <v>#REF!</v>
      </c>
      <c r="P599" s="1055">
        <f t="shared" si="246"/>
        <v>0</v>
      </c>
      <c r="Q599" s="1046"/>
      <c r="R599" s="1055" t="e">
        <f t="shared" si="251"/>
        <v>#REF!</v>
      </c>
      <c r="S599" s="1055">
        <f t="shared" si="254"/>
        <v>0</v>
      </c>
      <c r="T599" s="1046"/>
      <c r="U599" s="1051" t="e">
        <f t="shared" si="252"/>
        <v>#REF!</v>
      </c>
      <c r="V599" s="1051">
        <f t="shared" si="255"/>
        <v>0</v>
      </c>
      <c r="W599" s="1046"/>
      <c r="X599" s="1051" t="e">
        <f t="shared" si="253"/>
        <v>#REF!</v>
      </c>
      <c r="Y599" s="1051">
        <f t="shared" si="256"/>
        <v>0</v>
      </c>
    </row>
    <row r="600" spans="1:25">
      <c r="A600" s="1047">
        <v>8</v>
      </c>
      <c r="B600" s="1048" t="s">
        <v>712</v>
      </c>
      <c r="C600" s="1049">
        <v>0</v>
      </c>
      <c r="D600" s="1048">
        <v>9</v>
      </c>
      <c r="E600" s="1048" t="s">
        <v>712</v>
      </c>
      <c r="F600" s="1049">
        <v>0</v>
      </c>
      <c r="G600" s="1050">
        <f t="shared" si="247"/>
        <v>20</v>
      </c>
      <c r="H600" s="1051">
        <v>416.238</v>
      </c>
      <c r="I600" s="1051">
        <v>416.15</v>
      </c>
      <c r="J600" s="1052">
        <f t="shared" si="243"/>
        <v>0.4</v>
      </c>
      <c r="K600" s="1051">
        <f t="shared" si="248"/>
        <v>-0.31199999999995498</v>
      </c>
      <c r="L600" s="1050" t="e">
        <f t="shared" si="244"/>
        <v>#REF!</v>
      </c>
      <c r="M600" s="1053" t="e">
        <f t="shared" si="245"/>
        <v>#REF!</v>
      </c>
      <c r="N600" s="1053">
        <f t="shared" si="249"/>
        <v>10</v>
      </c>
      <c r="O600" s="1054" t="e">
        <f t="shared" si="250"/>
        <v>#REF!</v>
      </c>
      <c r="P600" s="1055">
        <f t="shared" si="246"/>
        <v>0</v>
      </c>
      <c r="Q600" s="1046"/>
      <c r="R600" s="1055" t="e">
        <f t="shared" si="251"/>
        <v>#REF!</v>
      </c>
      <c r="S600" s="1055">
        <f t="shared" si="254"/>
        <v>0</v>
      </c>
      <c r="T600" s="1046"/>
      <c r="U600" s="1051" t="e">
        <f t="shared" si="252"/>
        <v>#REF!</v>
      </c>
      <c r="V600" s="1051">
        <f t="shared" si="255"/>
        <v>0</v>
      </c>
      <c r="W600" s="1046"/>
      <c r="X600" s="1051" t="e">
        <f t="shared" si="253"/>
        <v>#REF!</v>
      </c>
      <c r="Y600" s="1051">
        <f t="shared" si="256"/>
        <v>0</v>
      </c>
    </row>
    <row r="601" spans="1:25">
      <c r="A601" s="1047">
        <v>9</v>
      </c>
      <c r="B601" s="1048" t="s">
        <v>712</v>
      </c>
      <c r="C601" s="1049">
        <v>0</v>
      </c>
      <c r="D601" s="1048">
        <v>10</v>
      </c>
      <c r="E601" s="1048" t="s">
        <v>712</v>
      </c>
      <c r="F601" s="1049">
        <v>0</v>
      </c>
      <c r="G601" s="1050">
        <f t="shared" si="247"/>
        <v>20</v>
      </c>
      <c r="H601" s="1051">
        <v>416.56900000000002</v>
      </c>
      <c r="I601" s="1051">
        <v>416.49</v>
      </c>
      <c r="J601" s="1052">
        <f t="shared" si="243"/>
        <v>0.4</v>
      </c>
      <c r="K601" s="1051">
        <f t="shared" si="248"/>
        <v>-0.32099999999996953</v>
      </c>
      <c r="L601" s="1050" t="e">
        <f t="shared" si="244"/>
        <v>#REF!</v>
      </c>
      <c r="M601" s="1053" t="e">
        <f t="shared" si="245"/>
        <v>#REF!</v>
      </c>
      <c r="N601" s="1053">
        <f t="shared" si="249"/>
        <v>10</v>
      </c>
      <c r="O601" s="1054" t="e">
        <f t="shared" si="250"/>
        <v>#REF!</v>
      </c>
      <c r="P601" s="1055">
        <f t="shared" si="246"/>
        <v>0</v>
      </c>
      <c r="Q601" s="1046"/>
      <c r="R601" s="1055" t="e">
        <f t="shared" si="251"/>
        <v>#REF!</v>
      </c>
      <c r="S601" s="1055">
        <f t="shared" si="254"/>
        <v>0</v>
      </c>
      <c r="T601" s="1046"/>
      <c r="U601" s="1051" t="e">
        <f t="shared" si="252"/>
        <v>#REF!</v>
      </c>
      <c r="V601" s="1051">
        <f t="shared" si="255"/>
        <v>0</v>
      </c>
      <c r="W601" s="1046"/>
      <c r="X601" s="1051" t="e">
        <f t="shared" si="253"/>
        <v>#REF!</v>
      </c>
      <c r="Y601" s="1051">
        <f t="shared" si="256"/>
        <v>0</v>
      </c>
    </row>
    <row r="602" spans="1:25">
      <c r="A602" s="1047">
        <v>10</v>
      </c>
      <c r="B602" s="1048" t="s">
        <v>712</v>
      </c>
      <c r="C602" s="1049">
        <v>0</v>
      </c>
      <c r="D602" s="1048">
        <v>11</v>
      </c>
      <c r="E602" s="1048" t="s">
        <v>712</v>
      </c>
      <c r="F602" s="1049">
        <v>0</v>
      </c>
      <c r="G602" s="1050">
        <f t="shared" si="247"/>
        <v>20</v>
      </c>
      <c r="H602" s="1051">
        <v>416.88200000000001</v>
      </c>
      <c r="I602" s="1051">
        <v>416.87</v>
      </c>
      <c r="J602" s="1052">
        <f t="shared" si="243"/>
        <v>0.4</v>
      </c>
      <c r="K602" s="1051">
        <f t="shared" si="248"/>
        <v>-0.38799999999997681</v>
      </c>
      <c r="L602" s="1050" t="e">
        <f t="shared" si="244"/>
        <v>#REF!</v>
      </c>
      <c r="M602" s="1053" t="e">
        <f t="shared" si="245"/>
        <v>#REF!</v>
      </c>
      <c r="N602" s="1053">
        <f t="shared" si="249"/>
        <v>10</v>
      </c>
      <c r="O602" s="1054" t="e">
        <f t="shared" si="250"/>
        <v>#REF!</v>
      </c>
      <c r="P602" s="1055">
        <f t="shared" si="246"/>
        <v>0</v>
      </c>
      <c r="Q602" s="1046"/>
      <c r="R602" s="1055" t="e">
        <f t="shared" si="251"/>
        <v>#REF!</v>
      </c>
      <c r="S602" s="1055">
        <f t="shared" si="254"/>
        <v>0</v>
      </c>
      <c r="T602" s="1046"/>
      <c r="U602" s="1051" t="e">
        <f t="shared" si="252"/>
        <v>#REF!</v>
      </c>
      <c r="V602" s="1051">
        <f t="shared" si="255"/>
        <v>0</v>
      </c>
      <c r="W602" s="1046"/>
      <c r="X602" s="1051" t="e">
        <f t="shared" si="253"/>
        <v>#REF!</v>
      </c>
      <c r="Y602" s="1051">
        <f t="shared" si="256"/>
        <v>0</v>
      </c>
    </row>
    <row r="603" spans="1:25">
      <c r="A603" s="1047">
        <v>11</v>
      </c>
      <c r="B603" s="1048" t="s">
        <v>712</v>
      </c>
      <c r="C603" s="1049">
        <v>0</v>
      </c>
      <c r="D603" s="1048">
        <v>12</v>
      </c>
      <c r="E603" s="1048" t="s">
        <v>712</v>
      </c>
      <c r="F603" s="1049">
        <v>0</v>
      </c>
      <c r="G603" s="1050">
        <f t="shared" si="247"/>
        <v>20</v>
      </c>
      <c r="H603" s="1051">
        <v>417.178</v>
      </c>
      <c r="I603" s="1051">
        <v>417.1</v>
      </c>
      <c r="J603" s="1052">
        <f t="shared" si="243"/>
        <v>0.4</v>
      </c>
      <c r="K603" s="1051">
        <f t="shared" si="248"/>
        <v>-0.32200000000000273</v>
      </c>
      <c r="L603" s="1050" t="e">
        <f t="shared" si="244"/>
        <v>#REF!</v>
      </c>
      <c r="M603" s="1053" t="e">
        <f t="shared" si="245"/>
        <v>#REF!</v>
      </c>
      <c r="N603" s="1053">
        <f t="shared" si="249"/>
        <v>10</v>
      </c>
      <c r="O603" s="1054" t="e">
        <f t="shared" si="250"/>
        <v>#REF!</v>
      </c>
      <c r="P603" s="1055">
        <f t="shared" si="246"/>
        <v>0</v>
      </c>
      <c r="Q603" s="1046"/>
      <c r="R603" s="1055" t="e">
        <f t="shared" si="251"/>
        <v>#REF!</v>
      </c>
      <c r="S603" s="1055">
        <f t="shared" si="254"/>
        <v>0</v>
      </c>
      <c r="T603" s="1046"/>
      <c r="U603" s="1051" t="e">
        <f t="shared" si="252"/>
        <v>#REF!</v>
      </c>
      <c r="V603" s="1051">
        <f t="shared" si="255"/>
        <v>0</v>
      </c>
      <c r="W603" s="1046"/>
      <c r="X603" s="1051" t="e">
        <f t="shared" si="253"/>
        <v>#REF!</v>
      </c>
      <c r="Y603" s="1051">
        <f t="shared" si="256"/>
        <v>0</v>
      </c>
    </row>
    <row r="604" spans="1:25">
      <c r="A604" s="1047">
        <v>12</v>
      </c>
      <c r="B604" s="1048" t="s">
        <v>712</v>
      </c>
      <c r="C604" s="1049">
        <v>0</v>
      </c>
      <c r="D604" s="1048">
        <v>13</v>
      </c>
      <c r="E604" s="1048" t="s">
        <v>712</v>
      </c>
      <c r="F604" s="1049">
        <v>0</v>
      </c>
      <c r="G604" s="1050">
        <f t="shared" si="247"/>
        <v>20</v>
      </c>
      <c r="H604" s="1051">
        <v>417.45499999999998</v>
      </c>
      <c r="I604" s="1051">
        <v>417.4</v>
      </c>
      <c r="J604" s="1052">
        <f t="shared" si="243"/>
        <v>0.4</v>
      </c>
      <c r="K604" s="1051">
        <f t="shared" si="248"/>
        <v>-0.34499999999997044</v>
      </c>
      <c r="L604" s="1050" t="e">
        <f t="shared" si="244"/>
        <v>#REF!</v>
      </c>
      <c r="M604" s="1053" t="e">
        <f t="shared" si="245"/>
        <v>#REF!</v>
      </c>
      <c r="N604" s="1053">
        <f t="shared" si="249"/>
        <v>10</v>
      </c>
      <c r="O604" s="1054" t="e">
        <f t="shared" si="250"/>
        <v>#REF!</v>
      </c>
      <c r="P604" s="1055">
        <f t="shared" si="246"/>
        <v>0</v>
      </c>
      <c r="Q604" s="1046"/>
      <c r="R604" s="1055" t="e">
        <f t="shared" si="251"/>
        <v>#REF!</v>
      </c>
      <c r="S604" s="1055">
        <f t="shared" si="254"/>
        <v>0</v>
      </c>
      <c r="T604" s="1046"/>
      <c r="U604" s="1051" t="e">
        <f t="shared" si="252"/>
        <v>#REF!</v>
      </c>
      <c r="V604" s="1051">
        <f t="shared" si="255"/>
        <v>0</v>
      </c>
      <c r="W604" s="1046"/>
      <c r="X604" s="1051" t="e">
        <f t="shared" si="253"/>
        <v>#REF!</v>
      </c>
      <c r="Y604" s="1051">
        <f t="shared" si="256"/>
        <v>0</v>
      </c>
    </row>
    <row r="605" spans="1:25">
      <c r="A605" s="1047">
        <v>13</v>
      </c>
      <c r="B605" s="1048" t="s">
        <v>712</v>
      </c>
      <c r="C605" s="1049">
        <v>0</v>
      </c>
      <c r="D605" s="1048">
        <v>14</v>
      </c>
      <c r="E605" s="1048" t="s">
        <v>712</v>
      </c>
      <c r="F605" s="1049">
        <v>0</v>
      </c>
      <c r="G605" s="1050">
        <f t="shared" si="247"/>
        <v>20</v>
      </c>
      <c r="H605" s="1051">
        <v>417.71499999999997</v>
      </c>
      <c r="I605" s="1051">
        <v>417.74</v>
      </c>
      <c r="J605" s="1052">
        <f t="shared" si="243"/>
        <v>0.4</v>
      </c>
      <c r="K605" s="1051">
        <f t="shared" si="248"/>
        <v>-0.42500000000001137</v>
      </c>
      <c r="L605" s="1050" t="e">
        <f t="shared" si="244"/>
        <v>#REF!</v>
      </c>
      <c r="M605" s="1053" t="e">
        <f t="shared" si="245"/>
        <v>#REF!</v>
      </c>
      <c r="N605" s="1053">
        <f t="shared" si="249"/>
        <v>10</v>
      </c>
      <c r="O605" s="1054" t="e">
        <f t="shared" si="250"/>
        <v>#REF!</v>
      </c>
      <c r="P605" s="1055">
        <f t="shared" si="246"/>
        <v>0</v>
      </c>
      <c r="Q605" s="1046"/>
      <c r="R605" s="1055" t="e">
        <f t="shared" si="251"/>
        <v>#REF!</v>
      </c>
      <c r="S605" s="1055">
        <f t="shared" si="254"/>
        <v>0</v>
      </c>
      <c r="T605" s="1046"/>
      <c r="U605" s="1051" t="e">
        <f t="shared" si="252"/>
        <v>#REF!</v>
      </c>
      <c r="V605" s="1051">
        <f t="shared" si="255"/>
        <v>0</v>
      </c>
      <c r="W605" s="1046"/>
      <c r="X605" s="1051" t="e">
        <f t="shared" si="253"/>
        <v>#REF!</v>
      </c>
      <c r="Y605" s="1051">
        <f t="shared" si="256"/>
        <v>0</v>
      </c>
    </row>
    <row r="606" spans="1:25">
      <c r="A606" s="1047">
        <v>14</v>
      </c>
      <c r="B606" s="1048" t="s">
        <v>712</v>
      </c>
      <c r="C606" s="1049">
        <v>0</v>
      </c>
      <c r="D606" s="1048">
        <v>15</v>
      </c>
      <c r="E606" s="1048" t="s">
        <v>712</v>
      </c>
      <c r="F606" s="1049">
        <v>0</v>
      </c>
      <c r="G606" s="1050">
        <f t="shared" si="247"/>
        <v>20</v>
      </c>
      <c r="H606" s="1051">
        <v>417.95699999999999</v>
      </c>
      <c r="I606" s="1051">
        <v>417.98</v>
      </c>
      <c r="J606" s="1052">
        <f t="shared" si="243"/>
        <v>0.4</v>
      </c>
      <c r="K606" s="1051">
        <f t="shared" si="248"/>
        <v>-0.42300000000000182</v>
      </c>
      <c r="L606" s="1050" t="e">
        <f t="shared" si="244"/>
        <v>#REF!</v>
      </c>
      <c r="M606" s="1053" t="e">
        <f t="shared" si="245"/>
        <v>#REF!</v>
      </c>
      <c r="N606" s="1053">
        <f t="shared" si="249"/>
        <v>10</v>
      </c>
      <c r="O606" s="1054" t="e">
        <f t="shared" si="250"/>
        <v>#REF!</v>
      </c>
      <c r="P606" s="1055">
        <f t="shared" si="246"/>
        <v>0</v>
      </c>
      <c r="Q606" s="1046"/>
      <c r="R606" s="1055" t="e">
        <f t="shared" si="251"/>
        <v>#REF!</v>
      </c>
      <c r="S606" s="1055">
        <f t="shared" si="254"/>
        <v>0</v>
      </c>
      <c r="T606" s="1046"/>
      <c r="U606" s="1051" t="e">
        <f t="shared" si="252"/>
        <v>#REF!</v>
      </c>
      <c r="V606" s="1051">
        <f t="shared" si="255"/>
        <v>0</v>
      </c>
      <c r="W606" s="1046"/>
      <c r="X606" s="1051" t="e">
        <f t="shared" si="253"/>
        <v>#REF!</v>
      </c>
      <c r="Y606" s="1051">
        <f t="shared" si="256"/>
        <v>0</v>
      </c>
    </row>
    <row r="607" spans="1:25">
      <c r="A607" s="1047">
        <v>15</v>
      </c>
      <c r="B607" s="1048" t="s">
        <v>712</v>
      </c>
      <c r="C607" s="1049">
        <v>0</v>
      </c>
      <c r="D607" s="1048">
        <v>16</v>
      </c>
      <c r="E607" s="1048" t="s">
        <v>712</v>
      </c>
      <c r="F607" s="1049">
        <v>0</v>
      </c>
      <c r="G607" s="1050">
        <f t="shared" si="247"/>
        <v>20</v>
      </c>
      <c r="H607" s="1051">
        <v>418.18099999999998</v>
      </c>
      <c r="I607" s="1051">
        <v>418.22</v>
      </c>
      <c r="J607" s="1052">
        <f t="shared" si="243"/>
        <v>0.4</v>
      </c>
      <c r="K607" s="1051">
        <f t="shared" si="248"/>
        <v>-0.43900000000002137</v>
      </c>
      <c r="L607" s="1050" t="e">
        <f t="shared" si="244"/>
        <v>#REF!</v>
      </c>
      <c r="M607" s="1053" t="e">
        <f t="shared" si="245"/>
        <v>#REF!</v>
      </c>
      <c r="N607" s="1053">
        <f t="shared" si="249"/>
        <v>10</v>
      </c>
      <c r="O607" s="1054" t="e">
        <f t="shared" si="250"/>
        <v>#REF!</v>
      </c>
      <c r="P607" s="1055">
        <f t="shared" si="246"/>
        <v>0</v>
      </c>
      <c r="Q607" s="1046"/>
      <c r="R607" s="1055" t="e">
        <f t="shared" si="251"/>
        <v>#REF!</v>
      </c>
      <c r="S607" s="1055">
        <f t="shared" si="254"/>
        <v>0</v>
      </c>
      <c r="T607" s="1046"/>
      <c r="U607" s="1051" t="e">
        <f t="shared" si="252"/>
        <v>#REF!</v>
      </c>
      <c r="V607" s="1051">
        <f t="shared" si="255"/>
        <v>0</v>
      </c>
      <c r="W607" s="1046"/>
      <c r="X607" s="1051" t="e">
        <f t="shared" si="253"/>
        <v>#REF!</v>
      </c>
      <c r="Y607" s="1051">
        <f t="shared" si="256"/>
        <v>0</v>
      </c>
    </row>
    <row r="608" spans="1:25">
      <c r="A608" s="1047">
        <v>16</v>
      </c>
      <c r="B608" s="1048" t="s">
        <v>712</v>
      </c>
      <c r="C608" s="1049">
        <v>0</v>
      </c>
      <c r="D608" s="1048">
        <v>16</v>
      </c>
      <c r="E608" s="1048" t="s">
        <v>712</v>
      </c>
      <c r="F608" s="1049">
        <v>17.7</v>
      </c>
      <c r="G608" s="1050">
        <f t="shared" si="247"/>
        <v>17.7</v>
      </c>
      <c r="H608" s="1051">
        <v>418.56</v>
      </c>
      <c r="I608" s="1051">
        <v>418.56</v>
      </c>
      <c r="J608" s="1052">
        <f t="shared" si="243"/>
        <v>0.4</v>
      </c>
      <c r="K608" s="1051">
        <f t="shared" si="248"/>
        <v>-0.39999999999997726</v>
      </c>
      <c r="L608" s="1050" t="e">
        <f t="shared" si="244"/>
        <v>#REF!</v>
      </c>
      <c r="M608" s="1053" t="e">
        <f t="shared" si="245"/>
        <v>#REF!</v>
      </c>
      <c r="N608" s="1053">
        <f t="shared" si="249"/>
        <v>8.85</v>
      </c>
      <c r="O608" s="1054" t="e">
        <f t="shared" si="250"/>
        <v>#REF!</v>
      </c>
      <c r="P608" s="1055">
        <f t="shared" si="246"/>
        <v>0</v>
      </c>
      <c r="Q608" s="1046"/>
      <c r="R608" s="1055" t="e">
        <f t="shared" si="251"/>
        <v>#REF!</v>
      </c>
      <c r="S608" s="1055">
        <f t="shared" si="254"/>
        <v>0</v>
      </c>
      <c r="T608" s="1046"/>
      <c r="U608" s="1051" t="e">
        <f t="shared" si="252"/>
        <v>#REF!</v>
      </c>
      <c r="V608" s="1051">
        <f t="shared" si="255"/>
        <v>0</v>
      </c>
      <c r="W608" s="1046"/>
      <c r="X608" s="1051" t="e">
        <f t="shared" si="253"/>
        <v>#REF!</v>
      </c>
      <c r="Y608" s="1051">
        <f t="shared" si="256"/>
        <v>0</v>
      </c>
    </row>
    <row r="609" spans="1:25">
      <c r="A609" s="2068"/>
      <c r="B609" s="2069"/>
      <c r="C609" s="2069"/>
      <c r="D609" s="2069"/>
      <c r="E609" s="2069"/>
      <c r="F609" s="2069"/>
      <c r="G609" s="2069"/>
      <c r="H609" s="2069"/>
      <c r="I609" s="2069"/>
      <c r="J609" s="2069"/>
      <c r="K609" s="2069"/>
      <c r="L609" s="2069"/>
      <c r="M609" s="2069"/>
      <c r="N609" s="2069"/>
      <c r="O609" s="2069"/>
      <c r="P609" s="2069"/>
      <c r="Q609" s="2069"/>
      <c r="R609" s="2069"/>
      <c r="S609" s="2069"/>
      <c r="T609" s="2069"/>
      <c r="U609" s="2069"/>
      <c r="V609" s="2069"/>
      <c r="W609" s="2069"/>
      <c r="X609" s="2069"/>
      <c r="Y609" s="2070"/>
    </row>
    <row r="610" spans="1:25">
      <c r="A610" s="537" t="s">
        <v>52</v>
      </c>
      <c r="B610" s="538"/>
      <c r="C610" s="2071"/>
      <c r="D610" s="2072"/>
      <c r="E610" s="2072"/>
      <c r="F610" s="2073"/>
      <c r="G610" s="539">
        <f>SUM(G16:G543)</f>
        <v>5084.3350000000009</v>
      </c>
      <c r="H610" s="2074"/>
      <c r="I610" s="2075"/>
      <c r="J610" s="2075"/>
      <c r="K610" s="2075"/>
      <c r="L610" s="2075"/>
      <c r="M610" s="2075"/>
      <c r="N610" s="2076"/>
      <c r="O610" s="540"/>
      <c r="P610" s="540"/>
      <c r="Q610" s="541"/>
      <c r="R610" s="540" t="e">
        <f>SUM(R16:R609)</f>
        <v>#REF!</v>
      </c>
      <c r="S610" s="540"/>
      <c r="T610" s="541"/>
      <c r="U610" s="540" t="e">
        <f>SUM(U16:U609)</f>
        <v>#REF!</v>
      </c>
      <c r="V610" s="540" t="e">
        <f>SUM(V16:V609)</f>
        <v>#REF!</v>
      </c>
      <c r="W610" s="541"/>
      <c r="X610" s="540"/>
      <c r="Y610" s="540"/>
    </row>
    <row r="611" spans="1:25">
      <c r="A611" s="543"/>
      <c r="B611" s="542"/>
      <c r="C611" s="542"/>
      <c r="D611" s="542"/>
      <c r="E611" s="542"/>
      <c r="F611" s="542"/>
      <c r="G611" s="542">
        <v>342.15</v>
      </c>
      <c r="H611" s="542"/>
      <c r="I611" s="544"/>
      <c r="J611" s="544"/>
      <c r="K611" s="544"/>
      <c r="L611" s="544"/>
      <c r="M611" s="544"/>
      <c r="N611" s="544"/>
      <c r="O611" s="544"/>
      <c r="P611" s="544"/>
      <c r="Q611" s="544"/>
      <c r="R611" s="544"/>
      <c r="S611" s="544"/>
      <c r="T611" s="544"/>
      <c r="U611" s="544"/>
      <c r="V611" s="544"/>
      <c r="W611" s="544"/>
      <c r="X611" s="544"/>
      <c r="Y611" s="545"/>
    </row>
    <row r="612" spans="1:25">
      <c r="A612" s="543"/>
      <c r="B612" s="542"/>
      <c r="C612" s="542"/>
      <c r="D612" s="542"/>
      <c r="E612" s="542"/>
      <c r="F612" s="542"/>
      <c r="G612" s="1263">
        <f>G610+G611</f>
        <v>5426.4850000000006</v>
      </c>
      <c r="H612" s="542"/>
      <c r="I612" s="546" t="s">
        <v>922</v>
      </c>
      <c r="J612" s="547"/>
      <c r="K612" s="548"/>
      <c r="L612" s="549" t="e">
        <f>U610</f>
        <v>#REF!</v>
      </c>
      <c r="M612" s="550" t="s">
        <v>28</v>
      </c>
      <c r="N612" s="551"/>
      <c r="O612" s="546" t="s">
        <v>923</v>
      </c>
      <c r="P612" s="547"/>
      <c r="Q612" s="547"/>
      <c r="R612" s="552"/>
      <c r="S612" s="549" t="e">
        <f>L612</f>
        <v>#REF!</v>
      </c>
      <c r="T612" s="549"/>
      <c r="U612" s="550" t="s">
        <v>28</v>
      </c>
      <c r="V612" s="544"/>
      <c r="W612" s="544"/>
      <c r="X612" s="544"/>
      <c r="Y612" s="545"/>
    </row>
    <row r="613" spans="1:25">
      <c r="A613" s="543"/>
      <c r="B613" s="542"/>
      <c r="C613" s="542"/>
      <c r="D613" s="542"/>
      <c r="E613" s="542"/>
      <c r="F613" s="542"/>
      <c r="G613" s="542"/>
      <c r="H613" s="542"/>
      <c r="I613" s="553" t="s">
        <v>924</v>
      </c>
      <c r="J613" s="554"/>
      <c r="K613" s="551"/>
      <c r="L613" s="551"/>
      <c r="M613" s="555" t="s">
        <v>28</v>
      </c>
      <c r="N613" s="551"/>
      <c r="O613" s="553" t="s">
        <v>925</v>
      </c>
      <c r="P613" s="554"/>
      <c r="Q613" s="554"/>
      <c r="R613" s="556"/>
      <c r="S613" s="557" t="e">
        <f>V610*-1</f>
        <v>#REF!</v>
      </c>
      <c r="T613" s="557"/>
      <c r="U613" s="555" t="s">
        <v>28</v>
      </c>
      <c r="V613" s="544"/>
      <c r="W613" s="544"/>
      <c r="X613" s="544"/>
      <c r="Y613" s="545"/>
    </row>
    <row r="614" spans="1:25">
      <c r="A614" s="543"/>
      <c r="B614" s="542"/>
      <c r="C614" s="542"/>
      <c r="D614" s="542"/>
      <c r="E614" s="542"/>
      <c r="F614" s="542"/>
      <c r="G614" s="542"/>
      <c r="H614" s="542"/>
      <c r="I614" s="558"/>
      <c r="J614" s="559"/>
      <c r="K614" s="559"/>
      <c r="L614" s="559"/>
      <c r="M614" s="560"/>
      <c r="N614" s="544"/>
      <c r="O614" s="561"/>
      <c r="P614" s="562"/>
      <c r="Q614" s="562"/>
      <c r="R614" s="559"/>
      <c r="S614" s="563"/>
      <c r="T614" s="563"/>
      <c r="U614" s="564"/>
      <c r="V614" s="544"/>
      <c r="W614" s="544"/>
      <c r="X614" s="544"/>
      <c r="Y614" s="545"/>
    </row>
    <row r="615" spans="1:25">
      <c r="A615" s="543"/>
      <c r="B615" s="542"/>
      <c r="C615" s="542"/>
      <c r="D615" s="542"/>
      <c r="E615" s="542"/>
      <c r="F615" s="542"/>
      <c r="G615" s="542"/>
      <c r="H615" s="542"/>
      <c r="I615" s="542"/>
      <c r="J615" s="542"/>
      <c r="K615" s="542"/>
      <c r="L615" s="542"/>
      <c r="M615" s="542"/>
      <c r="N615" s="542"/>
      <c r="O615" s="542"/>
      <c r="P615" s="542"/>
      <c r="Q615" s="542"/>
      <c r="R615" s="542"/>
      <c r="S615" s="542"/>
      <c r="T615" s="542"/>
      <c r="U615" s="542"/>
      <c r="V615" s="542"/>
      <c r="W615" s="542"/>
      <c r="X615" s="542"/>
      <c r="Y615" s="565"/>
    </row>
    <row r="616" spans="1:25">
      <c r="A616" s="566"/>
      <c r="B616" s="562"/>
      <c r="C616" s="562"/>
      <c r="D616" s="567"/>
      <c r="E616" s="562"/>
      <c r="F616" s="562"/>
      <c r="G616" s="562"/>
      <c r="H616" s="562"/>
      <c r="I616" s="562"/>
      <c r="J616" s="562"/>
      <c r="K616" s="562"/>
      <c r="L616" s="562"/>
      <c r="M616" s="562"/>
      <c r="N616" s="562"/>
      <c r="O616" s="562"/>
      <c r="P616" s="562"/>
      <c r="Q616" s="562"/>
      <c r="R616" s="562"/>
      <c r="S616" s="562"/>
      <c r="T616" s="562"/>
      <c r="U616" s="562"/>
      <c r="V616" s="562"/>
      <c r="W616" s="562"/>
      <c r="X616" s="562"/>
      <c r="Y616" s="568"/>
    </row>
    <row r="617" spans="1:25" ht="15">
      <c r="A617" s="536"/>
      <c r="B617" s="536"/>
      <c r="C617" s="536"/>
      <c r="D617" s="536"/>
      <c r="E617" s="536"/>
      <c r="F617" s="536"/>
      <c r="G617" s="536"/>
      <c r="H617" s="536"/>
      <c r="I617" s="536"/>
      <c r="J617" s="536"/>
      <c r="K617" s="536"/>
      <c r="L617" s="536"/>
      <c r="M617" s="536"/>
      <c r="N617" s="536"/>
      <c r="O617" s="536"/>
      <c r="P617" s="536"/>
      <c r="Q617" s="536"/>
      <c r="R617" s="536"/>
      <c r="S617" s="536"/>
      <c r="T617" s="536"/>
      <c r="U617" s="536"/>
      <c r="V617" s="536"/>
      <c r="W617" s="536"/>
      <c r="X617" s="536"/>
      <c r="Y617" s="536"/>
    </row>
  </sheetData>
  <mergeCells count="342">
    <mergeCell ref="A591:C591"/>
    <mergeCell ref="D591:F591"/>
    <mergeCell ref="A558:C558"/>
    <mergeCell ref="D558:F558"/>
    <mergeCell ref="O578:Y578"/>
    <mergeCell ref="H583:L583"/>
    <mergeCell ref="I584:L584"/>
    <mergeCell ref="A588:Y588"/>
    <mergeCell ref="A589:C590"/>
    <mergeCell ref="D589:F590"/>
    <mergeCell ref="G589:G590"/>
    <mergeCell ref="H589:L589"/>
    <mergeCell ref="M589:M590"/>
    <mergeCell ref="N589:N590"/>
    <mergeCell ref="O589:P589"/>
    <mergeCell ref="R589:S589"/>
    <mergeCell ref="U589:V589"/>
    <mergeCell ref="X589:Y589"/>
    <mergeCell ref="O545:Y545"/>
    <mergeCell ref="H550:L550"/>
    <mergeCell ref="I551:L551"/>
    <mergeCell ref="A555:Y555"/>
    <mergeCell ref="A556:C557"/>
    <mergeCell ref="D556:F557"/>
    <mergeCell ref="G556:G557"/>
    <mergeCell ref="H556:L556"/>
    <mergeCell ref="M556:M557"/>
    <mergeCell ref="N556:N557"/>
    <mergeCell ref="O556:P556"/>
    <mergeCell ref="R556:S556"/>
    <mergeCell ref="U556:V556"/>
    <mergeCell ref="X556:Y556"/>
    <mergeCell ref="A534:C534"/>
    <mergeCell ref="D534:F534"/>
    <mergeCell ref="A531:Y531"/>
    <mergeCell ref="A532:C533"/>
    <mergeCell ref="D532:F533"/>
    <mergeCell ref="G532:G533"/>
    <mergeCell ref="H532:L532"/>
    <mergeCell ref="M532:M533"/>
    <mergeCell ref="N532:N533"/>
    <mergeCell ref="O532:P532"/>
    <mergeCell ref="R532:S532"/>
    <mergeCell ref="U532:V532"/>
    <mergeCell ref="X532:Y532"/>
    <mergeCell ref="A485:C485"/>
    <mergeCell ref="D485:F485"/>
    <mergeCell ref="O521:Y521"/>
    <mergeCell ref="H526:L526"/>
    <mergeCell ref="I527:L527"/>
    <mergeCell ref="A482:Y482"/>
    <mergeCell ref="A483:C484"/>
    <mergeCell ref="D483:F484"/>
    <mergeCell ref="G483:G484"/>
    <mergeCell ref="H483:L483"/>
    <mergeCell ref="M483:M484"/>
    <mergeCell ref="N483:N484"/>
    <mergeCell ref="O483:P483"/>
    <mergeCell ref="R483:S483"/>
    <mergeCell ref="U483:V483"/>
    <mergeCell ref="X483:Y483"/>
    <mergeCell ref="A455:C455"/>
    <mergeCell ref="D455:F455"/>
    <mergeCell ref="O472:Y472"/>
    <mergeCell ref="H477:L477"/>
    <mergeCell ref="I478:L478"/>
    <mergeCell ref="A452:Y452"/>
    <mergeCell ref="A453:C454"/>
    <mergeCell ref="D453:F454"/>
    <mergeCell ref="G453:G454"/>
    <mergeCell ref="H453:L453"/>
    <mergeCell ref="M453:M454"/>
    <mergeCell ref="N453:N454"/>
    <mergeCell ref="O453:P453"/>
    <mergeCell ref="R453:S453"/>
    <mergeCell ref="U453:V453"/>
    <mergeCell ref="X453:Y453"/>
    <mergeCell ref="A403:C403"/>
    <mergeCell ref="D403:F403"/>
    <mergeCell ref="O442:Y442"/>
    <mergeCell ref="H447:L447"/>
    <mergeCell ref="I448:L448"/>
    <mergeCell ref="A400:Y400"/>
    <mergeCell ref="A401:C402"/>
    <mergeCell ref="D401:F402"/>
    <mergeCell ref="G401:G402"/>
    <mergeCell ref="H401:L401"/>
    <mergeCell ref="M401:M402"/>
    <mergeCell ref="N401:N402"/>
    <mergeCell ref="O401:P401"/>
    <mergeCell ref="R401:S401"/>
    <mergeCell ref="U401:V401"/>
    <mergeCell ref="X401:Y401"/>
    <mergeCell ref="A380:C380"/>
    <mergeCell ref="D380:F380"/>
    <mergeCell ref="O392:Y392"/>
    <mergeCell ref="H397:L397"/>
    <mergeCell ref="I398:L398"/>
    <mergeCell ref="A377:Y377"/>
    <mergeCell ref="A378:C379"/>
    <mergeCell ref="D378:F379"/>
    <mergeCell ref="G378:G379"/>
    <mergeCell ref="H378:L378"/>
    <mergeCell ref="M378:M379"/>
    <mergeCell ref="N378:N379"/>
    <mergeCell ref="O378:P378"/>
    <mergeCell ref="R378:S378"/>
    <mergeCell ref="U378:V378"/>
    <mergeCell ref="X378:Y378"/>
    <mergeCell ref="A360:C360"/>
    <mergeCell ref="D360:F360"/>
    <mergeCell ref="O367:Y367"/>
    <mergeCell ref="H372:L372"/>
    <mergeCell ref="I373:L373"/>
    <mergeCell ref="A357:Y357"/>
    <mergeCell ref="A358:C359"/>
    <mergeCell ref="D358:F359"/>
    <mergeCell ref="G358:G359"/>
    <mergeCell ref="H358:L358"/>
    <mergeCell ref="M358:M359"/>
    <mergeCell ref="N358:N359"/>
    <mergeCell ref="O358:P358"/>
    <mergeCell ref="R358:S358"/>
    <mergeCell ref="U358:V358"/>
    <mergeCell ref="X358:Y358"/>
    <mergeCell ref="A333:C333"/>
    <mergeCell ref="D333:F333"/>
    <mergeCell ref="O347:Y347"/>
    <mergeCell ref="H352:L352"/>
    <mergeCell ref="I353:L353"/>
    <mergeCell ref="A330:Y330"/>
    <mergeCell ref="A331:C332"/>
    <mergeCell ref="D331:F332"/>
    <mergeCell ref="G331:G332"/>
    <mergeCell ref="H331:L331"/>
    <mergeCell ref="M331:M332"/>
    <mergeCell ref="N331:N332"/>
    <mergeCell ref="O331:P331"/>
    <mergeCell ref="R331:S331"/>
    <mergeCell ref="U331:V331"/>
    <mergeCell ref="X331:Y331"/>
    <mergeCell ref="A313:C313"/>
    <mergeCell ref="D313:F313"/>
    <mergeCell ref="O320:Y320"/>
    <mergeCell ref="H325:L325"/>
    <mergeCell ref="I326:L326"/>
    <mergeCell ref="N311:N312"/>
    <mergeCell ref="O311:P311"/>
    <mergeCell ref="R311:S311"/>
    <mergeCell ref="U311:V311"/>
    <mergeCell ref="X311:Y311"/>
    <mergeCell ref="A311:C312"/>
    <mergeCell ref="D311:F312"/>
    <mergeCell ref="G311:G312"/>
    <mergeCell ref="H311:L311"/>
    <mergeCell ref="M311:M312"/>
    <mergeCell ref="O300:Y300"/>
    <mergeCell ref="H305:L305"/>
    <mergeCell ref="I306:L306"/>
    <mergeCell ref="A310:Y310"/>
    <mergeCell ref="H257:L257"/>
    <mergeCell ref="I258:L258"/>
    <mergeCell ref="A294:C294"/>
    <mergeCell ref="D294:F294"/>
    <mergeCell ref="I22:L22"/>
    <mergeCell ref="O23:Y23"/>
    <mergeCell ref="H28:L28"/>
    <mergeCell ref="I29:L29"/>
    <mergeCell ref="O50:Y50"/>
    <mergeCell ref="H55:L55"/>
    <mergeCell ref="I56:L56"/>
    <mergeCell ref="O75:Y75"/>
    <mergeCell ref="H80:L80"/>
    <mergeCell ref="I81:L81"/>
    <mergeCell ref="O98:Y98"/>
    <mergeCell ref="H103:L103"/>
    <mergeCell ref="I104:L104"/>
    <mergeCell ref="O119:Y119"/>
    <mergeCell ref="A291:Y291"/>
    <mergeCell ref="A292:C293"/>
    <mergeCell ref="D292:F293"/>
    <mergeCell ref="G292:G293"/>
    <mergeCell ref="H292:L292"/>
    <mergeCell ref="M292:M293"/>
    <mergeCell ref="N292:N293"/>
    <mergeCell ref="O292:P292"/>
    <mergeCell ref="R292:S292"/>
    <mergeCell ref="U292:V292"/>
    <mergeCell ref="X292:Y292"/>
    <mergeCell ref="O281:Y281"/>
    <mergeCell ref="H286:L286"/>
    <mergeCell ref="I287:L287"/>
    <mergeCell ref="A265:C265"/>
    <mergeCell ref="D265:F265"/>
    <mergeCell ref="A262:Y262"/>
    <mergeCell ref="A263:C264"/>
    <mergeCell ref="D263:F264"/>
    <mergeCell ref="G263:G264"/>
    <mergeCell ref="H263:L263"/>
    <mergeCell ref="M263:M264"/>
    <mergeCell ref="N263:N264"/>
    <mergeCell ref="O263:P263"/>
    <mergeCell ref="R263:S263"/>
    <mergeCell ref="U263:V263"/>
    <mergeCell ref="X263:Y263"/>
    <mergeCell ref="O252:Y252"/>
    <mergeCell ref="A219:C219"/>
    <mergeCell ref="D219:F219"/>
    <mergeCell ref="A191:C191"/>
    <mergeCell ref="D191:F191"/>
    <mergeCell ref="A216:Y216"/>
    <mergeCell ref="A217:C218"/>
    <mergeCell ref="D217:F218"/>
    <mergeCell ref="G217:G218"/>
    <mergeCell ref="H217:L217"/>
    <mergeCell ref="M217:M218"/>
    <mergeCell ref="N217:N218"/>
    <mergeCell ref="O217:P217"/>
    <mergeCell ref="R217:S217"/>
    <mergeCell ref="U217:V217"/>
    <mergeCell ref="X217:Y217"/>
    <mergeCell ref="O206:Y206"/>
    <mergeCell ref="H211:L211"/>
    <mergeCell ref="I212:L212"/>
    <mergeCell ref="A150:C150"/>
    <mergeCell ref="D150:F150"/>
    <mergeCell ref="A188:Y188"/>
    <mergeCell ref="A189:C190"/>
    <mergeCell ref="D189:F190"/>
    <mergeCell ref="G189:G190"/>
    <mergeCell ref="H189:L189"/>
    <mergeCell ref="M189:M190"/>
    <mergeCell ref="N189:N190"/>
    <mergeCell ref="O189:P189"/>
    <mergeCell ref="R189:S189"/>
    <mergeCell ref="U189:V189"/>
    <mergeCell ref="X189:Y189"/>
    <mergeCell ref="O178:Y178"/>
    <mergeCell ref="H183:L183"/>
    <mergeCell ref="I184:L184"/>
    <mergeCell ref="A132:C132"/>
    <mergeCell ref="D132:F132"/>
    <mergeCell ref="A147:Y147"/>
    <mergeCell ref="A148:C149"/>
    <mergeCell ref="D148:F149"/>
    <mergeCell ref="G148:G149"/>
    <mergeCell ref="H148:L148"/>
    <mergeCell ref="M148:M149"/>
    <mergeCell ref="N148:N149"/>
    <mergeCell ref="O148:P148"/>
    <mergeCell ref="R148:S148"/>
    <mergeCell ref="U148:V148"/>
    <mergeCell ref="X148:Y148"/>
    <mergeCell ref="O137:Y137"/>
    <mergeCell ref="H142:L142"/>
    <mergeCell ref="I143:L143"/>
    <mergeCell ref="A111:C111"/>
    <mergeCell ref="D111:F111"/>
    <mergeCell ref="A129:Y129"/>
    <mergeCell ref="A130:C131"/>
    <mergeCell ref="D130:F131"/>
    <mergeCell ref="G130:G131"/>
    <mergeCell ref="H130:L130"/>
    <mergeCell ref="M130:M131"/>
    <mergeCell ref="N130:N131"/>
    <mergeCell ref="O130:P130"/>
    <mergeCell ref="R130:S130"/>
    <mergeCell ref="U130:V130"/>
    <mergeCell ref="X130:Y130"/>
    <mergeCell ref="H124:L124"/>
    <mergeCell ref="I125:L125"/>
    <mergeCell ref="A108:Y108"/>
    <mergeCell ref="A109:C110"/>
    <mergeCell ref="D109:F110"/>
    <mergeCell ref="G109:G110"/>
    <mergeCell ref="H109:L109"/>
    <mergeCell ref="M109:M110"/>
    <mergeCell ref="N109:N110"/>
    <mergeCell ref="O109:P109"/>
    <mergeCell ref="R109:S109"/>
    <mergeCell ref="U109:V109"/>
    <mergeCell ref="X109:Y109"/>
    <mergeCell ref="U86:V86"/>
    <mergeCell ref="X86:Y86"/>
    <mergeCell ref="A88:C88"/>
    <mergeCell ref="D88:F88"/>
    <mergeCell ref="A85:Y85"/>
    <mergeCell ref="A86:C87"/>
    <mergeCell ref="D86:F87"/>
    <mergeCell ref="G86:G87"/>
    <mergeCell ref="H86:L86"/>
    <mergeCell ref="M86:M87"/>
    <mergeCell ref="N86:N87"/>
    <mergeCell ref="O86:P86"/>
    <mergeCell ref="R86:S86"/>
    <mergeCell ref="A62:C62"/>
    <mergeCell ref="D62:F62"/>
    <mergeCell ref="N60:N61"/>
    <mergeCell ref="O60:P60"/>
    <mergeCell ref="R60:S60"/>
    <mergeCell ref="U60:V60"/>
    <mergeCell ref="X60:Y60"/>
    <mergeCell ref="A60:C61"/>
    <mergeCell ref="D60:F61"/>
    <mergeCell ref="G60:G61"/>
    <mergeCell ref="H60:L60"/>
    <mergeCell ref="M60:M61"/>
    <mergeCell ref="A31:Y31"/>
    <mergeCell ref="A32:C33"/>
    <mergeCell ref="D32:F33"/>
    <mergeCell ref="G32:G33"/>
    <mergeCell ref="H32:L32"/>
    <mergeCell ref="M32:M33"/>
    <mergeCell ref="N32:N33"/>
    <mergeCell ref="O32:P32"/>
    <mergeCell ref="R32:S32"/>
    <mergeCell ref="U32:V32"/>
    <mergeCell ref="X32:Y32"/>
    <mergeCell ref="I3:L3"/>
    <mergeCell ref="O4:Y4"/>
    <mergeCell ref="H9:L9"/>
    <mergeCell ref="I10:L10"/>
    <mergeCell ref="A2:Y2"/>
    <mergeCell ref="A12:Y12"/>
    <mergeCell ref="A609:Y609"/>
    <mergeCell ref="C610:F610"/>
    <mergeCell ref="H610:N610"/>
    <mergeCell ref="N13:N14"/>
    <mergeCell ref="O13:P13"/>
    <mergeCell ref="R13:S13"/>
    <mergeCell ref="U13:V13"/>
    <mergeCell ref="X13:Y13"/>
    <mergeCell ref="A15:C15"/>
    <mergeCell ref="D15:F15"/>
    <mergeCell ref="A13:C14"/>
    <mergeCell ref="D13:F14"/>
    <mergeCell ref="G13:G14"/>
    <mergeCell ref="H13:L13"/>
    <mergeCell ref="M13:M14"/>
    <mergeCell ref="A59:Y59"/>
    <mergeCell ref="A34:C34"/>
    <mergeCell ref="D34:F34"/>
  </mergeCells>
  <printOptions horizontalCentered="1"/>
  <pageMargins left="0.15748031496062992" right="0.19685039370078741" top="0.9055118110236221" bottom="0.78740157480314965" header="0.31496062992125984" footer="0.11811023622047245"/>
  <pageSetup paperSize="9" scale="69" firstPageNumber="25" fitToHeight="0" orientation="landscape" useFirstPageNumber="1" horizontalDpi="4294967293" verticalDpi="4294967293" r:id="rId1"/>
  <headerFooter scaleWithDoc="0"/>
  <rowBreaks count="19" manualBreakCount="19">
    <brk id="22" max="24" man="1"/>
    <brk id="49" max="24" man="1"/>
    <brk id="74" max="24" man="1"/>
    <brk id="97" max="24" man="1"/>
    <brk id="118" max="24" man="1"/>
    <brk id="136" max="24" man="1"/>
    <brk id="177" max="24" man="1"/>
    <brk id="205" max="24" man="1"/>
    <brk id="251" max="24" man="1"/>
    <brk id="280" max="24" man="1"/>
    <brk id="299" max="24" man="1"/>
    <brk id="319" max="24" man="1"/>
    <brk id="346" max="24" man="1"/>
    <brk id="366" max="24" man="1"/>
    <brk id="391" max="24" man="1"/>
    <brk id="440" max="24" man="1"/>
    <brk id="471" max="24" man="1"/>
    <brk id="544" max="24" man="1"/>
    <brk id="577" max="24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>
    <tabColor theme="5" tint="0.39997558519241921"/>
    <pageSetUpPr fitToPage="1"/>
  </sheetPr>
  <dimension ref="A1:Q15"/>
  <sheetViews>
    <sheetView showGridLines="0" view="pageBreakPreview" zoomScaleSheetLayoutView="100" workbookViewId="0">
      <selection activeCell="D3" sqref="D3"/>
    </sheetView>
  </sheetViews>
  <sheetFormatPr defaultRowHeight="12.75"/>
  <cols>
    <col min="1" max="1" width="11.125" style="3" customWidth="1"/>
    <col min="2" max="2" width="12.125" style="3" customWidth="1"/>
    <col min="3" max="3" width="13" style="3" customWidth="1"/>
    <col min="4" max="4" width="14.25" style="3" customWidth="1"/>
    <col min="5" max="5" width="19.875" style="3" customWidth="1"/>
    <col min="6" max="6" width="13.875" style="3" customWidth="1"/>
    <col min="7" max="7" width="11.625" style="3" customWidth="1"/>
    <col min="8" max="8" width="18.875" style="3" customWidth="1"/>
    <col min="9" max="9" width="6.625" style="3" customWidth="1"/>
    <col min="10" max="10" width="6.875" style="3" customWidth="1"/>
    <col min="11" max="26" width="9" style="3"/>
    <col min="27" max="27" width="10.5" style="3" customWidth="1"/>
    <col min="28" max="16384" width="9" style="3"/>
  </cols>
  <sheetData>
    <row r="1" spans="1:17" ht="18" customHeight="1">
      <c r="A1" s="379" t="str">
        <f ca="1">'Trans.Local N.Pav.TER'!A1:E1</f>
        <v>SECRETARIA DE ESTADO DAS CIDADES</v>
      </c>
      <c r="B1" s="379"/>
      <c r="C1" s="379"/>
      <c r="D1" s="379"/>
      <c r="E1" s="379"/>
      <c r="F1" s="2111" t="s">
        <v>728</v>
      </c>
      <c r="G1" s="2112"/>
      <c r="H1" s="2113"/>
    </row>
    <row r="2" spans="1:17" ht="18" customHeight="1">
      <c r="A2" s="380" t="str">
        <f ca="1">'Trans.Local N.Pav.TER'!A2:E2</f>
        <v>SECRETARIA ADJUNTA DE OBRAS PÚBLICAS</v>
      </c>
      <c r="B2" s="380"/>
      <c r="C2" s="380"/>
      <c r="D2" s="380"/>
      <c r="E2" s="380"/>
      <c r="F2" s="2114"/>
      <c r="G2" s="2115"/>
      <c r="H2" s="2116"/>
    </row>
    <row r="3" spans="1:17" ht="18" customHeight="1">
      <c r="A3" s="380" t="str">
        <f ca="1">'Trans.Local N.Pav.TER'!A3:E3</f>
        <v>OBRA DE PAVIMENTAÇÃO E DRENAGEM DE ÁGUA PLUVIAL</v>
      </c>
      <c r="B3" s="380"/>
      <c r="C3" s="380"/>
      <c r="D3" s="380"/>
      <c r="E3" s="380"/>
      <c r="F3" s="2114"/>
      <c r="G3" s="2115"/>
      <c r="H3" s="2116"/>
    </row>
    <row r="4" spans="1:17" ht="18" customHeight="1" thickBot="1">
      <c r="A4" s="380"/>
      <c r="B4" s="380"/>
      <c r="C4" s="380"/>
      <c r="D4" s="380"/>
      <c r="E4" s="380"/>
      <c r="F4" s="2114"/>
      <c r="G4" s="2115"/>
      <c r="H4" s="2116"/>
    </row>
    <row r="5" spans="1:17" s="289" customFormat="1" ht="52.5" customHeight="1" thickBot="1">
      <c r="A5" s="284" t="s">
        <v>719</v>
      </c>
      <c r="B5" s="285" t="s">
        <v>720</v>
      </c>
      <c r="C5" s="286" t="s">
        <v>54</v>
      </c>
      <c r="D5" s="286" t="s">
        <v>721</v>
      </c>
      <c r="E5" s="286" t="s">
        <v>722</v>
      </c>
      <c r="F5" s="287" t="s">
        <v>723</v>
      </c>
      <c r="G5" s="286" t="s">
        <v>724</v>
      </c>
      <c r="H5" s="288" t="s">
        <v>725</v>
      </c>
      <c r="J5" s="2108" t="s">
        <v>49</v>
      </c>
      <c r="K5" s="2108"/>
      <c r="L5" s="2108" t="s">
        <v>50</v>
      </c>
      <c r="M5" s="2108"/>
      <c r="N5" s="2109" t="s">
        <v>729</v>
      </c>
      <c r="O5" s="2110"/>
    </row>
    <row r="6" spans="1:17" ht="20.25" customHeight="1">
      <c r="A6" s="298" t="s">
        <v>669</v>
      </c>
      <c r="B6" s="299" t="s">
        <v>726</v>
      </c>
      <c r="C6" s="300" t="s">
        <v>72</v>
      </c>
      <c r="D6" s="293">
        <f>TERRAPLENAGEM!M16</f>
        <v>0</v>
      </c>
      <c r="E6" s="301">
        <v>1.84</v>
      </c>
      <c r="F6" s="309">
        <f>TRUNC(D6*E6,3)</f>
        <v>0</v>
      </c>
      <c r="G6" s="295">
        <f>'DADOS DO PROJETO'!S7</f>
        <v>7.58</v>
      </c>
      <c r="H6" s="310">
        <f>TRUNC(F6*G6,3)</f>
        <v>0</v>
      </c>
      <c r="J6" s="8">
        <v>0</v>
      </c>
      <c r="K6" s="9">
        <v>0</v>
      </c>
      <c r="L6" s="8">
        <v>9</v>
      </c>
      <c r="M6" s="9">
        <v>5.476</v>
      </c>
      <c r="N6" s="321"/>
      <c r="O6" s="321"/>
      <c r="P6" s="297"/>
      <c r="Q6" s="297"/>
    </row>
    <row r="7" spans="1:17" ht="20.25" customHeight="1">
      <c r="A7" s="298" t="s">
        <v>726</v>
      </c>
      <c r="B7" s="299" t="s">
        <v>727</v>
      </c>
      <c r="C7" s="300" t="s">
        <v>72</v>
      </c>
      <c r="D7" s="301">
        <f>TERRAPLENAGEM!L16</f>
        <v>1216</v>
      </c>
      <c r="E7" s="301">
        <v>1.6</v>
      </c>
      <c r="F7" s="309">
        <f>TRUNC(D7*E7,3)</f>
        <v>1945.6</v>
      </c>
      <c r="G7" s="302">
        <f>'DADOS DO PROJETO'!U7</f>
        <v>2</v>
      </c>
      <c r="H7" s="310">
        <f>TRUNC(F7*G7,3)</f>
        <v>3891.2</v>
      </c>
      <c r="J7" s="8">
        <v>9</v>
      </c>
      <c r="K7" s="9">
        <v>15.154</v>
      </c>
      <c r="L7" s="8">
        <v>24</v>
      </c>
      <c r="M7" s="9">
        <v>9.64</v>
      </c>
      <c r="N7" s="321"/>
      <c r="O7" s="321"/>
      <c r="P7" s="297"/>
      <c r="Q7" s="297"/>
    </row>
    <row r="8" spans="1:17" ht="20.25" customHeight="1">
      <c r="A8" s="303"/>
      <c r="B8" s="304"/>
      <c r="C8" s="305"/>
      <c r="D8" s="306"/>
      <c r="E8" s="306"/>
      <c r="F8" s="307"/>
      <c r="G8" s="306"/>
      <c r="H8" s="308"/>
      <c r="J8" s="322"/>
      <c r="K8" s="323"/>
      <c r="L8" s="324"/>
      <c r="M8" s="325"/>
      <c r="N8" s="321"/>
      <c r="O8" s="321"/>
      <c r="P8" s="297"/>
      <c r="Q8" s="297"/>
    </row>
    <row r="9" spans="1:17" ht="20.25" customHeight="1">
      <c r="A9" s="298"/>
      <c r="B9" s="299"/>
      <c r="C9" s="300"/>
      <c r="D9" s="301"/>
      <c r="E9" s="301"/>
      <c r="F9" s="309"/>
      <c r="G9" s="302"/>
      <c r="H9" s="310"/>
      <c r="J9" s="322"/>
      <c r="K9" s="323"/>
      <c r="L9" s="324"/>
      <c r="M9" s="325"/>
      <c r="N9" s="324"/>
      <c r="O9" s="325"/>
      <c r="P9" s="297"/>
      <c r="Q9" s="297"/>
    </row>
    <row r="10" spans="1:17" ht="20.25" customHeight="1">
      <c r="A10" s="298"/>
      <c r="B10" s="299"/>
      <c r="C10" s="300"/>
      <c r="D10" s="301"/>
      <c r="E10" s="301"/>
      <c r="F10" s="309"/>
      <c r="G10" s="302"/>
      <c r="H10" s="310"/>
      <c r="J10" s="322"/>
      <c r="K10" s="323"/>
      <c r="L10" s="324"/>
      <c r="M10" s="325"/>
      <c r="N10" s="321"/>
      <c r="O10" s="321"/>
      <c r="P10" s="297"/>
      <c r="Q10" s="297"/>
    </row>
    <row r="11" spans="1:17" ht="20.25" customHeight="1">
      <c r="A11" s="303"/>
      <c r="B11" s="304"/>
      <c r="C11" s="305"/>
      <c r="D11" s="306"/>
      <c r="E11" s="306"/>
      <c r="F11" s="307"/>
      <c r="G11" s="306"/>
      <c r="H11" s="308"/>
      <c r="J11" s="322"/>
      <c r="K11" s="323"/>
      <c r="L11" s="324"/>
      <c r="M11" s="325"/>
      <c r="N11" s="321"/>
      <c r="O11" s="321"/>
      <c r="P11" s="297"/>
      <c r="Q11" s="297"/>
    </row>
    <row r="12" spans="1:17" ht="20.25" customHeight="1">
      <c r="A12" s="298"/>
      <c r="B12" s="299"/>
      <c r="C12" s="300"/>
      <c r="D12" s="301"/>
      <c r="E12" s="301"/>
      <c r="F12" s="309"/>
      <c r="G12" s="302"/>
      <c r="H12" s="310"/>
      <c r="J12" s="322"/>
      <c r="K12" s="323"/>
      <c r="L12" s="324"/>
      <c r="M12" s="325"/>
      <c r="N12" s="324"/>
      <c r="O12" s="325"/>
      <c r="P12" s="297"/>
      <c r="Q12" s="297"/>
    </row>
    <row r="13" spans="1:17" ht="20.25" customHeight="1">
      <c r="A13" s="303"/>
      <c r="B13" s="304"/>
      <c r="C13" s="305"/>
      <c r="D13" s="306"/>
      <c r="E13" s="306"/>
      <c r="F13" s="307"/>
      <c r="G13" s="306"/>
      <c r="H13" s="308"/>
      <c r="J13" s="322"/>
      <c r="K13" s="323"/>
      <c r="L13" s="324"/>
      <c r="M13" s="325"/>
      <c r="N13" s="321"/>
      <c r="O13" s="321"/>
      <c r="P13" s="297"/>
      <c r="Q13" s="297"/>
    </row>
    <row r="14" spans="1:17" ht="20.25" customHeight="1">
      <c r="A14" s="311" t="s">
        <v>52</v>
      </c>
      <c r="B14" s="312"/>
      <c r="C14" s="313"/>
      <c r="D14" s="314"/>
      <c r="E14" s="314"/>
      <c r="F14" s="315"/>
      <c r="G14" s="316"/>
      <c r="H14" s="317">
        <f>SUM(H6:H13)</f>
        <v>3891.2</v>
      </c>
      <c r="J14" s="322"/>
      <c r="K14" s="323"/>
      <c r="L14" s="324"/>
      <c r="M14" s="325"/>
      <c r="N14" s="324"/>
      <c r="O14" s="325"/>
      <c r="P14" s="297"/>
      <c r="Q14" s="297"/>
    </row>
    <row r="15" spans="1:17" ht="13.5" thickBot="1">
      <c r="A15" s="326"/>
      <c r="B15" s="327"/>
      <c r="C15" s="327"/>
      <c r="D15" s="327"/>
      <c r="E15" s="327"/>
      <c r="F15" s="327"/>
      <c r="G15" s="327"/>
      <c r="H15" s="328"/>
    </row>
  </sheetData>
  <mergeCells count="4">
    <mergeCell ref="L5:M5"/>
    <mergeCell ref="N5:O5"/>
    <mergeCell ref="F1:H4"/>
    <mergeCell ref="J5:K5"/>
  </mergeCells>
  <printOptions horizontalCentered="1"/>
  <pageMargins left="0.19685039370078741" right="0.19685039370078741" top="0.43307086614173229" bottom="0.27559055118110237" header="0.39370078740157483" footer="0.15748031496062992"/>
  <pageSetup paperSize="9" fitToHeight="0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>
    <tabColor theme="5" tint="0.39997558519241921"/>
    <pageSetUpPr fitToPage="1"/>
  </sheetPr>
  <dimension ref="A1:K15"/>
  <sheetViews>
    <sheetView showGridLines="0" view="pageBreakPreview" zoomScaleNormal="100" zoomScaleSheetLayoutView="100" workbookViewId="0">
      <selection activeCell="G6" sqref="G6"/>
    </sheetView>
  </sheetViews>
  <sheetFormatPr defaultRowHeight="12.75"/>
  <cols>
    <col min="1" max="1" width="11.125" style="3" customWidth="1"/>
    <col min="2" max="2" width="12.125" style="3" customWidth="1"/>
    <col min="3" max="3" width="14" style="3" customWidth="1"/>
    <col min="4" max="4" width="14.25" style="3" customWidth="1"/>
    <col min="5" max="5" width="9.875" style="3" customWidth="1"/>
    <col min="6" max="6" width="13.875" style="3" customWidth="1"/>
    <col min="7" max="7" width="12.625" style="3" customWidth="1"/>
    <col min="8" max="8" width="16.125" style="3" customWidth="1"/>
    <col min="9" max="9" width="6.625" style="3" customWidth="1"/>
    <col min="10" max="20" width="9" style="3"/>
    <col min="21" max="21" width="10.5" style="3" customWidth="1"/>
    <col min="22" max="16384" width="9" style="3"/>
  </cols>
  <sheetData>
    <row r="1" spans="1:11" ht="18" customHeight="1">
      <c r="A1" s="280" t="str">
        <f ca="1">'Trans.Local N.Pav.TER'!A1:E1</f>
        <v>SECRETARIA DE ESTADO DAS CIDADES</v>
      </c>
      <c r="B1" s="281"/>
      <c r="C1" s="281"/>
      <c r="D1" s="281"/>
      <c r="E1" s="281"/>
      <c r="F1" s="2111" t="s">
        <v>740</v>
      </c>
      <c r="G1" s="2112"/>
      <c r="H1" s="2113"/>
    </row>
    <row r="2" spans="1:11" ht="18" customHeight="1">
      <c r="A2" s="282" t="str">
        <f ca="1">'Trans.Local N.Pav.TER'!A2:E2</f>
        <v>SECRETARIA ADJUNTA DE OBRAS PÚBLICAS</v>
      </c>
      <c r="B2" s="283"/>
      <c r="C2" s="283"/>
      <c r="D2" s="283"/>
      <c r="E2" s="283"/>
      <c r="F2" s="2114"/>
      <c r="G2" s="2115"/>
      <c r="H2" s="2116"/>
    </row>
    <row r="3" spans="1:11" ht="18" customHeight="1">
      <c r="A3" s="282" t="str">
        <f ca="1">'Trans.Local N.Pav.TER'!A3:E3</f>
        <v>OBRA DE PAVIMENTAÇÃO E DRENAGEM DE ÁGUA PLUVIAL</v>
      </c>
      <c r="B3" s="283"/>
      <c r="C3" s="283"/>
      <c r="D3" s="283"/>
      <c r="E3" s="283"/>
      <c r="F3" s="2114"/>
      <c r="G3" s="2115"/>
      <c r="H3" s="2116"/>
    </row>
    <row r="4" spans="1:11" ht="18" customHeight="1" thickBot="1">
      <c r="A4" s="282">
        <f>'Trans.Local N.Pav.TER'!A4:E4</f>
        <v>0</v>
      </c>
      <c r="B4" s="283"/>
      <c r="C4" s="283"/>
      <c r="D4" s="283"/>
      <c r="E4" s="283"/>
      <c r="F4" s="2114"/>
      <c r="G4" s="2115"/>
      <c r="H4" s="2116"/>
    </row>
    <row r="5" spans="1:11" s="289" customFormat="1" ht="52.5" customHeight="1" thickBot="1">
      <c r="A5" s="284" t="s">
        <v>719</v>
      </c>
      <c r="B5" s="285" t="s">
        <v>720</v>
      </c>
      <c r="C5" s="286" t="s">
        <v>54</v>
      </c>
      <c r="D5" s="286" t="s">
        <v>721</v>
      </c>
      <c r="E5" s="286" t="s">
        <v>722</v>
      </c>
      <c r="F5" s="287" t="s">
        <v>723</v>
      </c>
      <c r="G5" s="286" t="s">
        <v>724</v>
      </c>
      <c r="H5" s="288" t="s">
        <v>725</v>
      </c>
    </row>
    <row r="6" spans="1:11" ht="20.25" customHeight="1">
      <c r="A6" s="290" t="s">
        <v>669</v>
      </c>
      <c r="B6" s="291" t="s">
        <v>726</v>
      </c>
      <c r="C6" s="292" t="s">
        <v>738</v>
      </c>
      <c r="D6" s="293">
        <f>PAVIMENTAÇÃO!M16</f>
        <v>853.18000000000006</v>
      </c>
      <c r="E6" s="293">
        <v>1.84</v>
      </c>
      <c r="F6" s="294">
        <f>TRUNC(D6*E6,3)</f>
        <v>1569.8510000000001</v>
      </c>
      <c r="G6" s="295">
        <f>'Trans.Local N.Pav.TER'!G6</f>
        <v>7.58</v>
      </c>
      <c r="H6" s="296">
        <f>TRUNC(F6*G6,3)</f>
        <v>11899.47</v>
      </c>
      <c r="J6" s="297"/>
      <c r="K6" s="297"/>
    </row>
    <row r="7" spans="1:11" ht="20.25" customHeight="1">
      <c r="A7" s="290" t="s">
        <v>669</v>
      </c>
      <c r="B7" s="291" t="s">
        <v>726</v>
      </c>
      <c r="C7" s="300" t="s">
        <v>739</v>
      </c>
      <c r="D7" s="301">
        <f>PAVIMENTAÇÃO!O16</f>
        <v>853.18000000000006</v>
      </c>
      <c r="E7" s="301">
        <v>1.84</v>
      </c>
      <c r="F7" s="294">
        <f>TRUNC(D7*E7,3)</f>
        <v>1569.8510000000001</v>
      </c>
      <c r="G7" s="302">
        <f>G6</f>
        <v>7.58</v>
      </c>
      <c r="H7" s="296">
        <f>TRUNC(F7*G7,3)</f>
        <v>11899.47</v>
      </c>
      <c r="J7" s="297"/>
      <c r="K7" s="297"/>
    </row>
    <row r="8" spans="1:11" ht="20.25" customHeight="1">
      <c r="A8" s="303"/>
      <c r="B8" s="304"/>
      <c r="C8" s="305"/>
      <c r="D8" s="306"/>
      <c r="E8" s="306"/>
      <c r="F8" s="307"/>
      <c r="G8" s="306"/>
      <c r="H8" s="308"/>
      <c r="J8" s="297"/>
      <c r="K8" s="297"/>
    </row>
    <row r="9" spans="1:11" ht="20.25" customHeight="1">
      <c r="A9" s="298"/>
      <c r="B9" s="299"/>
      <c r="C9" s="300"/>
      <c r="D9" s="301"/>
      <c r="E9" s="301"/>
      <c r="F9" s="309"/>
      <c r="G9" s="302"/>
      <c r="H9" s="310"/>
      <c r="J9" s="297"/>
      <c r="K9" s="297"/>
    </row>
    <row r="10" spans="1:11" ht="20.25" customHeight="1">
      <c r="A10" s="298"/>
      <c r="B10" s="299"/>
      <c r="C10" s="300"/>
      <c r="D10" s="301"/>
      <c r="E10" s="301"/>
      <c r="F10" s="309"/>
      <c r="G10" s="302"/>
      <c r="H10" s="310"/>
      <c r="J10" s="297"/>
      <c r="K10" s="297"/>
    </row>
    <row r="11" spans="1:11" ht="20.25" customHeight="1">
      <c r="A11" s="303"/>
      <c r="B11" s="304"/>
      <c r="C11" s="305"/>
      <c r="D11" s="306"/>
      <c r="E11" s="306"/>
      <c r="F11" s="307"/>
      <c r="G11" s="306"/>
      <c r="H11" s="308"/>
      <c r="J11" s="297"/>
      <c r="K11" s="297"/>
    </row>
    <row r="12" spans="1:11" ht="20.25" customHeight="1">
      <c r="A12" s="298"/>
      <c r="B12" s="299"/>
      <c r="C12" s="300"/>
      <c r="D12" s="301"/>
      <c r="E12" s="301"/>
      <c r="F12" s="309"/>
      <c r="G12" s="302"/>
      <c r="H12" s="310"/>
      <c r="J12" s="297"/>
      <c r="K12" s="297"/>
    </row>
    <row r="13" spans="1:11" ht="20.25" customHeight="1">
      <c r="A13" s="303"/>
      <c r="B13" s="304"/>
      <c r="C13" s="305"/>
      <c r="D13" s="306"/>
      <c r="E13" s="306"/>
      <c r="F13" s="307"/>
      <c r="G13" s="306"/>
      <c r="H13" s="308"/>
      <c r="J13" s="297"/>
      <c r="K13" s="297"/>
    </row>
    <row r="14" spans="1:11" ht="20.25" customHeight="1">
      <c r="A14" s="311" t="s">
        <v>52</v>
      </c>
      <c r="B14" s="312"/>
      <c r="C14" s="313"/>
      <c r="D14" s="314"/>
      <c r="E14" s="314"/>
      <c r="F14" s="315"/>
      <c r="G14" s="316"/>
      <c r="H14" s="317">
        <f>SUM(H6:H13)</f>
        <v>23798.94</v>
      </c>
      <c r="J14" s="297"/>
      <c r="K14" s="297"/>
    </row>
    <row r="15" spans="1:11" ht="13.5" thickBot="1">
      <c r="A15" s="318"/>
      <c r="B15" s="319"/>
      <c r="C15" s="319"/>
      <c r="D15" s="319"/>
      <c r="E15" s="319"/>
      <c r="F15" s="319"/>
      <c r="G15" s="319"/>
      <c r="H15" s="320"/>
    </row>
  </sheetData>
  <mergeCells count="1">
    <mergeCell ref="F1:H4"/>
  </mergeCells>
  <printOptions horizontalCentered="1"/>
  <pageMargins left="0.19685039370078741" right="0.19685039370078741" top="0.43307086614173229" bottom="0.27559055118110237" header="0.39370078740157483" footer="0.15748031496062992"/>
  <pageSetup paperSize="9" fitToHeight="0" orientation="landscape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249977111117893"/>
    <pageSetUpPr fitToPage="1"/>
  </sheetPr>
  <dimension ref="A1:AF73"/>
  <sheetViews>
    <sheetView view="pageBreakPreview" zoomScaleNormal="85" zoomScaleSheetLayoutView="100" workbookViewId="0">
      <selection activeCell="Z66" sqref="Z66"/>
    </sheetView>
  </sheetViews>
  <sheetFormatPr defaultRowHeight="12.75"/>
  <cols>
    <col min="1" max="1" width="5" style="1566" customWidth="1"/>
    <col min="2" max="2" width="2.375" style="1566" customWidth="1"/>
    <col min="3" max="3" width="5.875" style="1566" customWidth="1"/>
    <col min="4" max="4" width="5" style="1566" customWidth="1"/>
    <col min="5" max="5" width="2.375" style="1566" customWidth="1"/>
    <col min="6" max="6" width="5.875" style="1566" customWidth="1"/>
    <col min="7" max="7" width="10.25" style="1566" customWidth="1"/>
    <col min="8" max="11" width="9.375" style="1566" customWidth="1"/>
    <col min="12" max="12" width="9.375" style="1568" customWidth="1"/>
    <col min="13" max="13" width="11.125" style="1566" customWidth="1"/>
    <col min="14" max="14" width="9" style="1566"/>
    <col min="15" max="15" width="8.875" style="1566" bestFit="1" customWidth="1"/>
    <col min="16" max="16" width="12" style="1566" customWidth="1"/>
    <col min="17" max="17" width="8.5" style="1566" customWidth="1"/>
    <col min="18" max="18" width="2.375" style="1566" customWidth="1"/>
    <col min="19" max="19" width="11.125" style="1566" customWidth="1"/>
    <col min="20" max="20" width="10.25" style="1566" customWidth="1"/>
    <col min="21" max="21" width="2.375" style="1566" customWidth="1"/>
    <col min="22" max="22" width="10.25" style="1566" customWidth="1"/>
    <col min="23" max="23" width="5" style="1566" customWidth="1"/>
    <col min="24" max="24" width="1.5" style="1566" customWidth="1"/>
    <col min="25" max="25" width="5.875" style="1566" customWidth="1"/>
    <col min="26" max="26" width="5" style="1566" customWidth="1"/>
    <col min="27" max="27" width="1.875" style="1566" customWidth="1"/>
    <col min="28" max="28" width="5.875" style="1566" customWidth="1"/>
    <col min="29" max="29" width="12" style="1566" customWidth="1"/>
    <col min="30" max="30" width="8" style="1348" customWidth="1"/>
    <col min="31" max="31" width="10.125" style="1568" customWidth="1"/>
    <col min="32" max="32" width="9.25" style="1566" customWidth="1"/>
    <col min="33" max="249" width="9" style="1566"/>
    <col min="250" max="250" width="4.125" style="1566" customWidth="1"/>
    <col min="251" max="251" width="2.25" style="1566" customWidth="1"/>
    <col min="252" max="252" width="4.375" style="1566" customWidth="1"/>
    <col min="253" max="253" width="1.625" style="1566" customWidth="1"/>
    <col min="254" max="254" width="3.5" style="1566" customWidth="1"/>
    <col min="255" max="255" width="2.875" style="1566" customWidth="1"/>
    <col min="256" max="256" width="4.625" style="1566" customWidth="1"/>
    <col min="257" max="257" width="7.625" style="1566" customWidth="1"/>
    <col min="258" max="258" width="8.375" style="1566" bestFit="1" customWidth="1"/>
    <col min="259" max="259" width="9.25" style="1566" bestFit="1" customWidth="1"/>
    <col min="260" max="260" width="9.125" style="1566" customWidth="1"/>
    <col min="261" max="261" width="0" style="1566" hidden="1" customWidth="1"/>
    <col min="262" max="262" width="10" style="1566" customWidth="1"/>
    <col min="263" max="263" width="11.375" style="1566" customWidth="1"/>
    <col min="264" max="265" width="9" style="1566"/>
    <col min="266" max="266" width="9.875" style="1566" customWidth="1"/>
    <col min="267" max="267" width="8.375" style="1566" customWidth="1"/>
    <col min="268" max="268" width="2.375" style="1566" customWidth="1"/>
    <col min="269" max="269" width="8.125" style="1566" customWidth="1"/>
    <col min="270" max="270" width="9.375" style="1566" customWidth="1"/>
    <col min="271" max="271" width="2.125" style="1566" customWidth="1"/>
    <col min="272" max="272" width="8.875" style="1566" bestFit="1" customWidth="1"/>
    <col min="273" max="273" width="8.5" style="1566" bestFit="1" customWidth="1"/>
    <col min="274" max="274" width="1.875" style="1566" customWidth="1"/>
    <col min="275" max="275" width="8.875" style="1566" bestFit="1" customWidth="1"/>
    <col min="276" max="276" width="11.375" style="1566" customWidth="1"/>
    <col min="277" max="505" width="9" style="1566"/>
    <col min="506" max="506" width="4.125" style="1566" customWidth="1"/>
    <col min="507" max="507" width="2.25" style="1566" customWidth="1"/>
    <col min="508" max="508" width="4.375" style="1566" customWidth="1"/>
    <col min="509" max="509" width="1.625" style="1566" customWidth="1"/>
    <col min="510" max="510" width="3.5" style="1566" customWidth="1"/>
    <col min="511" max="511" width="2.875" style="1566" customWidth="1"/>
    <col min="512" max="512" width="4.625" style="1566" customWidth="1"/>
    <col min="513" max="513" width="7.625" style="1566" customWidth="1"/>
    <col min="514" max="514" width="8.375" style="1566" bestFit="1" customWidth="1"/>
    <col min="515" max="515" width="9.25" style="1566" bestFit="1" customWidth="1"/>
    <col min="516" max="516" width="9.125" style="1566" customWidth="1"/>
    <col min="517" max="517" width="0" style="1566" hidden="1" customWidth="1"/>
    <col min="518" max="518" width="10" style="1566" customWidth="1"/>
    <col min="519" max="519" width="11.375" style="1566" customWidth="1"/>
    <col min="520" max="521" width="9" style="1566"/>
    <col min="522" max="522" width="9.875" style="1566" customWidth="1"/>
    <col min="523" max="523" width="8.375" style="1566" customWidth="1"/>
    <col min="524" max="524" width="2.375" style="1566" customWidth="1"/>
    <col min="525" max="525" width="8.125" style="1566" customWidth="1"/>
    <col min="526" max="526" width="9.375" style="1566" customWidth="1"/>
    <col min="527" max="527" width="2.125" style="1566" customWidth="1"/>
    <col min="528" max="528" width="8.875" style="1566" bestFit="1" customWidth="1"/>
    <col min="529" max="529" width="8.5" style="1566" bestFit="1" customWidth="1"/>
    <col min="530" max="530" width="1.875" style="1566" customWidth="1"/>
    <col min="531" max="531" width="8.875" style="1566" bestFit="1" customWidth="1"/>
    <col min="532" max="532" width="11.375" style="1566" customWidth="1"/>
    <col min="533" max="761" width="9" style="1566"/>
    <col min="762" max="762" width="4.125" style="1566" customWidth="1"/>
    <col min="763" max="763" width="2.25" style="1566" customWidth="1"/>
    <col min="764" max="764" width="4.375" style="1566" customWidth="1"/>
    <col min="765" max="765" width="1.625" style="1566" customWidth="1"/>
    <col min="766" max="766" width="3.5" style="1566" customWidth="1"/>
    <col min="767" max="767" width="2.875" style="1566" customWidth="1"/>
    <col min="768" max="768" width="4.625" style="1566" customWidth="1"/>
    <col min="769" max="769" width="7.625" style="1566" customWidth="1"/>
    <col min="770" max="770" width="8.375" style="1566" bestFit="1" customWidth="1"/>
    <col min="771" max="771" width="9.25" style="1566" bestFit="1" customWidth="1"/>
    <col min="772" max="772" width="9.125" style="1566" customWidth="1"/>
    <col min="773" max="773" width="0" style="1566" hidden="1" customWidth="1"/>
    <col min="774" max="774" width="10" style="1566" customWidth="1"/>
    <col min="775" max="775" width="11.375" style="1566" customWidth="1"/>
    <col min="776" max="777" width="9" style="1566"/>
    <col min="778" max="778" width="9.875" style="1566" customWidth="1"/>
    <col min="779" max="779" width="8.375" style="1566" customWidth="1"/>
    <col min="780" max="780" width="2.375" style="1566" customWidth="1"/>
    <col min="781" max="781" width="8.125" style="1566" customWidth="1"/>
    <col min="782" max="782" width="9.375" style="1566" customWidth="1"/>
    <col min="783" max="783" width="2.125" style="1566" customWidth="1"/>
    <col min="784" max="784" width="8.875" style="1566" bestFit="1" customWidth="1"/>
    <col min="785" max="785" width="8.5" style="1566" bestFit="1" customWidth="1"/>
    <col min="786" max="786" width="1.875" style="1566" customWidth="1"/>
    <col min="787" max="787" width="8.875" style="1566" bestFit="1" customWidth="1"/>
    <col min="788" max="788" width="11.375" style="1566" customWidth="1"/>
    <col min="789" max="1017" width="9" style="1566"/>
    <col min="1018" max="1018" width="4.125" style="1566" customWidth="1"/>
    <col min="1019" max="1019" width="2.25" style="1566" customWidth="1"/>
    <col min="1020" max="1020" width="4.375" style="1566" customWidth="1"/>
    <col min="1021" max="1021" width="1.625" style="1566" customWidth="1"/>
    <col min="1022" max="1022" width="3.5" style="1566" customWidth="1"/>
    <col min="1023" max="1023" width="2.875" style="1566" customWidth="1"/>
    <col min="1024" max="1024" width="4.625" style="1566" customWidth="1"/>
    <col min="1025" max="1025" width="7.625" style="1566" customWidth="1"/>
    <col min="1026" max="1026" width="8.375" style="1566" bestFit="1" customWidth="1"/>
    <col min="1027" max="1027" width="9.25" style="1566" bestFit="1" customWidth="1"/>
    <col min="1028" max="1028" width="9.125" style="1566" customWidth="1"/>
    <col min="1029" max="1029" width="0" style="1566" hidden="1" customWidth="1"/>
    <col min="1030" max="1030" width="10" style="1566" customWidth="1"/>
    <col min="1031" max="1031" width="11.375" style="1566" customWidth="1"/>
    <col min="1032" max="1033" width="9" style="1566"/>
    <col min="1034" max="1034" width="9.875" style="1566" customWidth="1"/>
    <col min="1035" max="1035" width="8.375" style="1566" customWidth="1"/>
    <col min="1036" max="1036" width="2.375" style="1566" customWidth="1"/>
    <col min="1037" max="1037" width="8.125" style="1566" customWidth="1"/>
    <col min="1038" max="1038" width="9.375" style="1566" customWidth="1"/>
    <col min="1039" max="1039" width="2.125" style="1566" customWidth="1"/>
    <col min="1040" max="1040" width="8.875" style="1566" bestFit="1" customWidth="1"/>
    <col min="1041" max="1041" width="8.5" style="1566" bestFit="1" customWidth="1"/>
    <col min="1042" max="1042" width="1.875" style="1566" customWidth="1"/>
    <col min="1043" max="1043" width="8.875" style="1566" bestFit="1" customWidth="1"/>
    <col min="1044" max="1044" width="11.375" style="1566" customWidth="1"/>
    <col min="1045" max="1273" width="9" style="1566"/>
    <col min="1274" max="1274" width="4.125" style="1566" customWidth="1"/>
    <col min="1275" max="1275" width="2.25" style="1566" customWidth="1"/>
    <col min="1276" max="1276" width="4.375" style="1566" customWidth="1"/>
    <col min="1277" max="1277" width="1.625" style="1566" customWidth="1"/>
    <col min="1278" max="1278" width="3.5" style="1566" customWidth="1"/>
    <col min="1279" max="1279" width="2.875" style="1566" customWidth="1"/>
    <col min="1280" max="1280" width="4.625" style="1566" customWidth="1"/>
    <col min="1281" max="1281" width="7.625" style="1566" customWidth="1"/>
    <col min="1282" max="1282" width="8.375" style="1566" bestFit="1" customWidth="1"/>
    <col min="1283" max="1283" width="9.25" style="1566" bestFit="1" customWidth="1"/>
    <col min="1284" max="1284" width="9.125" style="1566" customWidth="1"/>
    <col min="1285" max="1285" width="0" style="1566" hidden="1" customWidth="1"/>
    <col min="1286" max="1286" width="10" style="1566" customWidth="1"/>
    <col min="1287" max="1287" width="11.375" style="1566" customWidth="1"/>
    <col min="1288" max="1289" width="9" style="1566"/>
    <col min="1290" max="1290" width="9.875" style="1566" customWidth="1"/>
    <col min="1291" max="1291" width="8.375" style="1566" customWidth="1"/>
    <col min="1292" max="1292" width="2.375" style="1566" customWidth="1"/>
    <col min="1293" max="1293" width="8.125" style="1566" customWidth="1"/>
    <col min="1294" max="1294" width="9.375" style="1566" customWidth="1"/>
    <col min="1295" max="1295" width="2.125" style="1566" customWidth="1"/>
    <col min="1296" max="1296" width="8.875" style="1566" bestFit="1" customWidth="1"/>
    <col min="1297" max="1297" width="8.5" style="1566" bestFit="1" customWidth="1"/>
    <col min="1298" max="1298" width="1.875" style="1566" customWidth="1"/>
    <col min="1299" max="1299" width="8.875" style="1566" bestFit="1" customWidth="1"/>
    <col min="1300" max="1300" width="11.375" style="1566" customWidth="1"/>
    <col min="1301" max="1529" width="9" style="1566"/>
    <col min="1530" max="1530" width="4.125" style="1566" customWidth="1"/>
    <col min="1531" max="1531" width="2.25" style="1566" customWidth="1"/>
    <col min="1532" max="1532" width="4.375" style="1566" customWidth="1"/>
    <col min="1533" max="1533" width="1.625" style="1566" customWidth="1"/>
    <col min="1534" max="1534" width="3.5" style="1566" customWidth="1"/>
    <col min="1535" max="1535" width="2.875" style="1566" customWidth="1"/>
    <col min="1536" max="1536" width="4.625" style="1566" customWidth="1"/>
    <col min="1537" max="1537" width="7.625" style="1566" customWidth="1"/>
    <col min="1538" max="1538" width="8.375" style="1566" bestFit="1" customWidth="1"/>
    <col min="1539" max="1539" width="9.25" style="1566" bestFit="1" customWidth="1"/>
    <col min="1540" max="1540" width="9.125" style="1566" customWidth="1"/>
    <col min="1541" max="1541" width="0" style="1566" hidden="1" customWidth="1"/>
    <col min="1542" max="1542" width="10" style="1566" customWidth="1"/>
    <col min="1543" max="1543" width="11.375" style="1566" customWidth="1"/>
    <col min="1544" max="1545" width="9" style="1566"/>
    <col min="1546" max="1546" width="9.875" style="1566" customWidth="1"/>
    <col min="1547" max="1547" width="8.375" style="1566" customWidth="1"/>
    <col min="1548" max="1548" width="2.375" style="1566" customWidth="1"/>
    <col min="1549" max="1549" width="8.125" style="1566" customWidth="1"/>
    <col min="1550" max="1550" width="9.375" style="1566" customWidth="1"/>
    <col min="1551" max="1551" width="2.125" style="1566" customWidth="1"/>
    <col min="1552" max="1552" width="8.875" style="1566" bestFit="1" customWidth="1"/>
    <col min="1553" max="1553" width="8.5" style="1566" bestFit="1" customWidth="1"/>
    <col min="1554" max="1554" width="1.875" style="1566" customWidth="1"/>
    <col min="1555" max="1555" width="8.875" style="1566" bestFit="1" customWidth="1"/>
    <col min="1556" max="1556" width="11.375" style="1566" customWidth="1"/>
    <col min="1557" max="1785" width="9" style="1566"/>
    <col min="1786" max="1786" width="4.125" style="1566" customWidth="1"/>
    <col min="1787" max="1787" width="2.25" style="1566" customWidth="1"/>
    <col min="1788" max="1788" width="4.375" style="1566" customWidth="1"/>
    <col min="1789" max="1789" width="1.625" style="1566" customWidth="1"/>
    <col min="1790" max="1790" width="3.5" style="1566" customWidth="1"/>
    <col min="1791" max="1791" width="2.875" style="1566" customWidth="1"/>
    <col min="1792" max="1792" width="4.625" style="1566" customWidth="1"/>
    <col min="1793" max="1793" width="7.625" style="1566" customWidth="1"/>
    <col min="1794" max="1794" width="8.375" style="1566" bestFit="1" customWidth="1"/>
    <col min="1795" max="1795" width="9.25" style="1566" bestFit="1" customWidth="1"/>
    <col min="1796" max="1796" width="9.125" style="1566" customWidth="1"/>
    <col min="1797" max="1797" width="0" style="1566" hidden="1" customWidth="1"/>
    <col min="1798" max="1798" width="10" style="1566" customWidth="1"/>
    <col min="1799" max="1799" width="11.375" style="1566" customWidth="1"/>
    <col min="1800" max="1801" width="9" style="1566"/>
    <col min="1802" max="1802" width="9.875" style="1566" customWidth="1"/>
    <col min="1803" max="1803" width="8.375" style="1566" customWidth="1"/>
    <col min="1804" max="1804" width="2.375" style="1566" customWidth="1"/>
    <col min="1805" max="1805" width="8.125" style="1566" customWidth="1"/>
    <col min="1806" max="1806" width="9.375" style="1566" customWidth="1"/>
    <col min="1807" max="1807" width="2.125" style="1566" customWidth="1"/>
    <col min="1808" max="1808" width="8.875" style="1566" bestFit="1" customWidth="1"/>
    <col min="1809" max="1809" width="8.5" style="1566" bestFit="1" customWidth="1"/>
    <col min="1810" max="1810" width="1.875" style="1566" customWidth="1"/>
    <col min="1811" max="1811" width="8.875" style="1566" bestFit="1" customWidth="1"/>
    <col min="1812" max="1812" width="11.375" style="1566" customWidth="1"/>
    <col min="1813" max="2041" width="9" style="1566"/>
    <col min="2042" max="2042" width="4.125" style="1566" customWidth="1"/>
    <col min="2043" max="2043" width="2.25" style="1566" customWidth="1"/>
    <col min="2044" max="2044" width="4.375" style="1566" customWidth="1"/>
    <col min="2045" max="2045" width="1.625" style="1566" customWidth="1"/>
    <col min="2046" max="2046" width="3.5" style="1566" customWidth="1"/>
    <col min="2047" max="2047" width="2.875" style="1566" customWidth="1"/>
    <col min="2048" max="2048" width="4.625" style="1566" customWidth="1"/>
    <col min="2049" max="2049" width="7.625" style="1566" customWidth="1"/>
    <col min="2050" max="2050" width="8.375" style="1566" bestFit="1" customWidth="1"/>
    <col min="2051" max="2051" width="9.25" style="1566" bestFit="1" customWidth="1"/>
    <col min="2052" max="2052" width="9.125" style="1566" customWidth="1"/>
    <col min="2053" max="2053" width="0" style="1566" hidden="1" customWidth="1"/>
    <col min="2054" max="2054" width="10" style="1566" customWidth="1"/>
    <col min="2055" max="2055" width="11.375" style="1566" customWidth="1"/>
    <col min="2056" max="2057" width="9" style="1566"/>
    <col min="2058" max="2058" width="9.875" style="1566" customWidth="1"/>
    <col min="2059" max="2059" width="8.375" style="1566" customWidth="1"/>
    <col min="2060" max="2060" width="2.375" style="1566" customWidth="1"/>
    <col min="2061" max="2061" width="8.125" style="1566" customWidth="1"/>
    <col min="2062" max="2062" width="9.375" style="1566" customWidth="1"/>
    <col min="2063" max="2063" width="2.125" style="1566" customWidth="1"/>
    <col min="2064" max="2064" width="8.875" style="1566" bestFit="1" customWidth="1"/>
    <col min="2065" max="2065" width="8.5" style="1566" bestFit="1" customWidth="1"/>
    <col min="2066" max="2066" width="1.875" style="1566" customWidth="1"/>
    <col min="2067" max="2067" width="8.875" style="1566" bestFit="1" customWidth="1"/>
    <col min="2068" max="2068" width="11.375" style="1566" customWidth="1"/>
    <col min="2069" max="2297" width="9" style="1566"/>
    <col min="2298" max="2298" width="4.125" style="1566" customWidth="1"/>
    <col min="2299" max="2299" width="2.25" style="1566" customWidth="1"/>
    <col min="2300" max="2300" width="4.375" style="1566" customWidth="1"/>
    <col min="2301" max="2301" width="1.625" style="1566" customWidth="1"/>
    <col min="2302" max="2302" width="3.5" style="1566" customWidth="1"/>
    <col min="2303" max="2303" width="2.875" style="1566" customWidth="1"/>
    <col min="2304" max="2304" width="4.625" style="1566" customWidth="1"/>
    <col min="2305" max="2305" width="7.625" style="1566" customWidth="1"/>
    <col min="2306" max="2306" width="8.375" style="1566" bestFit="1" customWidth="1"/>
    <col min="2307" max="2307" width="9.25" style="1566" bestFit="1" customWidth="1"/>
    <col min="2308" max="2308" width="9.125" style="1566" customWidth="1"/>
    <col min="2309" max="2309" width="0" style="1566" hidden="1" customWidth="1"/>
    <col min="2310" max="2310" width="10" style="1566" customWidth="1"/>
    <col min="2311" max="2311" width="11.375" style="1566" customWidth="1"/>
    <col min="2312" max="2313" width="9" style="1566"/>
    <col min="2314" max="2314" width="9.875" style="1566" customWidth="1"/>
    <col min="2315" max="2315" width="8.375" style="1566" customWidth="1"/>
    <col min="2316" max="2316" width="2.375" style="1566" customWidth="1"/>
    <col min="2317" max="2317" width="8.125" style="1566" customWidth="1"/>
    <col min="2318" max="2318" width="9.375" style="1566" customWidth="1"/>
    <col min="2319" max="2319" width="2.125" style="1566" customWidth="1"/>
    <col min="2320" max="2320" width="8.875" style="1566" bestFit="1" customWidth="1"/>
    <col min="2321" max="2321" width="8.5" style="1566" bestFit="1" customWidth="1"/>
    <col min="2322" max="2322" width="1.875" style="1566" customWidth="1"/>
    <col min="2323" max="2323" width="8.875" style="1566" bestFit="1" customWidth="1"/>
    <col min="2324" max="2324" width="11.375" style="1566" customWidth="1"/>
    <col min="2325" max="2553" width="9" style="1566"/>
    <col min="2554" max="2554" width="4.125" style="1566" customWidth="1"/>
    <col min="2555" max="2555" width="2.25" style="1566" customWidth="1"/>
    <col min="2556" max="2556" width="4.375" style="1566" customWidth="1"/>
    <col min="2557" max="2557" width="1.625" style="1566" customWidth="1"/>
    <col min="2558" max="2558" width="3.5" style="1566" customWidth="1"/>
    <col min="2559" max="2559" width="2.875" style="1566" customWidth="1"/>
    <col min="2560" max="2560" width="4.625" style="1566" customWidth="1"/>
    <col min="2561" max="2561" width="7.625" style="1566" customWidth="1"/>
    <col min="2562" max="2562" width="8.375" style="1566" bestFit="1" customWidth="1"/>
    <col min="2563" max="2563" width="9.25" style="1566" bestFit="1" customWidth="1"/>
    <col min="2564" max="2564" width="9.125" style="1566" customWidth="1"/>
    <col min="2565" max="2565" width="0" style="1566" hidden="1" customWidth="1"/>
    <col min="2566" max="2566" width="10" style="1566" customWidth="1"/>
    <col min="2567" max="2567" width="11.375" style="1566" customWidth="1"/>
    <col min="2568" max="2569" width="9" style="1566"/>
    <col min="2570" max="2570" width="9.875" style="1566" customWidth="1"/>
    <col min="2571" max="2571" width="8.375" style="1566" customWidth="1"/>
    <col min="2572" max="2572" width="2.375" style="1566" customWidth="1"/>
    <col min="2573" max="2573" width="8.125" style="1566" customWidth="1"/>
    <col min="2574" max="2574" width="9.375" style="1566" customWidth="1"/>
    <col min="2575" max="2575" width="2.125" style="1566" customWidth="1"/>
    <col min="2576" max="2576" width="8.875" style="1566" bestFit="1" customWidth="1"/>
    <col min="2577" max="2577" width="8.5" style="1566" bestFit="1" customWidth="1"/>
    <col min="2578" max="2578" width="1.875" style="1566" customWidth="1"/>
    <col min="2579" max="2579" width="8.875" style="1566" bestFit="1" customWidth="1"/>
    <col min="2580" max="2580" width="11.375" style="1566" customWidth="1"/>
    <col min="2581" max="2809" width="9" style="1566"/>
    <col min="2810" max="2810" width="4.125" style="1566" customWidth="1"/>
    <col min="2811" max="2811" width="2.25" style="1566" customWidth="1"/>
    <col min="2812" max="2812" width="4.375" style="1566" customWidth="1"/>
    <col min="2813" max="2813" width="1.625" style="1566" customWidth="1"/>
    <col min="2814" max="2814" width="3.5" style="1566" customWidth="1"/>
    <col min="2815" max="2815" width="2.875" style="1566" customWidth="1"/>
    <col min="2816" max="2816" width="4.625" style="1566" customWidth="1"/>
    <col min="2817" max="2817" width="7.625" style="1566" customWidth="1"/>
    <col min="2818" max="2818" width="8.375" style="1566" bestFit="1" customWidth="1"/>
    <col min="2819" max="2819" width="9.25" style="1566" bestFit="1" customWidth="1"/>
    <col min="2820" max="2820" width="9.125" style="1566" customWidth="1"/>
    <col min="2821" max="2821" width="0" style="1566" hidden="1" customWidth="1"/>
    <col min="2822" max="2822" width="10" style="1566" customWidth="1"/>
    <col min="2823" max="2823" width="11.375" style="1566" customWidth="1"/>
    <col min="2824" max="2825" width="9" style="1566"/>
    <col min="2826" max="2826" width="9.875" style="1566" customWidth="1"/>
    <col min="2827" max="2827" width="8.375" style="1566" customWidth="1"/>
    <col min="2828" max="2828" width="2.375" style="1566" customWidth="1"/>
    <col min="2829" max="2829" width="8.125" style="1566" customWidth="1"/>
    <col min="2830" max="2830" width="9.375" style="1566" customWidth="1"/>
    <col min="2831" max="2831" width="2.125" style="1566" customWidth="1"/>
    <col min="2832" max="2832" width="8.875" style="1566" bestFit="1" customWidth="1"/>
    <col min="2833" max="2833" width="8.5" style="1566" bestFit="1" customWidth="1"/>
    <col min="2834" max="2834" width="1.875" style="1566" customWidth="1"/>
    <col min="2835" max="2835" width="8.875" style="1566" bestFit="1" customWidth="1"/>
    <col min="2836" max="2836" width="11.375" style="1566" customWidth="1"/>
    <col min="2837" max="3065" width="9" style="1566"/>
    <col min="3066" max="3066" width="4.125" style="1566" customWidth="1"/>
    <col min="3067" max="3067" width="2.25" style="1566" customWidth="1"/>
    <col min="3068" max="3068" width="4.375" style="1566" customWidth="1"/>
    <col min="3069" max="3069" width="1.625" style="1566" customWidth="1"/>
    <col min="3070" max="3070" width="3.5" style="1566" customWidth="1"/>
    <col min="3071" max="3071" width="2.875" style="1566" customWidth="1"/>
    <col min="3072" max="3072" width="4.625" style="1566" customWidth="1"/>
    <col min="3073" max="3073" width="7.625" style="1566" customWidth="1"/>
    <col min="3074" max="3074" width="8.375" style="1566" bestFit="1" customWidth="1"/>
    <col min="3075" max="3075" width="9.25" style="1566" bestFit="1" customWidth="1"/>
    <col min="3076" max="3076" width="9.125" style="1566" customWidth="1"/>
    <col min="3077" max="3077" width="0" style="1566" hidden="1" customWidth="1"/>
    <col min="3078" max="3078" width="10" style="1566" customWidth="1"/>
    <col min="3079" max="3079" width="11.375" style="1566" customWidth="1"/>
    <col min="3080" max="3081" width="9" style="1566"/>
    <col min="3082" max="3082" width="9.875" style="1566" customWidth="1"/>
    <col min="3083" max="3083" width="8.375" style="1566" customWidth="1"/>
    <col min="3084" max="3084" width="2.375" style="1566" customWidth="1"/>
    <col min="3085" max="3085" width="8.125" style="1566" customWidth="1"/>
    <col min="3086" max="3086" width="9.375" style="1566" customWidth="1"/>
    <col min="3087" max="3087" width="2.125" style="1566" customWidth="1"/>
    <col min="3088" max="3088" width="8.875" style="1566" bestFit="1" customWidth="1"/>
    <col min="3089" max="3089" width="8.5" style="1566" bestFit="1" customWidth="1"/>
    <col min="3090" max="3090" width="1.875" style="1566" customWidth="1"/>
    <col min="3091" max="3091" width="8.875" style="1566" bestFit="1" customWidth="1"/>
    <col min="3092" max="3092" width="11.375" style="1566" customWidth="1"/>
    <col min="3093" max="3321" width="9" style="1566"/>
    <col min="3322" max="3322" width="4.125" style="1566" customWidth="1"/>
    <col min="3323" max="3323" width="2.25" style="1566" customWidth="1"/>
    <col min="3324" max="3324" width="4.375" style="1566" customWidth="1"/>
    <col min="3325" max="3325" width="1.625" style="1566" customWidth="1"/>
    <col min="3326" max="3326" width="3.5" style="1566" customWidth="1"/>
    <col min="3327" max="3327" width="2.875" style="1566" customWidth="1"/>
    <col min="3328" max="3328" width="4.625" style="1566" customWidth="1"/>
    <col min="3329" max="3329" width="7.625" style="1566" customWidth="1"/>
    <col min="3330" max="3330" width="8.375" style="1566" bestFit="1" customWidth="1"/>
    <col min="3331" max="3331" width="9.25" style="1566" bestFit="1" customWidth="1"/>
    <col min="3332" max="3332" width="9.125" style="1566" customWidth="1"/>
    <col min="3333" max="3333" width="0" style="1566" hidden="1" customWidth="1"/>
    <col min="3334" max="3334" width="10" style="1566" customWidth="1"/>
    <col min="3335" max="3335" width="11.375" style="1566" customWidth="1"/>
    <col min="3336" max="3337" width="9" style="1566"/>
    <col min="3338" max="3338" width="9.875" style="1566" customWidth="1"/>
    <col min="3339" max="3339" width="8.375" style="1566" customWidth="1"/>
    <col min="3340" max="3340" width="2.375" style="1566" customWidth="1"/>
    <col min="3341" max="3341" width="8.125" style="1566" customWidth="1"/>
    <col min="3342" max="3342" width="9.375" style="1566" customWidth="1"/>
    <col min="3343" max="3343" width="2.125" style="1566" customWidth="1"/>
    <col min="3344" max="3344" width="8.875" style="1566" bestFit="1" customWidth="1"/>
    <col min="3345" max="3345" width="8.5" style="1566" bestFit="1" customWidth="1"/>
    <col min="3346" max="3346" width="1.875" style="1566" customWidth="1"/>
    <col min="3347" max="3347" width="8.875" style="1566" bestFit="1" customWidth="1"/>
    <col min="3348" max="3348" width="11.375" style="1566" customWidth="1"/>
    <col min="3349" max="3577" width="9" style="1566"/>
    <col min="3578" max="3578" width="4.125" style="1566" customWidth="1"/>
    <col min="3579" max="3579" width="2.25" style="1566" customWidth="1"/>
    <col min="3580" max="3580" width="4.375" style="1566" customWidth="1"/>
    <col min="3581" max="3581" width="1.625" style="1566" customWidth="1"/>
    <col min="3582" max="3582" width="3.5" style="1566" customWidth="1"/>
    <col min="3583" max="3583" width="2.875" style="1566" customWidth="1"/>
    <col min="3584" max="3584" width="4.625" style="1566" customWidth="1"/>
    <col min="3585" max="3585" width="7.625" style="1566" customWidth="1"/>
    <col min="3586" max="3586" width="8.375" style="1566" bestFit="1" customWidth="1"/>
    <col min="3587" max="3587" width="9.25" style="1566" bestFit="1" customWidth="1"/>
    <col min="3588" max="3588" width="9.125" style="1566" customWidth="1"/>
    <col min="3589" max="3589" width="0" style="1566" hidden="1" customWidth="1"/>
    <col min="3590" max="3590" width="10" style="1566" customWidth="1"/>
    <col min="3591" max="3591" width="11.375" style="1566" customWidth="1"/>
    <col min="3592" max="3593" width="9" style="1566"/>
    <col min="3594" max="3594" width="9.875" style="1566" customWidth="1"/>
    <col min="3595" max="3595" width="8.375" style="1566" customWidth="1"/>
    <col min="3596" max="3596" width="2.375" style="1566" customWidth="1"/>
    <col min="3597" max="3597" width="8.125" style="1566" customWidth="1"/>
    <col min="3598" max="3598" width="9.375" style="1566" customWidth="1"/>
    <col min="3599" max="3599" width="2.125" style="1566" customWidth="1"/>
    <col min="3600" max="3600" width="8.875" style="1566" bestFit="1" customWidth="1"/>
    <col min="3601" max="3601" width="8.5" style="1566" bestFit="1" customWidth="1"/>
    <col min="3602" max="3602" width="1.875" style="1566" customWidth="1"/>
    <col min="3603" max="3603" width="8.875" style="1566" bestFit="1" customWidth="1"/>
    <col min="3604" max="3604" width="11.375" style="1566" customWidth="1"/>
    <col min="3605" max="3833" width="9" style="1566"/>
    <col min="3834" max="3834" width="4.125" style="1566" customWidth="1"/>
    <col min="3835" max="3835" width="2.25" style="1566" customWidth="1"/>
    <col min="3836" max="3836" width="4.375" style="1566" customWidth="1"/>
    <col min="3837" max="3837" width="1.625" style="1566" customWidth="1"/>
    <col min="3838" max="3838" width="3.5" style="1566" customWidth="1"/>
    <col min="3839" max="3839" width="2.875" style="1566" customWidth="1"/>
    <col min="3840" max="3840" width="4.625" style="1566" customWidth="1"/>
    <col min="3841" max="3841" width="7.625" style="1566" customWidth="1"/>
    <col min="3842" max="3842" width="8.375" style="1566" bestFit="1" customWidth="1"/>
    <col min="3843" max="3843" width="9.25" style="1566" bestFit="1" customWidth="1"/>
    <col min="3844" max="3844" width="9.125" style="1566" customWidth="1"/>
    <col min="3845" max="3845" width="0" style="1566" hidden="1" customWidth="1"/>
    <col min="3846" max="3846" width="10" style="1566" customWidth="1"/>
    <col min="3847" max="3847" width="11.375" style="1566" customWidth="1"/>
    <col min="3848" max="3849" width="9" style="1566"/>
    <col min="3850" max="3850" width="9.875" style="1566" customWidth="1"/>
    <col min="3851" max="3851" width="8.375" style="1566" customWidth="1"/>
    <col min="3852" max="3852" width="2.375" style="1566" customWidth="1"/>
    <col min="3853" max="3853" width="8.125" style="1566" customWidth="1"/>
    <col min="3854" max="3854" width="9.375" style="1566" customWidth="1"/>
    <col min="3855" max="3855" width="2.125" style="1566" customWidth="1"/>
    <col min="3856" max="3856" width="8.875" style="1566" bestFit="1" customWidth="1"/>
    <col min="3857" max="3857" width="8.5" style="1566" bestFit="1" customWidth="1"/>
    <col min="3858" max="3858" width="1.875" style="1566" customWidth="1"/>
    <col min="3859" max="3859" width="8.875" style="1566" bestFit="1" customWidth="1"/>
    <col min="3860" max="3860" width="11.375" style="1566" customWidth="1"/>
    <col min="3861" max="4089" width="9" style="1566"/>
    <col min="4090" max="4090" width="4.125" style="1566" customWidth="1"/>
    <col min="4091" max="4091" width="2.25" style="1566" customWidth="1"/>
    <col min="4092" max="4092" width="4.375" style="1566" customWidth="1"/>
    <col min="4093" max="4093" width="1.625" style="1566" customWidth="1"/>
    <col min="4094" max="4094" width="3.5" style="1566" customWidth="1"/>
    <col min="4095" max="4095" width="2.875" style="1566" customWidth="1"/>
    <col min="4096" max="4096" width="4.625" style="1566" customWidth="1"/>
    <col min="4097" max="4097" width="7.625" style="1566" customWidth="1"/>
    <col min="4098" max="4098" width="8.375" style="1566" bestFit="1" customWidth="1"/>
    <col min="4099" max="4099" width="9.25" style="1566" bestFit="1" customWidth="1"/>
    <col min="4100" max="4100" width="9.125" style="1566" customWidth="1"/>
    <col min="4101" max="4101" width="0" style="1566" hidden="1" customWidth="1"/>
    <col min="4102" max="4102" width="10" style="1566" customWidth="1"/>
    <col min="4103" max="4103" width="11.375" style="1566" customWidth="1"/>
    <col min="4104" max="4105" width="9" style="1566"/>
    <col min="4106" max="4106" width="9.875" style="1566" customWidth="1"/>
    <col min="4107" max="4107" width="8.375" style="1566" customWidth="1"/>
    <col min="4108" max="4108" width="2.375" style="1566" customWidth="1"/>
    <col min="4109" max="4109" width="8.125" style="1566" customWidth="1"/>
    <col min="4110" max="4110" width="9.375" style="1566" customWidth="1"/>
    <col min="4111" max="4111" width="2.125" style="1566" customWidth="1"/>
    <col min="4112" max="4112" width="8.875" style="1566" bestFit="1" customWidth="1"/>
    <col min="4113" max="4113" width="8.5" style="1566" bestFit="1" customWidth="1"/>
    <col min="4114" max="4114" width="1.875" style="1566" customWidth="1"/>
    <col min="4115" max="4115" width="8.875" style="1566" bestFit="1" customWidth="1"/>
    <col min="4116" max="4116" width="11.375" style="1566" customWidth="1"/>
    <col min="4117" max="4345" width="9" style="1566"/>
    <col min="4346" max="4346" width="4.125" style="1566" customWidth="1"/>
    <col min="4347" max="4347" width="2.25" style="1566" customWidth="1"/>
    <col min="4348" max="4348" width="4.375" style="1566" customWidth="1"/>
    <col min="4349" max="4349" width="1.625" style="1566" customWidth="1"/>
    <col min="4350" max="4350" width="3.5" style="1566" customWidth="1"/>
    <col min="4351" max="4351" width="2.875" style="1566" customWidth="1"/>
    <col min="4352" max="4352" width="4.625" style="1566" customWidth="1"/>
    <col min="4353" max="4353" width="7.625" style="1566" customWidth="1"/>
    <col min="4354" max="4354" width="8.375" style="1566" bestFit="1" customWidth="1"/>
    <col min="4355" max="4355" width="9.25" style="1566" bestFit="1" customWidth="1"/>
    <col min="4356" max="4356" width="9.125" style="1566" customWidth="1"/>
    <col min="4357" max="4357" width="0" style="1566" hidden="1" customWidth="1"/>
    <col min="4358" max="4358" width="10" style="1566" customWidth="1"/>
    <col min="4359" max="4359" width="11.375" style="1566" customWidth="1"/>
    <col min="4360" max="4361" width="9" style="1566"/>
    <col min="4362" max="4362" width="9.875" style="1566" customWidth="1"/>
    <col min="4363" max="4363" width="8.375" style="1566" customWidth="1"/>
    <col min="4364" max="4364" width="2.375" style="1566" customWidth="1"/>
    <col min="4365" max="4365" width="8.125" style="1566" customWidth="1"/>
    <col min="4366" max="4366" width="9.375" style="1566" customWidth="1"/>
    <col min="4367" max="4367" width="2.125" style="1566" customWidth="1"/>
    <col min="4368" max="4368" width="8.875" style="1566" bestFit="1" customWidth="1"/>
    <col min="4369" max="4369" width="8.5" style="1566" bestFit="1" customWidth="1"/>
    <col min="4370" max="4370" width="1.875" style="1566" customWidth="1"/>
    <col min="4371" max="4371" width="8.875" style="1566" bestFit="1" customWidth="1"/>
    <col min="4372" max="4372" width="11.375" style="1566" customWidth="1"/>
    <col min="4373" max="4601" width="9" style="1566"/>
    <col min="4602" max="4602" width="4.125" style="1566" customWidth="1"/>
    <col min="4603" max="4603" width="2.25" style="1566" customWidth="1"/>
    <col min="4604" max="4604" width="4.375" style="1566" customWidth="1"/>
    <col min="4605" max="4605" width="1.625" style="1566" customWidth="1"/>
    <col min="4606" max="4606" width="3.5" style="1566" customWidth="1"/>
    <col min="4607" max="4607" width="2.875" style="1566" customWidth="1"/>
    <col min="4608" max="4608" width="4.625" style="1566" customWidth="1"/>
    <col min="4609" max="4609" width="7.625" style="1566" customWidth="1"/>
    <col min="4610" max="4610" width="8.375" style="1566" bestFit="1" customWidth="1"/>
    <col min="4611" max="4611" width="9.25" style="1566" bestFit="1" customWidth="1"/>
    <col min="4612" max="4612" width="9.125" style="1566" customWidth="1"/>
    <col min="4613" max="4613" width="0" style="1566" hidden="1" customWidth="1"/>
    <col min="4614" max="4614" width="10" style="1566" customWidth="1"/>
    <col min="4615" max="4615" width="11.375" style="1566" customWidth="1"/>
    <col min="4616" max="4617" width="9" style="1566"/>
    <col min="4618" max="4618" width="9.875" style="1566" customWidth="1"/>
    <col min="4619" max="4619" width="8.375" style="1566" customWidth="1"/>
    <col min="4620" max="4620" width="2.375" style="1566" customWidth="1"/>
    <col min="4621" max="4621" width="8.125" style="1566" customWidth="1"/>
    <col min="4622" max="4622" width="9.375" style="1566" customWidth="1"/>
    <col min="4623" max="4623" width="2.125" style="1566" customWidth="1"/>
    <col min="4624" max="4624" width="8.875" style="1566" bestFit="1" customWidth="1"/>
    <col min="4625" max="4625" width="8.5" style="1566" bestFit="1" customWidth="1"/>
    <col min="4626" max="4626" width="1.875" style="1566" customWidth="1"/>
    <col min="4627" max="4627" width="8.875" style="1566" bestFit="1" customWidth="1"/>
    <col min="4628" max="4628" width="11.375" style="1566" customWidth="1"/>
    <col min="4629" max="4857" width="9" style="1566"/>
    <col min="4858" max="4858" width="4.125" style="1566" customWidth="1"/>
    <col min="4859" max="4859" width="2.25" style="1566" customWidth="1"/>
    <col min="4860" max="4860" width="4.375" style="1566" customWidth="1"/>
    <col min="4861" max="4861" width="1.625" style="1566" customWidth="1"/>
    <col min="4862" max="4862" width="3.5" style="1566" customWidth="1"/>
    <col min="4863" max="4863" width="2.875" style="1566" customWidth="1"/>
    <col min="4864" max="4864" width="4.625" style="1566" customWidth="1"/>
    <col min="4865" max="4865" width="7.625" style="1566" customWidth="1"/>
    <col min="4866" max="4866" width="8.375" style="1566" bestFit="1" customWidth="1"/>
    <col min="4867" max="4867" width="9.25" style="1566" bestFit="1" customWidth="1"/>
    <col min="4868" max="4868" width="9.125" style="1566" customWidth="1"/>
    <col min="4869" max="4869" width="0" style="1566" hidden="1" customWidth="1"/>
    <col min="4870" max="4870" width="10" style="1566" customWidth="1"/>
    <col min="4871" max="4871" width="11.375" style="1566" customWidth="1"/>
    <col min="4872" max="4873" width="9" style="1566"/>
    <col min="4874" max="4874" width="9.875" style="1566" customWidth="1"/>
    <col min="4875" max="4875" width="8.375" style="1566" customWidth="1"/>
    <col min="4876" max="4876" width="2.375" style="1566" customWidth="1"/>
    <col min="4877" max="4877" width="8.125" style="1566" customWidth="1"/>
    <col min="4878" max="4878" width="9.375" style="1566" customWidth="1"/>
    <col min="4879" max="4879" width="2.125" style="1566" customWidth="1"/>
    <col min="4880" max="4880" width="8.875" style="1566" bestFit="1" customWidth="1"/>
    <col min="4881" max="4881" width="8.5" style="1566" bestFit="1" customWidth="1"/>
    <col min="4882" max="4882" width="1.875" style="1566" customWidth="1"/>
    <col min="4883" max="4883" width="8.875" style="1566" bestFit="1" customWidth="1"/>
    <col min="4884" max="4884" width="11.375" style="1566" customWidth="1"/>
    <col min="4885" max="5113" width="9" style="1566"/>
    <col min="5114" max="5114" width="4.125" style="1566" customWidth="1"/>
    <col min="5115" max="5115" width="2.25" style="1566" customWidth="1"/>
    <col min="5116" max="5116" width="4.375" style="1566" customWidth="1"/>
    <col min="5117" max="5117" width="1.625" style="1566" customWidth="1"/>
    <col min="5118" max="5118" width="3.5" style="1566" customWidth="1"/>
    <col min="5119" max="5119" width="2.875" style="1566" customWidth="1"/>
    <col min="5120" max="5120" width="4.625" style="1566" customWidth="1"/>
    <col min="5121" max="5121" width="7.625" style="1566" customWidth="1"/>
    <col min="5122" max="5122" width="8.375" style="1566" bestFit="1" customWidth="1"/>
    <col min="5123" max="5123" width="9.25" style="1566" bestFit="1" customWidth="1"/>
    <col min="5124" max="5124" width="9.125" style="1566" customWidth="1"/>
    <col min="5125" max="5125" width="0" style="1566" hidden="1" customWidth="1"/>
    <col min="5126" max="5126" width="10" style="1566" customWidth="1"/>
    <col min="5127" max="5127" width="11.375" style="1566" customWidth="1"/>
    <col min="5128" max="5129" width="9" style="1566"/>
    <col min="5130" max="5130" width="9.875" style="1566" customWidth="1"/>
    <col min="5131" max="5131" width="8.375" style="1566" customWidth="1"/>
    <col min="5132" max="5132" width="2.375" style="1566" customWidth="1"/>
    <col min="5133" max="5133" width="8.125" style="1566" customWidth="1"/>
    <col min="5134" max="5134" width="9.375" style="1566" customWidth="1"/>
    <col min="5135" max="5135" width="2.125" style="1566" customWidth="1"/>
    <col min="5136" max="5136" width="8.875" style="1566" bestFit="1" customWidth="1"/>
    <col min="5137" max="5137" width="8.5" style="1566" bestFit="1" customWidth="1"/>
    <col min="5138" max="5138" width="1.875" style="1566" customWidth="1"/>
    <col min="5139" max="5139" width="8.875" style="1566" bestFit="1" customWidth="1"/>
    <col min="5140" max="5140" width="11.375" style="1566" customWidth="1"/>
    <col min="5141" max="5369" width="9" style="1566"/>
    <col min="5370" max="5370" width="4.125" style="1566" customWidth="1"/>
    <col min="5371" max="5371" width="2.25" style="1566" customWidth="1"/>
    <col min="5372" max="5372" width="4.375" style="1566" customWidth="1"/>
    <col min="5373" max="5373" width="1.625" style="1566" customWidth="1"/>
    <col min="5374" max="5374" width="3.5" style="1566" customWidth="1"/>
    <col min="5375" max="5375" width="2.875" style="1566" customWidth="1"/>
    <col min="5376" max="5376" width="4.625" style="1566" customWidth="1"/>
    <col min="5377" max="5377" width="7.625" style="1566" customWidth="1"/>
    <col min="5378" max="5378" width="8.375" style="1566" bestFit="1" customWidth="1"/>
    <col min="5379" max="5379" width="9.25" style="1566" bestFit="1" customWidth="1"/>
    <col min="5380" max="5380" width="9.125" style="1566" customWidth="1"/>
    <col min="5381" max="5381" width="0" style="1566" hidden="1" customWidth="1"/>
    <col min="5382" max="5382" width="10" style="1566" customWidth="1"/>
    <col min="5383" max="5383" width="11.375" style="1566" customWidth="1"/>
    <col min="5384" max="5385" width="9" style="1566"/>
    <col min="5386" max="5386" width="9.875" style="1566" customWidth="1"/>
    <col min="5387" max="5387" width="8.375" style="1566" customWidth="1"/>
    <col min="5388" max="5388" width="2.375" style="1566" customWidth="1"/>
    <col min="5389" max="5389" width="8.125" style="1566" customWidth="1"/>
    <col min="5390" max="5390" width="9.375" style="1566" customWidth="1"/>
    <col min="5391" max="5391" width="2.125" style="1566" customWidth="1"/>
    <col min="5392" max="5392" width="8.875" style="1566" bestFit="1" customWidth="1"/>
    <col min="5393" max="5393" width="8.5" style="1566" bestFit="1" customWidth="1"/>
    <col min="5394" max="5394" width="1.875" style="1566" customWidth="1"/>
    <col min="5395" max="5395" width="8.875" style="1566" bestFit="1" customWidth="1"/>
    <col min="5396" max="5396" width="11.375" style="1566" customWidth="1"/>
    <col min="5397" max="5625" width="9" style="1566"/>
    <col min="5626" max="5626" width="4.125" style="1566" customWidth="1"/>
    <col min="5627" max="5627" width="2.25" style="1566" customWidth="1"/>
    <col min="5628" max="5628" width="4.375" style="1566" customWidth="1"/>
    <col min="5629" max="5629" width="1.625" style="1566" customWidth="1"/>
    <col min="5630" max="5630" width="3.5" style="1566" customWidth="1"/>
    <col min="5631" max="5631" width="2.875" style="1566" customWidth="1"/>
    <col min="5632" max="5632" width="4.625" style="1566" customWidth="1"/>
    <col min="5633" max="5633" width="7.625" style="1566" customWidth="1"/>
    <col min="5634" max="5634" width="8.375" style="1566" bestFit="1" customWidth="1"/>
    <col min="5635" max="5635" width="9.25" style="1566" bestFit="1" customWidth="1"/>
    <col min="5636" max="5636" width="9.125" style="1566" customWidth="1"/>
    <col min="5637" max="5637" width="0" style="1566" hidden="1" customWidth="1"/>
    <col min="5638" max="5638" width="10" style="1566" customWidth="1"/>
    <col min="5639" max="5639" width="11.375" style="1566" customWidth="1"/>
    <col min="5640" max="5641" width="9" style="1566"/>
    <col min="5642" max="5642" width="9.875" style="1566" customWidth="1"/>
    <col min="5643" max="5643" width="8.375" style="1566" customWidth="1"/>
    <col min="5644" max="5644" width="2.375" style="1566" customWidth="1"/>
    <col min="5645" max="5645" width="8.125" style="1566" customWidth="1"/>
    <col min="5646" max="5646" width="9.375" style="1566" customWidth="1"/>
    <col min="5647" max="5647" width="2.125" style="1566" customWidth="1"/>
    <col min="5648" max="5648" width="8.875" style="1566" bestFit="1" customWidth="1"/>
    <col min="5649" max="5649" width="8.5" style="1566" bestFit="1" customWidth="1"/>
    <col min="5650" max="5650" width="1.875" style="1566" customWidth="1"/>
    <col min="5651" max="5651" width="8.875" style="1566" bestFit="1" customWidth="1"/>
    <col min="5652" max="5652" width="11.375" style="1566" customWidth="1"/>
    <col min="5653" max="5881" width="9" style="1566"/>
    <col min="5882" max="5882" width="4.125" style="1566" customWidth="1"/>
    <col min="5883" max="5883" width="2.25" style="1566" customWidth="1"/>
    <col min="5884" max="5884" width="4.375" style="1566" customWidth="1"/>
    <col min="5885" max="5885" width="1.625" style="1566" customWidth="1"/>
    <col min="5886" max="5886" width="3.5" style="1566" customWidth="1"/>
    <col min="5887" max="5887" width="2.875" style="1566" customWidth="1"/>
    <col min="5888" max="5888" width="4.625" style="1566" customWidth="1"/>
    <col min="5889" max="5889" width="7.625" style="1566" customWidth="1"/>
    <col min="5890" max="5890" width="8.375" style="1566" bestFit="1" customWidth="1"/>
    <col min="5891" max="5891" width="9.25" style="1566" bestFit="1" customWidth="1"/>
    <col min="5892" max="5892" width="9.125" style="1566" customWidth="1"/>
    <col min="5893" max="5893" width="0" style="1566" hidden="1" customWidth="1"/>
    <col min="5894" max="5894" width="10" style="1566" customWidth="1"/>
    <col min="5895" max="5895" width="11.375" style="1566" customWidth="1"/>
    <col min="5896" max="5897" width="9" style="1566"/>
    <col min="5898" max="5898" width="9.875" style="1566" customWidth="1"/>
    <col min="5899" max="5899" width="8.375" style="1566" customWidth="1"/>
    <col min="5900" max="5900" width="2.375" style="1566" customWidth="1"/>
    <col min="5901" max="5901" width="8.125" style="1566" customWidth="1"/>
    <col min="5902" max="5902" width="9.375" style="1566" customWidth="1"/>
    <col min="5903" max="5903" width="2.125" style="1566" customWidth="1"/>
    <col min="5904" max="5904" width="8.875" style="1566" bestFit="1" customWidth="1"/>
    <col min="5905" max="5905" width="8.5" style="1566" bestFit="1" customWidth="1"/>
    <col min="5906" max="5906" width="1.875" style="1566" customWidth="1"/>
    <col min="5907" max="5907" width="8.875" style="1566" bestFit="1" customWidth="1"/>
    <col min="5908" max="5908" width="11.375" style="1566" customWidth="1"/>
    <col min="5909" max="6137" width="9" style="1566"/>
    <col min="6138" max="6138" width="4.125" style="1566" customWidth="1"/>
    <col min="6139" max="6139" width="2.25" style="1566" customWidth="1"/>
    <col min="6140" max="6140" width="4.375" style="1566" customWidth="1"/>
    <col min="6141" max="6141" width="1.625" style="1566" customWidth="1"/>
    <col min="6142" max="6142" width="3.5" style="1566" customWidth="1"/>
    <col min="6143" max="6143" width="2.875" style="1566" customWidth="1"/>
    <col min="6144" max="6144" width="4.625" style="1566" customWidth="1"/>
    <col min="6145" max="6145" width="7.625" style="1566" customWidth="1"/>
    <col min="6146" max="6146" width="8.375" style="1566" bestFit="1" customWidth="1"/>
    <col min="6147" max="6147" width="9.25" style="1566" bestFit="1" customWidth="1"/>
    <col min="6148" max="6148" width="9.125" style="1566" customWidth="1"/>
    <col min="6149" max="6149" width="0" style="1566" hidden="1" customWidth="1"/>
    <col min="6150" max="6150" width="10" style="1566" customWidth="1"/>
    <col min="6151" max="6151" width="11.375" style="1566" customWidth="1"/>
    <col min="6152" max="6153" width="9" style="1566"/>
    <col min="6154" max="6154" width="9.875" style="1566" customWidth="1"/>
    <col min="6155" max="6155" width="8.375" style="1566" customWidth="1"/>
    <col min="6156" max="6156" width="2.375" style="1566" customWidth="1"/>
    <col min="6157" max="6157" width="8.125" style="1566" customWidth="1"/>
    <col min="6158" max="6158" width="9.375" style="1566" customWidth="1"/>
    <col min="6159" max="6159" width="2.125" style="1566" customWidth="1"/>
    <col min="6160" max="6160" width="8.875" style="1566" bestFit="1" customWidth="1"/>
    <col min="6161" max="6161" width="8.5" style="1566" bestFit="1" customWidth="1"/>
    <col min="6162" max="6162" width="1.875" style="1566" customWidth="1"/>
    <col min="6163" max="6163" width="8.875" style="1566" bestFit="1" customWidth="1"/>
    <col min="6164" max="6164" width="11.375" style="1566" customWidth="1"/>
    <col min="6165" max="6393" width="9" style="1566"/>
    <col min="6394" max="6394" width="4.125" style="1566" customWidth="1"/>
    <col min="6395" max="6395" width="2.25" style="1566" customWidth="1"/>
    <col min="6396" max="6396" width="4.375" style="1566" customWidth="1"/>
    <col min="6397" max="6397" width="1.625" style="1566" customWidth="1"/>
    <col min="6398" max="6398" width="3.5" style="1566" customWidth="1"/>
    <col min="6399" max="6399" width="2.875" style="1566" customWidth="1"/>
    <col min="6400" max="6400" width="4.625" style="1566" customWidth="1"/>
    <col min="6401" max="6401" width="7.625" style="1566" customWidth="1"/>
    <col min="6402" max="6402" width="8.375" style="1566" bestFit="1" customWidth="1"/>
    <col min="6403" max="6403" width="9.25" style="1566" bestFit="1" customWidth="1"/>
    <col min="6404" max="6404" width="9.125" style="1566" customWidth="1"/>
    <col min="6405" max="6405" width="0" style="1566" hidden="1" customWidth="1"/>
    <col min="6406" max="6406" width="10" style="1566" customWidth="1"/>
    <col min="6407" max="6407" width="11.375" style="1566" customWidth="1"/>
    <col min="6408" max="6409" width="9" style="1566"/>
    <col min="6410" max="6410" width="9.875" style="1566" customWidth="1"/>
    <col min="6411" max="6411" width="8.375" style="1566" customWidth="1"/>
    <col min="6412" max="6412" width="2.375" style="1566" customWidth="1"/>
    <col min="6413" max="6413" width="8.125" style="1566" customWidth="1"/>
    <col min="6414" max="6414" width="9.375" style="1566" customWidth="1"/>
    <col min="6415" max="6415" width="2.125" style="1566" customWidth="1"/>
    <col min="6416" max="6416" width="8.875" style="1566" bestFit="1" customWidth="1"/>
    <col min="6417" max="6417" width="8.5" style="1566" bestFit="1" customWidth="1"/>
    <col min="6418" max="6418" width="1.875" style="1566" customWidth="1"/>
    <col min="6419" max="6419" width="8.875" style="1566" bestFit="1" customWidth="1"/>
    <col min="6420" max="6420" width="11.375" style="1566" customWidth="1"/>
    <col min="6421" max="6649" width="9" style="1566"/>
    <col min="6650" max="6650" width="4.125" style="1566" customWidth="1"/>
    <col min="6651" max="6651" width="2.25" style="1566" customWidth="1"/>
    <col min="6652" max="6652" width="4.375" style="1566" customWidth="1"/>
    <col min="6653" max="6653" width="1.625" style="1566" customWidth="1"/>
    <col min="6654" max="6654" width="3.5" style="1566" customWidth="1"/>
    <col min="6655" max="6655" width="2.875" style="1566" customWidth="1"/>
    <col min="6656" max="6656" width="4.625" style="1566" customWidth="1"/>
    <col min="6657" max="6657" width="7.625" style="1566" customWidth="1"/>
    <col min="6658" max="6658" width="8.375" style="1566" bestFit="1" customWidth="1"/>
    <col min="6659" max="6659" width="9.25" style="1566" bestFit="1" customWidth="1"/>
    <col min="6660" max="6660" width="9.125" style="1566" customWidth="1"/>
    <col min="6661" max="6661" width="0" style="1566" hidden="1" customWidth="1"/>
    <col min="6662" max="6662" width="10" style="1566" customWidth="1"/>
    <col min="6663" max="6663" width="11.375" style="1566" customWidth="1"/>
    <col min="6664" max="6665" width="9" style="1566"/>
    <col min="6666" max="6666" width="9.875" style="1566" customWidth="1"/>
    <col min="6667" max="6667" width="8.375" style="1566" customWidth="1"/>
    <col min="6668" max="6668" width="2.375" style="1566" customWidth="1"/>
    <col min="6669" max="6669" width="8.125" style="1566" customWidth="1"/>
    <col min="6670" max="6670" width="9.375" style="1566" customWidth="1"/>
    <col min="6671" max="6671" width="2.125" style="1566" customWidth="1"/>
    <col min="6672" max="6672" width="8.875" style="1566" bestFit="1" customWidth="1"/>
    <col min="6673" max="6673" width="8.5" style="1566" bestFit="1" customWidth="1"/>
    <col min="6674" max="6674" width="1.875" style="1566" customWidth="1"/>
    <col min="6675" max="6675" width="8.875" style="1566" bestFit="1" customWidth="1"/>
    <col min="6676" max="6676" width="11.375" style="1566" customWidth="1"/>
    <col min="6677" max="6905" width="9" style="1566"/>
    <col min="6906" max="6906" width="4.125" style="1566" customWidth="1"/>
    <col min="6907" max="6907" width="2.25" style="1566" customWidth="1"/>
    <col min="6908" max="6908" width="4.375" style="1566" customWidth="1"/>
    <col min="6909" max="6909" width="1.625" style="1566" customWidth="1"/>
    <col min="6910" max="6910" width="3.5" style="1566" customWidth="1"/>
    <col min="6911" max="6911" width="2.875" style="1566" customWidth="1"/>
    <col min="6912" max="6912" width="4.625" style="1566" customWidth="1"/>
    <col min="6913" max="6913" width="7.625" style="1566" customWidth="1"/>
    <col min="6914" max="6914" width="8.375" style="1566" bestFit="1" customWidth="1"/>
    <col min="6915" max="6915" width="9.25" style="1566" bestFit="1" customWidth="1"/>
    <col min="6916" max="6916" width="9.125" style="1566" customWidth="1"/>
    <col min="6917" max="6917" width="0" style="1566" hidden="1" customWidth="1"/>
    <col min="6918" max="6918" width="10" style="1566" customWidth="1"/>
    <col min="6919" max="6919" width="11.375" style="1566" customWidth="1"/>
    <col min="6920" max="6921" width="9" style="1566"/>
    <col min="6922" max="6922" width="9.875" style="1566" customWidth="1"/>
    <col min="6923" max="6923" width="8.375" style="1566" customWidth="1"/>
    <col min="6924" max="6924" width="2.375" style="1566" customWidth="1"/>
    <col min="6925" max="6925" width="8.125" style="1566" customWidth="1"/>
    <col min="6926" max="6926" width="9.375" style="1566" customWidth="1"/>
    <col min="6927" max="6927" width="2.125" style="1566" customWidth="1"/>
    <col min="6928" max="6928" width="8.875" style="1566" bestFit="1" customWidth="1"/>
    <col min="6929" max="6929" width="8.5" style="1566" bestFit="1" customWidth="1"/>
    <col min="6930" max="6930" width="1.875" style="1566" customWidth="1"/>
    <col min="6931" max="6931" width="8.875" style="1566" bestFit="1" customWidth="1"/>
    <col min="6932" max="6932" width="11.375" style="1566" customWidth="1"/>
    <col min="6933" max="7161" width="9" style="1566"/>
    <col min="7162" max="7162" width="4.125" style="1566" customWidth="1"/>
    <col min="7163" max="7163" width="2.25" style="1566" customWidth="1"/>
    <col min="7164" max="7164" width="4.375" style="1566" customWidth="1"/>
    <col min="7165" max="7165" width="1.625" style="1566" customWidth="1"/>
    <col min="7166" max="7166" width="3.5" style="1566" customWidth="1"/>
    <col min="7167" max="7167" width="2.875" style="1566" customWidth="1"/>
    <col min="7168" max="7168" width="4.625" style="1566" customWidth="1"/>
    <col min="7169" max="7169" width="7.625" style="1566" customWidth="1"/>
    <col min="7170" max="7170" width="8.375" style="1566" bestFit="1" customWidth="1"/>
    <col min="7171" max="7171" width="9.25" style="1566" bestFit="1" customWidth="1"/>
    <col min="7172" max="7172" width="9.125" style="1566" customWidth="1"/>
    <col min="7173" max="7173" width="0" style="1566" hidden="1" customWidth="1"/>
    <col min="7174" max="7174" width="10" style="1566" customWidth="1"/>
    <col min="7175" max="7175" width="11.375" style="1566" customWidth="1"/>
    <col min="7176" max="7177" width="9" style="1566"/>
    <col min="7178" max="7178" width="9.875" style="1566" customWidth="1"/>
    <col min="7179" max="7179" width="8.375" style="1566" customWidth="1"/>
    <col min="7180" max="7180" width="2.375" style="1566" customWidth="1"/>
    <col min="7181" max="7181" width="8.125" style="1566" customWidth="1"/>
    <col min="7182" max="7182" width="9.375" style="1566" customWidth="1"/>
    <col min="7183" max="7183" width="2.125" style="1566" customWidth="1"/>
    <col min="7184" max="7184" width="8.875" style="1566" bestFit="1" customWidth="1"/>
    <col min="7185" max="7185" width="8.5" style="1566" bestFit="1" customWidth="1"/>
    <col min="7186" max="7186" width="1.875" style="1566" customWidth="1"/>
    <col min="7187" max="7187" width="8.875" style="1566" bestFit="1" customWidth="1"/>
    <col min="7188" max="7188" width="11.375" style="1566" customWidth="1"/>
    <col min="7189" max="7417" width="9" style="1566"/>
    <col min="7418" max="7418" width="4.125" style="1566" customWidth="1"/>
    <col min="7419" max="7419" width="2.25" style="1566" customWidth="1"/>
    <col min="7420" max="7420" width="4.375" style="1566" customWidth="1"/>
    <col min="7421" max="7421" width="1.625" style="1566" customWidth="1"/>
    <col min="7422" max="7422" width="3.5" style="1566" customWidth="1"/>
    <col min="7423" max="7423" width="2.875" style="1566" customWidth="1"/>
    <col min="7424" max="7424" width="4.625" style="1566" customWidth="1"/>
    <col min="7425" max="7425" width="7.625" style="1566" customWidth="1"/>
    <col min="7426" max="7426" width="8.375" style="1566" bestFit="1" customWidth="1"/>
    <col min="7427" max="7427" width="9.25" style="1566" bestFit="1" customWidth="1"/>
    <col min="7428" max="7428" width="9.125" style="1566" customWidth="1"/>
    <col min="7429" max="7429" width="0" style="1566" hidden="1" customWidth="1"/>
    <col min="7430" max="7430" width="10" style="1566" customWidth="1"/>
    <col min="7431" max="7431" width="11.375" style="1566" customWidth="1"/>
    <col min="7432" max="7433" width="9" style="1566"/>
    <col min="7434" max="7434" width="9.875" style="1566" customWidth="1"/>
    <col min="7435" max="7435" width="8.375" style="1566" customWidth="1"/>
    <col min="7436" max="7436" width="2.375" style="1566" customWidth="1"/>
    <col min="7437" max="7437" width="8.125" style="1566" customWidth="1"/>
    <col min="7438" max="7438" width="9.375" style="1566" customWidth="1"/>
    <col min="7439" max="7439" width="2.125" style="1566" customWidth="1"/>
    <col min="7440" max="7440" width="8.875" style="1566" bestFit="1" customWidth="1"/>
    <col min="7441" max="7441" width="8.5" style="1566" bestFit="1" customWidth="1"/>
    <col min="7442" max="7442" width="1.875" style="1566" customWidth="1"/>
    <col min="7443" max="7443" width="8.875" style="1566" bestFit="1" customWidth="1"/>
    <col min="7444" max="7444" width="11.375" style="1566" customWidth="1"/>
    <col min="7445" max="7673" width="9" style="1566"/>
    <col min="7674" max="7674" width="4.125" style="1566" customWidth="1"/>
    <col min="7675" max="7675" width="2.25" style="1566" customWidth="1"/>
    <col min="7676" max="7676" width="4.375" style="1566" customWidth="1"/>
    <col min="7677" max="7677" width="1.625" style="1566" customWidth="1"/>
    <col min="7678" max="7678" width="3.5" style="1566" customWidth="1"/>
    <col min="7679" max="7679" width="2.875" style="1566" customWidth="1"/>
    <col min="7680" max="7680" width="4.625" style="1566" customWidth="1"/>
    <col min="7681" max="7681" width="7.625" style="1566" customWidth="1"/>
    <col min="7682" max="7682" width="8.375" style="1566" bestFit="1" customWidth="1"/>
    <col min="7683" max="7683" width="9.25" style="1566" bestFit="1" customWidth="1"/>
    <col min="7684" max="7684" width="9.125" style="1566" customWidth="1"/>
    <col min="7685" max="7685" width="0" style="1566" hidden="1" customWidth="1"/>
    <col min="7686" max="7686" width="10" style="1566" customWidth="1"/>
    <col min="7687" max="7687" width="11.375" style="1566" customWidth="1"/>
    <col min="7688" max="7689" width="9" style="1566"/>
    <col min="7690" max="7690" width="9.875" style="1566" customWidth="1"/>
    <col min="7691" max="7691" width="8.375" style="1566" customWidth="1"/>
    <col min="7692" max="7692" width="2.375" style="1566" customWidth="1"/>
    <col min="7693" max="7693" width="8.125" style="1566" customWidth="1"/>
    <col min="7694" max="7694" width="9.375" style="1566" customWidth="1"/>
    <col min="7695" max="7695" width="2.125" style="1566" customWidth="1"/>
    <col min="7696" max="7696" width="8.875" style="1566" bestFit="1" customWidth="1"/>
    <col min="7697" max="7697" width="8.5" style="1566" bestFit="1" customWidth="1"/>
    <col min="7698" max="7698" width="1.875" style="1566" customWidth="1"/>
    <col min="7699" max="7699" width="8.875" style="1566" bestFit="1" customWidth="1"/>
    <col min="7700" max="7700" width="11.375" style="1566" customWidth="1"/>
    <col min="7701" max="7929" width="9" style="1566"/>
    <col min="7930" max="7930" width="4.125" style="1566" customWidth="1"/>
    <col min="7931" max="7931" width="2.25" style="1566" customWidth="1"/>
    <col min="7932" max="7932" width="4.375" style="1566" customWidth="1"/>
    <col min="7933" max="7933" width="1.625" style="1566" customWidth="1"/>
    <col min="7934" max="7934" width="3.5" style="1566" customWidth="1"/>
    <col min="7935" max="7935" width="2.875" style="1566" customWidth="1"/>
    <col min="7936" max="7936" width="4.625" style="1566" customWidth="1"/>
    <col min="7937" max="7937" width="7.625" style="1566" customWidth="1"/>
    <col min="7938" max="7938" width="8.375" style="1566" bestFit="1" customWidth="1"/>
    <col min="7939" max="7939" width="9.25" style="1566" bestFit="1" customWidth="1"/>
    <col min="7940" max="7940" width="9.125" style="1566" customWidth="1"/>
    <col min="7941" max="7941" width="0" style="1566" hidden="1" customWidth="1"/>
    <col min="7942" max="7942" width="10" style="1566" customWidth="1"/>
    <col min="7943" max="7943" width="11.375" style="1566" customWidth="1"/>
    <col min="7944" max="7945" width="9" style="1566"/>
    <col min="7946" max="7946" width="9.875" style="1566" customWidth="1"/>
    <col min="7947" max="7947" width="8.375" style="1566" customWidth="1"/>
    <col min="7948" max="7948" width="2.375" style="1566" customWidth="1"/>
    <col min="7949" max="7949" width="8.125" style="1566" customWidth="1"/>
    <col min="7950" max="7950" width="9.375" style="1566" customWidth="1"/>
    <col min="7951" max="7951" width="2.125" style="1566" customWidth="1"/>
    <col min="7952" max="7952" width="8.875" style="1566" bestFit="1" customWidth="1"/>
    <col min="7953" max="7953" width="8.5" style="1566" bestFit="1" customWidth="1"/>
    <col min="7954" max="7954" width="1.875" style="1566" customWidth="1"/>
    <col min="7955" max="7955" width="8.875" style="1566" bestFit="1" customWidth="1"/>
    <col min="7956" max="7956" width="11.375" style="1566" customWidth="1"/>
    <col min="7957" max="8185" width="9" style="1566"/>
    <col min="8186" max="8186" width="4.125" style="1566" customWidth="1"/>
    <col min="8187" max="8187" width="2.25" style="1566" customWidth="1"/>
    <col min="8188" max="8188" width="4.375" style="1566" customWidth="1"/>
    <col min="8189" max="8189" width="1.625" style="1566" customWidth="1"/>
    <col min="8190" max="8190" width="3.5" style="1566" customWidth="1"/>
    <col min="8191" max="8191" width="2.875" style="1566" customWidth="1"/>
    <col min="8192" max="8192" width="4.625" style="1566" customWidth="1"/>
    <col min="8193" max="8193" width="7.625" style="1566" customWidth="1"/>
    <col min="8194" max="8194" width="8.375" style="1566" bestFit="1" customWidth="1"/>
    <col min="8195" max="8195" width="9.25" style="1566" bestFit="1" customWidth="1"/>
    <col min="8196" max="8196" width="9.125" style="1566" customWidth="1"/>
    <col min="8197" max="8197" width="0" style="1566" hidden="1" customWidth="1"/>
    <col min="8198" max="8198" width="10" style="1566" customWidth="1"/>
    <col min="8199" max="8199" width="11.375" style="1566" customWidth="1"/>
    <col min="8200" max="8201" width="9" style="1566"/>
    <col min="8202" max="8202" width="9.875" style="1566" customWidth="1"/>
    <col min="8203" max="8203" width="8.375" style="1566" customWidth="1"/>
    <col min="8204" max="8204" width="2.375" style="1566" customWidth="1"/>
    <col min="8205" max="8205" width="8.125" style="1566" customWidth="1"/>
    <col min="8206" max="8206" width="9.375" style="1566" customWidth="1"/>
    <col min="8207" max="8207" width="2.125" style="1566" customWidth="1"/>
    <col min="8208" max="8208" width="8.875" style="1566" bestFit="1" customWidth="1"/>
    <col min="8209" max="8209" width="8.5" style="1566" bestFit="1" customWidth="1"/>
    <col min="8210" max="8210" width="1.875" style="1566" customWidth="1"/>
    <col min="8211" max="8211" width="8.875" style="1566" bestFit="1" customWidth="1"/>
    <col min="8212" max="8212" width="11.375" style="1566" customWidth="1"/>
    <col min="8213" max="8441" width="9" style="1566"/>
    <col min="8442" max="8442" width="4.125" style="1566" customWidth="1"/>
    <col min="8443" max="8443" width="2.25" style="1566" customWidth="1"/>
    <col min="8444" max="8444" width="4.375" style="1566" customWidth="1"/>
    <col min="8445" max="8445" width="1.625" style="1566" customWidth="1"/>
    <col min="8446" max="8446" width="3.5" style="1566" customWidth="1"/>
    <col min="8447" max="8447" width="2.875" style="1566" customWidth="1"/>
    <col min="8448" max="8448" width="4.625" style="1566" customWidth="1"/>
    <col min="8449" max="8449" width="7.625" style="1566" customWidth="1"/>
    <col min="8450" max="8450" width="8.375" style="1566" bestFit="1" customWidth="1"/>
    <col min="8451" max="8451" width="9.25" style="1566" bestFit="1" customWidth="1"/>
    <col min="8452" max="8452" width="9.125" style="1566" customWidth="1"/>
    <col min="8453" max="8453" width="0" style="1566" hidden="1" customWidth="1"/>
    <col min="8454" max="8454" width="10" style="1566" customWidth="1"/>
    <col min="8455" max="8455" width="11.375" style="1566" customWidth="1"/>
    <col min="8456" max="8457" width="9" style="1566"/>
    <col min="8458" max="8458" width="9.875" style="1566" customWidth="1"/>
    <col min="8459" max="8459" width="8.375" style="1566" customWidth="1"/>
    <col min="8460" max="8460" width="2.375" style="1566" customWidth="1"/>
    <col min="8461" max="8461" width="8.125" style="1566" customWidth="1"/>
    <col min="8462" max="8462" width="9.375" style="1566" customWidth="1"/>
    <col min="8463" max="8463" width="2.125" style="1566" customWidth="1"/>
    <col min="8464" max="8464" width="8.875" style="1566" bestFit="1" customWidth="1"/>
    <col min="8465" max="8465" width="8.5" style="1566" bestFit="1" customWidth="1"/>
    <col min="8466" max="8466" width="1.875" style="1566" customWidth="1"/>
    <col min="8467" max="8467" width="8.875" style="1566" bestFit="1" customWidth="1"/>
    <col min="8468" max="8468" width="11.375" style="1566" customWidth="1"/>
    <col min="8469" max="8697" width="9" style="1566"/>
    <col min="8698" max="8698" width="4.125" style="1566" customWidth="1"/>
    <col min="8699" max="8699" width="2.25" style="1566" customWidth="1"/>
    <col min="8700" max="8700" width="4.375" style="1566" customWidth="1"/>
    <col min="8701" max="8701" width="1.625" style="1566" customWidth="1"/>
    <col min="8702" max="8702" width="3.5" style="1566" customWidth="1"/>
    <col min="8703" max="8703" width="2.875" style="1566" customWidth="1"/>
    <col min="8704" max="8704" width="4.625" style="1566" customWidth="1"/>
    <col min="8705" max="8705" width="7.625" style="1566" customWidth="1"/>
    <col min="8706" max="8706" width="8.375" style="1566" bestFit="1" customWidth="1"/>
    <col min="8707" max="8707" width="9.25" style="1566" bestFit="1" customWidth="1"/>
    <col min="8708" max="8708" width="9.125" style="1566" customWidth="1"/>
    <col min="8709" max="8709" width="0" style="1566" hidden="1" customWidth="1"/>
    <col min="8710" max="8710" width="10" style="1566" customWidth="1"/>
    <col min="8711" max="8711" width="11.375" style="1566" customWidth="1"/>
    <col min="8712" max="8713" width="9" style="1566"/>
    <col min="8714" max="8714" width="9.875" style="1566" customWidth="1"/>
    <col min="8715" max="8715" width="8.375" style="1566" customWidth="1"/>
    <col min="8716" max="8716" width="2.375" style="1566" customWidth="1"/>
    <col min="8717" max="8717" width="8.125" style="1566" customWidth="1"/>
    <col min="8718" max="8718" width="9.375" style="1566" customWidth="1"/>
    <col min="8719" max="8719" width="2.125" style="1566" customWidth="1"/>
    <col min="8720" max="8720" width="8.875" style="1566" bestFit="1" customWidth="1"/>
    <col min="8721" max="8721" width="8.5" style="1566" bestFit="1" customWidth="1"/>
    <col min="8722" max="8722" width="1.875" style="1566" customWidth="1"/>
    <col min="8723" max="8723" width="8.875" style="1566" bestFit="1" customWidth="1"/>
    <col min="8724" max="8724" width="11.375" style="1566" customWidth="1"/>
    <col min="8725" max="8953" width="9" style="1566"/>
    <col min="8954" max="8954" width="4.125" style="1566" customWidth="1"/>
    <col min="8955" max="8955" width="2.25" style="1566" customWidth="1"/>
    <col min="8956" max="8956" width="4.375" style="1566" customWidth="1"/>
    <col min="8957" max="8957" width="1.625" style="1566" customWidth="1"/>
    <col min="8958" max="8958" width="3.5" style="1566" customWidth="1"/>
    <col min="8959" max="8959" width="2.875" style="1566" customWidth="1"/>
    <col min="8960" max="8960" width="4.625" style="1566" customWidth="1"/>
    <col min="8961" max="8961" width="7.625" style="1566" customWidth="1"/>
    <col min="8962" max="8962" width="8.375" style="1566" bestFit="1" customWidth="1"/>
    <col min="8963" max="8963" width="9.25" style="1566" bestFit="1" customWidth="1"/>
    <col min="8964" max="8964" width="9.125" style="1566" customWidth="1"/>
    <col min="8965" max="8965" width="0" style="1566" hidden="1" customWidth="1"/>
    <col min="8966" max="8966" width="10" style="1566" customWidth="1"/>
    <col min="8967" max="8967" width="11.375" style="1566" customWidth="1"/>
    <col min="8968" max="8969" width="9" style="1566"/>
    <col min="8970" max="8970" width="9.875" style="1566" customWidth="1"/>
    <col min="8971" max="8971" width="8.375" style="1566" customWidth="1"/>
    <col min="8972" max="8972" width="2.375" style="1566" customWidth="1"/>
    <col min="8973" max="8973" width="8.125" style="1566" customWidth="1"/>
    <col min="8974" max="8974" width="9.375" style="1566" customWidth="1"/>
    <col min="8975" max="8975" width="2.125" style="1566" customWidth="1"/>
    <col min="8976" max="8976" width="8.875" style="1566" bestFit="1" customWidth="1"/>
    <col min="8977" max="8977" width="8.5" style="1566" bestFit="1" customWidth="1"/>
    <col min="8978" max="8978" width="1.875" style="1566" customWidth="1"/>
    <col min="8979" max="8979" width="8.875" style="1566" bestFit="1" customWidth="1"/>
    <col min="8980" max="8980" width="11.375" style="1566" customWidth="1"/>
    <col min="8981" max="9209" width="9" style="1566"/>
    <col min="9210" max="9210" width="4.125" style="1566" customWidth="1"/>
    <col min="9211" max="9211" width="2.25" style="1566" customWidth="1"/>
    <col min="9212" max="9212" width="4.375" style="1566" customWidth="1"/>
    <col min="9213" max="9213" width="1.625" style="1566" customWidth="1"/>
    <col min="9214" max="9214" width="3.5" style="1566" customWidth="1"/>
    <col min="9215" max="9215" width="2.875" style="1566" customWidth="1"/>
    <col min="9216" max="9216" width="4.625" style="1566" customWidth="1"/>
    <col min="9217" max="9217" width="7.625" style="1566" customWidth="1"/>
    <col min="9218" max="9218" width="8.375" style="1566" bestFit="1" customWidth="1"/>
    <col min="9219" max="9219" width="9.25" style="1566" bestFit="1" customWidth="1"/>
    <col min="9220" max="9220" width="9.125" style="1566" customWidth="1"/>
    <col min="9221" max="9221" width="0" style="1566" hidden="1" customWidth="1"/>
    <col min="9222" max="9222" width="10" style="1566" customWidth="1"/>
    <col min="9223" max="9223" width="11.375" style="1566" customWidth="1"/>
    <col min="9224" max="9225" width="9" style="1566"/>
    <col min="9226" max="9226" width="9.875" style="1566" customWidth="1"/>
    <col min="9227" max="9227" width="8.375" style="1566" customWidth="1"/>
    <col min="9228" max="9228" width="2.375" style="1566" customWidth="1"/>
    <col min="9229" max="9229" width="8.125" style="1566" customWidth="1"/>
    <col min="9230" max="9230" width="9.375" style="1566" customWidth="1"/>
    <col min="9231" max="9231" width="2.125" style="1566" customWidth="1"/>
    <col min="9232" max="9232" width="8.875" style="1566" bestFit="1" customWidth="1"/>
    <col min="9233" max="9233" width="8.5" style="1566" bestFit="1" customWidth="1"/>
    <col min="9234" max="9234" width="1.875" style="1566" customWidth="1"/>
    <col min="9235" max="9235" width="8.875" style="1566" bestFit="1" customWidth="1"/>
    <col min="9236" max="9236" width="11.375" style="1566" customWidth="1"/>
    <col min="9237" max="9465" width="9" style="1566"/>
    <col min="9466" max="9466" width="4.125" style="1566" customWidth="1"/>
    <col min="9467" max="9467" width="2.25" style="1566" customWidth="1"/>
    <col min="9468" max="9468" width="4.375" style="1566" customWidth="1"/>
    <col min="9469" max="9469" width="1.625" style="1566" customWidth="1"/>
    <col min="9470" max="9470" width="3.5" style="1566" customWidth="1"/>
    <col min="9471" max="9471" width="2.875" style="1566" customWidth="1"/>
    <col min="9472" max="9472" width="4.625" style="1566" customWidth="1"/>
    <col min="9473" max="9473" width="7.625" style="1566" customWidth="1"/>
    <col min="9474" max="9474" width="8.375" style="1566" bestFit="1" customWidth="1"/>
    <col min="9475" max="9475" width="9.25" style="1566" bestFit="1" customWidth="1"/>
    <col min="9476" max="9476" width="9.125" style="1566" customWidth="1"/>
    <col min="9477" max="9477" width="0" style="1566" hidden="1" customWidth="1"/>
    <col min="9478" max="9478" width="10" style="1566" customWidth="1"/>
    <col min="9479" max="9479" width="11.375" style="1566" customWidth="1"/>
    <col min="9480" max="9481" width="9" style="1566"/>
    <col min="9482" max="9482" width="9.875" style="1566" customWidth="1"/>
    <col min="9483" max="9483" width="8.375" style="1566" customWidth="1"/>
    <col min="9484" max="9484" width="2.375" style="1566" customWidth="1"/>
    <col min="9485" max="9485" width="8.125" style="1566" customWidth="1"/>
    <col min="9486" max="9486" width="9.375" style="1566" customWidth="1"/>
    <col min="9487" max="9487" width="2.125" style="1566" customWidth="1"/>
    <col min="9488" max="9488" width="8.875" style="1566" bestFit="1" customWidth="1"/>
    <col min="9489" max="9489" width="8.5" style="1566" bestFit="1" customWidth="1"/>
    <col min="9490" max="9490" width="1.875" style="1566" customWidth="1"/>
    <col min="9491" max="9491" width="8.875" style="1566" bestFit="1" customWidth="1"/>
    <col min="9492" max="9492" width="11.375" style="1566" customWidth="1"/>
    <col min="9493" max="9721" width="9" style="1566"/>
    <col min="9722" max="9722" width="4.125" style="1566" customWidth="1"/>
    <col min="9723" max="9723" width="2.25" style="1566" customWidth="1"/>
    <col min="9724" max="9724" width="4.375" style="1566" customWidth="1"/>
    <col min="9725" max="9725" width="1.625" style="1566" customWidth="1"/>
    <col min="9726" max="9726" width="3.5" style="1566" customWidth="1"/>
    <col min="9727" max="9727" width="2.875" style="1566" customWidth="1"/>
    <col min="9728" max="9728" width="4.625" style="1566" customWidth="1"/>
    <col min="9729" max="9729" width="7.625" style="1566" customWidth="1"/>
    <col min="9730" max="9730" width="8.375" style="1566" bestFit="1" customWidth="1"/>
    <col min="9731" max="9731" width="9.25" style="1566" bestFit="1" customWidth="1"/>
    <col min="9732" max="9732" width="9.125" style="1566" customWidth="1"/>
    <col min="9733" max="9733" width="0" style="1566" hidden="1" customWidth="1"/>
    <col min="9734" max="9734" width="10" style="1566" customWidth="1"/>
    <col min="9735" max="9735" width="11.375" style="1566" customWidth="1"/>
    <col min="9736" max="9737" width="9" style="1566"/>
    <col min="9738" max="9738" width="9.875" style="1566" customWidth="1"/>
    <col min="9739" max="9739" width="8.375" style="1566" customWidth="1"/>
    <col min="9740" max="9740" width="2.375" style="1566" customWidth="1"/>
    <col min="9741" max="9741" width="8.125" style="1566" customWidth="1"/>
    <col min="9742" max="9742" width="9.375" style="1566" customWidth="1"/>
    <col min="9743" max="9743" width="2.125" style="1566" customWidth="1"/>
    <col min="9744" max="9744" width="8.875" style="1566" bestFit="1" customWidth="1"/>
    <col min="9745" max="9745" width="8.5" style="1566" bestFit="1" customWidth="1"/>
    <col min="9746" max="9746" width="1.875" style="1566" customWidth="1"/>
    <col min="9747" max="9747" width="8.875" style="1566" bestFit="1" customWidth="1"/>
    <col min="9748" max="9748" width="11.375" style="1566" customWidth="1"/>
    <col min="9749" max="9977" width="9" style="1566"/>
    <col min="9978" max="9978" width="4.125" style="1566" customWidth="1"/>
    <col min="9979" max="9979" width="2.25" style="1566" customWidth="1"/>
    <col min="9980" max="9980" width="4.375" style="1566" customWidth="1"/>
    <col min="9981" max="9981" width="1.625" style="1566" customWidth="1"/>
    <col min="9982" max="9982" width="3.5" style="1566" customWidth="1"/>
    <col min="9983" max="9983" width="2.875" style="1566" customWidth="1"/>
    <col min="9984" max="9984" width="4.625" style="1566" customWidth="1"/>
    <col min="9985" max="9985" width="7.625" style="1566" customWidth="1"/>
    <col min="9986" max="9986" width="8.375" style="1566" bestFit="1" customWidth="1"/>
    <col min="9987" max="9987" width="9.25" style="1566" bestFit="1" customWidth="1"/>
    <col min="9988" max="9988" width="9.125" style="1566" customWidth="1"/>
    <col min="9989" max="9989" width="0" style="1566" hidden="1" customWidth="1"/>
    <col min="9990" max="9990" width="10" style="1566" customWidth="1"/>
    <col min="9991" max="9991" width="11.375" style="1566" customWidth="1"/>
    <col min="9992" max="9993" width="9" style="1566"/>
    <col min="9994" max="9994" width="9.875" style="1566" customWidth="1"/>
    <col min="9995" max="9995" width="8.375" style="1566" customWidth="1"/>
    <col min="9996" max="9996" width="2.375" style="1566" customWidth="1"/>
    <col min="9997" max="9997" width="8.125" style="1566" customWidth="1"/>
    <col min="9998" max="9998" width="9.375" style="1566" customWidth="1"/>
    <col min="9999" max="9999" width="2.125" style="1566" customWidth="1"/>
    <col min="10000" max="10000" width="8.875" style="1566" bestFit="1" customWidth="1"/>
    <col min="10001" max="10001" width="8.5" style="1566" bestFit="1" customWidth="1"/>
    <col min="10002" max="10002" width="1.875" style="1566" customWidth="1"/>
    <col min="10003" max="10003" width="8.875" style="1566" bestFit="1" customWidth="1"/>
    <col min="10004" max="10004" width="11.375" style="1566" customWidth="1"/>
    <col min="10005" max="10233" width="9" style="1566"/>
    <col min="10234" max="10234" width="4.125" style="1566" customWidth="1"/>
    <col min="10235" max="10235" width="2.25" style="1566" customWidth="1"/>
    <col min="10236" max="10236" width="4.375" style="1566" customWidth="1"/>
    <col min="10237" max="10237" width="1.625" style="1566" customWidth="1"/>
    <col min="10238" max="10238" width="3.5" style="1566" customWidth="1"/>
    <col min="10239" max="10239" width="2.875" style="1566" customWidth="1"/>
    <col min="10240" max="10240" width="4.625" style="1566" customWidth="1"/>
    <col min="10241" max="10241" width="7.625" style="1566" customWidth="1"/>
    <col min="10242" max="10242" width="8.375" style="1566" bestFit="1" customWidth="1"/>
    <col min="10243" max="10243" width="9.25" style="1566" bestFit="1" customWidth="1"/>
    <col min="10244" max="10244" width="9.125" style="1566" customWidth="1"/>
    <col min="10245" max="10245" width="0" style="1566" hidden="1" customWidth="1"/>
    <col min="10246" max="10246" width="10" style="1566" customWidth="1"/>
    <col min="10247" max="10247" width="11.375" style="1566" customWidth="1"/>
    <col min="10248" max="10249" width="9" style="1566"/>
    <col min="10250" max="10250" width="9.875" style="1566" customWidth="1"/>
    <col min="10251" max="10251" width="8.375" style="1566" customWidth="1"/>
    <col min="10252" max="10252" width="2.375" style="1566" customWidth="1"/>
    <col min="10253" max="10253" width="8.125" style="1566" customWidth="1"/>
    <col min="10254" max="10254" width="9.375" style="1566" customWidth="1"/>
    <col min="10255" max="10255" width="2.125" style="1566" customWidth="1"/>
    <col min="10256" max="10256" width="8.875" style="1566" bestFit="1" customWidth="1"/>
    <col min="10257" max="10257" width="8.5" style="1566" bestFit="1" customWidth="1"/>
    <col min="10258" max="10258" width="1.875" style="1566" customWidth="1"/>
    <col min="10259" max="10259" width="8.875" style="1566" bestFit="1" customWidth="1"/>
    <col min="10260" max="10260" width="11.375" style="1566" customWidth="1"/>
    <col min="10261" max="10489" width="9" style="1566"/>
    <col min="10490" max="10490" width="4.125" style="1566" customWidth="1"/>
    <col min="10491" max="10491" width="2.25" style="1566" customWidth="1"/>
    <col min="10492" max="10492" width="4.375" style="1566" customWidth="1"/>
    <col min="10493" max="10493" width="1.625" style="1566" customWidth="1"/>
    <col min="10494" max="10494" width="3.5" style="1566" customWidth="1"/>
    <col min="10495" max="10495" width="2.875" style="1566" customWidth="1"/>
    <col min="10496" max="10496" width="4.625" style="1566" customWidth="1"/>
    <col min="10497" max="10497" width="7.625" style="1566" customWidth="1"/>
    <col min="10498" max="10498" width="8.375" style="1566" bestFit="1" customWidth="1"/>
    <col min="10499" max="10499" width="9.25" style="1566" bestFit="1" customWidth="1"/>
    <col min="10500" max="10500" width="9.125" style="1566" customWidth="1"/>
    <col min="10501" max="10501" width="0" style="1566" hidden="1" customWidth="1"/>
    <col min="10502" max="10502" width="10" style="1566" customWidth="1"/>
    <col min="10503" max="10503" width="11.375" style="1566" customWidth="1"/>
    <col min="10504" max="10505" width="9" style="1566"/>
    <col min="10506" max="10506" width="9.875" style="1566" customWidth="1"/>
    <col min="10507" max="10507" width="8.375" style="1566" customWidth="1"/>
    <col min="10508" max="10508" width="2.375" style="1566" customWidth="1"/>
    <col min="10509" max="10509" width="8.125" style="1566" customWidth="1"/>
    <col min="10510" max="10510" width="9.375" style="1566" customWidth="1"/>
    <col min="10511" max="10511" width="2.125" style="1566" customWidth="1"/>
    <col min="10512" max="10512" width="8.875" style="1566" bestFit="1" customWidth="1"/>
    <col min="10513" max="10513" width="8.5" style="1566" bestFit="1" customWidth="1"/>
    <col min="10514" max="10514" width="1.875" style="1566" customWidth="1"/>
    <col min="10515" max="10515" width="8.875" style="1566" bestFit="1" customWidth="1"/>
    <col min="10516" max="10516" width="11.375" style="1566" customWidth="1"/>
    <col min="10517" max="10745" width="9" style="1566"/>
    <col min="10746" max="10746" width="4.125" style="1566" customWidth="1"/>
    <col min="10747" max="10747" width="2.25" style="1566" customWidth="1"/>
    <col min="10748" max="10748" width="4.375" style="1566" customWidth="1"/>
    <col min="10749" max="10749" width="1.625" style="1566" customWidth="1"/>
    <col min="10750" max="10750" width="3.5" style="1566" customWidth="1"/>
    <col min="10751" max="10751" width="2.875" style="1566" customWidth="1"/>
    <col min="10752" max="10752" width="4.625" style="1566" customWidth="1"/>
    <col min="10753" max="10753" width="7.625" style="1566" customWidth="1"/>
    <col min="10754" max="10754" width="8.375" style="1566" bestFit="1" customWidth="1"/>
    <col min="10755" max="10755" width="9.25" style="1566" bestFit="1" customWidth="1"/>
    <col min="10756" max="10756" width="9.125" style="1566" customWidth="1"/>
    <col min="10757" max="10757" width="0" style="1566" hidden="1" customWidth="1"/>
    <col min="10758" max="10758" width="10" style="1566" customWidth="1"/>
    <col min="10759" max="10759" width="11.375" style="1566" customWidth="1"/>
    <col min="10760" max="10761" width="9" style="1566"/>
    <col min="10762" max="10762" width="9.875" style="1566" customWidth="1"/>
    <col min="10763" max="10763" width="8.375" style="1566" customWidth="1"/>
    <col min="10764" max="10764" width="2.375" style="1566" customWidth="1"/>
    <col min="10765" max="10765" width="8.125" style="1566" customWidth="1"/>
    <col min="10766" max="10766" width="9.375" style="1566" customWidth="1"/>
    <col min="10767" max="10767" width="2.125" style="1566" customWidth="1"/>
    <col min="10768" max="10768" width="8.875" style="1566" bestFit="1" customWidth="1"/>
    <col min="10769" max="10769" width="8.5" style="1566" bestFit="1" customWidth="1"/>
    <col min="10770" max="10770" width="1.875" style="1566" customWidth="1"/>
    <col min="10771" max="10771" width="8.875" style="1566" bestFit="1" customWidth="1"/>
    <col min="10772" max="10772" width="11.375" style="1566" customWidth="1"/>
    <col min="10773" max="11001" width="9" style="1566"/>
    <col min="11002" max="11002" width="4.125" style="1566" customWidth="1"/>
    <col min="11003" max="11003" width="2.25" style="1566" customWidth="1"/>
    <col min="11004" max="11004" width="4.375" style="1566" customWidth="1"/>
    <col min="11005" max="11005" width="1.625" style="1566" customWidth="1"/>
    <col min="11006" max="11006" width="3.5" style="1566" customWidth="1"/>
    <col min="11007" max="11007" width="2.875" style="1566" customWidth="1"/>
    <col min="11008" max="11008" width="4.625" style="1566" customWidth="1"/>
    <col min="11009" max="11009" width="7.625" style="1566" customWidth="1"/>
    <col min="11010" max="11010" width="8.375" style="1566" bestFit="1" customWidth="1"/>
    <col min="11011" max="11011" width="9.25" style="1566" bestFit="1" customWidth="1"/>
    <col min="11012" max="11012" width="9.125" style="1566" customWidth="1"/>
    <col min="11013" max="11013" width="0" style="1566" hidden="1" customWidth="1"/>
    <col min="11014" max="11014" width="10" style="1566" customWidth="1"/>
    <col min="11015" max="11015" width="11.375" style="1566" customWidth="1"/>
    <col min="11016" max="11017" width="9" style="1566"/>
    <col min="11018" max="11018" width="9.875" style="1566" customWidth="1"/>
    <col min="11019" max="11019" width="8.375" style="1566" customWidth="1"/>
    <col min="11020" max="11020" width="2.375" style="1566" customWidth="1"/>
    <col min="11021" max="11021" width="8.125" style="1566" customWidth="1"/>
    <col min="11022" max="11022" width="9.375" style="1566" customWidth="1"/>
    <col min="11023" max="11023" width="2.125" style="1566" customWidth="1"/>
    <col min="11024" max="11024" width="8.875" style="1566" bestFit="1" customWidth="1"/>
    <col min="11025" max="11025" width="8.5" style="1566" bestFit="1" customWidth="1"/>
    <col min="11026" max="11026" width="1.875" style="1566" customWidth="1"/>
    <col min="11027" max="11027" width="8.875" style="1566" bestFit="1" customWidth="1"/>
    <col min="11028" max="11028" width="11.375" style="1566" customWidth="1"/>
    <col min="11029" max="11257" width="9" style="1566"/>
    <col min="11258" max="11258" width="4.125" style="1566" customWidth="1"/>
    <col min="11259" max="11259" width="2.25" style="1566" customWidth="1"/>
    <col min="11260" max="11260" width="4.375" style="1566" customWidth="1"/>
    <col min="11261" max="11261" width="1.625" style="1566" customWidth="1"/>
    <col min="11262" max="11262" width="3.5" style="1566" customWidth="1"/>
    <col min="11263" max="11263" width="2.875" style="1566" customWidth="1"/>
    <col min="11264" max="11264" width="4.625" style="1566" customWidth="1"/>
    <col min="11265" max="11265" width="7.625" style="1566" customWidth="1"/>
    <col min="11266" max="11266" width="8.375" style="1566" bestFit="1" customWidth="1"/>
    <col min="11267" max="11267" width="9.25" style="1566" bestFit="1" customWidth="1"/>
    <col min="11268" max="11268" width="9.125" style="1566" customWidth="1"/>
    <col min="11269" max="11269" width="0" style="1566" hidden="1" customWidth="1"/>
    <col min="11270" max="11270" width="10" style="1566" customWidth="1"/>
    <col min="11271" max="11271" width="11.375" style="1566" customWidth="1"/>
    <col min="11272" max="11273" width="9" style="1566"/>
    <col min="11274" max="11274" width="9.875" style="1566" customWidth="1"/>
    <col min="11275" max="11275" width="8.375" style="1566" customWidth="1"/>
    <col min="11276" max="11276" width="2.375" style="1566" customWidth="1"/>
    <col min="11277" max="11277" width="8.125" style="1566" customWidth="1"/>
    <col min="11278" max="11278" width="9.375" style="1566" customWidth="1"/>
    <col min="11279" max="11279" width="2.125" style="1566" customWidth="1"/>
    <col min="11280" max="11280" width="8.875" style="1566" bestFit="1" customWidth="1"/>
    <col min="11281" max="11281" width="8.5" style="1566" bestFit="1" customWidth="1"/>
    <col min="11282" max="11282" width="1.875" style="1566" customWidth="1"/>
    <col min="11283" max="11283" width="8.875" style="1566" bestFit="1" customWidth="1"/>
    <col min="11284" max="11284" width="11.375" style="1566" customWidth="1"/>
    <col min="11285" max="11513" width="9" style="1566"/>
    <col min="11514" max="11514" width="4.125" style="1566" customWidth="1"/>
    <col min="11515" max="11515" width="2.25" style="1566" customWidth="1"/>
    <col min="11516" max="11516" width="4.375" style="1566" customWidth="1"/>
    <col min="11517" max="11517" width="1.625" style="1566" customWidth="1"/>
    <col min="11518" max="11518" width="3.5" style="1566" customWidth="1"/>
    <col min="11519" max="11519" width="2.875" style="1566" customWidth="1"/>
    <col min="11520" max="11520" width="4.625" style="1566" customWidth="1"/>
    <col min="11521" max="11521" width="7.625" style="1566" customWidth="1"/>
    <col min="11522" max="11522" width="8.375" style="1566" bestFit="1" customWidth="1"/>
    <col min="11523" max="11523" width="9.25" style="1566" bestFit="1" customWidth="1"/>
    <col min="11524" max="11524" width="9.125" style="1566" customWidth="1"/>
    <col min="11525" max="11525" width="0" style="1566" hidden="1" customWidth="1"/>
    <col min="11526" max="11526" width="10" style="1566" customWidth="1"/>
    <col min="11527" max="11527" width="11.375" style="1566" customWidth="1"/>
    <col min="11528" max="11529" width="9" style="1566"/>
    <col min="11530" max="11530" width="9.875" style="1566" customWidth="1"/>
    <col min="11531" max="11531" width="8.375" style="1566" customWidth="1"/>
    <col min="11532" max="11532" width="2.375" style="1566" customWidth="1"/>
    <col min="11533" max="11533" width="8.125" style="1566" customWidth="1"/>
    <col min="11534" max="11534" width="9.375" style="1566" customWidth="1"/>
    <col min="11535" max="11535" width="2.125" style="1566" customWidth="1"/>
    <col min="11536" max="11536" width="8.875" style="1566" bestFit="1" customWidth="1"/>
    <col min="11537" max="11537" width="8.5" style="1566" bestFit="1" customWidth="1"/>
    <col min="11538" max="11538" width="1.875" style="1566" customWidth="1"/>
    <col min="11539" max="11539" width="8.875" style="1566" bestFit="1" customWidth="1"/>
    <col min="11540" max="11540" width="11.375" style="1566" customWidth="1"/>
    <col min="11541" max="11769" width="9" style="1566"/>
    <col min="11770" max="11770" width="4.125" style="1566" customWidth="1"/>
    <col min="11771" max="11771" width="2.25" style="1566" customWidth="1"/>
    <col min="11772" max="11772" width="4.375" style="1566" customWidth="1"/>
    <col min="11773" max="11773" width="1.625" style="1566" customWidth="1"/>
    <col min="11774" max="11774" width="3.5" style="1566" customWidth="1"/>
    <col min="11775" max="11775" width="2.875" style="1566" customWidth="1"/>
    <col min="11776" max="11776" width="4.625" style="1566" customWidth="1"/>
    <col min="11777" max="11777" width="7.625" style="1566" customWidth="1"/>
    <col min="11778" max="11778" width="8.375" style="1566" bestFit="1" customWidth="1"/>
    <col min="11779" max="11779" width="9.25" style="1566" bestFit="1" customWidth="1"/>
    <col min="11780" max="11780" width="9.125" style="1566" customWidth="1"/>
    <col min="11781" max="11781" width="0" style="1566" hidden="1" customWidth="1"/>
    <col min="11782" max="11782" width="10" style="1566" customWidth="1"/>
    <col min="11783" max="11783" width="11.375" style="1566" customWidth="1"/>
    <col min="11784" max="11785" width="9" style="1566"/>
    <col min="11786" max="11786" width="9.875" style="1566" customWidth="1"/>
    <col min="11787" max="11787" width="8.375" style="1566" customWidth="1"/>
    <col min="11788" max="11788" width="2.375" style="1566" customWidth="1"/>
    <col min="11789" max="11789" width="8.125" style="1566" customWidth="1"/>
    <col min="11790" max="11790" width="9.375" style="1566" customWidth="1"/>
    <col min="11791" max="11791" width="2.125" style="1566" customWidth="1"/>
    <col min="11792" max="11792" width="8.875" style="1566" bestFit="1" customWidth="1"/>
    <col min="11793" max="11793" width="8.5" style="1566" bestFit="1" customWidth="1"/>
    <col min="11794" max="11794" width="1.875" style="1566" customWidth="1"/>
    <col min="11795" max="11795" width="8.875" style="1566" bestFit="1" customWidth="1"/>
    <col min="11796" max="11796" width="11.375" style="1566" customWidth="1"/>
    <col min="11797" max="12025" width="9" style="1566"/>
    <col min="12026" max="12026" width="4.125" style="1566" customWidth="1"/>
    <col min="12027" max="12027" width="2.25" style="1566" customWidth="1"/>
    <col min="12028" max="12028" width="4.375" style="1566" customWidth="1"/>
    <col min="12029" max="12029" width="1.625" style="1566" customWidth="1"/>
    <col min="12030" max="12030" width="3.5" style="1566" customWidth="1"/>
    <col min="12031" max="12031" width="2.875" style="1566" customWidth="1"/>
    <col min="12032" max="12032" width="4.625" style="1566" customWidth="1"/>
    <col min="12033" max="12033" width="7.625" style="1566" customWidth="1"/>
    <col min="12034" max="12034" width="8.375" style="1566" bestFit="1" customWidth="1"/>
    <col min="12035" max="12035" width="9.25" style="1566" bestFit="1" customWidth="1"/>
    <col min="12036" max="12036" width="9.125" style="1566" customWidth="1"/>
    <col min="12037" max="12037" width="0" style="1566" hidden="1" customWidth="1"/>
    <col min="12038" max="12038" width="10" style="1566" customWidth="1"/>
    <col min="12039" max="12039" width="11.375" style="1566" customWidth="1"/>
    <col min="12040" max="12041" width="9" style="1566"/>
    <col min="12042" max="12042" width="9.875" style="1566" customWidth="1"/>
    <col min="12043" max="12043" width="8.375" style="1566" customWidth="1"/>
    <col min="12044" max="12044" width="2.375" style="1566" customWidth="1"/>
    <col min="12045" max="12045" width="8.125" style="1566" customWidth="1"/>
    <col min="12046" max="12046" width="9.375" style="1566" customWidth="1"/>
    <col min="12047" max="12047" width="2.125" style="1566" customWidth="1"/>
    <col min="12048" max="12048" width="8.875" style="1566" bestFit="1" customWidth="1"/>
    <col min="12049" max="12049" width="8.5" style="1566" bestFit="1" customWidth="1"/>
    <col min="12050" max="12050" width="1.875" style="1566" customWidth="1"/>
    <col min="12051" max="12051" width="8.875" style="1566" bestFit="1" customWidth="1"/>
    <col min="12052" max="12052" width="11.375" style="1566" customWidth="1"/>
    <col min="12053" max="12281" width="9" style="1566"/>
    <col min="12282" max="12282" width="4.125" style="1566" customWidth="1"/>
    <col min="12283" max="12283" width="2.25" style="1566" customWidth="1"/>
    <col min="12284" max="12284" width="4.375" style="1566" customWidth="1"/>
    <col min="12285" max="12285" width="1.625" style="1566" customWidth="1"/>
    <col min="12286" max="12286" width="3.5" style="1566" customWidth="1"/>
    <col min="12287" max="12287" width="2.875" style="1566" customWidth="1"/>
    <col min="12288" max="12288" width="4.625" style="1566" customWidth="1"/>
    <col min="12289" max="12289" width="7.625" style="1566" customWidth="1"/>
    <col min="12290" max="12290" width="8.375" style="1566" bestFit="1" customWidth="1"/>
    <col min="12291" max="12291" width="9.25" style="1566" bestFit="1" customWidth="1"/>
    <col min="12292" max="12292" width="9.125" style="1566" customWidth="1"/>
    <col min="12293" max="12293" width="0" style="1566" hidden="1" customWidth="1"/>
    <col min="12294" max="12294" width="10" style="1566" customWidth="1"/>
    <col min="12295" max="12295" width="11.375" style="1566" customWidth="1"/>
    <col min="12296" max="12297" width="9" style="1566"/>
    <col min="12298" max="12298" width="9.875" style="1566" customWidth="1"/>
    <col min="12299" max="12299" width="8.375" style="1566" customWidth="1"/>
    <col min="12300" max="12300" width="2.375" style="1566" customWidth="1"/>
    <col min="12301" max="12301" width="8.125" style="1566" customWidth="1"/>
    <col min="12302" max="12302" width="9.375" style="1566" customWidth="1"/>
    <col min="12303" max="12303" width="2.125" style="1566" customWidth="1"/>
    <col min="12304" max="12304" width="8.875" style="1566" bestFit="1" customWidth="1"/>
    <col min="12305" max="12305" width="8.5" style="1566" bestFit="1" customWidth="1"/>
    <col min="12306" max="12306" width="1.875" style="1566" customWidth="1"/>
    <col min="12307" max="12307" width="8.875" style="1566" bestFit="1" customWidth="1"/>
    <col min="12308" max="12308" width="11.375" style="1566" customWidth="1"/>
    <col min="12309" max="12537" width="9" style="1566"/>
    <col min="12538" max="12538" width="4.125" style="1566" customWidth="1"/>
    <col min="12539" max="12539" width="2.25" style="1566" customWidth="1"/>
    <col min="12540" max="12540" width="4.375" style="1566" customWidth="1"/>
    <col min="12541" max="12541" width="1.625" style="1566" customWidth="1"/>
    <col min="12542" max="12542" width="3.5" style="1566" customWidth="1"/>
    <col min="12543" max="12543" width="2.875" style="1566" customWidth="1"/>
    <col min="12544" max="12544" width="4.625" style="1566" customWidth="1"/>
    <col min="12545" max="12545" width="7.625" style="1566" customWidth="1"/>
    <col min="12546" max="12546" width="8.375" style="1566" bestFit="1" customWidth="1"/>
    <col min="12547" max="12547" width="9.25" style="1566" bestFit="1" customWidth="1"/>
    <col min="12548" max="12548" width="9.125" style="1566" customWidth="1"/>
    <col min="12549" max="12549" width="0" style="1566" hidden="1" customWidth="1"/>
    <col min="12550" max="12550" width="10" style="1566" customWidth="1"/>
    <col min="12551" max="12551" width="11.375" style="1566" customWidth="1"/>
    <col min="12552" max="12553" width="9" style="1566"/>
    <col min="12554" max="12554" width="9.875" style="1566" customWidth="1"/>
    <col min="12555" max="12555" width="8.375" style="1566" customWidth="1"/>
    <col min="12556" max="12556" width="2.375" style="1566" customWidth="1"/>
    <col min="12557" max="12557" width="8.125" style="1566" customWidth="1"/>
    <col min="12558" max="12558" width="9.375" style="1566" customWidth="1"/>
    <col min="12559" max="12559" width="2.125" style="1566" customWidth="1"/>
    <col min="12560" max="12560" width="8.875" style="1566" bestFit="1" customWidth="1"/>
    <col min="12561" max="12561" width="8.5" style="1566" bestFit="1" customWidth="1"/>
    <col min="12562" max="12562" width="1.875" style="1566" customWidth="1"/>
    <col min="12563" max="12563" width="8.875" style="1566" bestFit="1" customWidth="1"/>
    <col min="12564" max="12564" width="11.375" style="1566" customWidth="1"/>
    <col min="12565" max="12793" width="9" style="1566"/>
    <col min="12794" max="12794" width="4.125" style="1566" customWidth="1"/>
    <col min="12795" max="12795" width="2.25" style="1566" customWidth="1"/>
    <col min="12796" max="12796" width="4.375" style="1566" customWidth="1"/>
    <col min="12797" max="12797" width="1.625" style="1566" customWidth="1"/>
    <col min="12798" max="12798" width="3.5" style="1566" customWidth="1"/>
    <col min="12799" max="12799" width="2.875" style="1566" customWidth="1"/>
    <col min="12800" max="12800" width="4.625" style="1566" customWidth="1"/>
    <col min="12801" max="12801" width="7.625" style="1566" customWidth="1"/>
    <col min="12802" max="12802" width="8.375" style="1566" bestFit="1" customWidth="1"/>
    <col min="12803" max="12803" width="9.25" style="1566" bestFit="1" customWidth="1"/>
    <col min="12804" max="12804" width="9.125" style="1566" customWidth="1"/>
    <col min="12805" max="12805" width="0" style="1566" hidden="1" customWidth="1"/>
    <col min="12806" max="12806" width="10" style="1566" customWidth="1"/>
    <col min="12807" max="12807" width="11.375" style="1566" customWidth="1"/>
    <col min="12808" max="12809" width="9" style="1566"/>
    <col min="12810" max="12810" width="9.875" style="1566" customWidth="1"/>
    <col min="12811" max="12811" width="8.375" style="1566" customWidth="1"/>
    <col min="12812" max="12812" width="2.375" style="1566" customWidth="1"/>
    <col min="12813" max="12813" width="8.125" style="1566" customWidth="1"/>
    <col min="12814" max="12814" width="9.375" style="1566" customWidth="1"/>
    <col min="12815" max="12815" width="2.125" style="1566" customWidth="1"/>
    <col min="12816" max="12816" width="8.875" style="1566" bestFit="1" customWidth="1"/>
    <col min="12817" max="12817" width="8.5" style="1566" bestFit="1" customWidth="1"/>
    <col min="12818" max="12818" width="1.875" style="1566" customWidth="1"/>
    <col min="12819" max="12819" width="8.875" style="1566" bestFit="1" customWidth="1"/>
    <col min="12820" max="12820" width="11.375" style="1566" customWidth="1"/>
    <col min="12821" max="13049" width="9" style="1566"/>
    <col min="13050" max="13050" width="4.125" style="1566" customWidth="1"/>
    <col min="13051" max="13051" width="2.25" style="1566" customWidth="1"/>
    <col min="13052" max="13052" width="4.375" style="1566" customWidth="1"/>
    <col min="13053" max="13053" width="1.625" style="1566" customWidth="1"/>
    <col min="13054" max="13054" width="3.5" style="1566" customWidth="1"/>
    <col min="13055" max="13055" width="2.875" style="1566" customWidth="1"/>
    <col min="13056" max="13056" width="4.625" style="1566" customWidth="1"/>
    <col min="13057" max="13057" width="7.625" style="1566" customWidth="1"/>
    <col min="13058" max="13058" width="8.375" style="1566" bestFit="1" customWidth="1"/>
    <col min="13059" max="13059" width="9.25" style="1566" bestFit="1" customWidth="1"/>
    <col min="13060" max="13060" width="9.125" style="1566" customWidth="1"/>
    <col min="13061" max="13061" width="0" style="1566" hidden="1" customWidth="1"/>
    <col min="13062" max="13062" width="10" style="1566" customWidth="1"/>
    <col min="13063" max="13063" width="11.375" style="1566" customWidth="1"/>
    <col min="13064" max="13065" width="9" style="1566"/>
    <col min="13066" max="13066" width="9.875" style="1566" customWidth="1"/>
    <col min="13067" max="13067" width="8.375" style="1566" customWidth="1"/>
    <col min="13068" max="13068" width="2.375" style="1566" customWidth="1"/>
    <col min="13069" max="13069" width="8.125" style="1566" customWidth="1"/>
    <col min="13070" max="13070" width="9.375" style="1566" customWidth="1"/>
    <col min="13071" max="13071" width="2.125" style="1566" customWidth="1"/>
    <col min="13072" max="13072" width="8.875" style="1566" bestFit="1" customWidth="1"/>
    <col min="13073" max="13073" width="8.5" style="1566" bestFit="1" customWidth="1"/>
    <col min="13074" max="13074" width="1.875" style="1566" customWidth="1"/>
    <col min="13075" max="13075" width="8.875" style="1566" bestFit="1" customWidth="1"/>
    <col min="13076" max="13076" width="11.375" style="1566" customWidth="1"/>
    <col min="13077" max="13305" width="9" style="1566"/>
    <col min="13306" max="13306" width="4.125" style="1566" customWidth="1"/>
    <col min="13307" max="13307" width="2.25" style="1566" customWidth="1"/>
    <col min="13308" max="13308" width="4.375" style="1566" customWidth="1"/>
    <col min="13309" max="13309" width="1.625" style="1566" customWidth="1"/>
    <col min="13310" max="13310" width="3.5" style="1566" customWidth="1"/>
    <col min="13311" max="13311" width="2.875" style="1566" customWidth="1"/>
    <col min="13312" max="13312" width="4.625" style="1566" customWidth="1"/>
    <col min="13313" max="13313" width="7.625" style="1566" customWidth="1"/>
    <col min="13314" max="13314" width="8.375" style="1566" bestFit="1" customWidth="1"/>
    <col min="13315" max="13315" width="9.25" style="1566" bestFit="1" customWidth="1"/>
    <col min="13316" max="13316" width="9.125" style="1566" customWidth="1"/>
    <col min="13317" max="13317" width="0" style="1566" hidden="1" customWidth="1"/>
    <col min="13318" max="13318" width="10" style="1566" customWidth="1"/>
    <col min="13319" max="13319" width="11.375" style="1566" customWidth="1"/>
    <col min="13320" max="13321" width="9" style="1566"/>
    <col min="13322" max="13322" width="9.875" style="1566" customWidth="1"/>
    <col min="13323" max="13323" width="8.375" style="1566" customWidth="1"/>
    <col min="13324" max="13324" width="2.375" style="1566" customWidth="1"/>
    <col min="13325" max="13325" width="8.125" style="1566" customWidth="1"/>
    <col min="13326" max="13326" width="9.375" style="1566" customWidth="1"/>
    <col min="13327" max="13327" width="2.125" style="1566" customWidth="1"/>
    <col min="13328" max="13328" width="8.875" style="1566" bestFit="1" customWidth="1"/>
    <col min="13329" max="13329" width="8.5" style="1566" bestFit="1" customWidth="1"/>
    <col min="13330" max="13330" width="1.875" style="1566" customWidth="1"/>
    <col min="13331" max="13331" width="8.875" style="1566" bestFit="1" customWidth="1"/>
    <col min="13332" max="13332" width="11.375" style="1566" customWidth="1"/>
    <col min="13333" max="13561" width="9" style="1566"/>
    <col min="13562" max="13562" width="4.125" style="1566" customWidth="1"/>
    <col min="13563" max="13563" width="2.25" style="1566" customWidth="1"/>
    <col min="13564" max="13564" width="4.375" style="1566" customWidth="1"/>
    <col min="13565" max="13565" width="1.625" style="1566" customWidth="1"/>
    <col min="13566" max="13566" width="3.5" style="1566" customWidth="1"/>
    <col min="13567" max="13567" width="2.875" style="1566" customWidth="1"/>
    <col min="13568" max="13568" width="4.625" style="1566" customWidth="1"/>
    <col min="13569" max="13569" width="7.625" style="1566" customWidth="1"/>
    <col min="13570" max="13570" width="8.375" style="1566" bestFit="1" customWidth="1"/>
    <col min="13571" max="13571" width="9.25" style="1566" bestFit="1" customWidth="1"/>
    <col min="13572" max="13572" width="9.125" style="1566" customWidth="1"/>
    <col min="13573" max="13573" width="0" style="1566" hidden="1" customWidth="1"/>
    <col min="13574" max="13574" width="10" style="1566" customWidth="1"/>
    <col min="13575" max="13575" width="11.375" style="1566" customWidth="1"/>
    <col min="13576" max="13577" width="9" style="1566"/>
    <col min="13578" max="13578" width="9.875" style="1566" customWidth="1"/>
    <col min="13579" max="13579" width="8.375" style="1566" customWidth="1"/>
    <col min="13580" max="13580" width="2.375" style="1566" customWidth="1"/>
    <col min="13581" max="13581" width="8.125" style="1566" customWidth="1"/>
    <col min="13582" max="13582" width="9.375" style="1566" customWidth="1"/>
    <col min="13583" max="13583" width="2.125" style="1566" customWidth="1"/>
    <col min="13584" max="13584" width="8.875" style="1566" bestFit="1" customWidth="1"/>
    <col min="13585" max="13585" width="8.5" style="1566" bestFit="1" customWidth="1"/>
    <col min="13586" max="13586" width="1.875" style="1566" customWidth="1"/>
    <col min="13587" max="13587" width="8.875" style="1566" bestFit="1" customWidth="1"/>
    <col min="13588" max="13588" width="11.375" style="1566" customWidth="1"/>
    <col min="13589" max="13817" width="9" style="1566"/>
    <col min="13818" max="13818" width="4.125" style="1566" customWidth="1"/>
    <col min="13819" max="13819" width="2.25" style="1566" customWidth="1"/>
    <col min="13820" max="13820" width="4.375" style="1566" customWidth="1"/>
    <col min="13821" max="13821" width="1.625" style="1566" customWidth="1"/>
    <col min="13822" max="13822" width="3.5" style="1566" customWidth="1"/>
    <col min="13823" max="13823" width="2.875" style="1566" customWidth="1"/>
    <col min="13824" max="13824" width="4.625" style="1566" customWidth="1"/>
    <col min="13825" max="13825" width="7.625" style="1566" customWidth="1"/>
    <col min="13826" max="13826" width="8.375" style="1566" bestFit="1" customWidth="1"/>
    <col min="13827" max="13827" width="9.25" style="1566" bestFit="1" customWidth="1"/>
    <col min="13828" max="13828" width="9.125" style="1566" customWidth="1"/>
    <col min="13829" max="13829" width="0" style="1566" hidden="1" customWidth="1"/>
    <col min="13830" max="13830" width="10" style="1566" customWidth="1"/>
    <col min="13831" max="13831" width="11.375" style="1566" customWidth="1"/>
    <col min="13832" max="13833" width="9" style="1566"/>
    <col min="13834" max="13834" width="9.875" style="1566" customWidth="1"/>
    <col min="13835" max="13835" width="8.375" style="1566" customWidth="1"/>
    <col min="13836" max="13836" width="2.375" style="1566" customWidth="1"/>
    <col min="13837" max="13837" width="8.125" style="1566" customWidth="1"/>
    <col min="13838" max="13838" width="9.375" style="1566" customWidth="1"/>
    <col min="13839" max="13839" width="2.125" style="1566" customWidth="1"/>
    <col min="13840" max="13840" width="8.875" style="1566" bestFit="1" customWidth="1"/>
    <col min="13841" max="13841" width="8.5" style="1566" bestFit="1" customWidth="1"/>
    <col min="13842" max="13842" width="1.875" style="1566" customWidth="1"/>
    <col min="13843" max="13843" width="8.875" style="1566" bestFit="1" customWidth="1"/>
    <col min="13844" max="13844" width="11.375" style="1566" customWidth="1"/>
    <col min="13845" max="14073" width="9" style="1566"/>
    <col min="14074" max="14074" width="4.125" style="1566" customWidth="1"/>
    <col min="14075" max="14075" width="2.25" style="1566" customWidth="1"/>
    <col min="14076" max="14076" width="4.375" style="1566" customWidth="1"/>
    <col min="14077" max="14077" width="1.625" style="1566" customWidth="1"/>
    <col min="14078" max="14078" width="3.5" style="1566" customWidth="1"/>
    <col min="14079" max="14079" width="2.875" style="1566" customWidth="1"/>
    <col min="14080" max="14080" width="4.625" style="1566" customWidth="1"/>
    <col min="14081" max="14081" width="7.625" style="1566" customWidth="1"/>
    <col min="14082" max="14082" width="8.375" style="1566" bestFit="1" customWidth="1"/>
    <col min="14083" max="14083" width="9.25" style="1566" bestFit="1" customWidth="1"/>
    <col min="14084" max="14084" width="9.125" style="1566" customWidth="1"/>
    <col min="14085" max="14085" width="0" style="1566" hidden="1" customWidth="1"/>
    <col min="14086" max="14086" width="10" style="1566" customWidth="1"/>
    <col min="14087" max="14087" width="11.375" style="1566" customWidth="1"/>
    <col min="14088" max="14089" width="9" style="1566"/>
    <col min="14090" max="14090" width="9.875" style="1566" customWidth="1"/>
    <col min="14091" max="14091" width="8.375" style="1566" customWidth="1"/>
    <col min="14092" max="14092" width="2.375" style="1566" customWidth="1"/>
    <col min="14093" max="14093" width="8.125" style="1566" customWidth="1"/>
    <col min="14094" max="14094" width="9.375" style="1566" customWidth="1"/>
    <col min="14095" max="14095" width="2.125" style="1566" customWidth="1"/>
    <col min="14096" max="14096" width="8.875" style="1566" bestFit="1" customWidth="1"/>
    <col min="14097" max="14097" width="8.5" style="1566" bestFit="1" customWidth="1"/>
    <col min="14098" max="14098" width="1.875" style="1566" customWidth="1"/>
    <col min="14099" max="14099" width="8.875" style="1566" bestFit="1" customWidth="1"/>
    <col min="14100" max="14100" width="11.375" style="1566" customWidth="1"/>
    <col min="14101" max="14329" width="9" style="1566"/>
    <col min="14330" max="14330" width="4.125" style="1566" customWidth="1"/>
    <col min="14331" max="14331" width="2.25" style="1566" customWidth="1"/>
    <col min="14332" max="14332" width="4.375" style="1566" customWidth="1"/>
    <col min="14333" max="14333" width="1.625" style="1566" customWidth="1"/>
    <col min="14334" max="14334" width="3.5" style="1566" customWidth="1"/>
    <col min="14335" max="14335" width="2.875" style="1566" customWidth="1"/>
    <col min="14336" max="14336" width="4.625" style="1566" customWidth="1"/>
    <col min="14337" max="14337" width="7.625" style="1566" customWidth="1"/>
    <col min="14338" max="14338" width="8.375" style="1566" bestFit="1" customWidth="1"/>
    <col min="14339" max="14339" width="9.25" style="1566" bestFit="1" customWidth="1"/>
    <col min="14340" max="14340" width="9.125" style="1566" customWidth="1"/>
    <col min="14341" max="14341" width="0" style="1566" hidden="1" customWidth="1"/>
    <col min="14342" max="14342" width="10" style="1566" customWidth="1"/>
    <col min="14343" max="14343" width="11.375" style="1566" customWidth="1"/>
    <col min="14344" max="14345" width="9" style="1566"/>
    <col min="14346" max="14346" width="9.875" style="1566" customWidth="1"/>
    <col min="14347" max="14347" width="8.375" style="1566" customWidth="1"/>
    <col min="14348" max="14348" width="2.375" style="1566" customWidth="1"/>
    <col min="14349" max="14349" width="8.125" style="1566" customWidth="1"/>
    <col min="14350" max="14350" width="9.375" style="1566" customWidth="1"/>
    <col min="14351" max="14351" width="2.125" style="1566" customWidth="1"/>
    <col min="14352" max="14352" width="8.875" style="1566" bestFit="1" customWidth="1"/>
    <col min="14353" max="14353" width="8.5" style="1566" bestFit="1" customWidth="1"/>
    <col min="14354" max="14354" width="1.875" style="1566" customWidth="1"/>
    <col min="14355" max="14355" width="8.875" style="1566" bestFit="1" customWidth="1"/>
    <col min="14356" max="14356" width="11.375" style="1566" customWidth="1"/>
    <col min="14357" max="14585" width="9" style="1566"/>
    <col min="14586" max="14586" width="4.125" style="1566" customWidth="1"/>
    <col min="14587" max="14587" width="2.25" style="1566" customWidth="1"/>
    <col min="14588" max="14588" width="4.375" style="1566" customWidth="1"/>
    <col min="14589" max="14589" width="1.625" style="1566" customWidth="1"/>
    <col min="14590" max="14590" width="3.5" style="1566" customWidth="1"/>
    <col min="14591" max="14591" width="2.875" style="1566" customWidth="1"/>
    <col min="14592" max="14592" width="4.625" style="1566" customWidth="1"/>
    <col min="14593" max="14593" width="7.625" style="1566" customWidth="1"/>
    <col min="14594" max="14594" width="8.375" style="1566" bestFit="1" customWidth="1"/>
    <col min="14595" max="14595" width="9.25" style="1566" bestFit="1" customWidth="1"/>
    <col min="14596" max="14596" width="9.125" style="1566" customWidth="1"/>
    <col min="14597" max="14597" width="0" style="1566" hidden="1" customWidth="1"/>
    <col min="14598" max="14598" width="10" style="1566" customWidth="1"/>
    <col min="14599" max="14599" width="11.375" style="1566" customWidth="1"/>
    <col min="14600" max="14601" width="9" style="1566"/>
    <col min="14602" max="14602" width="9.875" style="1566" customWidth="1"/>
    <col min="14603" max="14603" width="8.375" style="1566" customWidth="1"/>
    <col min="14604" max="14604" width="2.375" style="1566" customWidth="1"/>
    <col min="14605" max="14605" width="8.125" style="1566" customWidth="1"/>
    <col min="14606" max="14606" width="9.375" style="1566" customWidth="1"/>
    <col min="14607" max="14607" width="2.125" style="1566" customWidth="1"/>
    <col min="14608" max="14608" width="8.875" style="1566" bestFit="1" customWidth="1"/>
    <col min="14609" max="14609" width="8.5" style="1566" bestFit="1" customWidth="1"/>
    <col min="14610" max="14610" width="1.875" style="1566" customWidth="1"/>
    <col min="14611" max="14611" width="8.875" style="1566" bestFit="1" customWidth="1"/>
    <col min="14612" max="14612" width="11.375" style="1566" customWidth="1"/>
    <col min="14613" max="14841" width="9" style="1566"/>
    <col min="14842" max="14842" width="4.125" style="1566" customWidth="1"/>
    <col min="14843" max="14843" width="2.25" style="1566" customWidth="1"/>
    <col min="14844" max="14844" width="4.375" style="1566" customWidth="1"/>
    <col min="14845" max="14845" width="1.625" style="1566" customWidth="1"/>
    <col min="14846" max="14846" width="3.5" style="1566" customWidth="1"/>
    <col min="14847" max="14847" width="2.875" style="1566" customWidth="1"/>
    <col min="14848" max="14848" width="4.625" style="1566" customWidth="1"/>
    <col min="14849" max="14849" width="7.625" style="1566" customWidth="1"/>
    <col min="14850" max="14850" width="8.375" style="1566" bestFit="1" customWidth="1"/>
    <col min="14851" max="14851" width="9.25" style="1566" bestFit="1" customWidth="1"/>
    <col min="14852" max="14852" width="9.125" style="1566" customWidth="1"/>
    <col min="14853" max="14853" width="0" style="1566" hidden="1" customWidth="1"/>
    <col min="14854" max="14854" width="10" style="1566" customWidth="1"/>
    <col min="14855" max="14855" width="11.375" style="1566" customWidth="1"/>
    <col min="14856" max="14857" width="9" style="1566"/>
    <col min="14858" max="14858" width="9.875" style="1566" customWidth="1"/>
    <col min="14859" max="14859" width="8.375" style="1566" customWidth="1"/>
    <col min="14860" max="14860" width="2.375" style="1566" customWidth="1"/>
    <col min="14861" max="14861" width="8.125" style="1566" customWidth="1"/>
    <col min="14862" max="14862" width="9.375" style="1566" customWidth="1"/>
    <col min="14863" max="14863" width="2.125" style="1566" customWidth="1"/>
    <col min="14864" max="14864" width="8.875" style="1566" bestFit="1" customWidth="1"/>
    <col min="14865" max="14865" width="8.5" style="1566" bestFit="1" customWidth="1"/>
    <col min="14866" max="14866" width="1.875" style="1566" customWidth="1"/>
    <col min="14867" max="14867" width="8.875" style="1566" bestFit="1" customWidth="1"/>
    <col min="14868" max="14868" width="11.375" style="1566" customWidth="1"/>
    <col min="14869" max="15097" width="9" style="1566"/>
    <col min="15098" max="15098" width="4.125" style="1566" customWidth="1"/>
    <col min="15099" max="15099" width="2.25" style="1566" customWidth="1"/>
    <col min="15100" max="15100" width="4.375" style="1566" customWidth="1"/>
    <col min="15101" max="15101" width="1.625" style="1566" customWidth="1"/>
    <col min="15102" max="15102" width="3.5" style="1566" customWidth="1"/>
    <col min="15103" max="15103" width="2.875" style="1566" customWidth="1"/>
    <col min="15104" max="15104" width="4.625" style="1566" customWidth="1"/>
    <col min="15105" max="15105" width="7.625" style="1566" customWidth="1"/>
    <col min="15106" max="15106" width="8.375" style="1566" bestFit="1" customWidth="1"/>
    <col min="15107" max="15107" width="9.25" style="1566" bestFit="1" customWidth="1"/>
    <col min="15108" max="15108" width="9.125" style="1566" customWidth="1"/>
    <col min="15109" max="15109" width="0" style="1566" hidden="1" customWidth="1"/>
    <col min="15110" max="15110" width="10" style="1566" customWidth="1"/>
    <col min="15111" max="15111" width="11.375" style="1566" customWidth="1"/>
    <col min="15112" max="15113" width="9" style="1566"/>
    <col min="15114" max="15114" width="9.875" style="1566" customWidth="1"/>
    <col min="15115" max="15115" width="8.375" style="1566" customWidth="1"/>
    <col min="15116" max="15116" width="2.375" style="1566" customWidth="1"/>
    <col min="15117" max="15117" width="8.125" style="1566" customWidth="1"/>
    <col min="15118" max="15118" width="9.375" style="1566" customWidth="1"/>
    <col min="15119" max="15119" width="2.125" style="1566" customWidth="1"/>
    <col min="15120" max="15120" width="8.875" style="1566" bestFit="1" customWidth="1"/>
    <col min="15121" max="15121" width="8.5" style="1566" bestFit="1" customWidth="1"/>
    <col min="15122" max="15122" width="1.875" style="1566" customWidth="1"/>
    <col min="15123" max="15123" width="8.875" style="1566" bestFit="1" customWidth="1"/>
    <col min="15124" max="15124" width="11.375" style="1566" customWidth="1"/>
    <col min="15125" max="15353" width="9" style="1566"/>
    <col min="15354" max="15354" width="4.125" style="1566" customWidth="1"/>
    <col min="15355" max="15355" width="2.25" style="1566" customWidth="1"/>
    <col min="15356" max="15356" width="4.375" style="1566" customWidth="1"/>
    <col min="15357" max="15357" width="1.625" style="1566" customWidth="1"/>
    <col min="15358" max="15358" width="3.5" style="1566" customWidth="1"/>
    <col min="15359" max="15359" width="2.875" style="1566" customWidth="1"/>
    <col min="15360" max="15360" width="4.625" style="1566" customWidth="1"/>
    <col min="15361" max="15361" width="7.625" style="1566" customWidth="1"/>
    <col min="15362" max="15362" width="8.375" style="1566" bestFit="1" customWidth="1"/>
    <col min="15363" max="15363" width="9.25" style="1566" bestFit="1" customWidth="1"/>
    <col min="15364" max="15364" width="9.125" style="1566" customWidth="1"/>
    <col min="15365" max="15365" width="0" style="1566" hidden="1" customWidth="1"/>
    <col min="15366" max="15366" width="10" style="1566" customWidth="1"/>
    <col min="15367" max="15367" width="11.375" style="1566" customWidth="1"/>
    <col min="15368" max="15369" width="9" style="1566"/>
    <col min="15370" max="15370" width="9.875" style="1566" customWidth="1"/>
    <col min="15371" max="15371" width="8.375" style="1566" customWidth="1"/>
    <col min="15372" max="15372" width="2.375" style="1566" customWidth="1"/>
    <col min="15373" max="15373" width="8.125" style="1566" customWidth="1"/>
    <col min="15374" max="15374" width="9.375" style="1566" customWidth="1"/>
    <col min="15375" max="15375" width="2.125" style="1566" customWidth="1"/>
    <col min="15376" max="15376" width="8.875" style="1566" bestFit="1" customWidth="1"/>
    <col min="15377" max="15377" width="8.5" style="1566" bestFit="1" customWidth="1"/>
    <col min="15378" max="15378" width="1.875" style="1566" customWidth="1"/>
    <col min="15379" max="15379" width="8.875" style="1566" bestFit="1" customWidth="1"/>
    <col min="15380" max="15380" width="11.375" style="1566" customWidth="1"/>
    <col min="15381" max="15609" width="9" style="1566"/>
    <col min="15610" max="15610" width="4.125" style="1566" customWidth="1"/>
    <col min="15611" max="15611" width="2.25" style="1566" customWidth="1"/>
    <col min="15612" max="15612" width="4.375" style="1566" customWidth="1"/>
    <col min="15613" max="15613" width="1.625" style="1566" customWidth="1"/>
    <col min="15614" max="15614" width="3.5" style="1566" customWidth="1"/>
    <col min="15615" max="15615" width="2.875" style="1566" customWidth="1"/>
    <col min="15616" max="15616" width="4.625" style="1566" customWidth="1"/>
    <col min="15617" max="15617" width="7.625" style="1566" customWidth="1"/>
    <col min="15618" max="15618" width="8.375" style="1566" bestFit="1" customWidth="1"/>
    <col min="15619" max="15619" width="9.25" style="1566" bestFit="1" customWidth="1"/>
    <col min="15620" max="15620" width="9.125" style="1566" customWidth="1"/>
    <col min="15621" max="15621" width="0" style="1566" hidden="1" customWidth="1"/>
    <col min="15622" max="15622" width="10" style="1566" customWidth="1"/>
    <col min="15623" max="15623" width="11.375" style="1566" customWidth="1"/>
    <col min="15624" max="15625" width="9" style="1566"/>
    <col min="15626" max="15626" width="9.875" style="1566" customWidth="1"/>
    <col min="15627" max="15627" width="8.375" style="1566" customWidth="1"/>
    <col min="15628" max="15628" width="2.375" style="1566" customWidth="1"/>
    <col min="15629" max="15629" width="8.125" style="1566" customWidth="1"/>
    <col min="15630" max="15630" width="9.375" style="1566" customWidth="1"/>
    <col min="15631" max="15631" width="2.125" style="1566" customWidth="1"/>
    <col min="15632" max="15632" width="8.875" style="1566" bestFit="1" customWidth="1"/>
    <col min="15633" max="15633" width="8.5" style="1566" bestFit="1" customWidth="1"/>
    <col min="15634" max="15634" width="1.875" style="1566" customWidth="1"/>
    <col min="15635" max="15635" width="8.875" style="1566" bestFit="1" customWidth="1"/>
    <col min="15636" max="15636" width="11.375" style="1566" customWidth="1"/>
    <col min="15637" max="15865" width="9" style="1566"/>
    <col min="15866" max="15866" width="4.125" style="1566" customWidth="1"/>
    <col min="15867" max="15867" width="2.25" style="1566" customWidth="1"/>
    <col min="15868" max="15868" width="4.375" style="1566" customWidth="1"/>
    <col min="15869" max="15869" width="1.625" style="1566" customWidth="1"/>
    <col min="15870" max="15870" width="3.5" style="1566" customWidth="1"/>
    <col min="15871" max="15871" width="2.875" style="1566" customWidth="1"/>
    <col min="15872" max="15872" width="4.625" style="1566" customWidth="1"/>
    <col min="15873" max="15873" width="7.625" style="1566" customWidth="1"/>
    <col min="15874" max="15874" width="8.375" style="1566" bestFit="1" customWidth="1"/>
    <col min="15875" max="15875" width="9.25" style="1566" bestFit="1" customWidth="1"/>
    <col min="15876" max="15876" width="9.125" style="1566" customWidth="1"/>
    <col min="15877" max="15877" width="0" style="1566" hidden="1" customWidth="1"/>
    <col min="15878" max="15878" width="10" style="1566" customWidth="1"/>
    <col min="15879" max="15879" width="11.375" style="1566" customWidth="1"/>
    <col min="15880" max="15881" width="9" style="1566"/>
    <col min="15882" max="15882" width="9.875" style="1566" customWidth="1"/>
    <col min="15883" max="15883" width="8.375" style="1566" customWidth="1"/>
    <col min="15884" max="15884" width="2.375" style="1566" customWidth="1"/>
    <col min="15885" max="15885" width="8.125" style="1566" customWidth="1"/>
    <col min="15886" max="15886" width="9.375" style="1566" customWidth="1"/>
    <col min="15887" max="15887" width="2.125" style="1566" customWidth="1"/>
    <col min="15888" max="15888" width="8.875" style="1566" bestFit="1" customWidth="1"/>
    <col min="15889" max="15889" width="8.5" style="1566" bestFit="1" customWidth="1"/>
    <col min="15890" max="15890" width="1.875" style="1566" customWidth="1"/>
    <col min="15891" max="15891" width="8.875" style="1566" bestFit="1" customWidth="1"/>
    <col min="15892" max="15892" width="11.375" style="1566" customWidth="1"/>
    <col min="15893" max="16121" width="9" style="1566"/>
    <col min="16122" max="16122" width="4.125" style="1566" customWidth="1"/>
    <col min="16123" max="16123" width="2.25" style="1566" customWidth="1"/>
    <col min="16124" max="16124" width="4.375" style="1566" customWidth="1"/>
    <col min="16125" max="16125" width="1.625" style="1566" customWidth="1"/>
    <col min="16126" max="16126" width="3.5" style="1566" customWidth="1"/>
    <col min="16127" max="16127" width="2.875" style="1566" customWidth="1"/>
    <col min="16128" max="16128" width="4.625" style="1566" customWidth="1"/>
    <col min="16129" max="16129" width="7.625" style="1566" customWidth="1"/>
    <col min="16130" max="16130" width="8.375" style="1566" bestFit="1" customWidth="1"/>
    <col min="16131" max="16131" width="9.25" style="1566" bestFit="1" customWidth="1"/>
    <col min="16132" max="16132" width="9.125" style="1566" customWidth="1"/>
    <col min="16133" max="16133" width="0" style="1566" hidden="1" customWidth="1"/>
    <col min="16134" max="16134" width="10" style="1566" customWidth="1"/>
    <col min="16135" max="16135" width="11.375" style="1566" customWidth="1"/>
    <col min="16136" max="16137" width="9" style="1566"/>
    <col min="16138" max="16138" width="9.875" style="1566" customWidth="1"/>
    <col min="16139" max="16139" width="8.375" style="1566" customWidth="1"/>
    <col min="16140" max="16140" width="2.375" style="1566" customWidth="1"/>
    <col min="16141" max="16141" width="8.125" style="1566" customWidth="1"/>
    <col min="16142" max="16142" width="9.375" style="1566" customWidth="1"/>
    <col min="16143" max="16143" width="2.125" style="1566" customWidth="1"/>
    <col min="16144" max="16144" width="8.875" style="1566" bestFit="1" customWidth="1"/>
    <col min="16145" max="16145" width="8.5" style="1566" bestFit="1" customWidth="1"/>
    <col min="16146" max="16146" width="1.875" style="1566" customWidth="1"/>
    <col min="16147" max="16147" width="8.875" style="1566" bestFit="1" customWidth="1"/>
    <col min="16148" max="16148" width="11.375" style="1566" customWidth="1"/>
    <col min="16149" max="16384" width="9" style="1566"/>
  </cols>
  <sheetData>
    <row r="1" spans="1:32" ht="5.0999999999999996" customHeight="1" thickBot="1">
      <c r="A1" s="1728"/>
      <c r="B1" s="1729"/>
      <c r="C1" s="1729"/>
      <c r="D1" s="1729"/>
      <c r="E1" s="1729"/>
      <c r="F1" s="1729"/>
      <c r="G1" s="1729"/>
      <c r="H1" s="1729"/>
      <c r="I1" s="2170"/>
      <c r="J1" s="2170"/>
      <c r="K1" s="2170"/>
      <c r="L1" s="2170"/>
      <c r="M1" s="2170"/>
      <c r="N1" s="1730"/>
      <c r="O1" s="1730"/>
      <c r="P1" s="1668"/>
      <c r="Q1" s="1729"/>
      <c r="R1" s="1729"/>
      <c r="S1" s="1729"/>
      <c r="T1" s="1729"/>
      <c r="U1" s="1729"/>
      <c r="V1" s="1729"/>
      <c r="W1" s="1729"/>
      <c r="X1" s="1729"/>
      <c r="Y1" s="1729"/>
      <c r="Z1" s="1729"/>
      <c r="AA1" s="1729"/>
      <c r="AB1" s="1729"/>
      <c r="AC1" s="1731"/>
      <c r="AE1" s="1567"/>
    </row>
    <row r="2" spans="1:32" ht="20.100000000000001" customHeight="1" thickBot="1">
      <c r="A2" s="2171" t="s">
        <v>12724</v>
      </c>
      <c r="B2" s="2172"/>
      <c r="C2" s="2172"/>
      <c r="D2" s="2172"/>
      <c r="E2" s="2172"/>
      <c r="F2" s="2172"/>
      <c r="G2" s="2172"/>
      <c r="H2" s="2172"/>
      <c r="I2" s="2172"/>
      <c r="J2" s="2172"/>
      <c r="K2" s="2172"/>
      <c r="L2" s="2172"/>
      <c r="M2" s="2172"/>
      <c r="N2" s="2173"/>
      <c r="O2" s="1732"/>
      <c r="P2" s="2171" t="s">
        <v>891</v>
      </c>
      <c r="Q2" s="2172"/>
      <c r="R2" s="2172"/>
      <c r="S2" s="2172"/>
      <c r="T2" s="2172"/>
      <c r="U2" s="2172"/>
      <c r="V2" s="2172"/>
      <c r="W2" s="2172"/>
      <c r="X2" s="2172"/>
      <c r="Y2" s="2172"/>
      <c r="Z2" s="2172"/>
      <c r="AA2" s="2172"/>
      <c r="AB2" s="2172"/>
      <c r="AC2" s="2173"/>
    </row>
    <row r="3" spans="1:32" ht="17.45" customHeight="1">
      <c r="A3" s="1569" t="s">
        <v>12725</v>
      </c>
      <c r="B3" s="1733"/>
      <c r="C3" s="1733"/>
      <c r="D3" s="1734" t="str">
        <f>'DADOS DO PROJETO'!B6</f>
        <v>PREFEITURA MUNICIPAL DE SANTO ANTONIO DO LESTE</v>
      </c>
      <c r="E3" s="1735"/>
      <c r="F3" s="1735"/>
      <c r="G3" s="1735"/>
      <c r="H3" s="1735"/>
      <c r="I3" s="1735"/>
      <c r="J3" s="1735"/>
      <c r="K3" s="1735"/>
      <c r="L3" s="1736"/>
      <c r="M3" s="1735"/>
      <c r="N3" s="1572"/>
      <c r="O3" s="1732"/>
      <c r="P3" s="1573" t="s">
        <v>869</v>
      </c>
      <c r="Q3" s="1574" t="s">
        <v>12753</v>
      </c>
      <c r="R3" s="1574"/>
      <c r="S3" s="1737"/>
      <c r="T3" s="1737"/>
      <c r="U3" s="1737"/>
      <c r="V3" s="1737"/>
      <c r="W3" s="1737"/>
      <c r="X3" s="1737"/>
      <c r="Y3" s="1737"/>
      <c r="Z3" s="1737"/>
      <c r="AA3" s="1737"/>
      <c r="AB3" s="1737"/>
      <c r="AC3" s="1575"/>
      <c r="AE3" s="1571"/>
      <c r="AF3" s="1570"/>
    </row>
    <row r="4" spans="1:32" ht="24.95" customHeight="1">
      <c r="A4" s="1569" t="s">
        <v>12726</v>
      </c>
      <c r="B4" s="1733"/>
      <c r="C4" s="1733"/>
      <c r="D4" s="2174" t="str">
        <f>'DADOS DO PROJETO'!B4</f>
        <v>PAVIMENTAÇÃO ASFÁLTICA E DRENAGEM DE ÁGUA PLUVIAL  E SINALIZAÇÃO VIÁRIA</v>
      </c>
      <c r="E4" s="2174"/>
      <c r="F4" s="2174"/>
      <c r="G4" s="2174"/>
      <c r="H4" s="2174"/>
      <c r="I4" s="2174"/>
      <c r="J4" s="2174"/>
      <c r="K4" s="2174"/>
      <c r="L4" s="2174"/>
      <c r="M4" s="2174"/>
      <c r="N4" s="2175"/>
      <c r="O4" s="1732"/>
      <c r="P4" s="1576" t="s">
        <v>12727</v>
      </c>
      <c r="Q4" s="1577">
        <f>AC5</f>
        <v>1100</v>
      </c>
      <c r="R4" s="1578" t="s">
        <v>842</v>
      </c>
      <c r="S4" s="1579" t="s">
        <v>12728</v>
      </c>
      <c r="T4" s="1580">
        <f>'Mem.Calc.DNER II'!V49/100</f>
        <v>0.2</v>
      </c>
      <c r="U4" s="1578" t="s">
        <v>842</v>
      </c>
      <c r="V4" s="1581" t="s">
        <v>893</v>
      </c>
      <c r="W4" s="2176" t="s">
        <v>894</v>
      </c>
      <c r="X4" s="2177"/>
      <c r="Y4" s="2178"/>
      <c r="Z4" s="2176" t="s">
        <v>895</v>
      </c>
      <c r="AA4" s="2177"/>
      <c r="AB4" s="2178"/>
      <c r="AC4" s="1582" t="s">
        <v>896</v>
      </c>
    </row>
    <row r="5" spans="1:32" ht="15" customHeight="1">
      <c r="A5" s="1569" t="s">
        <v>12729</v>
      </c>
      <c r="B5" s="1733"/>
      <c r="C5" s="1733"/>
      <c r="D5" s="1738" t="str">
        <f>'DADOS DO PROJETO'!A2</f>
        <v>SANTO ANTONIO DO LESTE</v>
      </c>
      <c r="E5" s="1735"/>
      <c r="F5" s="1735"/>
      <c r="G5" s="1735"/>
      <c r="H5" s="1735"/>
      <c r="I5" s="1735"/>
      <c r="J5" s="1735"/>
      <c r="K5" s="1735"/>
      <c r="L5" s="1736"/>
      <c r="M5" s="1735"/>
      <c r="N5" s="1572"/>
      <c r="O5" s="1732"/>
      <c r="P5" s="1576" t="s">
        <v>12730</v>
      </c>
      <c r="Q5" s="1739">
        <f>AC5-AC6</f>
        <v>1100</v>
      </c>
      <c r="R5" s="1578" t="s">
        <v>842</v>
      </c>
      <c r="S5" s="1579" t="s">
        <v>12731</v>
      </c>
      <c r="T5" s="1583">
        <f>'Mem.Calc.DNER II'!V54/100</f>
        <v>0.2</v>
      </c>
      <c r="U5" s="1584" t="s">
        <v>842</v>
      </c>
      <c r="V5" s="1585" t="s">
        <v>12752</v>
      </c>
      <c r="W5" s="1586">
        <v>0</v>
      </c>
      <c r="X5" s="1587" t="s">
        <v>712</v>
      </c>
      <c r="Y5" s="1588">
        <v>0</v>
      </c>
      <c r="Z5" s="1586">
        <v>55</v>
      </c>
      <c r="AA5" s="1587" t="s">
        <v>712</v>
      </c>
      <c r="AB5" s="1588">
        <v>0</v>
      </c>
      <c r="AC5" s="1589">
        <f>(Z5-W5)*20+(AB5-Y5)</f>
        <v>1100</v>
      </c>
      <c r="AE5" s="1571"/>
      <c r="AF5" s="1570"/>
    </row>
    <row r="6" spans="1:32" ht="15" customHeight="1">
      <c r="A6" s="1569" t="s">
        <v>12732</v>
      </c>
      <c r="B6" s="1733"/>
      <c r="C6" s="1733"/>
      <c r="D6" s="2174" t="str">
        <f>Capa!D40</f>
        <v>MT -336</v>
      </c>
      <c r="E6" s="2174"/>
      <c r="F6" s="2174"/>
      <c r="G6" s="2174"/>
      <c r="H6" s="2174"/>
      <c r="I6" s="2174"/>
      <c r="J6" s="2174"/>
      <c r="K6" s="2174"/>
      <c r="L6" s="2174"/>
      <c r="M6" s="2174"/>
      <c r="N6" s="2175"/>
      <c r="O6" s="1732"/>
      <c r="P6" s="1590" t="s">
        <v>12733</v>
      </c>
      <c r="Q6" s="1591">
        <f>8-Q8*2</f>
        <v>7</v>
      </c>
      <c r="R6" s="1592" t="s">
        <v>842</v>
      </c>
      <c r="S6" s="1593" t="s">
        <v>900</v>
      </c>
      <c r="T6" s="1594">
        <v>2.5000000000000001E-2</v>
      </c>
      <c r="U6" s="1584" t="s">
        <v>842</v>
      </c>
      <c r="V6" s="1595"/>
      <c r="W6" s="1596"/>
      <c r="X6" s="1587"/>
      <c r="Y6" s="1597"/>
      <c r="Z6" s="1596"/>
      <c r="AA6" s="1587"/>
      <c r="AB6" s="1597"/>
      <c r="AC6" s="1598"/>
      <c r="AE6" s="1599">
        <f>'[11]ORÇAMENTO (Onerado)'!K8</f>
        <v>0</v>
      </c>
      <c r="AF6" s="1570"/>
    </row>
    <row r="7" spans="1:32" ht="15" customHeight="1">
      <c r="A7" s="1569"/>
      <c r="B7" s="1733"/>
      <c r="C7" s="1733"/>
      <c r="D7" s="2179"/>
      <c r="E7" s="2179"/>
      <c r="F7" s="2179"/>
      <c r="G7" s="2179"/>
      <c r="H7" s="2179"/>
      <c r="I7" s="2179"/>
      <c r="J7" s="2179"/>
      <c r="K7" s="2179"/>
      <c r="L7" s="2179"/>
      <c r="M7" s="2179"/>
      <c r="N7" s="1572"/>
      <c r="O7" s="1732"/>
      <c r="P7" s="1590" t="s">
        <v>899</v>
      </c>
      <c r="Q7" s="1591">
        <f>7+1.2</f>
        <v>8.1999999999999993</v>
      </c>
      <c r="R7" s="1592" t="s">
        <v>842</v>
      </c>
      <c r="S7" s="1600" t="s">
        <v>12734</v>
      </c>
      <c r="T7" s="1601">
        <f>T4+T5</f>
        <v>0.4</v>
      </c>
      <c r="U7" s="1592" t="s">
        <v>842</v>
      </c>
      <c r="V7" s="1602" t="s">
        <v>893</v>
      </c>
      <c r="W7" s="2176" t="s">
        <v>12735</v>
      </c>
      <c r="X7" s="2177"/>
      <c r="Y7" s="2178"/>
      <c r="Z7" s="2176" t="s">
        <v>12736</v>
      </c>
      <c r="AA7" s="2177"/>
      <c r="AB7" s="2178"/>
      <c r="AC7" s="1603" t="s">
        <v>12737</v>
      </c>
    </row>
    <row r="8" spans="1:32" ht="15" customHeight="1">
      <c r="A8" s="1569" t="s">
        <v>11733</v>
      </c>
      <c r="B8" s="1733"/>
      <c r="C8" s="1733"/>
      <c r="D8" s="2157">
        <f ca="1">'DADOS DO PROJETO'!B7</f>
        <v>44111</v>
      </c>
      <c r="E8" s="2158"/>
      <c r="F8" s="2158"/>
      <c r="G8" s="2158"/>
      <c r="H8" s="2158"/>
      <c r="I8" s="2158"/>
      <c r="J8" s="2158"/>
      <c r="K8" s="2158"/>
      <c r="L8" s="2158"/>
      <c r="M8" s="2158"/>
      <c r="N8" s="1572"/>
      <c r="O8" s="1732"/>
      <c r="P8" s="1590" t="s">
        <v>12738</v>
      </c>
      <c r="Q8" s="1591">
        <v>0.5</v>
      </c>
      <c r="R8" s="1604" t="s">
        <v>842</v>
      </c>
      <c r="S8" s="2159" t="s">
        <v>12739</v>
      </c>
      <c r="T8" s="2161">
        <f>AVERAGE(L16:L35)</f>
        <v>-0.39149999999997931</v>
      </c>
      <c r="U8" s="2163" t="s">
        <v>842</v>
      </c>
      <c r="V8" s="1605" t="str">
        <f>V5</f>
        <v>T1</v>
      </c>
      <c r="W8" s="2165">
        <f>H16</f>
        <v>816.38</v>
      </c>
      <c r="X8" s="2166"/>
      <c r="Y8" s="2167"/>
      <c r="Z8" s="2165" t="e">
        <f>#REF!</f>
        <v>#REF!</v>
      </c>
      <c r="AA8" s="2166"/>
      <c r="AB8" s="2167"/>
      <c r="AC8" s="1606" t="e">
        <f>(Z8-W8)/(AC5)*100%</f>
        <v>#REF!</v>
      </c>
    </row>
    <row r="9" spans="1:32" ht="15" customHeight="1" thickBot="1">
      <c r="A9" s="1607"/>
      <c r="B9" s="1608"/>
      <c r="C9" s="1608"/>
      <c r="D9" s="1608"/>
      <c r="E9" s="1608"/>
      <c r="F9" s="1608"/>
      <c r="G9" s="1608"/>
      <c r="H9" s="1608"/>
      <c r="I9" s="1608"/>
      <c r="J9" s="1608"/>
      <c r="K9" s="1608"/>
      <c r="L9" s="1608"/>
      <c r="M9" s="1608"/>
      <c r="N9" s="1609"/>
      <c r="O9" s="1740"/>
      <c r="P9" s="1610" t="s">
        <v>903</v>
      </c>
      <c r="Q9" s="1611">
        <v>0.15</v>
      </c>
      <c r="R9" s="1612" t="s">
        <v>842</v>
      </c>
      <c r="S9" s="2160"/>
      <c r="T9" s="2162"/>
      <c r="U9" s="2164"/>
      <c r="V9" s="1613"/>
      <c r="W9" s="2138"/>
      <c r="X9" s="2138"/>
      <c r="Y9" s="2138"/>
      <c r="Z9" s="2138"/>
      <c r="AA9" s="2138"/>
      <c r="AB9" s="2138"/>
      <c r="AC9" s="1614"/>
    </row>
    <row r="10" spans="1:32" ht="9.9499999999999993" customHeight="1" thickBot="1">
      <c r="A10" s="1741"/>
      <c r="B10" s="1740"/>
      <c r="C10" s="1740"/>
      <c r="D10" s="1740"/>
      <c r="E10" s="1740"/>
      <c r="F10" s="1740"/>
      <c r="G10" s="1740"/>
      <c r="H10" s="1740"/>
      <c r="I10" s="1740"/>
      <c r="J10" s="1740"/>
      <c r="K10" s="1740"/>
      <c r="L10" s="1740"/>
      <c r="M10" s="1740"/>
      <c r="N10" s="1740"/>
      <c r="O10" s="1740"/>
      <c r="P10" s="1740"/>
      <c r="Q10" s="1740"/>
      <c r="R10" s="1740"/>
      <c r="S10" s="1740"/>
      <c r="T10" s="1740"/>
      <c r="U10" s="1740"/>
      <c r="V10" s="1742"/>
      <c r="W10" s="1743"/>
      <c r="X10" s="1743"/>
      <c r="Y10" s="1743"/>
      <c r="Z10" s="1743"/>
      <c r="AA10" s="1743"/>
      <c r="AB10" s="1743"/>
      <c r="AC10" s="1744"/>
    </row>
    <row r="11" spans="1:32" ht="20.100000000000001" customHeight="1" thickBot="1">
      <c r="A11" s="2139" t="s">
        <v>12740</v>
      </c>
      <c r="B11" s="2140"/>
      <c r="C11" s="2140"/>
      <c r="D11" s="2140"/>
      <c r="E11" s="2140"/>
      <c r="F11" s="2140"/>
      <c r="G11" s="2140"/>
      <c r="H11" s="2140"/>
      <c r="I11" s="2140"/>
      <c r="J11" s="2140"/>
      <c r="K11" s="2140"/>
      <c r="L11" s="2140"/>
      <c r="M11" s="2140"/>
      <c r="N11" s="2140"/>
      <c r="O11" s="2140"/>
      <c r="P11" s="2140"/>
      <c r="Q11" s="2140"/>
      <c r="R11" s="2140"/>
      <c r="S11" s="2140"/>
      <c r="T11" s="2140"/>
      <c r="U11" s="2140"/>
      <c r="V11" s="2140"/>
      <c r="W11" s="2140"/>
      <c r="X11" s="2140"/>
      <c r="Y11" s="2140"/>
      <c r="Z11" s="2140"/>
      <c r="AA11" s="2140"/>
      <c r="AB11" s="2140"/>
      <c r="AC11" s="2141"/>
    </row>
    <row r="12" spans="1:32" ht="15" customHeight="1">
      <c r="A12" s="2142" t="s">
        <v>904</v>
      </c>
      <c r="B12" s="2143"/>
      <c r="C12" s="2143"/>
      <c r="D12" s="2143"/>
      <c r="E12" s="2143"/>
      <c r="F12" s="2144"/>
      <c r="G12" s="2148" t="s">
        <v>905</v>
      </c>
      <c r="H12" s="2150" t="s">
        <v>12741</v>
      </c>
      <c r="I12" s="2151"/>
      <c r="J12" s="2151"/>
      <c r="K12" s="2151"/>
      <c r="L12" s="2151"/>
      <c r="M12" s="2152" t="s">
        <v>12742</v>
      </c>
      <c r="N12" s="2154" t="s">
        <v>907</v>
      </c>
      <c r="O12" s="2152" t="s">
        <v>908</v>
      </c>
      <c r="P12" s="2151" t="s">
        <v>909</v>
      </c>
      <c r="Q12" s="2156"/>
      <c r="R12" s="1616"/>
      <c r="S12" s="2150" t="s">
        <v>910</v>
      </c>
      <c r="T12" s="2156"/>
      <c r="U12" s="1616"/>
      <c r="V12" s="2168" t="s">
        <v>911</v>
      </c>
      <c r="W12" s="2168"/>
      <c r="X12" s="2168"/>
      <c r="Y12" s="2168"/>
      <c r="Z12" s="2168" t="s">
        <v>912</v>
      </c>
      <c r="AA12" s="2168"/>
      <c r="AB12" s="2168"/>
      <c r="AC12" s="2169"/>
    </row>
    <row r="13" spans="1:32" ht="15" customHeight="1">
      <c r="A13" s="2145"/>
      <c r="B13" s="2146"/>
      <c r="C13" s="2146"/>
      <c r="D13" s="2146"/>
      <c r="E13" s="2146"/>
      <c r="F13" s="2147"/>
      <c r="G13" s="2149"/>
      <c r="H13" s="1621" t="s">
        <v>913</v>
      </c>
      <c r="I13" s="1621" t="s">
        <v>914</v>
      </c>
      <c r="J13" s="1621" t="s">
        <v>915</v>
      </c>
      <c r="K13" s="1621" t="s">
        <v>12743</v>
      </c>
      <c r="L13" s="1618" t="s">
        <v>916</v>
      </c>
      <c r="M13" s="2153"/>
      <c r="N13" s="2155"/>
      <c r="O13" s="2153"/>
      <c r="P13" s="1619" t="s">
        <v>918</v>
      </c>
      <c r="Q13" s="1621" t="s">
        <v>919</v>
      </c>
      <c r="R13" s="1620"/>
      <c r="S13" s="1621" t="s">
        <v>918</v>
      </c>
      <c r="T13" s="1621" t="s">
        <v>919</v>
      </c>
      <c r="U13" s="1620"/>
      <c r="V13" s="1621" t="s">
        <v>918</v>
      </c>
      <c r="W13" s="2136" t="s">
        <v>919</v>
      </c>
      <c r="X13" s="2136"/>
      <c r="Y13" s="2136"/>
      <c r="Z13" s="2136" t="s">
        <v>918</v>
      </c>
      <c r="AA13" s="2136"/>
      <c r="AB13" s="2136"/>
      <c r="AC13" s="1622" t="s">
        <v>919</v>
      </c>
      <c r="AD13" s="2137" t="s">
        <v>12744</v>
      </c>
      <c r="AE13" s="1623" t="s">
        <v>913</v>
      </c>
      <c r="AF13" s="1617" t="s">
        <v>914</v>
      </c>
    </row>
    <row r="14" spans="1:32" ht="15" customHeight="1" thickBot="1">
      <c r="A14" s="2130" t="s">
        <v>238</v>
      </c>
      <c r="B14" s="2131"/>
      <c r="C14" s="2132"/>
      <c r="D14" s="2133" t="s">
        <v>239</v>
      </c>
      <c r="E14" s="2131"/>
      <c r="F14" s="2132"/>
      <c r="G14" s="1624" t="s">
        <v>842</v>
      </c>
      <c r="H14" s="1625" t="s">
        <v>842</v>
      </c>
      <c r="I14" s="1625" t="s">
        <v>842</v>
      </c>
      <c r="J14" s="1625" t="s">
        <v>842</v>
      </c>
      <c r="K14" s="1625" t="s">
        <v>842</v>
      </c>
      <c r="L14" s="1625" t="s">
        <v>842</v>
      </c>
      <c r="M14" s="1624" t="s">
        <v>18</v>
      </c>
      <c r="N14" s="1625" t="s">
        <v>842</v>
      </c>
      <c r="O14" s="1625" t="s">
        <v>842</v>
      </c>
      <c r="P14" s="1626" t="s">
        <v>18</v>
      </c>
      <c r="Q14" s="1625" t="s">
        <v>18</v>
      </c>
      <c r="R14" s="1625"/>
      <c r="S14" s="1625" t="s">
        <v>18</v>
      </c>
      <c r="T14" s="1625" t="s">
        <v>18</v>
      </c>
      <c r="U14" s="1625"/>
      <c r="V14" s="1627" t="s">
        <v>28</v>
      </c>
      <c r="W14" s="2134" t="s">
        <v>28</v>
      </c>
      <c r="X14" s="2134"/>
      <c r="Y14" s="2134"/>
      <c r="Z14" s="2134" t="s">
        <v>28</v>
      </c>
      <c r="AA14" s="2134"/>
      <c r="AB14" s="2134"/>
      <c r="AC14" s="1628" t="s">
        <v>28</v>
      </c>
      <c r="AD14" s="2137"/>
      <c r="AE14" s="1629" t="s">
        <v>842</v>
      </c>
      <c r="AF14" s="1625" t="s">
        <v>842</v>
      </c>
    </row>
    <row r="15" spans="1:32" ht="20.100000000000001" customHeight="1">
      <c r="A15" s="1630" t="str">
        <f>Q3</f>
        <v>TRAVESSIA URBANA - MT - 336</v>
      </c>
      <c r="B15" s="1631"/>
      <c r="C15" s="1631"/>
      <c r="D15" s="1631"/>
      <c r="E15" s="1631"/>
      <c r="F15" s="1631"/>
      <c r="G15" s="1631"/>
      <c r="H15" s="1632"/>
      <c r="I15" s="1632"/>
      <c r="J15" s="1633"/>
      <c r="K15" s="1632"/>
      <c r="L15" s="1632"/>
      <c r="M15" s="1633"/>
      <c r="N15" s="1634"/>
      <c r="O15" s="1634"/>
      <c r="P15" s="1635"/>
      <c r="Q15" s="1635"/>
      <c r="R15" s="1635"/>
      <c r="S15" s="1635"/>
      <c r="T15" s="1635"/>
      <c r="U15" s="1635"/>
      <c r="V15" s="1635"/>
      <c r="W15" s="2135"/>
      <c r="X15" s="2135"/>
      <c r="Y15" s="2135"/>
      <c r="Z15" s="2135"/>
      <c r="AA15" s="2135"/>
      <c r="AB15" s="2135"/>
      <c r="AC15" s="1636"/>
      <c r="AE15" s="1637"/>
      <c r="AF15" s="1632"/>
    </row>
    <row r="16" spans="1:32" ht="17.45" customHeight="1">
      <c r="A16" s="1638">
        <v>0</v>
      </c>
      <c r="B16" s="1587" t="s">
        <v>712</v>
      </c>
      <c r="C16" s="1639">
        <v>0</v>
      </c>
      <c r="D16" s="1595">
        <f t="shared" ref="D16:D34" si="0">A17</f>
        <v>1</v>
      </c>
      <c r="E16" s="1587" t="s">
        <v>712</v>
      </c>
      <c r="F16" s="1639">
        <f t="shared" ref="F16:F33" si="1">C17</f>
        <v>0</v>
      </c>
      <c r="G16" s="1640">
        <f t="shared" ref="G16:G35" si="2">(D16-A16)*20+F16-C16</f>
        <v>20</v>
      </c>
      <c r="H16" s="1641">
        <f>AE16</f>
        <v>816.38</v>
      </c>
      <c r="I16" s="1641">
        <f>AF16</f>
        <v>816.38</v>
      </c>
      <c r="J16" s="1641">
        <f>T7</f>
        <v>0.4</v>
      </c>
      <c r="K16" s="1641">
        <f t="shared" ref="K16:K35" si="3">H16-$T$7</f>
        <v>815.98</v>
      </c>
      <c r="L16" s="1641">
        <f t="shared" ref="L16:L35" si="4">IF(H16&gt;0,(H16-J16)-I16,0)</f>
        <v>-0.39999999999997726</v>
      </c>
      <c r="M16" s="1640">
        <f t="shared" ref="M16:M35" si="5">G16*N16</f>
        <v>164</v>
      </c>
      <c r="N16" s="1644">
        <f>Q7</f>
        <v>8.1999999999999993</v>
      </c>
      <c r="O16" s="1644">
        <f>G15/2</f>
        <v>0</v>
      </c>
      <c r="P16" s="1642">
        <f t="shared" ref="P16:P35" si="6">TRUNC((IF(L16&lt;0,(L16*-1)*N16,0)),2)</f>
        <v>3.27</v>
      </c>
      <c r="Q16" s="1644">
        <f t="shared" ref="Q16:Q35" si="7">IF(L16&gt;0,(L16*-1)*N16,0)</f>
        <v>0</v>
      </c>
      <c r="R16" s="1643"/>
      <c r="S16" s="1644">
        <v>0</v>
      </c>
      <c r="T16" s="1644">
        <f t="shared" ref="T16:T35" si="8">Q15+Q16</f>
        <v>0</v>
      </c>
      <c r="U16" s="1643"/>
      <c r="V16" s="1644">
        <f t="shared" ref="V16:V35" si="9">TRUNC((O16*S16),2)</f>
        <v>0</v>
      </c>
      <c r="W16" s="2123">
        <f t="shared" ref="W16:W35" si="10">TRUNC((O16*T16),2)</f>
        <v>0</v>
      </c>
      <c r="X16" s="2123"/>
      <c r="Y16" s="2123"/>
      <c r="Z16" s="2123">
        <f>Z15+V16</f>
        <v>0</v>
      </c>
      <c r="AA16" s="2123"/>
      <c r="AB16" s="2123"/>
      <c r="AC16" s="1645">
        <f t="shared" ref="AC16:AC35" si="11">AC15+W16</f>
        <v>0</v>
      </c>
      <c r="AD16" s="1348">
        <f t="shared" ref="AD16:AD35" si="12">A16</f>
        <v>0</v>
      </c>
      <c r="AE16" s="1646">
        <v>816.38</v>
      </c>
      <c r="AF16" s="1647">
        <v>816.38</v>
      </c>
    </row>
    <row r="17" spans="1:32" ht="17.45" customHeight="1">
      <c r="A17" s="1638">
        <v>1</v>
      </c>
      <c r="B17" s="1587" t="s">
        <v>712</v>
      </c>
      <c r="C17" s="1639">
        <v>0</v>
      </c>
      <c r="D17" s="1595">
        <f t="shared" si="0"/>
        <v>2</v>
      </c>
      <c r="E17" s="1587" t="s">
        <v>712</v>
      </c>
      <c r="F17" s="1639">
        <f t="shared" si="1"/>
        <v>0</v>
      </c>
      <c r="G17" s="1640">
        <f t="shared" si="2"/>
        <v>20</v>
      </c>
      <c r="H17" s="1641">
        <f t="shared" ref="H17:I35" si="13">AE17</f>
        <v>816.36</v>
      </c>
      <c r="I17" s="1641">
        <f t="shared" si="13"/>
        <v>816.36</v>
      </c>
      <c r="J17" s="1641">
        <f t="shared" ref="J17:J35" si="14">J16</f>
        <v>0.4</v>
      </c>
      <c r="K17" s="1641">
        <f t="shared" si="3"/>
        <v>815.96</v>
      </c>
      <c r="L17" s="1641">
        <f t="shared" si="4"/>
        <v>-0.39999999999997726</v>
      </c>
      <c r="M17" s="1640">
        <f t="shared" si="5"/>
        <v>164</v>
      </c>
      <c r="N17" s="1644">
        <f t="shared" ref="N17:N35" si="15">N16</f>
        <v>8.1999999999999993</v>
      </c>
      <c r="O17" s="1644">
        <f>G16/2</f>
        <v>10</v>
      </c>
      <c r="P17" s="1642">
        <f t="shared" si="6"/>
        <v>3.27</v>
      </c>
      <c r="Q17" s="1644">
        <f t="shared" si="7"/>
        <v>0</v>
      </c>
      <c r="R17" s="1643"/>
      <c r="S17" s="1644">
        <f>P16+P17</f>
        <v>6.54</v>
      </c>
      <c r="T17" s="1644">
        <f t="shared" si="8"/>
        <v>0</v>
      </c>
      <c r="U17" s="1643"/>
      <c r="V17" s="1644">
        <f t="shared" si="9"/>
        <v>65.400000000000006</v>
      </c>
      <c r="W17" s="2123">
        <f t="shared" si="10"/>
        <v>0</v>
      </c>
      <c r="X17" s="2123"/>
      <c r="Y17" s="2123"/>
      <c r="Z17" s="2123">
        <f>Z16+V17</f>
        <v>65.400000000000006</v>
      </c>
      <c r="AA17" s="2123"/>
      <c r="AB17" s="2123"/>
      <c r="AC17" s="1645">
        <f t="shared" si="11"/>
        <v>0</v>
      </c>
      <c r="AD17" s="1348">
        <f t="shared" si="12"/>
        <v>1</v>
      </c>
      <c r="AE17" s="1646">
        <v>816.36</v>
      </c>
      <c r="AF17" s="1646">
        <v>816.36</v>
      </c>
    </row>
    <row r="18" spans="1:32" ht="17.45" customHeight="1">
      <c r="A18" s="1638">
        <v>2</v>
      </c>
      <c r="B18" s="1587" t="s">
        <v>712</v>
      </c>
      <c r="C18" s="1639">
        <v>0</v>
      </c>
      <c r="D18" s="1595">
        <f t="shared" si="0"/>
        <v>3</v>
      </c>
      <c r="E18" s="1587" t="s">
        <v>712</v>
      </c>
      <c r="F18" s="1639">
        <f t="shared" si="1"/>
        <v>0</v>
      </c>
      <c r="G18" s="1640">
        <f t="shared" si="2"/>
        <v>20</v>
      </c>
      <c r="H18" s="1641">
        <f t="shared" si="13"/>
        <v>816.34</v>
      </c>
      <c r="I18" s="1641">
        <f t="shared" si="13"/>
        <v>816.34</v>
      </c>
      <c r="J18" s="1641">
        <f t="shared" si="14"/>
        <v>0.4</v>
      </c>
      <c r="K18" s="1641">
        <f t="shared" si="3"/>
        <v>815.94</v>
      </c>
      <c r="L18" s="1641">
        <f t="shared" si="4"/>
        <v>-0.39999999999997726</v>
      </c>
      <c r="M18" s="1640">
        <f t="shared" si="5"/>
        <v>164</v>
      </c>
      <c r="N18" s="1644">
        <f t="shared" si="15"/>
        <v>8.1999999999999993</v>
      </c>
      <c r="O18" s="1644">
        <f t="shared" ref="O18:O35" si="16">G17/2</f>
        <v>10</v>
      </c>
      <c r="P18" s="1642">
        <f t="shared" si="6"/>
        <v>3.27</v>
      </c>
      <c r="Q18" s="1644">
        <f t="shared" si="7"/>
        <v>0</v>
      </c>
      <c r="R18" s="1643"/>
      <c r="S18" s="1644">
        <f t="shared" ref="S18:S35" si="17">P17+P18</f>
        <v>6.54</v>
      </c>
      <c r="T18" s="1644">
        <f t="shared" si="8"/>
        <v>0</v>
      </c>
      <c r="U18" s="1643"/>
      <c r="V18" s="1644">
        <f t="shared" si="9"/>
        <v>65.400000000000006</v>
      </c>
      <c r="W18" s="2123">
        <f t="shared" si="10"/>
        <v>0</v>
      </c>
      <c r="X18" s="2123"/>
      <c r="Y18" s="2123"/>
      <c r="Z18" s="2123">
        <f t="shared" ref="Z18:Z35" si="18">Z17+V18</f>
        <v>130.80000000000001</v>
      </c>
      <c r="AA18" s="2123"/>
      <c r="AB18" s="2123"/>
      <c r="AC18" s="1645">
        <f t="shared" si="11"/>
        <v>0</v>
      </c>
      <c r="AD18" s="1348">
        <f t="shared" si="12"/>
        <v>2</v>
      </c>
      <c r="AE18" s="1646">
        <v>816.34</v>
      </c>
      <c r="AF18" s="1646">
        <v>816.34</v>
      </c>
    </row>
    <row r="19" spans="1:32" ht="17.45" customHeight="1">
      <c r="A19" s="1638">
        <v>3</v>
      </c>
      <c r="B19" s="1587" t="s">
        <v>712</v>
      </c>
      <c r="C19" s="1639">
        <v>0</v>
      </c>
      <c r="D19" s="1595">
        <f t="shared" si="0"/>
        <v>4</v>
      </c>
      <c r="E19" s="1587" t="s">
        <v>712</v>
      </c>
      <c r="F19" s="1639">
        <f t="shared" si="1"/>
        <v>0</v>
      </c>
      <c r="G19" s="1640">
        <f t="shared" si="2"/>
        <v>20</v>
      </c>
      <c r="H19" s="1641">
        <f t="shared" si="13"/>
        <v>816.3</v>
      </c>
      <c r="I19" s="1641">
        <f t="shared" si="13"/>
        <v>816.31</v>
      </c>
      <c r="J19" s="1641">
        <f t="shared" si="14"/>
        <v>0.4</v>
      </c>
      <c r="K19" s="1641">
        <f t="shared" si="3"/>
        <v>815.9</v>
      </c>
      <c r="L19" s="1641">
        <f t="shared" si="4"/>
        <v>-0.40999999999996817</v>
      </c>
      <c r="M19" s="1640">
        <f t="shared" si="5"/>
        <v>164</v>
      </c>
      <c r="N19" s="1644">
        <f t="shared" si="15"/>
        <v>8.1999999999999993</v>
      </c>
      <c r="O19" s="1644">
        <f t="shared" si="16"/>
        <v>10</v>
      </c>
      <c r="P19" s="1642">
        <f t="shared" si="6"/>
        <v>3.36</v>
      </c>
      <c r="Q19" s="1644">
        <f t="shared" si="7"/>
        <v>0</v>
      </c>
      <c r="R19" s="1643"/>
      <c r="S19" s="1644">
        <f t="shared" si="17"/>
        <v>6.63</v>
      </c>
      <c r="T19" s="1644">
        <f t="shared" si="8"/>
        <v>0</v>
      </c>
      <c r="U19" s="1643"/>
      <c r="V19" s="1644">
        <f t="shared" si="9"/>
        <v>66.3</v>
      </c>
      <c r="W19" s="2123">
        <f t="shared" si="10"/>
        <v>0</v>
      </c>
      <c r="X19" s="2123"/>
      <c r="Y19" s="2123"/>
      <c r="Z19" s="2123">
        <f t="shared" si="18"/>
        <v>197.10000000000002</v>
      </c>
      <c r="AA19" s="2123"/>
      <c r="AB19" s="2123"/>
      <c r="AC19" s="1645">
        <f t="shared" si="11"/>
        <v>0</v>
      </c>
      <c r="AD19" s="1348">
        <f t="shared" si="12"/>
        <v>3</v>
      </c>
      <c r="AE19" s="1646">
        <v>816.3</v>
      </c>
      <c r="AF19" s="1647">
        <v>816.31</v>
      </c>
    </row>
    <row r="20" spans="1:32" ht="17.45" customHeight="1">
      <c r="A20" s="1638">
        <v>4</v>
      </c>
      <c r="B20" s="1587" t="s">
        <v>712</v>
      </c>
      <c r="C20" s="1639">
        <v>0</v>
      </c>
      <c r="D20" s="1595">
        <f t="shared" si="0"/>
        <v>5</v>
      </c>
      <c r="E20" s="1587" t="s">
        <v>712</v>
      </c>
      <c r="F20" s="1639">
        <f t="shared" si="1"/>
        <v>0</v>
      </c>
      <c r="G20" s="1640">
        <f t="shared" si="2"/>
        <v>20</v>
      </c>
      <c r="H20" s="1641">
        <f t="shared" si="13"/>
        <v>816.26</v>
      </c>
      <c r="I20" s="1641">
        <f t="shared" si="13"/>
        <v>816.26</v>
      </c>
      <c r="J20" s="1641">
        <f t="shared" si="14"/>
        <v>0.4</v>
      </c>
      <c r="K20" s="1641">
        <f t="shared" si="3"/>
        <v>815.86</v>
      </c>
      <c r="L20" s="1641">
        <f t="shared" si="4"/>
        <v>-0.39999999999997726</v>
      </c>
      <c r="M20" s="1640">
        <f t="shared" si="5"/>
        <v>164</v>
      </c>
      <c r="N20" s="1644">
        <f t="shared" si="15"/>
        <v>8.1999999999999993</v>
      </c>
      <c r="O20" s="1644">
        <f t="shared" si="16"/>
        <v>10</v>
      </c>
      <c r="P20" s="1642">
        <f t="shared" si="6"/>
        <v>3.27</v>
      </c>
      <c r="Q20" s="1644">
        <f t="shared" si="7"/>
        <v>0</v>
      </c>
      <c r="R20" s="1643"/>
      <c r="S20" s="1644">
        <f t="shared" si="17"/>
        <v>6.63</v>
      </c>
      <c r="T20" s="1644">
        <f t="shared" si="8"/>
        <v>0</v>
      </c>
      <c r="U20" s="1643"/>
      <c r="V20" s="1644">
        <f t="shared" si="9"/>
        <v>66.3</v>
      </c>
      <c r="W20" s="2123">
        <f t="shared" si="10"/>
        <v>0</v>
      </c>
      <c r="X20" s="2123"/>
      <c r="Y20" s="2123"/>
      <c r="Z20" s="2123">
        <f t="shared" si="18"/>
        <v>263.40000000000003</v>
      </c>
      <c r="AA20" s="2123"/>
      <c r="AB20" s="2123"/>
      <c r="AC20" s="1645">
        <f t="shared" si="11"/>
        <v>0</v>
      </c>
      <c r="AD20" s="1348">
        <f t="shared" si="12"/>
        <v>4</v>
      </c>
      <c r="AE20" s="1646">
        <v>816.26</v>
      </c>
      <c r="AF20" s="1647">
        <v>816.26</v>
      </c>
    </row>
    <row r="21" spans="1:32" ht="17.45" customHeight="1">
      <c r="A21" s="1638">
        <v>5</v>
      </c>
      <c r="B21" s="1587" t="s">
        <v>712</v>
      </c>
      <c r="C21" s="1639">
        <v>0</v>
      </c>
      <c r="D21" s="1595">
        <f t="shared" si="0"/>
        <v>6</v>
      </c>
      <c r="E21" s="1587" t="s">
        <v>712</v>
      </c>
      <c r="F21" s="1639">
        <f t="shared" si="1"/>
        <v>0</v>
      </c>
      <c r="G21" s="1640">
        <f t="shared" si="2"/>
        <v>20</v>
      </c>
      <c r="H21" s="1641">
        <f t="shared" si="13"/>
        <v>816.27</v>
      </c>
      <c r="I21" s="1641">
        <f t="shared" si="13"/>
        <v>816.2</v>
      </c>
      <c r="J21" s="1641">
        <f t="shared" si="14"/>
        <v>0.4</v>
      </c>
      <c r="K21" s="1641">
        <f t="shared" si="3"/>
        <v>815.87</v>
      </c>
      <c r="L21" s="1641">
        <f t="shared" si="4"/>
        <v>-0.33000000000004093</v>
      </c>
      <c r="M21" s="1640">
        <f t="shared" si="5"/>
        <v>164</v>
      </c>
      <c r="N21" s="1644">
        <f t="shared" si="15"/>
        <v>8.1999999999999993</v>
      </c>
      <c r="O21" s="1644">
        <f t="shared" si="16"/>
        <v>10</v>
      </c>
      <c r="P21" s="1642">
        <f t="shared" si="6"/>
        <v>2.7</v>
      </c>
      <c r="Q21" s="1644">
        <f t="shared" si="7"/>
        <v>0</v>
      </c>
      <c r="R21" s="1643"/>
      <c r="S21" s="1644">
        <f t="shared" si="17"/>
        <v>5.9700000000000006</v>
      </c>
      <c r="T21" s="1644">
        <f t="shared" si="8"/>
        <v>0</v>
      </c>
      <c r="U21" s="1643"/>
      <c r="V21" s="1644">
        <f t="shared" si="9"/>
        <v>59.7</v>
      </c>
      <c r="W21" s="2123">
        <f t="shared" si="10"/>
        <v>0</v>
      </c>
      <c r="X21" s="2123"/>
      <c r="Y21" s="2123"/>
      <c r="Z21" s="2123">
        <f t="shared" si="18"/>
        <v>323.10000000000002</v>
      </c>
      <c r="AA21" s="2123"/>
      <c r="AB21" s="2123"/>
      <c r="AC21" s="1645">
        <f t="shared" si="11"/>
        <v>0</v>
      </c>
      <c r="AD21" s="1348">
        <f t="shared" si="12"/>
        <v>5</v>
      </c>
      <c r="AE21" s="1646">
        <v>816.27</v>
      </c>
      <c r="AF21" s="1647">
        <v>816.2</v>
      </c>
    </row>
    <row r="22" spans="1:32" ht="17.45" customHeight="1">
      <c r="A22" s="1638">
        <v>6</v>
      </c>
      <c r="B22" s="1587" t="s">
        <v>712</v>
      </c>
      <c r="C22" s="1639">
        <v>0</v>
      </c>
      <c r="D22" s="1595">
        <f t="shared" si="0"/>
        <v>7</v>
      </c>
      <c r="E22" s="1587" t="s">
        <v>712</v>
      </c>
      <c r="F22" s="1639">
        <f t="shared" si="1"/>
        <v>0</v>
      </c>
      <c r="G22" s="1640">
        <f t="shared" si="2"/>
        <v>20</v>
      </c>
      <c r="H22" s="1641">
        <f t="shared" si="13"/>
        <v>816.29</v>
      </c>
      <c r="I22" s="1641">
        <f t="shared" si="13"/>
        <v>816.29</v>
      </c>
      <c r="J22" s="1641">
        <f t="shared" si="14"/>
        <v>0.4</v>
      </c>
      <c r="K22" s="1641">
        <f t="shared" si="3"/>
        <v>815.89</v>
      </c>
      <c r="L22" s="1641">
        <f t="shared" si="4"/>
        <v>-0.39999999999997726</v>
      </c>
      <c r="M22" s="1640">
        <f t="shared" si="5"/>
        <v>164</v>
      </c>
      <c r="N22" s="1644">
        <f t="shared" si="15"/>
        <v>8.1999999999999993</v>
      </c>
      <c r="O22" s="1644">
        <f t="shared" si="16"/>
        <v>10</v>
      </c>
      <c r="P22" s="1642">
        <f t="shared" si="6"/>
        <v>3.27</v>
      </c>
      <c r="Q22" s="1644">
        <f t="shared" si="7"/>
        <v>0</v>
      </c>
      <c r="R22" s="1643"/>
      <c r="S22" s="1644">
        <f t="shared" si="17"/>
        <v>5.9700000000000006</v>
      </c>
      <c r="T22" s="1644">
        <f t="shared" si="8"/>
        <v>0</v>
      </c>
      <c r="U22" s="1643"/>
      <c r="V22" s="1644">
        <f t="shared" si="9"/>
        <v>59.7</v>
      </c>
      <c r="W22" s="2123">
        <f t="shared" si="10"/>
        <v>0</v>
      </c>
      <c r="X22" s="2123"/>
      <c r="Y22" s="2123"/>
      <c r="Z22" s="2123">
        <f t="shared" si="18"/>
        <v>382.8</v>
      </c>
      <c r="AA22" s="2123"/>
      <c r="AB22" s="2123"/>
      <c r="AC22" s="1645">
        <f t="shared" si="11"/>
        <v>0</v>
      </c>
      <c r="AD22" s="1348">
        <f t="shared" si="12"/>
        <v>6</v>
      </c>
      <c r="AE22" s="1646">
        <v>816.29</v>
      </c>
      <c r="AF22" s="1647">
        <v>816.29</v>
      </c>
    </row>
    <row r="23" spans="1:32" ht="17.45" customHeight="1">
      <c r="A23" s="1638">
        <v>7</v>
      </c>
      <c r="B23" s="1587" t="s">
        <v>712</v>
      </c>
      <c r="C23" s="1639">
        <v>0</v>
      </c>
      <c r="D23" s="1595">
        <f t="shared" si="0"/>
        <v>8</v>
      </c>
      <c r="E23" s="1587" t="s">
        <v>712</v>
      </c>
      <c r="F23" s="1639">
        <f t="shared" si="1"/>
        <v>0</v>
      </c>
      <c r="G23" s="1640">
        <f t="shared" si="2"/>
        <v>20</v>
      </c>
      <c r="H23" s="1641">
        <f t="shared" si="13"/>
        <v>816.29</v>
      </c>
      <c r="I23" s="1641">
        <f t="shared" si="13"/>
        <v>816.27</v>
      </c>
      <c r="J23" s="1641">
        <f t="shared" si="14"/>
        <v>0.4</v>
      </c>
      <c r="K23" s="1641">
        <f t="shared" si="3"/>
        <v>815.89</v>
      </c>
      <c r="L23" s="1641">
        <f t="shared" si="4"/>
        <v>-0.37999999999999545</v>
      </c>
      <c r="M23" s="1640">
        <f t="shared" si="5"/>
        <v>164</v>
      </c>
      <c r="N23" s="1644">
        <f t="shared" si="15"/>
        <v>8.1999999999999993</v>
      </c>
      <c r="O23" s="1644">
        <f t="shared" si="16"/>
        <v>10</v>
      </c>
      <c r="P23" s="1642">
        <f t="shared" si="6"/>
        <v>3.11</v>
      </c>
      <c r="Q23" s="1644">
        <f t="shared" si="7"/>
        <v>0</v>
      </c>
      <c r="R23" s="1643"/>
      <c r="S23" s="1644">
        <f>P22+P23</f>
        <v>6.38</v>
      </c>
      <c r="T23" s="1644">
        <f t="shared" si="8"/>
        <v>0</v>
      </c>
      <c r="U23" s="1643"/>
      <c r="V23" s="1644">
        <f t="shared" si="9"/>
        <v>63.8</v>
      </c>
      <c r="W23" s="2123">
        <f t="shared" si="10"/>
        <v>0</v>
      </c>
      <c r="X23" s="2123"/>
      <c r="Y23" s="2123"/>
      <c r="Z23" s="2123">
        <f t="shared" si="18"/>
        <v>446.6</v>
      </c>
      <c r="AA23" s="2123"/>
      <c r="AB23" s="2123"/>
      <c r="AC23" s="1645">
        <f t="shared" si="11"/>
        <v>0</v>
      </c>
      <c r="AD23" s="1348">
        <f t="shared" si="12"/>
        <v>7</v>
      </c>
      <c r="AE23" s="1646">
        <v>816.29</v>
      </c>
      <c r="AF23" s="1647">
        <v>816.27</v>
      </c>
    </row>
    <row r="24" spans="1:32" ht="17.45" customHeight="1">
      <c r="A24" s="1638">
        <v>8</v>
      </c>
      <c r="B24" s="1587" t="s">
        <v>712</v>
      </c>
      <c r="C24" s="1639">
        <v>0</v>
      </c>
      <c r="D24" s="1595">
        <f t="shared" si="0"/>
        <v>9</v>
      </c>
      <c r="E24" s="1587" t="s">
        <v>712</v>
      </c>
      <c r="F24" s="1639">
        <f t="shared" si="1"/>
        <v>0</v>
      </c>
      <c r="G24" s="1640">
        <f t="shared" si="2"/>
        <v>20</v>
      </c>
      <c r="H24" s="1641">
        <f t="shared" si="13"/>
        <v>816.33</v>
      </c>
      <c r="I24" s="1641">
        <f t="shared" si="13"/>
        <v>816.34</v>
      </c>
      <c r="J24" s="1641">
        <f t="shared" si="14"/>
        <v>0.4</v>
      </c>
      <c r="K24" s="1641">
        <f t="shared" si="3"/>
        <v>815.93000000000006</v>
      </c>
      <c r="L24" s="1641">
        <f t="shared" si="4"/>
        <v>-0.40999999999996817</v>
      </c>
      <c r="M24" s="1640">
        <f t="shared" si="5"/>
        <v>164</v>
      </c>
      <c r="N24" s="1644">
        <f t="shared" si="15"/>
        <v>8.1999999999999993</v>
      </c>
      <c r="O24" s="1644">
        <f t="shared" si="16"/>
        <v>10</v>
      </c>
      <c r="P24" s="1642">
        <f t="shared" si="6"/>
        <v>3.36</v>
      </c>
      <c r="Q24" s="1644">
        <f t="shared" si="7"/>
        <v>0</v>
      </c>
      <c r="R24" s="1643"/>
      <c r="S24" s="1644">
        <f t="shared" si="17"/>
        <v>6.47</v>
      </c>
      <c r="T24" s="1644">
        <f t="shared" si="8"/>
        <v>0</v>
      </c>
      <c r="U24" s="1643"/>
      <c r="V24" s="1644">
        <f t="shared" si="9"/>
        <v>64.7</v>
      </c>
      <c r="W24" s="2123">
        <f t="shared" si="10"/>
        <v>0</v>
      </c>
      <c r="X24" s="2123"/>
      <c r="Y24" s="2123"/>
      <c r="Z24" s="2123">
        <f t="shared" si="18"/>
        <v>511.3</v>
      </c>
      <c r="AA24" s="2123"/>
      <c r="AB24" s="2123"/>
      <c r="AC24" s="1645">
        <f t="shared" si="11"/>
        <v>0</v>
      </c>
      <c r="AD24" s="1348">
        <f t="shared" si="12"/>
        <v>8</v>
      </c>
      <c r="AE24" s="1646">
        <v>816.33</v>
      </c>
      <c r="AF24" s="1647">
        <v>816.34</v>
      </c>
    </row>
    <row r="25" spans="1:32" ht="17.45" customHeight="1">
      <c r="A25" s="1638">
        <v>9</v>
      </c>
      <c r="B25" s="1587" t="s">
        <v>712</v>
      </c>
      <c r="C25" s="1639">
        <v>0</v>
      </c>
      <c r="D25" s="1595">
        <f t="shared" si="0"/>
        <v>10</v>
      </c>
      <c r="E25" s="1587" t="s">
        <v>712</v>
      </c>
      <c r="F25" s="1639">
        <f t="shared" si="1"/>
        <v>0</v>
      </c>
      <c r="G25" s="1640">
        <f t="shared" si="2"/>
        <v>20</v>
      </c>
      <c r="H25" s="1641">
        <f t="shared" si="13"/>
        <v>816.39</v>
      </c>
      <c r="I25" s="1641">
        <f t="shared" si="13"/>
        <v>816.39</v>
      </c>
      <c r="J25" s="1641">
        <f t="shared" si="14"/>
        <v>0.4</v>
      </c>
      <c r="K25" s="1641">
        <f t="shared" si="3"/>
        <v>815.99</v>
      </c>
      <c r="L25" s="1641">
        <f t="shared" si="4"/>
        <v>-0.39999999999997726</v>
      </c>
      <c r="M25" s="1640">
        <f t="shared" si="5"/>
        <v>164</v>
      </c>
      <c r="N25" s="1644">
        <f t="shared" si="15"/>
        <v>8.1999999999999993</v>
      </c>
      <c r="O25" s="1644">
        <f t="shared" si="16"/>
        <v>10</v>
      </c>
      <c r="P25" s="1642">
        <f t="shared" si="6"/>
        <v>3.27</v>
      </c>
      <c r="Q25" s="1644">
        <f t="shared" si="7"/>
        <v>0</v>
      </c>
      <c r="R25" s="1643"/>
      <c r="S25" s="1644">
        <f t="shared" si="17"/>
        <v>6.63</v>
      </c>
      <c r="T25" s="1644">
        <f t="shared" si="8"/>
        <v>0</v>
      </c>
      <c r="U25" s="1643"/>
      <c r="V25" s="1644">
        <f t="shared" si="9"/>
        <v>66.3</v>
      </c>
      <c r="W25" s="2123">
        <f t="shared" si="10"/>
        <v>0</v>
      </c>
      <c r="X25" s="2123"/>
      <c r="Y25" s="2123"/>
      <c r="Z25" s="2123">
        <f t="shared" si="18"/>
        <v>577.6</v>
      </c>
      <c r="AA25" s="2123"/>
      <c r="AB25" s="2123"/>
      <c r="AC25" s="1645">
        <f t="shared" si="11"/>
        <v>0</v>
      </c>
      <c r="AD25" s="1348">
        <f t="shared" si="12"/>
        <v>9</v>
      </c>
      <c r="AE25" s="1646">
        <v>816.39</v>
      </c>
      <c r="AF25" s="1647">
        <v>816.39</v>
      </c>
    </row>
    <row r="26" spans="1:32" ht="17.45" customHeight="1">
      <c r="A26" s="1638">
        <v>10</v>
      </c>
      <c r="B26" s="1587" t="s">
        <v>712</v>
      </c>
      <c r="C26" s="1639">
        <v>0</v>
      </c>
      <c r="D26" s="1595">
        <f t="shared" si="0"/>
        <v>11</v>
      </c>
      <c r="E26" s="1587" t="s">
        <v>712</v>
      </c>
      <c r="F26" s="1639">
        <f t="shared" si="1"/>
        <v>0</v>
      </c>
      <c r="G26" s="1640">
        <f t="shared" si="2"/>
        <v>20</v>
      </c>
      <c r="H26" s="1641">
        <f t="shared" si="13"/>
        <v>816.4</v>
      </c>
      <c r="I26" s="1641">
        <f t="shared" si="13"/>
        <v>816.4</v>
      </c>
      <c r="J26" s="1641">
        <f t="shared" si="14"/>
        <v>0.4</v>
      </c>
      <c r="K26" s="1641">
        <f t="shared" si="3"/>
        <v>816</v>
      </c>
      <c r="L26" s="1641">
        <f t="shared" si="4"/>
        <v>-0.39999999999997726</v>
      </c>
      <c r="M26" s="1640">
        <f t="shared" si="5"/>
        <v>164</v>
      </c>
      <c r="N26" s="1644">
        <f t="shared" si="15"/>
        <v>8.1999999999999993</v>
      </c>
      <c r="O26" s="1644">
        <f t="shared" si="16"/>
        <v>10</v>
      </c>
      <c r="P26" s="1642">
        <f t="shared" si="6"/>
        <v>3.27</v>
      </c>
      <c r="Q26" s="1644">
        <f t="shared" si="7"/>
        <v>0</v>
      </c>
      <c r="R26" s="1643"/>
      <c r="S26" s="1644">
        <f t="shared" si="17"/>
        <v>6.54</v>
      </c>
      <c r="T26" s="1644">
        <f t="shared" si="8"/>
        <v>0</v>
      </c>
      <c r="U26" s="1643"/>
      <c r="V26" s="1644">
        <f t="shared" si="9"/>
        <v>65.400000000000006</v>
      </c>
      <c r="W26" s="2123">
        <f t="shared" si="10"/>
        <v>0</v>
      </c>
      <c r="X26" s="2123"/>
      <c r="Y26" s="2123"/>
      <c r="Z26" s="2123">
        <f t="shared" si="18"/>
        <v>643</v>
      </c>
      <c r="AA26" s="2123"/>
      <c r="AB26" s="2123"/>
      <c r="AC26" s="1645">
        <f t="shared" si="11"/>
        <v>0</v>
      </c>
      <c r="AD26" s="1348">
        <f t="shared" si="12"/>
        <v>10</v>
      </c>
      <c r="AE26" s="1646">
        <v>816.4</v>
      </c>
      <c r="AF26" s="1647">
        <v>816.4</v>
      </c>
    </row>
    <row r="27" spans="1:32" ht="17.45" customHeight="1">
      <c r="A27" s="1638">
        <v>11</v>
      </c>
      <c r="B27" s="1587" t="s">
        <v>712</v>
      </c>
      <c r="C27" s="1639">
        <v>0</v>
      </c>
      <c r="D27" s="1595">
        <f t="shared" si="0"/>
        <v>12</v>
      </c>
      <c r="E27" s="1587" t="s">
        <v>712</v>
      </c>
      <c r="F27" s="1639">
        <f t="shared" si="1"/>
        <v>0</v>
      </c>
      <c r="G27" s="1640">
        <f t="shared" si="2"/>
        <v>20</v>
      </c>
      <c r="H27" s="1641">
        <f t="shared" si="13"/>
        <v>816.26</v>
      </c>
      <c r="I27" s="1641">
        <f t="shared" si="13"/>
        <v>816.11</v>
      </c>
      <c r="J27" s="1641">
        <f t="shared" si="14"/>
        <v>0.4</v>
      </c>
      <c r="K27" s="1641">
        <f t="shared" si="3"/>
        <v>815.86</v>
      </c>
      <c r="L27" s="1641">
        <f t="shared" si="4"/>
        <v>-0.25</v>
      </c>
      <c r="M27" s="1640">
        <f t="shared" si="5"/>
        <v>164</v>
      </c>
      <c r="N27" s="1644">
        <f t="shared" si="15"/>
        <v>8.1999999999999993</v>
      </c>
      <c r="O27" s="1644">
        <f t="shared" si="16"/>
        <v>10</v>
      </c>
      <c r="P27" s="1642">
        <f t="shared" si="6"/>
        <v>2.0499999999999998</v>
      </c>
      <c r="Q27" s="1644">
        <f t="shared" si="7"/>
        <v>0</v>
      </c>
      <c r="R27" s="1643"/>
      <c r="S27" s="1644">
        <f t="shared" si="17"/>
        <v>5.32</v>
      </c>
      <c r="T27" s="1644">
        <f t="shared" si="8"/>
        <v>0</v>
      </c>
      <c r="U27" s="1643"/>
      <c r="V27" s="1644">
        <f t="shared" si="9"/>
        <v>53.2</v>
      </c>
      <c r="W27" s="2123">
        <f t="shared" si="10"/>
        <v>0</v>
      </c>
      <c r="X27" s="2123"/>
      <c r="Y27" s="2123"/>
      <c r="Z27" s="2123">
        <f t="shared" si="18"/>
        <v>696.2</v>
      </c>
      <c r="AA27" s="2123"/>
      <c r="AB27" s="2123"/>
      <c r="AC27" s="1645">
        <f t="shared" si="11"/>
        <v>0</v>
      </c>
      <c r="AD27" s="1348">
        <f t="shared" si="12"/>
        <v>11</v>
      </c>
      <c r="AE27" s="1646">
        <v>816.26</v>
      </c>
      <c r="AF27" s="1647">
        <v>816.11</v>
      </c>
    </row>
    <row r="28" spans="1:32" ht="17.45" customHeight="1">
      <c r="A28" s="1638">
        <v>12</v>
      </c>
      <c r="B28" s="1587" t="s">
        <v>712</v>
      </c>
      <c r="C28" s="1639">
        <v>0</v>
      </c>
      <c r="D28" s="1595">
        <f t="shared" si="0"/>
        <v>13</v>
      </c>
      <c r="E28" s="1587" t="s">
        <v>712</v>
      </c>
      <c r="F28" s="1639">
        <f t="shared" si="1"/>
        <v>0</v>
      </c>
      <c r="G28" s="1640">
        <f t="shared" si="2"/>
        <v>20</v>
      </c>
      <c r="H28" s="1641">
        <f t="shared" si="13"/>
        <v>816.34</v>
      </c>
      <c r="I28" s="1641">
        <f t="shared" si="13"/>
        <v>816.36</v>
      </c>
      <c r="J28" s="1641">
        <f t="shared" si="14"/>
        <v>0.4</v>
      </c>
      <c r="K28" s="1641">
        <f t="shared" si="3"/>
        <v>815.94</v>
      </c>
      <c r="L28" s="1641">
        <f t="shared" si="4"/>
        <v>-0.41999999999995907</v>
      </c>
      <c r="M28" s="1640">
        <f t="shared" si="5"/>
        <v>164</v>
      </c>
      <c r="N28" s="1644">
        <f t="shared" si="15"/>
        <v>8.1999999999999993</v>
      </c>
      <c r="O28" s="1644">
        <f t="shared" si="16"/>
        <v>10</v>
      </c>
      <c r="P28" s="1642">
        <f t="shared" si="6"/>
        <v>3.44</v>
      </c>
      <c r="Q28" s="1644">
        <f t="shared" si="7"/>
        <v>0</v>
      </c>
      <c r="R28" s="1643"/>
      <c r="S28" s="1644">
        <f t="shared" si="17"/>
        <v>5.49</v>
      </c>
      <c r="T28" s="1644">
        <f t="shared" si="8"/>
        <v>0</v>
      </c>
      <c r="U28" s="1643"/>
      <c r="V28" s="1644">
        <f t="shared" si="9"/>
        <v>54.9</v>
      </c>
      <c r="W28" s="2123">
        <f t="shared" si="10"/>
        <v>0</v>
      </c>
      <c r="X28" s="2123"/>
      <c r="Y28" s="2123"/>
      <c r="Z28" s="2123">
        <f t="shared" si="18"/>
        <v>751.1</v>
      </c>
      <c r="AA28" s="2123"/>
      <c r="AB28" s="2123"/>
      <c r="AC28" s="1645">
        <f t="shared" si="11"/>
        <v>0</v>
      </c>
      <c r="AD28" s="1348">
        <f t="shared" si="12"/>
        <v>12</v>
      </c>
      <c r="AE28" s="1646">
        <v>816.34</v>
      </c>
      <c r="AF28" s="1647">
        <v>816.36</v>
      </c>
    </row>
    <row r="29" spans="1:32" ht="17.45" customHeight="1">
      <c r="A29" s="1638">
        <v>13</v>
      </c>
      <c r="B29" s="1587" t="s">
        <v>712</v>
      </c>
      <c r="C29" s="1639">
        <v>0</v>
      </c>
      <c r="D29" s="1595">
        <f t="shared" si="0"/>
        <v>14</v>
      </c>
      <c r="E29" s="1587" t="s">
        <v>712</v>
      </c>
      <c r="F29" s="1639">
        <f t="shared" si="1"/>
        <v>0</v>
      </c>
      <c r="G29" s="1640">
        <f t="shared" si="2"/>
        <v>20</v>
      </c>
      <c r="H29" s="1641">
        <f t="shared" si="13"/>
        <v>816.43</v>
      </c>
      <c r="I29" s="1641">
        <f t="shared" si="13"/>
        <v>816.42</v>
      </c>
      <c r="J29" s="1641">
        <f t="shared" si="14"/>
        <v>0.4</v>
      </c>
      <c r="K29" s="1641">
        <f t="shared" si="3"/>
        <v>816.03</v>
      </c>
      <c r="L29" s="1641">
        <f t="shared" si="4"/>
        <v>-0.38999999999998636</v>
      </c>
      <c r="M29" s="1640">
        <f t="shared" si="5"/>
        <v>164</v>
      </c>
      <c r="N29" s="1644">
        <f t="shared" si="15"/>
        <v>8.1999999999999993</v>
      </c>
      <c r="O29" s="1644">
        <f t="shared" si="16"/>
        <v>10</v>
      </c>
      <c r="P29" s="1642">
        <f t="shared" si="6"/>
        <v>3.19</v>
      </c>
      <c r="Q29" s="1644">
        <f t="shared" si="7"/>
        <v>0</v>
      </c>
      <c r="R29" s="1643"/>
      <c r="S29" s="1644">
        <f t="shared" si="17"/>
        <v>6.63</v>
      </c>
      <c r="T29" s="1644">
        <f t="shared" si="8"/>
        <v>0</v>
      </c>
      <c r="U29" s="1643"/>
      <c r="V29" s="1644">
        <f t="shared" si="9"/>
        <v>66.3</v>
      </c>
      <c r="W29" s="2123">
        <f t="shared" si="10"/>
        <v>0</v>
      </c>
      <c r="X29" s="2123"/>
      <c r="Y29" s="2123"/>
      <c r="Z29" s="2123">
        <f t="shared" si="18"/>
        <v>817.4</v>
      </c>
      <c r="AA29" s="2123"/>
      <c r="AB29" s="2123"/>
      <c r="AC29" s="1645">
        <f t="shared" si="11"/>
        <v>0</v>
      </c>
      <c r="AD29" s="1348">
        <f t="shared" si="12"/>
        <v>13</v>
      </c>
      <c r="AE29" s="1646">
        <v>816.43</v>
      </c>
      <c r="AF29" s="1647">
        <v>816.42</v>
      </c>
    </row>
    <row r="30" spans="1:32" ht="17.45" customHeight="1">
      <c r="A30" s="1638">
        <v>14</v>
      </c>
      <c r="B30" s="1587" t="s">
        <v>712</v>
      </c>
      <c r="C30" s="1639">
        <v>0</v>
      </c>
      <c r="D30" s="1595">
        <f t="shared" si="0"/>
        <v>15</v>
      </c>
      <c r="E30" s="1587" t="s">
        <v>712</v>
      </c>
      <c r="F30" s="1639">
        <f t="shared" si="1"/>
        <v>0</v>
      </c>
      <c r="G30" s="1640">
        <f t="shared" si="2"/>
        <v>20</v>
      </c>
      <c r="H30" s="1641">
        <f t="shared" si="13"/>
        <v>816.4</v>
      </c>
      <c r="I30" s="1641">
        <f t="shared" si="13"/>
        <v>816.42</v>
      </c>
      <c r="J30" s="1641">
        <f t="shared" si="14"/>
        <v>0.4</v>
      </c>
      <c r="K30" s="1641">
        <f t="shared" si="3"/>
        <v>816</v>
      </c>
      <c r="L30" s="1641">
        <f t="shared" si="4"/>
        <v>-0.41999999999995907</v>
      </c>
      <c r="M30" s="1640">
        <f t="shared" si="5"/>
        <v>164</v>
      </c>
      <c r="N30" s="1644">
        <f t="shared" si="15"/>
        <v>8.1999999999999993</v>
      </c>
      <c r="O30" s="1644">
        <f t="shared" si="16"/>
        <v>10</v>
      </c>
      <c r="P30" s="1642">
        <f t="shared" si="6"/>
        <v>3.44</v>
      </c>
      <c r="Q30" s="1644">
        <f t="shared" si="7"/>
        <v>0</v>
      </c>
      <c r="R30" s="1643"/>
      <c r="S30" s="1644">
        <f t="shared" si="17"/>
        <v>6.63</v>
      </c>
      <c r="T30" s="1644">
        <f t="shared" si="8"/>
        <v>0</v>
      </c>
      <c r="U30" s="1643"/>
      <c r="V30" s="1644">
        <f t="shared" si="9"/>
        <v>66.3</v>
      </c>
      <c r="W30" s="2123">
        <f t="shared" si="10"/>
        <v>0</v>
      </c>
      <c r="X30" s="2123"/>
      <c r="Y30" s="2123"/>
      <c r="Z30" s="2123">
        <f t="shared" si="18"/>
        <v>883.69999999999993</v>
      </c>
      <c r="AA30" s="2123"/>
      <c r="AB30" s="2123"/>
      <c r="AC30" s="1645">
        <f t="shared" si="11"/>
        <v>0</v>
      </c>
      <c r="AD30" s="1348">
        <f t="shared" si="12"/>
        <v>14</v>
      </c>
      <c r="AE30" s="1646">
        <v>816.4</v>
      </c>
      <c r="AF30" s="1647">
        <v>816.42</v>
      </c>
    </row>
    <row r="31" spans="1:32" ht="17.45" customHeight="1">
      <c r="A31" s="1638">
        <v>15</v>
      </c>
      <c r="B31" s="1587" t="s">
        <v>712</v>
      </c>
      <c r="C31" s="1639">
        <v>0</v>
      </c>
      <c r="D31" s="1595">
        <f t="shared" si="0"/>
        <v>16</v>
      </c>
      <c r="E31" s="1587" t="s">
        <v>712</v>
      </c>
      <c r="F31" s="1639">
        <f t="shared" si="1"/>
        <v>0</v>
      </c>
      <c r="G31" s="1640">
        <f t="shared" si="2"/>
        <v>20</v>
      </c>
      <c r="H31" s="1641">
        <f t="shared" si="13"/>
        <v>816.45</v>
      </c>
      <c r="I31" s="1641">
        <f t="shared" si="13"/>
        <v>816.46</v>
      </c>
      <c r="J31" s="1641">
        <f t="shared" si="14"/>
        <v>0.4</v>
      </c>
      <c r="K31" s="1641">
        <f t="shared" si="3"/>
        <v>816.05000000000007</v>
      </c>
      <c r="L31" s="1641">
        <f t="shared" si="4"/>
        <v>-0.40999999999996817</v>
      </c>
      <c r="M31" s="1640">
        <f t="shared" si="5"/>
        <v>164</v>
      </c>
      <c r="N31" s="1644">
        <f t="shared" si="15"/>
        <v>8.1999999999999993</v>
      </c>
      <c r="O31" s="1644">
        <f t="shared" si="16"/>
        <v>10</v>
      </c>
      <c r="P31" s="1642">
        <f t="shared" si="6"/>
        <v>3.36</v>
      </c>
      <c r="Q31" s="1644">
        <f t="shared" si="7"/>
        <v>0</v>
      </c>
      <c r="R31" s="1643"/>
      <c r="S31" s="1644">
        <f t="shared" si="17"/>
        <v>6.8</v>
      </c>
      <c r="T31" s="1644">
        <f t="shared" si="8"/>
        <v>0</v>
      </c>
      <c r="U31" s="1643"/>
      <c r="V31" s="1644">
        <f t="shared" si="9"/>
        <v>68</v>
      </c>
      <c r="W31" s="2123">
        <f t="shared" si="10"/>
        <v>0</v>
      </c>
      <c r="X31" s="2123"/>
      <c r="Y31" s="2123"/>
      <c r="Z31" s="2123">
        <f t="shared" si="18"/>
        <v>951.69999999999993</v>
      </c>
      <c r="AA31" s="2123"/>
      <c r="AB31" s="2123"/>
      <c r="AC31" s="1645">
        <f t="shared" si="11"/>
        <v>0</v>
      </c>
      <c r="AD31" s="1348">
        <f t="shared" si="12"/>
        <v>15</v>
      </c>
      <c r="AE31" s="1646">
        <v>816.45</v>
      </c>
      <c r="AF31" s="1647">
        <v>816.46</v>
      </c>
    </row>
    <row r="32" spans="1:32" ht="17.45" customHeight="1">
      <c r="A32" s="1638">
        <v>16</v>
      </c>
      <c r="B32" s="1587" t="s">
        <v>712</v>
      </c>
      <c r="C32" s="1639">
        <v>0</v>
      </c>
      <c r="D32" s="1595">
        <f t="shared" si="0"/>
        <v>17</v>
      </c>
      <c r="E32" s="1587" t="s">
        <v>712</v>
      </c>
      <c r="F32" s="1639">
        <f t="shared" si="1"/>
        <v>0</v>
      </c>
      <c r="G32" s="1640">
        <f t="shared" si="2"/>
        <v>20</v>
      </c>
      <c r="H32" s="1641">
        <f t="shared" si="13"/>
        <v>816.49</v>
      </c>
      <c r="I32" s="1641">
        <f t="shared" si="13"/>
        <v>816.49</v>
      </c>
      <c r="J32" s="1641">
        <f t="shared" si="14"/>
        <v>0.4</v>
      </c>
      <c r="K32" s="1641">
        <f t="shared" si="3"/>
        <v>816.09</v>
      </c>
      <c r="L32" s="1641">
        <f t="shared" si="4"/>
        <v>-0.39999999999997726</v>
      </c>
      <c r="M32" s="1640">
        <f t="shared" si="5"/>
        <v>164</v>
      </c>
      <c r="N32" s="1644">
        <f t="shared" si="15"/>
        <v>8.1999999999999993</v>
      </c>
      <c r="O32" s="1644">
        <f t="shared" si="16"/>
        <v>10</v>
      </c>
      <c r="P32" s="1642">
        <f t="shared" si="6"/>
        <v>3.27</v>
      </c>
      <c r="Q32" s="1644">
        <f t="shared" si="7"/>
        <v>0</v>
      </c>
      <c r="R32" s="1643"/>
      <c r="S32" s="1644">
        <f t="shared" si="17"/>
        <v>6.63</v>
      </c>
      <c r="T32" s="1644">
        <f t="shared" si="8"/>
        <v>0</v>
      </c>
      <c r="U32" s="1643"/>
      <c r="V32" s="1644">
        <f t="shared" si="9"/>
        <v>66.3</v>
      </c>
      <c r="W32" s="2123">
        <f t="shared" si="10"/>
        <v>0</v>
      </c>
      <c r="X32" s="2123"/>
      <c r="Y32" s="2123"/>
      <c r="Z32" s="2123">
        <f t="shared" si="18"/>
        <v>1017.9999999999999</v>
      </c>
      <c r="AA32" s="2123"/>
      <c r="AB32" s="2123"/>
      <c r="AC32" s="1645">
        <f t="shared" si="11"/>
        <v>0</v>
      </c>
      <c r="AD32" s="1348">
        <f t="shared" si="12"/>
        <v>16</v>
      </c>
      <c r="AE32" s="1646">
        <v>816.49</v>
      </c>
      <c r="AF32" s="1647">
        <v>816.49</v>
      </c>
    </row>
    <row r="33" spans="1:32" ht="17.45" customHeight="1">
      <c r="A33" s="1638">
        <v>17</v>
      </c>
      <c r="B33" s="1587" t="s">
        <v>712</v>
      </c>
      <c r="C33" s="1639">
        <v>0</v>
      </c>
      <c r="D33" s="1595">
        <f t="shared" si="0"/>
        <v>18</v>
      </c>
      <c r="E33" s="1587" t="s">
        <v>712</v>
      </c>
      <c r="F33" s="1639">
        <f t="shared" si="1"/>
        <v>0</v>
      </c>
      <c r="G33" s="1640">
        <f t="shared" si="2"/>
        <v>20</v>
      </c>
      <c r="H33" s="1641">
        <f t="shared" si="13"/>
        <v>816.51</v>
      </c>
      <c r="I33" s="1641">
        <f t="shared" si="13"/>
        <v>816.52</v>
      </c>
      <c r="J33" s="1641">
        <f t="shared" si="14"/>
        <v>0.4</v>
      </c>
      <c r="K33" s="1641">
        <f t="shared" si="3"/>
        <v>816.11</v>
      </c>
      <c r="L33" s="1641">
        <f t="shared" si="4"/>
        <v>-0.40999999999996817</v>
      </c>
      <c r="M33" s="1640">
        <f t="shared" si="5"/>
        <v>164</v>
      </c>
      <c r="N33" s="1644">
        <f t="shared" si="15"/>
        <v>8.1999999999999993</v>
      </c>
      <c r="O33" s="1644">
        <f t="shared" si="16"/>
        <v>10</v>
      </c>
      <c r="P33" s="1642">
        <f t="shared" si="6"/>
        <v>3.36</v>
      </c>
      <c r="Q33" s="1644">
        <f t="shared" si="7"/>
        <v>0</v>
      </c>
      <c r="R33" s="1643"/>
      <c r="S33" s="1644">
        <f t="shared" si="17"/>
        <v>6.63</v>
      </c>
      <c r="T33" s="1644">
        <f t="shared" si="8"/>
        <v>0</v>
      </c>
      <c r="U33" s="1643"/>
      <c r="V33" s="1644">
        <f t="shared" si="9"/>
        <v>66.3</v>
      </c>
      <c r="W33" s="2123">
        <f t="shared" si="10"/>
        <v>0</v>
      </c>
      <c r="X33" s="2123"/>
      <c r="Y33" s="2123"/>
      <c r="Z33" s="2123">
        <f t="shared" si="18"/>
        <v>1084.3</v>
      </c>
      <c r="AA33" s="2123"/>
      <c r="AB33" s="2123"/>
      <c r="AC33" s="1645">
        <f t="shared" si="11"/>
        <v>0</v>
      </c>
      <c r="AD33" s="1348">
        <f t="shared" si="12"/>
        <v>17</v>
      </c>
      <c r="AE33" s="1646">
        <v>816.51</v>
      </c>
      <c r="AF33" s="1647">
        <v>816.52</v>
      </c>
    </row>
    <row r="34" spans="1:32" ht="17.45" customHeight="1">
      <c r="A34" s="1638">
        <v>18</v>
      </c>
      <c r="B34" s="1587" t="s">
        <v>712</v>
      </c>
      <c r="C34" s="1639">
        <v>0</v>
      </c>
      <c r="D34" s="1595">
        <f t="shared" si="0"/>
        <v>19</v>
      </c>
      <c r="E34" s="1587" t="s">
        <v>712</v>
      </c>
      <c r="F34" s="1639">
        <f>C35</f>
        <v>0</v>
      </c>
      <c r="G34" s="1640">
        <f t="shared" si="2"/>
        <v>20</v>
      </c>
      <c r="H34" s="1641">
        <f t="shared" si="13"/>
        <v>815.86</v>
      </c>
      <c r="I34" s="1641">
        <f t="shared" si="13"/>
        <v>815.86</v>
      </c>
      <c r="J34" s="1641">
        <f t="shared" si="14"/>
        <v>0.4</v>
      </c>
      <c r="K34" s="1641">
        <f t="shared" si="3"/>
        <v>815.46</v>
      </c>
      <c r="L34" s="1641">
        <f t="shared" si="4"/>
        <v>-0.39999999999997726</v>
      </c>
      <c r="M34" s="1640">
        <f t="shared" si="5"/>
        <v>164</v>
      </c>
      <c r="N34" s="1644">
        <f t="shared" si="15"/>
        <v>8.1999999999999993</v>
      </c>
      <c r="O34" s="1644">
        <f t="shared" si="16"/>
        <v>10</v>
      </c>
      <c r="P34" s="1642">
        <f t="shared" si="6"/>
        <v>3.27</v>
      </c>
      <c r="Q34" s="1644">
        <f t="shared" si="7"/>
        <v>0</v>
      </c>
      <c r="R34" s="1643"/>
      <c r="S34" s="1644">
        <f t="shared" si="17"/>
        <v>6.63</v>
      </c>
      <c r="T34" s="1644">
        <f t="shared" si="8"/>
        <v>0</v>
      </c>
      <c r="U34" s="1643"/>
      <c r="V34" s="1644">
        <f t="shared" si="9"/>
        <v>66.3</v>
      </c>
      <c r="W34" s="2123">
        <f t="shared" si="10"/>
        <v>0</v>
      </c>
      <c r="X34" s="2123"/>
      <c r="Y34" s="2123"/>
      <c r="Z34" s="2123">
        <f t="shared" si="18"/>
        <v>1150.5999999999999</v>
      </c>
      <c r="AA34" s="2123"/>
      <c r="AB34" s="2123"/>
      <c r="AC34" s="1645">
        <f t="shared" si="11"/>
        <v>0</v>
      </c>
      <c r="AD34" s="1348">
        <f t="shared" si="12"/>
        <v>18</v>
      </c>
      <c r="AE34" s="1646">
        <v>815.86</v>
      </c>
      <c r="AF34" s="1647">
        <v>815.86</v>
      </c>
    </row>
    <row r="35" spans="1:32" ht="17.45" customHeight="1">
      <c r="A35" s="1638">
        <v>19</v>
      </c>
      <c r="B35" s="1587" t="s">
        <v>712</v>
      </c>
      <c r="C35" s="1639">
        <v>0</v>
      </c>
      <c r="D35" s="1595">
        <v>19</v>
      </c>
      <c r="E35" s="1587" t="s">
        <v>712</v>
      </c>
      <c r="F35" s="1639">
        <v>0</v>
      </c>
      <c r="G35" s="1640">
        <f t="shared" si="2"/>
        <v>0</v>
      </c>
      <c r="H35" s="1641">
        <f t="shared" si="13"/>
        <v>815.54</v>
      </c>
      <c r="I35" s="1641">
        <f t="shared" si="13"/>
        <v>815.54</v>
      </c>
      <c r="J35" s="1641">
        <f t="shared" si="14"/>
        <v>0.4</v>
      </c>
      <c r="K35" s="1641">
        <f t="shared" si="3"/>
        <v>815.14</v>
      </c>
      <c r="L35" s="1641">
        <f t="shared" si="4"/>
        <v>-0.39999999999997726</v>
      </c>
      <c r="M35" s="1640">
        <f t="shared" si="5"/>
        <v>0</v>
      </c>
      <c r="N35" s="1644">
        <f t="shared" si="15"/>
        <v>8.1999999999999993</v>
      </c>
      <c r="O35" s="1644">
        <f t="shared" si="16"/>
        <v>10</v>
      </c>
      <c r="P35" s="1642">
        <f t="shared" si="6"/>
        <v>3.27</v>
      </c>
      <c r="Q35" s="1644">
        <f t="shared" si="7"/>
        <v>0</v>
      </c>
      <c r="R35" s="1643"/>
      <c r="S35" s="1644">
        <f t="shared" si="17"/>
        <v>6.54</v>
      </c>
      <c r="T35" s="1644">
        <f t="shared" si="8"/>
        <v>0</v>
      </c>
      <c r="U35" s="1643"/>
      <c r="V35" s="1644">
        <f t="shared" si="9"/>
        <v>65.400000000000006</v>
      </c>
      <c r="W35" s="2123">
        <f t="shared" si="10"/>
        <v>0</v>
      </c>
      <c r="X35" s="2123"/>
      <c r="Y35" s="2123"/>
      <c r="Z35" s="2123">
        <f t="shared" si="18"/>
        <v>1216</v>
      </c>
      <c r="AA35" s="2123"/>
      <c r="AB35" s="2123"/>
      <c r="AC35" s="1645">
        <f t="shared" si="11"/>
        <v>0</v>
      </c>
      <c r="AD35" s="1348">
        <f t="shared" si="12"/>
        <v>19</v>
      </c>
      <c r="AE35" s="1646">
        <v>815.54</v>
      </c>
      <c r="AF35" s="1647">
        <v>815.54</v>
      </c>
    </row>
    <row r="36" spans="1:32" ht="17.45" customHeight="1">
      <c r="A36" s="1638"/>
      <c r="B36" s="1587"/>
      <c r="C36" s="1639"/>
      <c r="D36" s="1595"/>
      <c r="E36" s="1587"/>
      <c r="F36" s="1639"/>
      <c r="G36" s="1640"/>
      <c r="H36" s="1641"/>
      <c r="I36" s="1641"/>
      <c r="J36" s="1641"/>
      <c r="K36" s="1641"/>
      <c r="L36" s="1641"/>
      <c r="M36" s="1640"/>
      <c r="N36" s="1644"/>
      <c r="O36" s="1644"/>
      <c r="P36" s="1642"/>
      <c r="Q36" s="1644"/>
      <c r="R36" s="1643"/>
      <c r="S36" s="1644"/>
      <c r="T36" s="1644"/>
      <c r="U36" s="1643"/>
      <c r="V36" s="1644"/>
      <c r="W36" s="2123"/>
      <c r="X36" s="2123"/>
      <c r="Y36" s="2123"/>
      <c r="Z36" s="2123"/>
      <c r="AA36" s="2123"/>
      <c r="AB36" s="2123"/>
      <c r="AC36" s="1645"/>
      <c r="AE36" s="1646"/>
      <c r="AF36" s="1647"/>
    </row>
    <row r="37" spans="1:32" ht="17.45" hidden="1" customHeight="1">
      <c r="A37" s="1638"/>
      <c r="B37" s="1587"/>
      <c r="C37" s="1639"/>
      <c r="D37" s="1595"/>
      <c r="E37" s="1587"/>
      <c r="F37" s="1639"/>
      <c r="G37" s="1648"/>
      <c r="H37" s="1641"/>
      <c r="I37" s="1641"/>
      <c r="J37" s="1641"/>
      <c r="K37" s="1641"/>
      <c r="L37" s="1641"/>
      <c r="M37" s="1640"/>
      <c r="N37" s="1644"/>
      <c r="O37" s="1644"/>
      <c r="P37" s="1642"/>
      <c r="Q37" s="1644"/>
      <c r="R37" s="1643"/>
      <c r="S37" s="1644"/>
      <c r="T37" s="1644"/>
      <c r="U37" s="1643"/>
      <c r="V37" s="1644"/>
      <c r="W37" s="2123"/>
      <c r="X37" s="2123"/>
      <c r="Y37" s="2123"/>
      <c r="Z37" s="2123"/>
      <c r="AA37" s="2123"/>
      <c r="AB37" s="2123"/>
      <c r="AC37" s="1645"/>
      <c r="AE37" s="1646"/>
      <c r="AF37" s="1647"/>
    </row>
    <row r="38" spans="1:32" ht="17.45" hidden="1" customHeight="1">
      <c r="A38" s="1638"/>
      <c r="B38" s="1587"/>
      <c r="C38" s="1639"/>
      <c r="D38" s="1595"/>
      <c r="E38" s="1587"/>
      <c r="F38" s="1639"/>
      <c r="G38" s="1648"/>
      <c r="H38" s="1641"/>
      <c r="I38" s="1641"/>
      <c r="J38" s="1641"/>
      <c r="K38" s="1641"/>
      <c r="L38" s="1641"/>
      <c r="M38" s="1640"/>
      <c r="N38" s="1644"/>
      <c r="O38" s="1644"/>
      <c r="P38" s="1642"/>
      <c r="Q38" s="1644"/>
      <c r="R38" s="1643"/>
      <c r="S38" s="1644"/>
      <c r="T38" s="1644"/>
      <c r="U38" s="1643"/>
      <c r="V38" s="1644"/>
      <c r="W38" s="2123"/>
      <c r="X38" s="2123"/>
      <c r="Y38" s="2123"/>
      <c r="Z38" s="2123"/>
      <c r="AA38" s="2123"/>
      <c r="AB38" s="2123"/>
      <c r="AC38" s="1645"/>
      <c r="AE38" s="1646"/>
      <c r="AF38" s="1647"/>
    </row>
    <row r="39" spans="1:32" ht="17.45" hidden="1" customHeight="1">
      <c r="A39" s="1638"/>
      <c r="B39" s="1587"/>
      <c r="C39" s="1639"/>
      <c r="D39" s="1595"/>
      <c r="E39" s="1587"/>
      <c r="F39" s="1639"/>
      <c r="G39" s="1648"/>
      <c r="H39" s="1641"/>
      <c r="I39" s="1641"/>
      <c r="J39" s="1641"/>
      <c r="K39" s="1641"/>
      <c r="L39" s="1641"/>
      <c r="M39" s="1640"/>
      <c r="N39" s="1644"/>
      <c r="O39" s="1644"/>
      <c r="P39" s="1642"/>
      <c r="Q39" s="1644"/>
      <c r="R39" s="1643"/>
      <c r="S39" s="1644"/>
      <c r="T39" s="1644"/>
      <c r="U39" s="1643"/>
      <c r="V39" s="1644"/>
      <c r="W39" s="2123"/>
      <c r="X39" s="2123"/>
      <c r="Y39" s="2123"/>
      <c r="Z39" s="2123"/>
      <c r="AA39" s="2123"/>
      <c r="AB39" s="2123"/>
      <c r="AC39" s="1645"/>
      <c r="AE39" s="1646"/>
      <c r="AF39" s="1647"/>
    </row>
    <row r="40" spans="1:32" ht="17.45" hidden="1" customHeight="1">
      <c r="A40" s="1638"/>
      <c r="B40" s="1587"/>
      <c r="C40" s="1639"/>
      <c r="D40" s="1595"/>
      <c r="E40" s="1587"/>
      <c r="F40" s="1639"/>
      <c r="G40" s="1648"/>
      <c r="H40" s="1641"/>
      <c r="I40" s="1641"/>
      <c r="J40" s="1641"/>
      <c r="K40" s="1641"/>
      <c r="L40" s="1641"/>
      <c r="M40" s="1640"/>
      <c r="N40" s="1644"/>
      <c r="O40" s="1644"/>
      <c r="P40" s="1642"/>
      <c r="Q40" s="1644"/>
      <c r="R40" s="1643"/>
      <c r="S40" s="1644"/>
      <c r="T40" s="1644"/>
      <c r="U40" s="1643"/>
      <c r="V40" s="1644"/>
      <c r="W40" s="2123"/>
      <c r="X40" s="2123"/>
      <c r="Y40" s="2123"/>
      <c r="Z40" s="2123"/>
      <c r="AA40" s="2123"/>
      <c r="AB40" s="2123"/>
      <c r="AC40" s="1645"/>
      <c r="AE40" s="1646"/>
      <c r="AF40" s="1647"/>
    </row>
    <row r="41" spans="1:32" ht="17.45" hidden="1" customHeight="1">
      <c r="A41" s="1638"/>
      <c r="B41" s="1587"/>
      <c r="C41" s="1639"/>
      <c r="D41" s="1595"/>
      <c r="E41" s="1587"/>
      <c r="F41" s="1639"/>
      <c r="G41" s="1648"/>
      <c r="H41" s="1641"/>
      <c r="I41" s="1641"/>
      <c r="J41" s="1641"/>
      <c r="K41" s="1641"/>
      <c r="L41" s="1641"/>
      <c r="M41" s="1640"/>
      <c r="N41" s="1644"/>
      <c r="O41" s="1644"/>
      <c r="P41" s="1642"/>
      <c r="Q41" s="1644"/>
      <c r="R41" s="1643"/>
      <c r="S41" s="1644"/>
      <c r="T41" s="1644"/>
      <c r="U41" s="1643"/>
      <c r="V41" s="1644"/>
      <c r="W41" s="2123"/>
      <c r="X41" s="2123"/>
      <c r="Y41" s="2123"/>
      <c r="Z41" s="2123"/>
      <c r="AA41" s="2123"/>
      <c r="AB41" s="2123"/>
      <c r="AC41" s="1645"/>
      <c r="AE41" s="1646"/>
      <c r="AF41" s="1647"/>
    </row>
    <row r="42" spans="1:32" ht="17.45" hidden="1" customHeight="1">
      <c r="A42" s="1638"/>
      <c r="B42" s="1587"/>
      <c r="C42" s="1639"/>
      <c r="D42" s="1595"/>
      <c r="E42" s="1587"/>
      <c r="F42" s="1639"/>
      <c r="G42" s="1648"/>
      <c r="H42" s="1641"/>
      <c r="I42" s="1641"/>
      <c r="J42" s="1641"/>
      <c r="K42" s="1641"/>
      <c r="L42" s="1641"/>
      <c r="M42" s="1640"/>
      <c r="N42" s="1644"/>
      <c r="O42" s="1644"/>
      <c r="P42" s="1642"/>
      <c r="Q42" s="1644"/>
      <c r="R42" s="1643"/>
      <c r="S42" s="1644"/>
      <c r="T42" s="1644"/>
      <c r="U42" s="1643"/>
      <c r="V42" s="1644"/>
      <c r="W42" s="2123"/>
      <c r="X42" s="2123"/>
      <c r="Y42" s="2123"/>
      <c r="Z42" s="2123"/>
      <c r="AA42" s="2123"/>
      <c r="AB42" s="2123"/>
      <c r="AC42" s="1645"/>
      <c r="AE42" s="1646"/>
      <c r="AF42" s="1647"/>
    </row>
    <row r="43" spans="1:32" ht="17.45" hidden="1" customHeight="1">
      <c r="A43" s="1638"/>
      <c r="B43" s="1587"/>
      <c r="C43" s="1639"/>
      <c r="D43" s="1595"/>
      <c r="E43" s="1587"/>
      <c r="F43" s="1639"/>
      <c r="G43" s="1648"/>
      <c r="H43" s="1641"/>
      <c r="I43" s="1641"/>
      <c r="J43" s="1641"/>
      <c r="K43" s="1641"/>
      <c r="L43" s="1641"/>
      <c r="M43" s="1640"/>
      <c r="N43" s="1644"/>
      <c r="O43" s="1644"/>
      <c r="P43" s="1642"/>
      <c r="Q43" s="1644"/>
      <c r="R43" s="1643"/>
      <c r="S43" s="1644"/>
      <c r="T43" s="1644"/>
      <c r="U43" s="1643"/>
      <c r="V43" s="1644"/>
      <c r="W43" s="2123"/>
      <c r="X43" s="2123"/>
      <c r="Y43" s="2123"/>
      <c r="Z43" s="2123"/>
      <c r="AA43" s="2123"/>
      <c r="AB43" s="2123"/>
      <c r="AC43" s="1645"/>
      <c r="AE43" s="1646"/>
      <c r="AF43" s="1647"/>
    </row>
    <row r="44" spans="1:32" ht="17.45" hidden="1" customHeight="1">
      <c r="A44" s="1638"/>
      <c r="B44" s="1587"/>
      <c r="C44" s="1639"/>
      <c r="D44" s="1595"/>
      <c r="E44" s="1587"/>
      <c r="F44" s="1639"/>
      <c r="G44" s="1648"/>
      <c r="H44" s="1641"/>
      <c r="I44" s="1641"/>
      <c r="J44" s="1641"/>
      <c r="K44" s="1641"/>
      <c r="L44" s="1641"/>
      <c r="M44" s="1640"/>
      <c r="N44" s="1644"/>
      <c r="O44" s="1644"/>
      <c r="P44" s="1642"/>
      <c r="Q44" s="1644"/>
      <c r="R44" s="1643"/>
      <c r="S44" s="1644"/>
      <c r="T44" s="1644"/>
      <c r="U44" s="1643"/>
      <c r="V44" s="1644"/>
      <c r="W44" s="2123"/>
      <c r="X44" s="2123"/>
      <c r="Y44" s="2123"/>
      <c r="Z44" s="2123"/>
      <c r="AA44" s="2123"/>
      <c r="AB44" s="2123"/>
      <c r="AC44" s="1645"/>
      <c r="AE44" s="1646"/>
      <c r="AF44" s="1647"/>
    </row>
    <row r="45" spans="1:32" ht="17.45" hidden="1" customHeight="1">
      <c r="A45" s="1638"/>
      <c r="B45" s="1587"/>
      <c r="C45" s="1639"/>
      <c r="D45" s="1595"/>
      <c r="E45" s="1587"/>
      <c r="F45" s="1639"/>
      <c r="G45" s="1648"/>
      <c r="H45" s="1641"/>
      <c r="I45" s="1641"/>
      <c r="J45" s="1641"/>
      <c r="K45" s="1641"/>
      <c r="L45" s="1641"/>
      <c r="M45" s="1640"/>
      <c r="N45" s="1644"/>
      <c r="O45" s="1644"/>
      <c r="P45" s="1642"/>
      <c r="Q45" s="1644"/>
      <c r="R45" s="1643"/>
      <c r="S45" s="1644"/>
      <c r="T45" s="1644"/>
      <c r="U45" s="1643"/>
      <c r="V45" s="1644"/>
      <c r="W45" s="2123"/>
      <c r="X45" s="2123"/>
      <c r="Y45" s="2123"/>
      <c r="Z45" s="2123"/>
      <c r="AA45" s="2123"/>
      <c r="AB45" s="2123"/>
      <c r="AC45" s="1645"/>
      <c r="AE45" s="1646"/>
      <c r="AF45" s="1647"/>
    </row>
    <row r="46" spans="1:32" ht="17.45" hidden="1" customHeight="1">
      <c r="A46" s="1638"/>
      <c r="B46" s="1587"/>
      <c r="C46" s="1639"/>
      <c r="D46" s="1595"/>
      <c r="E46" s="1587"/>
      <c r="F46" s="1639"/>
      <c r="G46" s="1648"/>
      <c r="H46" s="1641"/>
      <c r="I46" s="1641"/>
      <c r="J46" s="1641"/>
      <c r="K46" s="1641"/>
      <c r="L46" s="1641"/>
      <c r="M46" s="1640"/>
      <c r="N46" s="1644"/>
      <c r="O46" s="1644"/>
      <c r="P46" s="1642"/>
      <c r="Q46" s="1644"/>
      <c r="R46" s="1643"/>
      <c r="S46" s="1644"/>
      <c r="T46" s="1644"/>
      <c r="U46" s="1643"/>
      <c r="V46" s="1644"/>
      <c r="W46" s="2123"/>
      <c r="X46" s="2123"/>
      <c r="Y46" s="2123"/>
      <c r="Z46" s="2123"/>
      <c r="AA46" s="2123"/>
      <c r="AB46" s="2123"/>
      <c r="AC46" s="1645"/>
      <c r="AE46" s="1646"/>
      <c r="AF46" s="1647"/>
    </row>
    <row r="47" spans="1:32" ht="17.45" hidden="1" customHeight="1">
      <c r="A47" s="1638"/>
      <c r="B47" s="1587"/>
      <c r="C47" s="1639"/>
      <c r="D47" s="1595"/>
      <c r="E47" s="1587"/>
      <c r="F47" s="1639"/>
      <c r="G47" s="1648"/>
      <c r="H47" s="1641"/>
      <c r="I47" s="1641"/>
      <c r="J47" s="1641"/>
      <c r="K47" s="1641"/>
      <c r="L47" s="1641"/>
      <c r="M47" s="1640"/>
      <c r="N47" s="1644"/>
      <c r="O47" s="1644"/>
      <c r="P47" s="1642"/>
      <c r="Q47" s="1644"/>
      <c r="R47" s="1643"/>
      <c r="S47" s="1644"/>
      <c r="T47" s="1644"/>
      <c r="U47" s="1643"/>
      <c r="V47" s="1644"/>
      <c r="W47" s="2123"/>
      <c r="X47" s="2123"/>
      <c r="Y47" s="2123"/>
      <c r="Z47" s="2123"/>
      <c r="AA47" s="2123"/>
      <c r="AB47" s="2123"/>
      <c r="AC47" s="1645"/>
      <c r="AE47" s="1646"/>
      <c r="AF47" s="1647"/>
    </row>
    <row r="48" spans="1:32" ht="17.45" hidden="1" customHeight="1">
      <c r="A48" s="1638"/>
      <c r="B48" s="1587"/>
      <c r="C48" s="1639"/>
      <c r="D48" s="1595"/>
      <c r="E48" s="1587"/>
      <c r="F48" s="1639"/>
      <c r="G48" s="1648"/>
      <c r="H48" s="1641"/>
      <c r="I48" s="1641"/>
      <c r="J48" s="1641"/>
      <c r="K48" s="1641"/>
      <c r="L48" s="1641"/>
      <c r="M48" s="1640"/>
      <c r="N48" s="1644"/>
      <c r="O48" s="1644"/>
      <c r="P48" s="1642"/>
      <c r="Q48" s="1644"/>
      <c r="R48" s="1643"/>
      <c r="S48" s="1644"/>
      <c r="T48" s="1644"/>
      <c r="U48" s="1643"/>
      <c r="V48" s="1644"/>
      <c r="W48" s="2123"/>
      <c r="X48" s="2123"/>
      <c r="Y48" s="2123"/>
      <c r="Z48" s="2123"/>
      <c r="AA48" s="2123"/>
      <c r="AB48" s="2123"/>
      <c r="AC48" s="1645"/>
      <c r="AE48" s="1646"/>
      <c r="AF48" s="1647"/>
    </row>
    <row r="49" spans="1:32" ht="17.45" hidden="1" customHeight="1">
      <c r="A49" s="1638"/>
      <c r="B49" s="1587"/>
      <c r="C49" s="1639"/>
      <c r="D49" s="1595"/>
      <c r="E49" s="1587"/>
      <c r="F49" s="1639"/>
      <c r="G49" s="1648"/>
      <c r="H49" s="1641"/>
      <c r="I49" s="1641"/>
      <c r="J49" s="1641"/>
      <c r="K49" s="1641"/>
      <c r="L49" s="1641"/>
      <c r="M49" s="1640"/>
      <c r="N49" s="1644"/>
      <c r="O49" s="1644"/>
      <c r="P49" s="1642"/>
      <c r="Q49" s="1644"/>
      <c r="R49" s="1643"/>
      <c r="S49" s="1644"/>
      <c r="T49" s="1644"/>
      <c r="U49" s="1643"/>
      <c r="V49" s="1644"/>
      <c r="W49" s="2123"/>
      <c r="X49" s="2123"/>
      <c r="Y49" s="2123"/>
      <c r="Z49" s="2123"/>
      <c r="AA49" s="2123"/>
      <c r="AB49" s="2123"/>
      <c r="AC49" s="1645"/>
      <c r="AE49" s="1646"/>
      <c r="AF49" s="1647"/>
    </row>
    <row r="50" spans="1:32" ht="17.45" hidden="1" customHeight="1">
      <c r="A50" s="1638"/>
      <c r="B50" s="1587"/>
      <c r="C50" s="1639"/>
      <c r="D50" s="1595"/>
      <c r="E50" s="1587"/>
      <c r="F50" s="1639"/>
      <c r="G50" s="1648"/>
      <c r="H50" s="1641"/>
      <c r="I50" s="1641"/>
      <c r="J50" s="1641"/>
      <c r="K50" s="1641"/>
      <c r="L50" s="1641"/>
      <c r="M50" s="1640"/>
      <c r="N50" s="1644"/>
      <c r="O50" s="1644"/>
      <c r="P50" s="1642"/>
      <c r="Q50" s="1644"/>
      <c r="R50" s="1643"/>
      <c r="S50" s="1644"/>
      <c r="T50" s="1644"/>
      <c r="U50" s="1643"/>
      <c r="V50" s="1644"/>
      <c r="W50" s="2123"/>
      <c r="X50" s="2123"/>
      <c r="Y50" s="2123"/>
      <c r="Z50" s="2123"/>
      <c r="AA50" s="2123"/>
      <c r="AB50" s="2123"/>
      <c r="AC50" s="1645"/>
      <c r="AE50" s="1646"/>
      <c r="AF50" s="1647"/>
    </row>
    <row r="51" spans="1:32" ht="17.45" hidden="1" customHeight="1">
      <c r="A51" s="1638"/>
      <c r="B51" s="1587"/>
      <c r="C51" s="1639"/>
      <c r="D51" s="1595"/>
      <c r="E51" s="1587"/>
      <c r="F51" s="1639"/>
      <c r="G51" s="1648"/>
      <c r="H51" s="1641"/>
      <c r="I51" s="1641"/>
      <c r="J51" s="1641"/>
      <c r="K51" s="1641"/>
      <c r="L51" s="1641"/>
      <c r="M51" s="1640"/>
      <c r="N51" s="1644"/>
      <c r="O51" s="1644"/>
      <c r="P51" s="1642"/>
      <c r="Q51" s="1644"/>
      <c r="R51" s="1643"/>
      <c r="S51" s="1644"/>
      <c r="T51" s="1644"/>
      <c r="U51" s="1643"/>
      <c r="V51" s="1644"/>
      <c r="W51" s="2123"/>
      <c r="X51" s="2123"/>
      <c r="Y51" s="2123"/>
      <c r="Z51" s="2123"/>
      <c r="AA51" s="2123"/>
      <c r="AB51" s="2123"/>
      <c r="AC51" s="1645"/>
      <c r="AE51" s="1646"/>
      <c r="AF51" s="1647"/>
    </row>
    <row r="52" spans="1:32" ht="17.45" hidden="1" customHeight="1">
      <c r="A52" s="1638"/>
      <c r="B52" s="1587"/>
      <c r="C52" s="1639"/>
      <c r="D52" s="1595"/>
      <c r="E52" s="1587"/>
      <c r="F52" s="1639"/>
      <c r="G52" s="1648"/>
      <c r="H52" s="1641"/>
      <c r="I52" s="1641"/>
      <c r="J52" s="1641"/>
      <c r="K52" s="1641"/>
      <c r="L52" s="1641"/>
      <c r="M52" s="1640"/>
      <c r="N52" s="1644"/>
      <c r="O52" s="1644"/>
      <c r="P52" s="1642"/>
      <c r="Q52" s="1644"/>
      <c r="R52" s="1643"/>
      <c r="S52" s="1644"/>
      <c r="T52" s="1644"/>
      <c r="U52" s="1643"/>
      <c r="V52" s="1644"/>
      <c r="W52" s="2123"/>
      <c r="X52" s="2123"/>
      <c r="Y52" s="2123"/>
      <c r="Z52" s="2123"/>
      <c r="AA52" s="2123"/>
      <c r="AB52" s="2123"/>
      <c r="AC52" s="1645"/>
      <c r="AE52" s="1646"/>
      <c r="AF52" s="1647"/>
    </row>
    <row r="53" spans="1:32" ht="17.45" hidden="1" customHeight="1">
      <c r="A53" s="1638"/>
      <c r="B53" s="1587"/>
      <c r="C53" s="1639"/>
      <c r="D53" s="1595"/>
      <c r="E53" s="1587"/>
      <c r="F53" s="1639"/>
      <c r="G53" s="1648"/>
      <c r="H53" s="1641"/>
      <c r="I53" s="1641"/>
      <c r="J53" s="1641"/>
      <c r="K53" s="1641"/>
      <c r="L53" s="1641"/>
      <c r="M53" s="1640"/>
      <c r="N53" s="1644"/>
      <c r="O53" s="1644"/>
      <c r="P53" s="1642"/>
      <c r="Q53" s="1644"/>
      <c r="R53" s="1643"/>
      <c r="S53" s="1644"/>
      <c r="T53" s="1644"/>
      <c r="U53" s="1643"/>
      <c r="V53" s="1644"/>
      <c r="W53" s="2123"/>
      <c r="X53" s="2123"/>
      <c r="Y53" s="2123"/>
      <c r="Z53" s="2123"/>
      <c r="AA53" s="2123"/>
      <c r="AB53" s="2123"/>
      <c r="AC53" s="1645"/>
      <c r="AE53" s="1646"/>
      <c r="AF53" s="1647"/>
    </row>
    <row r="54" spans="1:32" ht="17.45" hidden="1" customHeight="1">
      <c r="A54" s="1638"/>
      <c r="B54" s="1587"/>
      <c r="C54" s="1639"/>
      <c r="D54" s="1595"/>
      <c r="E54" s="1587"/>
      <c r="F54" s="1639"/>
      <c r="G54" s="1648"/>
      <c r="H54" s="1641"/>
      <c r="I54" s="1641"/>
      <c r="J54" s="1641"/>
      <c r="K54" s="1641"/>
      <c r="L54" s="1641"/>
      <c r="M54" s="1640"/>
      <c r="N54" s="1644"/>
      <c r="O54" s="1644"/>
      <c r="P54" s="1642"/>
      <c r="Q54" s="1644"/>
      <c r="R54" s="1643"/>
      <c r="S54" s="1644"/>
      <c r="T54" s="1644"/>
      <c r="U54" s="1643"/>
      <c r="V54" s="1644"/>
      <c r="W54" s="2123"/>
      <c r="X54" s="2123"/>
      <c r="Y54" s="2123"/>
      <c r="Z54" s="2123"/>
      <c r="AA54" s="2123"/>
      <c r="AB54" s="2123"/>
      <c r="AC54" s="1645"/>
      <c r="AE54" s="1646"/>
      <c r="AF54" s="1647"/>
    </row>
    <row r="55" spans="1:32" ht="17.45" hidden="1" customHeight="1">
      <c r="A55" s="1638"/>
      <c r="B55" s="1587"/>
      <c r="C55" s="1639"/>
      <c r="D55" s="1595"/>
      <c r="E55" s="1587"/>
      <c r="F55" s="1639"/>
      <c r="G55" s="1648"/>
      <c r="H55" s="1641"/>
      <c r="I55" s="1641"/>
      <c r="J55" s="1641"/>
      <c r="K55" s="1641"/>
      <c r="L55" s="1641"/>
      <c r="M55" s="1640"/>
      <c r="N55" s="1644"/>
      <c r="O55" s="1644"/>
      <c r="P55" s="1642"/>
      <c r="Q55" s="1644"/>
      <c r="R55" s="1643"/>
      <c r="S55" s="1644"/>
      <c r="T55" s="1644"/>
      <c r="U55" s="1643"/>
      <c r="V55" s="1644"/>
      <c r="W55" s="2123"/>
      <c r="X55" s="2123"/>
      <c r="Y55" s="2123"/>
      <c r="Z55" s="2123"/>
      <c r="AA55" s="2123"/>
      <c r="AB55" s="2123"/>
      <c r="AC55" s="1645"/>
      <c r="AE55" s="1646"/>
      <c r="AF55" s="1647"/>
    </row>
    <row r="56" spans="1:32" ht="17.45" hidden="1" customHeight="1">
      <c r="A56" s="1638"/>
      <c r="B56" s="1587"/>
      <c r="C56" s="1639"/>
      <c r="D56" s="1595"/>
      <c r="E56" s="1587"/>
      <c r="F56" s="1639"/>
      <c r="G56" s="1648"/>
      <c r="H56" s="1641"/>
      <c r="I56" s="1641"/>
      <c r="J56" s="1641"/>
      <c r="K56" s="1641"/>
      <c r="L56" s="1641"/>
      <c r="M56" s="1640"/>
      <c r="N56" s="1644"/>
      <c r="O56" s="1644"/>
      <c r="P56" s="1642"/>
      <c r="Q56" s="1644"/>
      <c r="R56" s="1643"/>
      <c r="S56" s="1644"/>
      <c r="T56" s="1644"/>
      <c r="U56" s="1643"/>
      <c r="V56" s="1644"/>
      <c r="W56" s="2123"/>
      <c r="X56" s="2123"/>
      <c r="Y56" s="2123"/>
      <c r="Z56" s="2123"/>
      <c r="AA56" s="2123"/>
      <c r="AB56" s="2123"/>
      <c r="AC56" s="1645"/>
      <c r="AE56" s="1646"/>
      <c r="AF56" s="1647"/>
    </row>
    <row r="57" spans="1:32" ht="17.45" hidden="1" customHeight="1">
      <c r="A57" s="1638"/>
      <c r="B57" s="1587"/>
      <c r="C57" s="1639"/>
      <c r="D57" s="1595"/>
      <c r="E57" s="1587"/>
      <c r="F57" s="1639"/>
      <c r="G57" s="1648"/>
      <c r="H57" s="1641"/>
      <c r="I57" s="1641"/>
      <c r="J57" s="1641"/>
      <c r="K57" s="1641"/>
      <c r="L57" s="1641"/>
      <c r="M57" s="1640"/>
      <c r="N57" s="1644"/>
      <c r="O57" s="1644"/>
      <c r="P57" s="1642"/>
      <c r="Q57" s="1644"/>
      <c r="R57" s="1643"/>
      <c r="S57" s="1644"/>
      <c r="T57" s="1644"/>
      <c r="U57" s="1643"/>
      <c r="V57" s="1644"/>
      <c r="W57" s="2123"/>
      <c r="X57" s="2123"/>
      <c r="Y57" s="2123"/>
      <c r="Z57" s="2123"/>
      <c r="AA57" s="2123"/>
      <c r="AB57" s="2123"/>
      <c r="AC57" s="1645"/>
      <c r="AE57" s="1646"/>
      <c r="AF57" s="1647"/>
    </row>
    <row r="58" spans="1:32" ht="17.45" hidden="1" customHeight="1">
      <c r="A58" s="1638"/>
      <c r="B58" s="1587"/>
      <c r="C58" s="1639"/>
      <c r="D58" s="1595"/>
      <c r="E58" s="1587"/>
      <c r="F58" s="1639"/>
      <c r="G58" s="1648"/>
      <c r="H58" s="1641"/>
      <c r="I58" s="1641"/>
      <c r="J58" s="1641"/>
      <c r="K58" s="1641"/>
      <c r="L58" s="1641"/>
      <c r="M58" s="1640"/>
      <c r="N58" s="1644"/>
      <c r="O58" s="1644"/>
      <c r="P58" s="1642"/>
      <c r="Q58" s="1644"/>
      <c r="R58" s="1643"/>
      <c r="S58" s="1644"/>
      <c r="T58" s="1644"/>
      <c r="U58" s="1643"/>
      <c r="V58" s="1644"/>
      <c r="W58" s="2123"/>
      <c r="X58" s="2123"/>
      <c r="Y58" s="2123"/>
      <c r="Z58" s="2123"/>
      <c r="AA58" s="2123"/>
      <c r="AB58" s="2123"/>
      <c r="AC58" s="1645"/>
      <c r="AE58" s="1646"/>
      <c r="AF58" s="1647"/>
    </row>
    <row r="59" spans="1:32" ht="17.45" hidden="1" customHeight="1">
      <c r="A59" s="1638"/>
      <c r="B59" s="1587"/>
      <c r="C59" s="1639"/>
      <c r="D59" s="1595"/>
      <c r="E59" s="1587"/>
      <c r="F59" s="1639"/>
      <c r="G59" s="1648"/>
      <c r="H59" s="1641"/>
      <c r="I59" s="1641"/>
      <c r="J59" s="1641"/>
      <c r="K59" s="1641"/>
      <c r="L59" s="1641"/>
      <c r="M59" s="1640"/>
      <c r="N59" s="1644"/>
      <c r="O59" s="1644"/>
      <c r="P59" s="1642"/>
      <c r="Q59" s="1644"/>
      <c r="R59" s="1643"/>
      <c r="S59" s="1644"/>
      <c r="T59" s="1644"/>
      <c r="U59" s="1643"/>
      <c r="V59" s="1644"/>
      <c r="W59" s="2123"/>
      <c r="X59" s="2123"/>
      <c r="Y59" s="2123"/>
      <c r="Z59" s="2123"/>
      <c r="AA59" s="2123"/>
      <c r="AB59" s="2123"/>
      <c r="AC59" s="1645"/>
      <c r="AE59" s="1646"/>
      <c r="AF59" s="1647"/>
    </row>
    <row r="60" spans="1:32" ht="17.45" hidden="1" customHeight="1">
      <c r="A60" s="1638"/>
      <c r="B60" s="1587"/>
      <c r="C60" s="1639"/>
      <c r="D60" s="1595"/>
      <c r="E60" s="1587"/>
      <c r="F60" s="1639"/>
      <c r="G60" s="1648"/>
      <c r="H60" s="1641"/>
      <c r="I60" s="1641"/>
      <c r="J60" s="1641"/>
      <c r="K60" s="1641"/>
      <c r="L60" s="1641"/>
      <c r="M60" s="1640"/>
      <c r="N60" s="1644"/>
      <c r="O60" s="1644"/>
      <c r="P60" s="1642"/>
      <c r="Q60" s="1644"/>
      <c r="R60" s="1643"/>
      <c r="S60" s="1644"/>
      <c r="T60" s="1644"/>
      <c r="U60" s="1643"/>
      <c r="V60" s="1644"/>
      <c r="W60" s="2123"/>
      <c r="X60" s="2123"/>
      <c r="Y60" s="2123"/>
      <c r="Z60" s="2123"/>
      <c r="AA60" s="2123"/>
      <c r="AB60" s="2123"/>
      <c r="AC60" s="1645"/>
      <c r="AE60" s="1646"/>
      <c r="AF60" s="1647"/>
    </row>
    <row r="61" spans="1:32" ht="17.45" hidden="1" customHeight="1">
      <c r="A61" s="1638"/>
      <c r="B61" s="1587"/>
      <c r="C61" s="1639"/>
      <c r="D61" s="1595"/>
      <c r="E61" s="1587"/>
      <c r="F61" s="1639"/>
      <c r="G61" s="1648"/>
      <c r="H61" s="1641"/>
      <c r="I61" s="1641"/>
      <c r="J61" s="1641"/>
      <c r="K61" s="1641"/>
      <c r="L61" s="1641"/>
      <c r="M61" s="1640"/>
      <c r="N61" s="1644"/>
      <c r="O61" s="1644"/>
      <c r="P61" s="1642"/>
      <c r="Q61" s="1644"/>
      <c r="R61" s="1643"/>
      <c r="S61" s="1644"/>
      <c r="T61" s="1644"/>
      <c r="U61" s="1643"/>
      <c r="V61" s="1644"/>
      <c r="W61" s="2123"/>
      <c r="X61" s="2123"/>
      <c r="Y61" s="2123"/>
      <c r="Z61" s="2123"/>
      <c r="AA61" s="2123"/>
      <c r="AB61" s="2123"/>
      <c r="AC61" s="1645"/>
      <c r="AE61" s="1646"/>
      <c r="AF61" s="1647"/>
    </row>
    <row r="62" spans="1:32" ht="17.45" hidden="1" customHeight="1">
      <c r="A62" s="1638"/>
      <c r="B62" s="1587"/>
      <c r="C62" s="1639"/>
      <c r="D62" s="1595"/>
      <c r="E62" s="1587"/>
      <c r="F62" s="1639"/>
      <c r="G62" s="1648"/>
      <c r="H62" s="1641"/>
      <c r="I62" s="1641"/>
      <c r="J62" s="1641"/>
      <c r="K62" s="1641"/>
      <c r="L62" s="1641"/>
      <c r="M62" s="1640"/>
      <c r="N62" s="1644"/>
      <c r="O62" s="1644"/>
      <c r="P62" s="1642"/>
      <c r="Q62" s="1644"/>
      <c r="R62" s="1643"/>
      <c r="S62" s="1644"/>
      <c r="T62" s="1644"/>
      <c r="U62" s="1643"/>
      <c r="V62" s="1644"/>
      <c r="W62" s="2123"/>
      <c r="X62" s="2123"/>
      <c r="Y62" s="2123"/>
      <c r="Z62" s="2123"/>
      <c r="AA62" s="2123"/>
      <c r="AB62" s="2123"/>
      <c r="AC62" s="1645"/>
      <c r="AE62" s="1646"/>
      <c r="AF62" s="1647"/>
    </row>
    <row r="63" spans="1:32" ht="5.0999999999999996" customHeight="1" thickBot="1">
      <c r="A63" s="2124"/>
      <c r="B63" s="2125"/>
      <c r="C63" s="2125"/>
      <c r="D63" s="2125"/>
      <c r="E63" s="2125"/>
      <c r="F63" s="2126"/>
      <c r="G63" s="1649"/>
      <c r="H63" s="1650"/>
      <c r="I63" s="1650"/>
      <c r="J63" s="1650"/>
      <c r="K63" s="1650"/>
      <c r="L63" s="1650"/>
      <c r="M63" s="1651"/>
      <c r="N63" s="1652"/>
      <c r="O63" s="1652"/>
      <c r="P63" s="1654"/>
      <c r="Q63" s="1652"/>
      <c r="R63" s="1653"/>
      <c r="S63" s="1652"/>
      <c r="T63" s="1652"/>
      <c r="U63" s="1653"/>
      <c r="V63" s="1652"/>
      <c r="W63" s="2127"/>
      <c r="X63" s="2128"/>
      <c r="Y63" s="2129"/>
      <c r="Z63" s="2127"/>
      <c r="AA63" s="2128"/>
      <c r="AB63" s="2129"/>
      <c r="AC63" s="1655"/>
      <c r="AE63" s="1656"/>
      <c r="AF63" s="1657"/>
    </row>
    <row r="64" spans="1:32" ht="20.100000000000001" customHeight="1" thickBot="1">
      <c r="A64" s="1658" t="s">
        <v>52</v>
      </c>
      <c r="B64" s="1659"/>
      <c r="C64" s="1659"/>
      <c r="D64" s="1659"/>
      <c r="E64" s="1659"/>
      <c r="F64" s="1659"/>
      <c r="G64" s="1660">
        <f>SUM(G15:G63)</f>
        <v>380</v>
      </c>
      <c r="H64" s="1661" t="s">
        <v>6226</v>
      </c>
      <c r="I64" s="1661" t="s">
        <v>6226</v>
      </c>
      <c r="J64" s="1661" t="s">
        <v>6226</v>
      </c>
      <c r="K64" s="1661"/>
      <c r="L64" s="1661" t="s">
        <v>6226</v>
      </c>
      <c r="M64" s="1660">
        <f>SUM(M15:M63)</f>
        <v>3116</v>
      </c>
      <c r="N64" s="1662" t="s">
        <v>6226</v>
      </c>
      <c r="O64" s="1662">
        <f>SUM(O16:O63)</f>
        <v>190</v>
      </c>
      <c r="P64" s="1663">
        <f>SUM(P15:P63)</f>
        <v>64.069999999999993</v>
      </c>
      <c r="Q64" s="1663">
        <f>SUM(Q15:Q63)</f>
        <v>0</v>
      </c>
      <c r="R64" s="1661" t="s">
        <v>6226</v>
      </c>
      <c r="S64" s="1663">
        <f>SUM(S15:S63)</f>
        <v>121.59999999999998</v>
      </c>
      <c r="T64" s="1663">
        <f>SUM(T15:T63)</f>
        <v>0</v>
      </c>
      <c r="U64" s="1661" t="s">
        <v>6226</v>
      </c>
      <c r="V64" s="1664">
        <f>SUM(V15:V63)</f>
        <v>1216</v>
      </c>
      <c r="W64" s="2117">
        <f>SUM(W15:Y63)</f>
        <v>0</v>
      </c>
      <c r="X64" s="2118"/>
      <c r="Y64" s="2119"/>
      <c r="Z64" s="2120" t="s">
        <v>6226</v>
      </c>
      <c r="AA64" s="2121"/>
      <c r="AB64" s="2122"/>
      <c r="AC64" s="1665" t="s">
        <v>6226</v>
      </c>
      <c r="AE64" s="1666"/>
      <c r="AF64" s="1667"/>
    </row>
    <row r="65" spans="1:32" ht="9.9499999999999993" customHeight="1" thickBot="1">
      <c r="A65" s="1745"/>
      <c r="B65" s="1740"/>
      <c r="C65" s="1740"/>
      <c r="D65" s="1740"/>
      <c r="E65" s="1740"/>
      <c r="F65" s="1740"/>
      <c r="G65" s="1740"/>
      <c r="H65" s="1740"/>
      <c r="I65" s="1740"/>
      <c r="J65" s="1740"/>
      <c r="K65" s="1740"/>
      <c r="L65" s="1746"/>
      <c r="M65" s="1740"/>
      <c r="N65" s="1740"/>
      <c r="O65" s="1740"/>
      <c r="P65" s="1740"/>
      <c r="Q65" s="1740"/>
      <c r="R65" s="1740"/>
      <c r="S65" s="1740"/>
      <c r="T65" s="1740"/>
      <c r="U65" s="1740"/>
      <c r="V65" s="1740"/>
      <c r="W65" s="1740"/>
      <c r="X65" s="1740"/>
      <c r="Y65" s="1740"/>
      <c r="Z65" s="1740"/>
      <c r="AA65" s="1740"/>
      <c r="AB65" s="1740"/>
      <c r="AC65" s="1747"/>
    </row>
    <row r="66" spans="1:32" ht="20.100000000000001" customHeight="1">
      <c r="A66" s="1748"/>
      <c r="B66" s="1740"/>
      <c r="C66" s="1740"/>
      <c r="D66" s="1740"/>
      <c r="E66" s="1740"/>
      <c r="F66" s="1740"/>
      <c r="G66" s="1740"/>
      <c r="H66" s="1740"/>
      <c r="I66" s="1669" t="s">
        <v>922</v>
      </c>
      <c r="J66" s="1668"/>
      <c r="K66" s="1670"/>
      <c r="L66" s="1671"/>
      <c r="M66" s="1672">
        <f>V64</f>
        <v>1216</v>
      </c>
      <c r="N66" s="1673" t="s">
        <v>28</v>
      </c>
      <c r="O66" s="1674"/>
      <c r="P66" s="1669" t="s">
        <v>12745</v>
      </c>
      <c r="Q66" s="1668"/>
      <c r="R66" s="1668"/>
      <c r="S66" s="1668"/>
      <c r="T66" s="1672">
        <f>M66</f>
        <v>1216</v>
      </c>
      <c r="U66" s="1672"/>
      <c r="V66" s="1675" t="s">
        <v>28</v>
      </c>
      <c r="W66" s="1740"/>
      <c r="X66" s="1740"/>
      <c r="Y66" s="1740"/>
      <c r="Z66" s="1740"/>
      <c r="AA66" s="1740"/>
      <c r="AB66" s="1740"/>
      <c r="AC66" s="1749"/>
      <c r="AD66" s="1374"/>
      <c r="AF66" s="1676"/>
    </row>
    <row r="67" spans="1:32" ht="20.100000000000001" customHeight="1" thickBot="1">
      <c r="A67" s="1748"/>
      <c r="B67" s="1740"/>
      <c r="C67" s="1740"/>
      <c r="D67" s="1740"/>
      <c r="E67" s="1740"/>
      <c r="F67" s="1740"/>
      <c r="G67" s="1740"/>
      <c r="H67" s="1740"/>
      <c r="I67" s="1677" t="s">
        <v>12746</v>
      </c>
      <c r="J67" s="1608"/>
      <c r="K67" s="1678"/>
      <c r="L67" s="1679"/>
      <c r="M67" s="1680">
        <f>M64</f>
        <v>3116</v>
      </c>
      <c r="N67" s="1681" t="s">
        <v>18</v>
      </c>
      <c r="O67" s="1674"/>
      <c r="P67" s="1677" t="s">
        <v>12747</v>
      </c>
      <c r="Q67" s="1608"/>
      <c r="R67" s="1608"/>
      <c r="S67" s="1608"/>
      <c r="T67" s="1680">
        <f>W64*-1</f>
        <v>0</v>
      </c>
      <c r="U67" s="1680"/>
      <c r="V67" s="1682" t="str">
        <f>V66</f>
        <v>m³</v>
      </c>
      <c r="W67" s="1740"/>
      <c r="X67" s="1740"/>
      <c r="Y67" s="1740"/>
      <c r="Z67" s="1740"/>
      <c r="AA67" s="1740"/>
      <c r="AB67" s="1740"/>
      <c r="AC67" s="1749"/>
      <c r="AF67" s="1676"/>
    </row>
    <row r="68" spans="1:32" ht="20.100000000000001" customHeight="1" thickBot="1">
      <c r="A68" s="1748"/>
      <c r="B68" s="1740"/>
      <c r="C68" s="1740"/>
      <c r="D68" s="1740"/>
      <c r="E68" s="1740"/>
      <c r="F68" s="1740"/>
      <c r="G68" s="1740"/>
      <c r="H68" s="1740"/>
      <c r="I68" s="1750"/>
      <c r="J68" s="1740"/>
      <c r="K68" s="1750"/>
      <c r="L68" s="1751"/>
      <c r="M68" s="1752"/>
      <c r="N68" s="1753"/>
      <c r="O68" s="1750"/>
      <c r="P68" s="1683" t="s">
        <v>12748</v>
      </c>
      <c r="Q68" s="1615"/>
      <c r="R68" s="1615"/>
      <c r="S68" s="1615"/>
      <c r="T68" s="1684">
        <f>T66-T67</f>
        <v>1216</v>
      </c>
      <c r="U68" s="1684"/>
      <c r="V68" s="1685" t="str">
        <f>V67</f>
        <v>m³</v>
      </c>
      <c r="W68" s="1740"/>
      <c r="X68" s="1740"/>
      <c r="Y68" s="1740"/>
      <c r="Z68" s="1740"/>
      <c r="AA68" s="1740"/>
      <c r="AB68" s="1740"/>
      <c r="AC68" s="1754"/>
      <c r="AF68" s="1676"/>
    </row>
    <row r="69" spans="1:32" ht="20.100000000000001" customHeight="1" thickBot="1">
      <c r="A69" s="1748"/>
      <c r="B69" s="1740"/>
      <c r="C69" s="1740"/>
      <c r="D69" s="1740"/>
      <c r="E69" s="1740"/>
      <c r="F69" s="1740"/>
      <c r="G69" s="1740"/>
      <c r="H69" s="1740"/>
      <c r="I69" s="1740"/>
      <c r="J69" s="1740"/>
      <c r="K69" s="1740"/>
      <c r="L69" s="1746"/>
      <c r="M69" s="1740"/>
      <c r="N69" s="1740"/>
      <c r="O69" s="1740"/>
      <c r="P69" s="1740"/>
      <c r="Q69" s="1740"/>
      <c r="R69" s="1740"/>
      <c r="S69" s="1740"/>
      <c r="T69" s="1740"/>
      <c r="U69" s="1740"/>
      <c r="V69" s="1740"/>
      <c r="W69" s="1740"/>
      <c r="X69" s="1740"/>
      <c r="Y69" s="1740"/>
      <c r="Z69" s="1740"/>
      <c r="AA69" s="1740"/>
      <c r="AB69" s="1740"/>
      <c r="AC69" s="1749"/>
    </row>
    <row r="70" spans="1:32" ht="20.100000000000001" customHeight="1">
      <c r="A70" s="1748"/>
      <c r="B70" s="1740"/>
      <c r="C70" s="1740"/>
      <c r="D70" s="1740"/>
      <c r="E70" s="1740"/>
      <c r="F70" s="1740"/>
      <c r="G70" s="1740"/>
      <c r="H70" s="1740"/>
      <c r="I70" s="1750"/>
      <c r="J70" s="1740"/>
      <c r="K70" s="1750"/>
      <c r="L70" s="1755"/>
      <c r="M70" s="1752"/>
      <c r="N70" s="1753"/>
      <c r="O70" s="1686"/>
      <c r="P70" s="1669" t="s">
        <v>12749</v>
      </c>
      <c r="Q70" s="1668"/>
      <c r="R70" s="1668"/>
      <c r="S70" s="1668"/>
      <c r="T70" s="1672">
        <f>Q5*Q7*T4</f>
        <v>1804</v>
      </c>
      <c r="U70" s="1672"/>
      <c r="V70" s="1675" t="s">
        <v>28</v>
      </c>
      <c r="W70" s="1740"/>
      <c r="X70" s="1740"/>
      <c r="Y70" s="1740"/>
      <c r="Z70" s="1740"/>
      <c r="AA70" s="1740"/>
      <c r="AB70" s="1740"/>
      <c r="AC70" s="1749"/>
      <c r="AF70" s="1676"/>
    </row>
    <row r="71" spans="1:32" ht="20.100000000000001" customHeight="1">
      <c r="A71" s="1748"/>
      <c r="B71" s="1740"/>
      <c r="C71" s="1740"/>
      <c r="D71" s="1740"/>
      <c r="E71" s="1740"/>
      <c r="F71" s="1740"/>
      <c r="G71" s="1740"/>
      <c r="H71" s="1740"/>
      <c r="I71" s="1750"/>
      <c r="J71" s="1740"/>
      <c r="K71" s="1750"/>
      <c r="L71" s="1746"/>
      <c r="M71" s="1740"/>
      <c r="N71" s="1753"/>
      <c r="O71" s="1686"/>
      <c r="P71" s="1687" t="s">
        <v>12750</v>
      </c>
      <c r="Q71" s="1688"/>
      <c r="R71" s="1688"/>
      <c r="S71" s="1688"/>
      <c r="T71" s="1689">
        <f>Q5*Q7*T5</f>
        <v>1804</v>
      </c>
      <c r="U71" s="1689"/>
      <c r="V71" s="1690" t="str">
        <f>V70</f>
        <v>m³</v>
      </c>
      <c r="W71" s="1740"/>
      <c r="X71" s="1740"/>
      <c r="Y71" s="1740"/>
      <c r="Z71" s="1740"/>
      <c r="AA71" s="1740"/>
      <c r="AB71" s="1740"/>
      <c r="AC71" s="1749"/>
      <c r="AF71" s="1676"/>
    </row>
    <row r="72" spans="1:32" ht="20.100000000000001" customHeight="1" thickBot="1">
      <c r="A72" s="1607"/>
      <c r="B72" s="1608"/>
      <c r="C72" s="1608"/>
      <c r="D72" s="1608"/>
      <c r="E72" s="1608"/>
      <c r="F72" s="1608"/>
      <c r="G72" s="1608"/>
      <c r="H72" s="1608"/>
      <c r="I72" s="1678"/>
      <c r="J72" s="1608"/>
      <c r="K72" s="1678"/>
      <c r="L72" s="1756"/>
      <c r="M72" s="1608"/>
      <c r="N72" s="1757"/>
      <c r="O72" s="1682"/>
      <c r="P72" s="1677" t="s">
        <v>12751</v>
      </c>
      <c r="Q72" s="1608"/>
      <c r="R72" s="1608"/>
      <c r="S72" s="1608"/>
      <c r="T72" s="1680">
        <f>SUM(T70:T71)</f>
        <v>3608</v>
      </c>
      <c r="U72" s="1680"/>
      <c r="V72" s="1682" t="str">
        <f>V71</f>
        <v>m³</v>
      </c>
      <c r="W72" s="1608"/>
      <c r="X72" s="1608"/>
      <c r="Y72" s="1608"/>
      <c r="Z72" s="1608"/>
      <c r="AA72" s="1608"/>
      <c r="AB72" s="1608"/>
      <c r="AC72" s="1609"/>
      <c r="AF72" s="1676"/>
    </row>
    <row r="73" spans="1:32" ht="5.25" customHeight="1">
      <c r="L73" s="1691"/>
    </row>
  </sheetData>
  <mergeCells count="137">
    <mergeCell ref="I1:M1"/>
    <mergeCell ref="A2:N2"/>
    <mergeCell ref="P2:AC2"/>
    <mergeCell ref="D4:N4"/>
    <mergeCell ref="W4:Y4"/>
    <mergeCell ref="Z4:AB4"/>
    <mergeCell ref="D6:N6"/>
    <mergeCell ref="D7:M7"/>
    <mergeCell ref="W7:Y7"/>
    <mergeCell ref="Z7:AB7"/>
    <mergeCell ref="D8:M8"/>
    <mergeCell ref="S8:S9"/>
    <mergeCell ref="T8:T9"/>
    <mergeCell ref="U8:U9"/>
    <mergeCell ref="W8:Y8"/>
    <mergeCell ref="Z8:AB8"/>
    <mergeCell ref="S12:T12"/>
    <mergeCell ref="V12:Y12"/>
    <mergeCell ref="Z12:AC12"/>
    <mergeCell ref="W13:Y13"/>
    <mergeCell ref="Z13:AB13"/>
    <mergeCell ref="AD13:AD14"/>
    <mergeCell ref="W9:Y9"/>
    <mergeCell ref="Z9:AB9"/>
    <mergeCell ref="A11:AC11"/>
    <mergeCell ref="A12:F13"/>
    <mergeCell ref="G12:G13"/>
    <mergeCell ref="H12:L12"/>
    <mergeCell ref="M12:M13"/>
    <mergeCell ref="N12:N13"/>
    <mergeCell ref="O12:O13"/>
    <mergeCell ref="P12:Q12"/>
    <mergeCell ref="W16:Y16"/>
    <mergeCell ref="Z16:AB16"/>
    <mergeCell ref="W17:Y17"/>
    <mergeCell ref="Z17:AB17"/>
    <mergeCell ref="W18:Y18"/>
    <mergeCell ref="Z18:AB18"/>
    <mergeCell ref="A14:C14"/>
    <mergeCell ref="D14:F14"/>
    <mergeCell ref="W14:Y14"/>
    <mergeCell ref="Z14:AB14"/>
    <mergeCell ref="W15:Y15"/>
    <mergeCell ref="Z15:AB15"/>
    <mergeCell ref="W22:Y22"/>
    <mergeCell ref="Z22:AB22"/>
    <mergeCell ref="W23:Y23"/>
    <mergeCell ref="Z23:AB23"/>
    <mergeCell ref="W24:Y24"/>
    <mergeCell ref="Z24:AB24"/>
    <mergeCell ref="W19:Y19"/>
    <mergeCell ref="Z19:AB19"/>
    <mergeCell ref="W20:Y20"/>
    <mergeCell ref="Z20:AB20"/>
    <mergeCell ref="W21:Y21"/>
    <mergeCell ref="Z21:AB21"/>
    <mergeCell ref="W28:Y28"/>
    <mergeCell ref="Z28:AB28"/>
    <mergeCell ref="W29:Y29"/>
    <mergeCell ref="Z29:AB29"/>
    <mergeCell ref="W30:Y30"/>
    <mergeCell ref="Z30:AB30"/>
    <mergeCell ref="W25:Y25"/>
    <mergeCell ref="Z25:AB25"/>
    <mergeCell ref="W26:Y26"/>
    <mergeCell ref="Z26:AB26"/>
    <mergeCell ref="W27:Y27"/>
    <mergeCell ref="Z27:AB27"/>
    <mergeCell ref="W36:Y36"/>
    <mergeCell ref="Z36:AB36"/>
    <mergeCell ref="W34:Y34"/>
    <mergeCell ref="Z34:AB34"/>
    <mergeCell ref="W35:Y35"/>
    <mergeCell ref="Z35:AB35"/>
    <mergeCell ref="W31:Y31"/>
    <mergeCell ref="Z31:AB31"/>
    <mergeCell ref="W32:Y32"/>
    <mergeCell ref="Z32:AB32"/>
    <mergeCell ref="W33:Y33"/>
    <mergeCell ref="Z33:AB33"/>
    <mergeCell ref="W40:Y40"/>
    <mergeCell ref="Z40:AB40"/>
    <mergeCell ref="W41:Y41"/>
    <mergeCell ref="Z41:AB41"/>
    <mergeCell ref="W42:Y42"/>
    <mergeCell ref="Z42:AB42"/>
    <mergeCell ref="W37:Y37"/>
    <mergeCell ref="Z37:AB37"/>
    <mergeCell ref="W38:Y38"/>
    <mergeCell ref="Z38:AB38"/>
    <mergeCell ref="W39:Y39"/>
    <mergeCell ref="Z39:AB39"/>
    <mergeCell ref="W46:Y46"/>
    <mergeCell ref="Z46:AB46"/>
    <mergeCell ref="W47:Y47"/>
    <mergeCell ref="Z47:AB47"/>
    <mergeCell ref="W48:Y48"/>
    <mergeCell ref="Z48:AB48"/>
    <mergeCell ref="W43:Y43"/>
    <mergeCell ref="Z43:AB43"/>
    <mergeCell ref="W44:Y44"/>
    <mergeCell ref="Z44:AB44"/>
    <mergeCell ref="W45:Y45"/>
    <mergeCell ref="Z45:AB45"/>
    <mergeCell ref="W52:Y52"/>
    <mergeCell ref="Z52:AB52"/>
    <mergeCell ref="W53:Y53"/>
    <mergeCell ref="Z53:AB53"/>
    <mergeCell ref="W54:Y54"/>
    <mergeCell ref="Z54:AB54"/>
    <mergeCell ref="W49:Y49"/>
    <mergeCell ref="Z49:AB49"/>
    <mergeCell ref="W50:Y50"/>
    <mergeCell ref="Z50:AB50"/>
    <mergeCell ref="W51:Y51"/>
    <mergeCell ref="Z51:AB51"/>
    <mergeCell ref="A63:F63"/>
    <mergeCell ref="W63:Y63"/>
    <mergeCell ref="Z63:AB63"/>
    <mergeCell ref="W58:Y58"/>
    <mergeCell ref="Z58:AB58"/>
    <mergeCell ref="W59:Y59"/>
    <mergeCell ref="Z59:AB59"/>
    <mergeCell ref="W60:Y60"/>
    <mergeCell ref="Z60:AB60"/>
    <mergeCell ref="W64:Y64"/>
    <mergeCell ref="Z64:AB64"/>
    <mergeCell ref="W61:Y61"/>
    <mergeCell ref="Z61:AB61"/>
    <mergeCell ref="W62:Y62"/>
    <mergeCell ref="Z62:AB62"/>
    <mergeCell ref="W55:Y55"/>
    <mergeCell ref="Z55:AB55"/>
    <mergeCell ref="W56:Y56"/>
    <mergeCell ref="Z56:AB56"/>
    <mergeCell ref="W57:Y57"/>
    <mergeCell ref="Z57:AB57"/>
  </mergeCells>
  <printOptions horizontalCentered="1" verticalCentered="1"/>
  <pageMargins left="0.59055118110236227" right="0.59055118110236227" top="0.31496062992125984" bottom="0.47244094488188981" header="0.27559055118110237" footer="0.31496062992125984"/>
  <pageSetup paperSize="9" scale="56" orientation="landscape" r:id="rId1"/>
  <headerFooter alignWithMargins="0"/>
  <rowBreaks count="1" manualBreakCount="1">
    <brk id="72" max="28" man="1"/>
  </rowBreaks>
  <legacyDrawingHF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0">
    <tabColor rgb="FFFF0000"/>
    <pageSetUpPr fitToPage="1"/>
  </sheetPr>
  <dimension ref="A1:L63"/>
  <sheetViews>
    <sheetView view="pageBreakPreview" topLeftCell="A7" zoomScaleNormal="115" zoomScaleSheetLayoutView="100" workbookViewId="0">
      <selection activeCell="O31" sqref="O31"/>
    </sheetView>
  </sheetViews>
  <sheetFormatPr defaultColWidth="10" defaultRowHeight="14.25"/>
  <cols>
    <col min="2" max="2" width="23.375" style="28" customWidth="1"/>
    <col min="3" max="3" width="13.25" style="13" customWidth="1"/>
    <col min="4" max="4" width="13.5" style="13" customWidth="1"/>
    <col min="5" max="5" width="7.875" style="29" customWidth="1"/>
    <col min="6" max="6" width="15.625" style="30" customWidth="1"/>
    <col min="7" max="7" width="6.25" style="29" customWidth="1"/>
    <col min="8" max="8" width="17.125" style="13" customWidth="1"/>
    <col min="9" max="9" width="9.25" style="13" customWidth="1"/>
    <col min="10" max="10" width="15.25" style="13" customWidth="1"/>
    <col min="11" max="16384" width="10" style="13"/>
  </cols>
  <sheetData>
    <row r="1" spans="1:12" ht="26.25" customHeight="1">
      <c r="B1" s="1985" t="s">
        <v>6126</v>
      </c>
      <c r="C1" s="1986"/>
      <c r="D1" s="1986"/>
      <c r="E1" s="1986"/>
      <c r="F1" s="1986"/>
      <c r="G1" s="1986"/>
      <c r="H1" s="1986"/>
      <c r="I1" s="1986"/>
      <c r="J1" s="1987"/>
    </row>
    <row r="2" spans="1:12" ht="25.5" customHeight="1">
      <c r="B2" s="1988" t="str">
        <f>'DADOS DO PROJETO'!$A$2</f>
        <v>SANTO ANTONIO DO LESTE</v>
      </c>
      <c r="C2" s="1989"/>
      <c r="D2" s="1989"/>
      <c r="E2" s="1989"/>
      <c r="F2" s="1989"/>
      <c r="G2" s="1989"/>
      <c r="H2" s="1989"/>
      <c r="I2" s="1989"/>
      <c r="J2" s="1990"/>
    </row>
    <row r="3" spans="1:12" ht="15" thickBot="1">
      <c r="B3" s="1287"/>
      <c r="C3" s="691"/>
      <c r="D3" s="692"/>
      <c r="E3" s="691"/>
      <c r="F3" s="691"/>
      <c r="G3" s="693"/>
      <c r="H3" s="694"/>
      <c r="I3" s="695"/>
      <c r="J3" s="1286"/>
    </row>
    <row r="4" spans="1:12">
      <c r="B4" s="696" t="s">
        <v>6110</v>
      </c>
      <c r="C4" s="2029" t="str">
        <f>'DADOS DO PROJETO'!B4</f>
        <v>PAVIMENTAÇÃO ASFÁLTICA E DRENAGEM DE ÁGUA PLUVIAL  E SINALIZAÇÃO VIÁRIA</v>
      </c>
      <c r="D4" s="2030"/>
      <c r="E4" s="2030"/>
      <c r="F4" s="2030"/>
      <c r="G4" s="2030"/>
      <c r="H4" s="2030"/>
      <c r="I4" s="2030"/>
      <c r="J4" s="2031"/>
    </row>
    <row r="5" spans="1:12" customFormat="1">
      <c r="B5" s="697" t="s">
        <v>6123</v>
      </c>
      <c r="C5" s="2032" t="str">
        <f>'DADOS DO PROJETO'!B5</f>
        <v>TRAVESSIA URBANA</v>
      </c>
      <c r="D5" s="2033"/>
      <c r="E5" s="2033"/>
      <c r="F5" s="2033"/>
      <c r="G5" s="2033"/>
      <c r="H5" s="2033"/>
      <c r="I5" s="2033"/>
      <c r="J5" s="2034"/>
    </row>
    <row r="6" spans="1:12" customFormat="1">
      <c r="B6" s="698" t="s">
        <v>6124</v>
      </c>
      <c r="C6" s="2032" t="str">
        <f>'DADOS DO PROJETO'!B6</f>
        <v>PREFEITURA MUNICIPAL DE SANTO ANTONIO DO LESTE</v>
      </c>
      <c r="D6" s="2033"/>
      <c r="E6" s="2033"/>
      <c r="F6" s="2033"/>
      <c r="G6" s="2033"/>
      <c r="H6" s="2033"/>
      <c r="I6" s="2033"/>
      <c r="J6" s="2034"/>
    </row>
    <row r="7" spans="1:12" customFormat="1" ht="15" thickBot="1">
      <c r="B7" s="699" t="s">
        <v>6125</v>
      </c>
      <c r="C7" s="2035">
        <f ca="1">'DADOS DO PROJETO'!B7</f>
        <v>44111</v>
      </c>
      <c r="D7" s="2036"/>
      <c r="E7" s="2036"/>
      <c r="F7" s="2036"/>
      <c r="G7" s="2036"/>
      <c r="H7" s="2036"/>
      <c r="I7" s="2036"/>
      <c r="J7" s="2037"/>
    </row>
    <row r="8" spans="1:12" s="32" customFormat="1" ht="15.75" thickBot="1">
      <c r="A8"/>
      <c r="B8" s="2180" t="s">
        <v>6163</v>
      </c>
      <c r="C8" s="2181"/>
      <c r="D8" s="2181"/>
      <c r="E8" s="2181"/>
      <c r="F8" s="2181"/>
      <c r="G8" s="2181"/>
      <c r="H8" s="2181"/>
      <c r="I8" s="2181"/>
      <c r="J8" s="2182"/>
      <c r="K8" s="31"/>
      <c r="L8" s="31"/>
    </row>
    <row r="9" spans="1:12" ht="15" customHeight="1">
      <c r="B9" s="2189" t="s">
        <v>74</v>
      </c>
      <c r="C9" s="2190"/>
      <c r="D9" s="2190"/>
      <c r="E9" s="2190"/>
      <c r="F9" s="2190"/>
      <c r="G9" s="2190"/>
      <c r="H9" s="2190"/>
      <c r="I9" s="2190"/>
      <c r="J9" s="2191"/>
    </row>
    <row r="10" spans="1:12" s="16" customFormat="1" ht="15" customHeight="1">
      <c r="A10"/>
      <c r="B10" s="2192" t="s">
        <v>53</v>
      </c>
      <c r="C10" s="2193" t="s">
        <v>54</v>
      </c>
      <c r="D10" s="2194" t="s">
        <v>55</v>
      </c>
      <c r="E10" s="2193" t="s">
        <v>56</v>
      </c>
      <c r="F10" s="14" t="s">
        <v>97</v>
      </c>
      <c r="G10" s="2193" t="s">
        <v>56</v>
      </c>
      <c r="H10" s="15" t="s">
        <v>57</v>
      </c>
      <c r="I10" s="15" t="s">
        <v>58</v>
      </c>
      <c r="J10" s="153" t="s">
        <v>59</v>
      </c>
    </row>
    <row r="11" spans="1:12" s="18" customFormat="1" ht="14.25" customHeight="1">
      <c r="A11"/>
      <c r="B11" s="2192" t="s">
        <v>60</v>
      </c>
      <c r="C11" s="2193"/>
      <c r="D11" s="2194"/>
      <c r="E11" s="2193"/>
      <c r="F11" s="17" t="s">
        <v>61</v>
      </c>
      <c r="G11" s="2193"/>
      <c r="H11" s="15" t="s">
        <v>62</v>
      </c>
      <c r="I11" s="15" t="s">
        <v>63</v>
      </c>
      <c r="J11" s="153" t="s">
        <v>64</v>
      </c>
    </row>
    <row r="12" spans="1:12" ht="15" customHeight="1">
      <c r="B12" s="154" t="s">
        <v>71</v>
      </c>
      <c r="C12" s="19" t="s">
        <v>72</v>
      </c>
      <c r="D12" s="20">
        <f>TERRAPLENAGEM!L16</f>
        <v>1216</v>
      </c>
      <c r="E12" s="21" t="s">
        <v>65</v>
      </c>
      <c r="F12" s="22">
        <v>1.6</v>
      </c>
      <c r="G12" s="23" t="s">
        <v>66</v>
      </c>
      <c r="H12" s="24">
        <f>TRUNC(D12*F12,3)</f>
        <v>1945.6</v>
      </c>
      <c r="I12" s="25">
        <f>'DADOS DO PROJETO'!T7+'DADOS DO PROJETO'!U7</f>
        <v>2</v>
      </c>
      <c r="J12" s="155">
        <f>TRUNC(H12*I12,3)</f>
        <v>3891.2</v>
      </c>
    </row>
    <row r="13" spans="1:12" ht="15.75" thickBot="1">
      <c r="B13" s="2183"/>
      <c r="C13" s="2184"/>
      <c r="D13" s="2184"/>
      <c r="E13" s="2184"/>
      <c r="F13" s="2184"/>
      <c r="G13" s="2184"/>
      <c r="H13" s="2184"/>
      <c r="I13" s="2185"/>
      <c r="J13" s="750">
        <f>SUM(J12:J12)</f>
        <v>3891.2</v>
      </c>
    </row>
    <row r="14" spans="1:12" ht="15.75" thickBot="1">
      <c r="B14" s="2186"/>
      <c r="C14" s="2187"/>
      <c r="D14" s="2187"/>
      <c r="E14" s="2187"/>
      <c r="F14" s="2187"/>
      <c r="G14" s="2187"/>
      <c r="H14" s="2187"/>
      <c r="I14" s="2187"/>
      <c r="J14" s="2188"/>
    </row>
    <row r="15" spans="1:12" ht="15.75" customHeight="1">
      <c r="B15" s="2195" t="s">
        <v>75</v>
      </c>
      <c r="C15" s="2196"/>
      <c r="D15" s="2196"/>
      <c r="E15" s="2196"/>
      <c r="F15" s="2196"/>
      <c r="G15" s="2196"/>
      <c r="H15" s="2196"/>
      <c r="I15" s="2196"/>
      <c r="J15" s="2197"/>
    </row>
    <row r="16" spans="1:12" ht="14.25" customHeight="1">
      <c r="B16" s="2198" t="s">
        <v>53</v>
      </c>
      <c r="C16" s="2200" t="s">
        <v>54</v>
      </c>
      <c r="D16" s="2202" t="s">
        <v>55</v>
      </c>
      <c r="E16" s="2200" t="s">
        <v>56</v>
      </c>
      <c r="F16" s="14" t="s">
        <v>97</v>
      </c>
      <c r="G16" s="2200" t="s">
        <v>56</v>
      </c>
      <c r="H16" s="15" t="s">
        <v>68</v>
      </c>
      <c r="I16" s="15" t="s">
        <v>58</v>
      </c>
      <c r="J16" s="153" t="s">
        <v>59</v>
      </c>
    </row>
    <row r="17" spans="2:10">
      <c r="B17" s="2199" t="s">
        <v>60</v>
      </c>
      <c r="C17" s="2201"/>
      <c r="D17" s="2203"/>
      <c r="E17" s="2201"/>
      <c r="F17" s="17" t="s">
        <v>61</v>
      </c>
      <c r="G17" s="2201"/>
      <c r="H17" s="15" t="s">
        <v>62</v>
      </c>
      <c r="I17" s="15" t="s">
        <v>63</v>
      </c>
      <c r="J17" s="153" t="s">
        <v>64</v>
      </c>
    </row>
    <row r="18" spans="2:10">
      <c r="B18" s="156" t="s">
        <v>76</v>
      </c>
      <c r="C18" s="19" t="s">
        <v>72</v>
      </c>
      <c r="D18" s="20">
        <f>PAVIMENTAÇÃO!M16</f>
        <v>853.18000000000006</v>
      </c>
      <c r="E18" s="21" t="s">
        <v>65</v>
      </c>
      <c r="F18" s="22">
        <v>1.84</v>
      </c>
      <c r="G18" s="23" t="s">
        <v>66</v>
      </c>
      <c r="H18" s="464">
        <f>TRUNC(D18*F18,3)</f>
        <v>1569.8510000000001</v>
      </c>
      <c r="I18" s="25">
        <f>'DADOS DO PROJETO'!R7+'DADOS DO PROJETO'!S7</f>
        <v>7.58</v>
      </c>
      <c r="J18" s="155">
        <f>TRUNC(H18*I18,3)</f>
        <v>11899.47</v>
      </c>
    </row>
    <row r="19" spans="2:10">
      <c r="B19" s="156" t="s">
        <v>77</v>
      </c>
      <c r="C19" s="19" t="s">
        <v>72</v>
      </c>
      <c r="D19" s="26">
        <f>PAVIMENTAÇÃO!O16</f>
        <v>853.18000000000006</v>
      </c>
      <c r="E19" s="21" t="s">
        <v>65</v>
      </c>
      <c r="F19" s="22">
        <v>1.84</v>
      </c>
      <c r="G19" s="23" t="s">
        <v>66</v>
      </c>
      <c r="H19" s="464">
        <f>TRUNC(D19*F19,3)</f>
        <v>1569.8510000000001</v>
      </c>
      <c r="I19" s="27">
        <f>I18</f>
        <v>7.58</v>
      </c>
      <c r="J19" s="155">
        <f>TRUNC(H19*I19,3)</f>
        <v>11899.47</v>
      </c>
    </row>
    <row r="20" spans="2:10" ht="15.75" thickBot="1">
      <c r="B20" s="2183"/>
      <c r="C20" s="2184"/>
      <c r="D20" s="2184"/>
      <c r="E20" s="2184"/>
      <c r="F20" s="2184"/>
      <c r="G20" s="2184"/>
      <c r="H20" s="2184"/>
      <c r="I20" s="2185"/>
      <c r="J20" s="163">
        <f>SUM(J18:J19)</f>
        <v>23798.94</v>
      </c>
    </row>
    <row r="21" spans="2:10" ht="15" thickBot="1">
      <c r="B21" s="157"/>
      <c r="C21" s="158"/>
      <c r="D21" s="158"/>
      <c r="E21" s="159"/>
      <c r="F21" s="160"/>
      <c r="G21" s="159"/>
      <c r="H21" s="158"/>
      <c r="I21" s="158"/>
      <c r="J21" s="161"/>
    </row>
    <row r="22" spans="2:10" ht="15.75" customHeight="1">
      <c r="B22" s="2195" t="s">
        <v>79</v>
      </c>
      <c r="C22" s="2196"/>
      <c r="D22" s="2196"/>
      <c r="E22" s="2196"/>
      <c r="F22" s="2196"/>
      <c r="G22" s="2196"/>
      <c r="H22" s="2196"/>
      <c r="I22" s="2196"/>
      <c r="J22" s="2197"/>
    </row>
    <row r="23" spans="2:10" ht="13.5" customHeight="1">
      <c r="B23" s="2198" t="s">
        <v>53</v>
      </c>
      <c r="C23" s="2200" t="s">
        <v>54</v>
      </c>
      <c r="D23" s="2202" t="s">
        <v>55</v>
      </c>
      <c r="E23" s="2200" t="s">
        <v>56</v>
      </c>
      <c r="F23" s="14" t="s">
        <v>97</v>
      </c>
      <c r="G23" s="2200" t="s">
        <v>56</v>
      </c>
      <c r="H23" s="15" t="s">
        <v>68</v>
      </c>
      <c r="I23" s="15" t="s">
        <v>58</v>
      </c>
      <c r="J23" s="153" t="s">
        <v>59</v>
      </c>
    </row>
    <row r="24" spans="2:10">
      <c r="B24" s="2199" t="s">
        <v>60</v>
      </c>
      <c r="C24" s="2201"/>
      <c r="D24" s="2203"/>
      <c r="E24" s="2201"/>
      <c r="F24" s="17" t="s">
        <v>61</v>
      </c>
      <c r="G24" s="2201"/>
      <c r="H24" s="15" t="s">
        <v>62</v>
      </c>
      <c r="I24" s="15" t="s">
        <v>63</v>
      </c>
      <c r="J24" s="153" t="s">
        <v>64</v>
      </c>
    </row>
    <row r="25" spans="2:10" ht="14.25" customHeight="1">
      <c r="B25" s="2204" t="s">
        <v>80</v>
      </c>
      <c r="C25" s="35" t="s">
        <v>67</v>
      </c>
      <c r="D25" s="37">
        <f>'DADOS DO PROJETO'!G14</f>
        <v>3913.9</v>
      </c>
      <c r="E25" s="35" t="s">
        <v>70</v>
      </c>
      <c r="F25" s="36">
        <f>0.0115*1.5</f>
        <v>1.7250000000000001E-2</v>
      </c>
      <c r="G25" s="35" t="s">
        <v>66</v>
      </c>
      <c r="H25" s="464">
        <f>TRUNC(D25*F25,3)</f>
        <v>67.513999999999996</v>
      </c>
      <c r="I25" s="38">
        <f>'DADOS DO PROJETO'!N7+'DADOS DO PROJETO'!O7</f>
        <v>111.4</v>
      </c>
      <c r="J25" s="162">
        <f>TRUNC(H25*I25,2)</f>
        <v>7521.05</v>
      </c>
    </row>
    <row r="26" spans="2:10">
      <c r="B26" s="2205"/>
      <c r="C26" s="35" t="s">
        <v>78</v>
      </c>
      <c r="D26" s="37">
        <f>D25</f>
        <v>3913.9</v>
      </c>
      <c r="E26" s="35" t="s">
        <v>70</v>
      </c>
      <c r="F26" s="36">
        <f>0.0055*1.5</f>
        <v>8.2500000000000004E-3</v>
      </c>
      <c r="G26" s="35" t="s">
        <v>66</v>
      </c>
      <c r="H26" s="464">
        <f>TRUNC(D26*F26,3)</f>
        <v>32.289000000000001</v>
      </c>
      <c r="I26" s="38">
        <f>I25</f>
        <v>111.4</v>
      </c>
      <c r="J26" s="162">
        <f>TRUNC(H26*I26,2)</f>
        <v>3596.99</v>
      </c>
    </row>
    <row r="27" spans="2:10">
      <c r="B27" s="1324"/>
      <c r="C27" s="35" t="s">
        <v>690</v>
      </c>
      <c r="D27" s="248">
        <f>D26</f>
        <v>3913.9</v>
      </c>
      <c r="E27" s="35" t="s">
        <v>70</v>
      </c>
      <c r="F27" s="462">
        <f>0.0055*1.5</f>
        <v>8.2500000000000004E-3</v>
      </c>
      <c r="G27" s="35" t="s">
        <v>66</v>
      </c>
      <c r="H27" s="464">
        <f>TRUNC(D27*F27,3)</f>
        <v>32.289000000000001</v>
      </c>
      <c r="I27" s="38">
        <f>I26</f>
        <v>111.4</v>
      </c>
      <c r="J27" s="162">
        <f>TRUNC(H27*I27,2)</f>
        <v>3596.99</v>
      </c>
    </row>
    <row r="28" spans="2:10" ht="15.75" thickBot="1">
      <c r="B28" s="2206"/>
      <c r="C28" s="2207"/>
      <c r="D28" s="2207"/>
      <c r="E28" s="2207"/>
      <c r="F28" s="2207"/>
      <c r="G28" s="2207"/>
      <c r="H28" s="2207"/>
      <c r="I28" s="2207"/>
      <c r="J28" s="163">
        <f>SUM(J25:J27)</f>
        <v>14715.03</v>
      </c>
    </row>
    <row r="29" spans="2:10" ht="15" thickBot="1">
      <c r="B29" s="157"/>
      <c r="C29" s="158"/>
      <c r="D29" s="158"/>
      <c r="E29" s="159"/>
      <c r="F29" s="160"/>
      <c r="G29" s="159"/>
      <c r="H29" s="158"/>
      <c r="I29" s="158"/>
      <c r="J29" s="161"/>
    </row>
    <row r="30" spans="2:10" ht="15.75">
      <c r="B30" s="2195" t="s">
        <v>687</v>
      </c>
      <c r="C30" s="2196"/>
      <c r="D30" s="2196"/>
      <c r="E30" s="2196"/>
      <c r="F30" s="2196"/>
      <c r="G30" s="2196"/>
      <c r="H30" s="2196"/>
      <c r="I30" s="2196"/>
      <c r="J30" s="2197"/>
    </row>
    <row r="31" spans="2:10" ht="14.25" customHeight="1">
      <c r="B31" s="2198" t="s">
        <v>53</v>
      </c>
      <c r="C31" s="2200" t="s">
        <v>54</v>
      </c>
      <c r="D31" s="2202" t="s">
        <v>55</v>
      </c>
      <c r="E31" s="2200" t="s">
        <v>56</v>
      </c>
      <c r="F31" s="14" t="s">
        <v>97</v>
      </c>
      <c r="G31" s="2200" t="s">
        <v>56</v>
      </c>
      <c r="H31" s="15" t="s">
        <v>68</v>
      </c>
      <c r="I31" s="15" t="s">
        <v>58</v>
      </c>
      <c r="J31" s="153" t="s">
        <v>59</v>
      </c>
    </row>
    <row r="32" spans="2:10">
      <c r="B32" s="2199" t="s">
        <v>60</v>
      </c>
      <c r="C32" s="2201"/>
      <c r="D32" s="2203"/>
      <c r="E32" s="2201"/>
      <c r="F32" s="17" t="s">
        <v>61</v>
      </c>
      <c r="G32" s="2201"/>
      <c r="H32" s="15" t="s">
        <v>62</v>
      </c>
      <c r="I32" s="15" t="s">
        <v>63</v>
      </c>
      <c r="J32" s="153" t="s">
        <v>64</v>
      </c>
    </row>
    <row r="33" spans="1:10" s="1450" customFormat="1" ht="24">
      <c r="A33" s="1442"/>
      <c r="B33" s="2204" t="s">
        <v>80</v>
      </c>
      <c r="C33" s="1444" t="s">
        <v>12352</v>
      </c>
      <c r="D33" s="1445">
        <f>D25</f>
        <v>3913.9</v>
      </c>
      <c r="E33" s="35" t="s">
        <v>70</v>
      </c>
      <c r="F33" s="1446">
        <f>1.2/1000</f>
        <v>1.1999999999999999E-3</v>
      </c>
      <c r="G33" s="35" t="s">
        <v>66</v>
      </c>
      <c r="H33" s="1447">
        <f>TRUNC(D33*F33,3)</f>
        <v>4.6959999999999997</v>
      </c>
      <c r="I33" s="1448">
        <f>'DADOS DO PROJETO'!P7+'DADOS DO PROJETO'!Q7</f>
        <v>379</v>
      </c>
      <c r="J33" s="1449">
        <f>TRUNC(H33*I33,2)</f>
        <v>1779.78</v>
      </c>
    </row>
    <row r="34" spans="1:10" ht="12" customHeight="1">
      <c r="B34" s="2205"/>
      <c r="C34" s="35" t="s">
        <v>81</v>
      </c>
      <c r="D34" s="37">
        <f>D33</f>
        <v>3913.9</v>
      </c>
      <c r="E34" s="35" t="s">
        <v>70</v>
      </c>
      <c r="F34" s="36">
        <f>3.1/1000</f>
        <v>3.0999999999999999E-3</v>
      </c>
      <c r="G34" s="35" t="s">
        <v>66</v>
      </c>
      <c r="H34" s="464">
        <f>TRUNC(D34*F34,3)</f>
        <v>12.132999999999999</v>
      </c>
      <c r="I34" s="38">
        <f>I33</f>
        <v>379</v>
      </c>
      <c r="J34" s="162">
        <f>TRUNC(H34*I34,2)</f>
        <v>4598.3999999999996</v>
      </c>
    </row>
    <row r="35" spans="1:10" ht="15.75" thickBot="1">
      <c r="B35" s="2206"/>
      <c r="C35" s="2207"/>
      <c r="D35" s="2207"/>
      <c r="E35" s="2207"/>
      <c r="F35" s="2207"/>
      <c r="G35" s="2207"/>
      <c r="H35" s="2207"/>
      <c r="I35" s="2207"/>
      <c r="J35" s="163">
        <f>J34+J33</f>
        <v>6378.1799999999994</v>
      </c>
    </row>
    <row r="36" spans="1:10" ht="15.75">
      <c r="B36" s="2195" t="s">
        <v>683</v>
      </c>
      <c r="C36" s="2196"/>
      <c r="D36" s="2196"/>
      <c r="E36" s="2196"/>
      <c r="F36" s="2196"/>
      <c r="G36" s="2196"/>
      <c r="H36" s="2196"/>
      <c r="I36" s="2196"/>
      <c r="J36" s="2197"/>
    </row>
    <row r="37" spans="1:10">
      <c r="B37" s="2198" t="s">
        <v>53</v>
      </c>
      <c r="C37" s="2200" t="s">
        <v>54</v>
      </c>
      <c r="D37" s="2202" t="s">
        <v>55</v>
      </c>
      <c r="E37" s="2200" t="s">
        <v>56</v>
      </c>
      <c r="F37" s="14" t="s">
        <v>97</v>
      </c>
      <c r="G37" s="2200" t="s">
        <v>56</v>
      </c>
      <c r="H37" s="15" t="s">
        <v>68</v>
      </c>
      <c r="I37" s="15" t="s">
        <v>58</v>
      </c>
      <c r="J37" s="153" t="s">
        <v>59</v>
      </c>
    </row>
    <row r="38" spans="1:10">
      <c r="B38" s="2199" t="s">
        <v>60</v>
      </c>
      <c r="C38" s="2201"/>
      <c r="D38" s="2203"/>
      <c r="E38" s="2201"/>
      <c r="F38" s="17" t="s">
        <v>61</v>
      </c>
      <c r="G38" s="2201"/>
      <c r="H38" s="15" t="s">
        <v>62</v>
      </c>
      <c r="I38" s="15" t="s">
        <v>63</v>
      </c>
      <c r="J38" s="153" t="s">
        <v>64</v>
      </c>
    </row>
    <row r="39" spans="1:10">
      <c r="B39" s="2204" t="s">
        <v>617</v>
      </c>
      <c r="C39" s="35" t="s">
        <v>67</v>
      </c>
      <c r="D39" s="37">
        <f>D34</f>
        <v>3913.9</v>
      </c>
      <c r="E39" s="35" t="s">
        <v>70</v>
      </c>
      <c r="F39" s="36">
        <f>37/1000</f>
        <v>3.6999999999999998E-2</v>
      </c>
      <c r="G39" s="35" t="s">
        <v>66</v>
      </c>
      <c r="H39" s="464">
        <f>TRUNC(D39*F39,3)</f>
        <v>144.81399999999999</v>
      </c>
      <c r="I39" s="38">
        <f>'DADOS DO PROJETO'!N7+'DADOS DO PROJETO'!O7</f>
        <v>111.4</v>
      </c>
      <c r="J39" s="162">
        <f>TRUNC(H39*I39,2)</f>
        <v>16132.27</v>
      </c>
    </row>
    <row r="40" spans="1:10">
      <c r="B40" s="2205"/>
      <c r="C40" s="35" t="s">
        <v>78</v>
      </c>
      <c r="D40" s="37">
        <f>D39</f>
        <v>3913.9</v>
      </c>
      <c r="E40" s="35" t="s">
        <v>70</v>
      </c>
      <c r="F40" s="36">
        <f>10/1000</f>
        <v>0.01</v>
      </c>
      <c r="G40" s="35" t="s">
        <v>66</v>
      </c>
      <c r="H40" s="464">
        <f>TRUNC(D40*F40,3)</f>
        <v>39.139000000000003</v>
      </c>
      <c r="I40" s="38">
        <f>I39</f>
        <v>111.4</v>
      </c>
      <c r="J40" s="162">
        <f>TRUNC(H40*I40,2)</f>
        <v>4360.08</v>
      </c>
    </row>
    <row r="41" spans="1:10" ht="15.75" thickBot="1">
      <c r="B41" s="2206"/>
      <c r="C41" s="2207"/>
      <c r="D41" s="2207"/>
      <c r="E41" s="2207"/>
      <c r="F41" s="2207"/>
      <c r="G41" s="2207"/>
      <c r="H41" s="2207"/>
      <c r="I41" s="2207"/>
      <c r="J41" s="163">
        <f>J40+J39</f>
        <v>20492.349999999999</v>
      </c>
    </row>
    <row r="42" spans="1:10" ht="15" thickBot="1">
      <c r="B42" s="157"/>
      <c r="C42" s="158"/>
      <c r="D42" s="158"/>
      <c r="E42" s="159"/>
      <c r="F42" s="160"/>
      <c r="G42" s="159"/>
      <c r="H42" s="158"/>
      <c r="I42" s="158"/>
      <c r="J42" s="161"/>
    </row>
    <row r="43" spans="1:10" ht="15.75">
      <c r="B43" s="2195" t="s">
        <v>687</v>
      </c>
      <c r="C43" s="2196"/>
      <c r="D43" s="2196"/>
      <c r="E43" s="2196"/>
      <c r="F43" s="2196"/>
      <c r="G43" s="2196"/>
      <c r="H43" s="2196"/>
      <c r="I43" s="2196"/>
      <c r="J43" s="2197"/>
    </row>
    <row r="44" spans="1:10">
      <c r="B44" s="2198" t="s">
        <v>53</v>
      </c>
      <c r="C44" s="2200" t="s">
        <v>54</v>
      </c>
      <c r="D44" s="2202" t="s">
        <v>55</v>
      </c>
      <c r="E44" s="2200" t="s">
        <v>56</v>
      </c>
      <c r="F44" s="14" t="s">
        <v>97</v>
      </c>
      <c r="G44" s="2200" t="s">
        <v>56</v>
      </c>
      <c r="H44" s="15" t="s">
        <v>68</v>
      </c>
      <c r="I44" s="15" t="s">
        <v>58</v>
      </c>
      <c r="J44" s="153" t="s">
        <v>59</v>
      </c>
    </row>
    <row r="45" spans="1:10">
      <c r="B45" s="2199" t="s">
        <v>60</v>
      </c>
      <c r="C45" s="2201"/>
      <c r="D45" s="2203"/>
      <c r="E45" s="2201"/>
      <c r="F45" s="17" t="s">
        <v>61</v>
      </c>
      <c r="G45" s="2201"/>
      <c r="H45" s="15" t="s">
        <v>62</v>
      </c>
      <c r="I45" s="15" t="s">
        <v>63</v>
      </c>
      <c r="J45" s="153" t="s">
        <v>64</v>
      </c>
    </row>
    <row r="46" spans="1:10">
      <c r="B46" s="2204" t="s">
        <v>617</v>
      </c>
      <c r="C46" s="35" t="s">
        <v>69</v>
      </c>
      <c r="D46" s="37">
        <f>D39</f>
        <v>3913.9</v>
      </c>
      <c r="E46" s="35" t="s">
        <v>70</v>
      </c>
      <c r="F46" s="36">
        <f>1.2/1000</f>
        <v>1.1999999999999999E-3</v>
      </c>
      <c r="G46" s="35" t="s">
        <v>66</v>
      </c>
      <c r="H46" s="464">
        <f>TRUNC(D46*F46,3)</f>
        <v>4.6959999999999997</v>
      </c>
      <c r="I46" s="38">
        <f>'DADOS DO PROJETO'!P7+'DADOS DO PROJETO'!Q7</f>
        <v>379</v>
      </c>
      <c r="J46" s="162">
        <f>TRUNC(H46*I46,2)</f>
        <v>1779.78</v>
      </c>
    </row>
    <row r="47" spans="1:10">
      <c r="B47" s="2205"/>
      <c r="C47" s="35" t="s">
        <v>81</v>
      </c>
      <c r="D47" s="37">
        <f>D46</f>
        <v>3913.9</v>
      </c>
      <c r="E47" s="35" t="s">
        <v>70</v>
      </c>
      <c r="F47" s="36">
        <f>3/1000</f>
        <v>3.0000000000000001E-3</v>
      </c>
      <c r="G47" s="35" t="s">
        <v>66</v>
      </c>
      <c r="H47" s="464">
        <f>TRUNC(D47*F47,3)</f>
        <v>11.741</v>
      </c>
      <c r="I47" s="38">
        <f>I46</f>
        <v>379</v>
      </c>
      <c r="J47" s="162">
        <f>TRUNC(H47*I47,2)</f>
        <v>4449.83</v>
      </c>
    </row>
    <row r="48" spans="1:10" ht="15.75" thickBot="1">
      <c r="B48" s="2206"/>
      <c r="C48" s="2207"/>
      <c r="D48" s="2207"/>
      <c r="E48" s="2207"/>
      <c r="F48" s="2207"/>
      <c r="G48" s="2207"/>
      <c r="H48" s="2207"/>
      <c r="I48" s="2207"/>
      <c r="J48" s="163">
        <f>J47+J46</f>
        <v>6229.61</v>
      </c>
    </row>
    <row r="49" spans="2:10" ht="15.75">
      <c r="B49" s="2195" t="s">
        <v>684</v>
      </c>
      <c r="C49" s="2196"/>
      <c r="D49" s="2196"/>
      <c r="E49" s="2196"/>
      <c r="F49" s="2196"/>
      <c r="G49" s="2196"/>
      <c r="H49" s="2196"/>
      <c r="I49" s="2196"/>
      <c r="J49" s="2197"/>
    </row>
    <row r="50" spans="2:10">
      <c r="B50" s="2198" t="s">
        <v>53</v>
      </c>
      <c r="C50" s="2200" t="s">
        <v>54</v>
      </c>
      <c r="D50" s="2202" t="s">
        <v>55</v>
      </c>
      <c r="E50" s="2200" t="s">
        <v>56</v>
      </c>
      <c r="F50" s="14" t="s">
        <v>97</v>
      </c>
      <c r="G50" s="2200" t="s">
        <v>56</v>
      </c>
      <c r="H50" s="15" t="s">
        <v>68</v>
      </c>
      <c r="I50" s="15" t="s">
        <v>58</v>
      </c>
      <c r="J50" s="153" t="s">
        <v>59</v>
      </c>
    </row>
    <row r="51" spans="2:10">
      <c r="B51" s="2199" t="s">
        <v>60</v>
      </c>
      <c r="C51" s="2201"/>
      <c r="D51" s="2203"/>
      <c r="E51" s="2201"/>
      <c r="F51" s="17" t="s">
        <v>61</v>
      </c>
      <c r="G51" s="2201"/>
      <c r="H51" s="15" t="s">
        <v>62</v>
      </c>
      <c r="I51" s="15" t="s">
        <v>63</v>
      </c>
      <c r="J51" s="153" t="s">
        <v>64</v>
      </c>
    </row>
    <row r="52" spans="2:10">
      <c r="B52" s="2204" t="s">
        <v>685</v>
      </c>
      <c r="C52" s="35" t="s">
        <v>689</v>
      </c>
      <c r="D52" s="37">
        <f>D47</f>
        <v>3913.9</v>
      </c>
      <c r="E52" s="35" t="s">
        <v>70</v>
      </c>
      <c r="F52" s="22">
        <v>0.08</v>
      </c>
      <c r="G52" s="35" t="s">
        <v>66</v>
      </c>
      <c r="H52" s="464">
        <f>TRUNC(D52*F52,3)</f>
        <v>313.11200000000002</v>
      </c>
      <c r="I52" s="38">
        <f>'DADOS DO PROJETO'!L7+'DADOS DO PROJETO'!M7</f>
        <v>101</v>
      </c>
      <c r="J52" s="162">
        <f>TRUNC(H52*I52,2)</f>
        <v>31624.31</v>
      </c>
    </row>
    <row r="53" spans="2:10">
      <c r="B53" s="2205"/>
      <c r="C53" s="35" t="s">
        <v>690</v>
      </c>
      <c r="D53" s="37">
        <f>D52</f>
        <v>3913.9</v>
      </c>
      <c r="E53" s="35" t="s">
        <v>70</v>
      </c>
      <c r="F53" s="251">
        <v>2.8000000000000001E-2</v>
      </c>
      <c r="G53" s="35" t="s">
        <v>66</v>
      </c>
      <c r="H53" s="464">
        <f>TRUNC(D53*F53,3)</f>
        <v>109.589</v>
      </c>
      <c r="I53" s="38">
        <f>I40</f>
        <v>111.4</v>
      </c>
      <c r="J53" s="162">
        <f>TRUNC(H53*I53,2)</f>
        <v>12208.21</v>
      </c>
    </row>
    <row r="54" spans="2:10" ht="15" thickBot="1">
      <c r="B54" s="219"/>
      <c r="C54" s="247" t="s">
        <v>691</v>
      </c>
      <c r="D54" s="37">
        <f>D53</f>
        <v>3913.9</v>
      </c>
      <c r="E54" s="35" t="s">
        <v>70</v>
      </c>
      <c r="F54" s="250">
        <v>0.83699999999999997</v>
      </c>
      <c r="G54" s="35" t="s">
        <v>66</v>
      </c>
      <c r="H54" s="464">
        <f>TRUNC(D54*F54,3)</f>
        <v>3275.9340000000002</v>
      </c>
      <c r="I54" s="38">
        <f>I53</f>
        <v>111.4</v>
      </c>
      <c r="J54" s="162">
        <f>TRUNC(H54*I54,2)</f>
        <v>364939.04</v>
      </c>
    </row>
    <row r="55" spans="2:10" ht="15.75" thickBot="1">
      <c r="B55" s="2206"/>
      <c r="C55" s="2207"/>
      <c r="D55" s="2207"/>
      <c r="E55" s="2207"/>
      <c r="F55" s="2207"/>
      <c r="G55" s="2207"/>
      <c r="H55" s="2207"/>
      <c r="I55" s="2207"/>
      <c r="J55" s="163">
        <f>SUM(J52:J54)</f>
        <v>408771.56</v>
      </c>
    </row>
    <row r="56" spans="2:10" ht="15" thickBot="1">
      <c r="B56" s="157"/>
      <c r="C56" s="158"/>
      <c r="D56" s="158"/>
      <c r="E56" s="159"/>
      <c r="F56" s="160"/>
      <c r="G56" s="159"/>
      <c r="H56" s="158"/>
      <c r="I56" s="158"/>
      <c r="J56" s="161"/>
    </row>
    <row r="57" spans="2:10" ht="15.75">
      <c r="B57" s="2195" t="s">
        <v>688</v>
      </c>
      <c r="C57" s="2196"/>
      <c r="D57" s="2196"/>
      <c r="E57" s="2196"/>
      <c r="F57" s="2196"/>
      <c r="G57" s="2196"/>
      <c r="H57" s="2196"/>
      <c r="I57" s="2196"/>
      <c r="J57" s="2197"/>
    </row>
    <row r="58" spans="2:10">
      <c r="B58" s="2198" t="s">
        <v>53</v>
      </c>
      <c r="C58" s="2200" t="s">
        <v>54</v>
      </c>
      <c r="D58" s="2202" t="s">
        <v>55</v>
      </c>
      <c r="E58" s="2200" t="s">
        <v>56</v>
      </c>
      <c r="F58" s="14" t="s">
        <v>97</v>
      </c>
      <c r="G58" s="2200" t="s">
        <v>56</v>
      </c>
      <c r="H58" s="15" t="s">
        <v>68</v>
      </c>
      <c r="I58" s="15" t="s">
        <v>58</v>
      </c>
      <c r="J58" s="153" t="s">
        <v>59</v>
      </c>
    </row>
    <row r="59" spans="2:10" ht="15" thickBot="1">
      <c r="B59" s="2199" t="s">
        <v>60</v>
      </c>
      <c r="C59" s="2201"/>
      <c r="D59" s="2203"/>
      <c r="E59" s="2201"/>
      <c r="F59" s="17" t="s">
        <v>61</v>
      </c>
      <c r="G59" s="2201"/>
      <c r="H59" s="15" t="s">
        <v>62</v>
      </c>
      <c r="I59" s="15" t="s">
        <v>63</v>
      </c>
      <c r="J59" s="153" t="s">
        <v>64</v>
      </c>
    </row>
    <row r="60" spans="2:10" ht="12" customHeight="1">
      <c r="B60" s="2204" t="s">
        <v>685</v>
      </c>
      <c r="C60" s="35" t="s">
        <v>69</v>
      </c>
      <c r="D60" s="37">
        <f>D52</f>
        <v>3913.9</v>
      </c>
      <c r="E60" s="35" t="s">
        <v>70</v>
      </c>
      <c r="F60" s="249">
        <v>1.1999999999999999E-3</v>
      </c>
      <c r="G60" s="35" t="s">
        <v>66</v>
      </c>
      <c r="H60" s="464">
        <f>TRUNC(D60*F60,3)</f>
        <v>4.6959999999999997</v>
      </c>
      <c r="I60" s="38">
        <f>'DADOS DO PROJETO'!P7</f>
        <v>379</v>
      </c>
      <c r="J60" s="162">
        <f>TRUNC(H60*I60,2)</f>
        <v>1779.78</v>
      </c>
    </row>
    <row r="61" spans="2:10" ht="12" customHeight="1">
      <c r="B61" s="2205"/>
      <c r="C61" s="35" t="s">
        <v>81</v>
      </c>
      <c r="D61" s="37">
        <f>D60</f>
        <v>3913.9</v>
      </c>
      <c r="E61" s="35" t="s">
        <v>70</v>
      </c>
      <c r="F61" s="22">
        <v>4.0000000000000002E-4</v>
      </c>
      <c r="G61" s="35" t="s">
        <v>66</v>
      </c>
      <c r="H61" s="464">
        <f>TRUNC(D61*F61,3)</f>
        <v>1.5649999999999999</v>
      </c>
      <c r="I61" s="38">
        <f>I60</f>
        <v>379</v>
      </c>
      <c r="J61" s="162">
        <f>TRUNC(H61*I61,2)</f>
        <v>593.13</v>
      </c>
    </row>
    <row r="62" spans="2:10" ht="12" customHeight="1" thickBot="1">
      <c r="B62" s="219"/>
      <c r="C62" s="35" t="s">
        <v>686</v>
      </c>
      <c r="D62" s="248">
        <f>D61</f>
        <v>3913.9</v>
      </c>
      <c r="E62" s="35" t="s">
        <v>70</v>
      </c>
      <c r="F62" s="250">
        <v>5.5E-2</v>
      </c>
      <c r="G62" s="35" t="s">
        <v>66</v>
      </c>
      <c r="H62" s="464">
        <f>TRUNC(D62*F62,3)</f>
        <v>215.26400000000001</v>
      </c>
      <c r="I62" s="38">
        <f>I60</f>
        <v>379</v>
      </c>
      <c r="J62" s="162">
        <f>TRUNC(H62*I62,2)</f>
        <v>81585.05</v>
      </c>
    </row>
    <row r="63" spans="2:10" ht="15.75" thickBot="1">
      <c r="B63" s="2206"/>
      <c r="C63" s="2207"/>
      <c r="D63" s="2207"/>
      <c r="E63" s="2207"/>
      <c r="F63" s="2207"/>
      <c r="G63" s="2207"/>
      <c r="H63" s="2207"/>
      <c r="I63" s="2207"/>
      <c r="J63" s="163">
        <f>SUM(J60:J62)</f>
        <v>83957.96</v>
      </c>
    </row>
  </sheetData>
  <customSheetViews>
    <customSheetView guid="{D869C37A-6212-4195-9D5B-F40958944480}" scale="115" showPageBreaks="1" showGridLines="0" fitToPage="1" printArea="1" view="pageBreakPreview">
      <selection activeCell="I22" sqref="I22"/>
      <pageMargins left="0.39370078740157483" right="0.39370078740157483" top="0.98425196850393704" bottom="0.59055118110236227" header="0.19685039370078741" footer="0.70866141732283472"/>
      <printOptions horizontalCentered="1"/>
      <pageSetup paperSize="9" fitToHeight="15" orientation="landscape" r:id="rId1"/>
      <headerFooter alignWithMargins="0"/>
    </customSheetView>
  </customSheetViews>
  <mergeCells count="70">
    <mergeCell ref="B60:B61"/>
    <mergeCell ref="B63:I63"/>
    <mergeCell ref="B52:B53"/>
    <mergeCell ref="B55:I55"/>
    <mergeCell ref="B57:J57"/>
    <mergeCell ref="B58:B59"/>
    <mergeCell ref="C58:C59"/>
    <mergeCell ref="D58:D59"/>
    <mergeCell ref="E58:E59"/>
    <mergeCell ref="G58:G59"/>
    <mergeCell ref="B46:B47"/>
    <mergeCell ref="B48:I48"/>
    <mergeCell ref="B49:J49"/>
    <mergeCell ref="B50:B51"/>
    <mergeCell ref="C50:C51"/>
    <mergeCell ref="D50:D51"/>
    <mergeCell ref="E50:E51"/>
    <mergeCell ref="G50:G51"/>
    <mergeCell ref="B36:J36"/>
    <mergeCell ref="B37:B38"/>
    <mergeCell ref="C37:C38"/>
    <mergeCell ref="D37:D38"/>
    <mergeCell ref="E37:E38"/>
    <mergeCell ref="G37:G38"/>
    <mergeCell ref="B39:B40"/>
    <mergeCell ref="B41:I41"/>
    <mergeCell ref="B43:J43"/>
    <mergeCell ref="B44:B45"/>
    <mergeCell ref="C44:C45"/>
    <mergeCell ref="D44:D45"/>
    <mergeCell ref="E44:E45"/>
    <mergeCell ref="G44:G45"/>
    <mergeCell ref="B33:B34"/>
    <mergeCell ref="B35:I35"/>
    <mergeCell ref="B15:J15"/>
    <mergeCell ref="B25:B26"/>
    <mergeCell ref="B30:J30"/>
    <mergeCell ref="B31:B32"/>
    <mergeCell ref="C31:C32"/>
    <mergeCell ref="D31:D32"/>
    <mergeCell ref="E31:E32"/>
    <mergeCell ref="G31:G32"/>
    <mergeCell ref="B28:I28"/>
    <mergeCell ref="G16:G17"/>
    <mergeCell ref="E16:E17"/>
    <mergeCell ref="D16:D17"/>
    <mergeCell ref="C16:C17"/>
    <mergeCell ref="B16:B17"/>
    <mergeCell ref="B20:I20"/>
    <mergeCell ref="B22:J22"/>
    <mergeCell ref="B23:B24"/>
    <mergeCell ref="C23:C24"/>
    <mergeCell ref="D23:D24"/>
    <mergeCell ref="E23:E24"/>
    <mergeCell ref="G23:G24"/>
    <mergeCell ref="B8:J8"/>
    <mergeCell ref="B13:I13"/>
    <mergeCell ref="C7:J7"/>
    <mergeCell ref="B14:J14"/>
    <mergeCell ref="B9:J9"/>
    <mergeCell ref="B10:B11"/>
    <mergeCell ref="C10:C11"/>
    <mergeCell ref="D10:D11"/>
    <mergeCell ref="E10:E11"/>
    <mergeCell ref="G10:G11"/>
    <mergeCell ref="B1:J1"/>
    <mergeCell ref="B2:J2"/>
    <mergeCell ref="C4:J4"/>
    <mergeCell ref="C5:J5"/>
    <mergeCell ref="C6:J6"/>
  </mergeCells>
  <printOptions horizontalCentered="1"/>
  <pageMargins left="0.59055118110236227" right="0.59055118110236227" top="0.31496062992125984" bottom="0.47244094488188981" header="0.27559055118110237" footer="0.31496062992125984"/>
  <pageSetup paperSize="9" orientation="landscape" r:id="rId2"/>
  <headerFooter alignWithMargins="0"/>
  <rowBreaks count="2" manualBreakCount="2">
    <brk id="35" min="1" max="9" man="1"/>
    <brk id="48" min="1" max="9" man="1"/>
  </rowBreaks>
  <drawing r:id="rId3"/>
  <picture r:id="rId4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">
    <tabColor theme="3" tint="0.59999389629810485"/>
    <pageSetUpPr fitToPage="1"/>
  </sheetPr>
  <dimension ref="A1:Q106"/>
  <sheetViews>
    <sheetView view="pageBreakPreview" zoomScaleNormal="80" zoomScaleSheetLayoutView="100" workbookViewId="0">
      <selection activeCell="B13" sqref="B13"/>
    </sheetView>
  </sheetViews>
  <sheetFormatPr defaultColWidth="10" defaultRowHeight="12.75"/>
  <cols>
    <col min="1" max="1" width="17.125" style="477" customWidth="1"/>
    <col min="2" max="2" width="12.5" style="477" customWidth="1"/>
    <col min="3" max="4" width="6.625" style="477" customWidth="1"/>
    <col min="5" max="5" width="5.5" style="477" customWidth="1"/>
    <col min="6" max="6" width="9.25" style="477" customWidth="1"/>
    <col min="7" max="7" width="5" style="477" customWidth="1"/>
    <col min="8" max="8" width="8.875" style="477" customWidth="1"/>
    <col min="9" max="9" width="8" style="477" customWidth="1"/>
    <col min="10" max="10" width="3" style="477" customWidth="1"/>
    <col min="11" max="11" width="6.875" style="477" customWidth="1"/>
    <col min="12" max="12" width="5.625" style="477" customWidth="1"/>
    <col min="13" max="13" width="10.375" style="477" bestFit="1" customWidth="1"/>
    <col min="14" max="14" width="12.125" style="477" customWidth="1"/>
    <col min="15" max="244" width="10" style="477"/>
    <col min="245" max="245" width="17.125" style="477" customWidth="1"/>
    <col min="246" max="246" width="12.5" style="477" customWidth="1"/>
    <col min="247" max="248" width="6.625" style="477" customWidth="1"/>
    <col min="249" max="249" width="5.5" style="477" customWidth="1"/>
    <col min="250" max="250" width="9.25" style="477" customWidth="1"/>
    <col min="251" max="251" width="5" style="477" customWidth="1"/>
    <col min="252" max="252" width="8.875" style="477" customWidth="1"/>
    <col min="253" max="253" width="8" style="477" customWidth="1"/>
    <col min="254" max="254" width="3" style="477" customWidth="1"/>
    <col min="255" max="255" width="6.875" style="477" customWidth="1"/>
    <col min="256" max="256" width="5.625" style="477" customWidth="1"/>
    <col min="257" max="257" width="10.375" style="477" bestFit="1" customWidth="1"/>
    <col min="258" max="258" width="12.125" style="477" customWidth="1"/>
    <col min="259" max="259" width="10" style="477"/>
    <col min="260" max="260" width="15" style="477" customWidth="1"/>
    <col min="261" max="261" width="12" style="477" customWidth="1"/>
    <col min="262" max="262" width="11.625" style="477" customWidth="1"/>
    <col min="263" max="263" width="10" style="477"/>
    <col min="264" max="264" width="26" style="477" customWidth="1"/>
    <col min="265" max="265" width="8.625" style="477" customWidth="1"/>
    <col min="266" max="500" width="10" style="477"/>
    <col min="501" max="501" width="17.125" style="477" customWidth="1"/>
    <col min="502" max="502" width="12.5" style="477" customWidth="1"/>
    <col min="503" max="504" width="6.625" style="477" customWidth="1"/>
    <col min="505" max="505" width="5.5" style="477" customWidth="1"/>
    <col min="506" max="506" width="9.25" style="477" customWidth="1"/>
    <col min="507" max="507" width="5" style="477" customWidth="1"/>
    <col min="508" max="508" width="8.875" style="477" customWidth="1"/>
    <col min="509" max="509" width="8" style="477" customWidth="1"/>
    <col min="510" max="510" width="3" style="477" customWidth="1"/>
    <col min="511" max="511" width="6.875" style="477" customWidth="1"/>
    <col min="512" max="512" width="5.625" style="477" customWidth="1"/>
    <col min="513" max="513" width="10.375" style="477" bestFit="1" customWidth="1"/>
    <col min="514" max="514" width="12.125" style="477" customWidth="1"/>
    <col min="515" max="515" width="10" style="477"/>
    <col min="516" max="516" width="15" style="477" customWidth="1"/>
    <col min="517" max="517" width="12" style="477" customWidth="1"/>
    <col min="518" max="518" width="11.625" style="477" customWidth="1"/>
    <col min="519" max="519" width="10" style="477"/>
    <col min="520" max="520" width="26" style="477" customWidth="1"/>
    <col min="521" max="521" width="8.625" style="477" customWidth="1"/>
    <col min="522" max="756" width="10" style="477"/>
    <col min="757" max="757" width="17.125" style="477" customWidth="1"/>
    <col min="758" max="758" width="12.5" style="477" customWidth="1"/>
    <col min="759" max="760" width="6.625" style="477" customWidth="1"/>
    <col min="761" max="761" width="5.5" style="477" customWidth="1"/>
    <col min="762" max="762" width="9.25" style="477" customWidth="1"/>
    <col min="763" max="763" width="5" style="477" customWidth="1"/>
    <col min="764" max="764" width="8.875" style="477" customWidth="1"/>
    <col min="765" max="765" width="8" style="477" customWidth="1"/>
    <col min="766" max="766" width="3" style="477" customWidth="1"/>
    <col min="767" max="767" width="6.875" style="477" customWidth="1"/>
    <col min="768" max="768" width="5.625" style="477" customWidth="1"/>
    <col min="769" max="769" width="10.375" style="477" bestFit="1" customWidth="1"/>
    <col min="770" max="770" width="12.125" style="477" customWidth="1"/>
    <col min="771" max="771" width="10" style="477"/>
    <col min="772" max="772" width="15" style="477" customWidth="1"/>
    <col min="773" max="773" width="12" style="477" customWidth="1"/>
    <col min="774" max="774" width="11.625" style="477" customWidth="1"/>
    <col min="775" max="775" width="10" style="477"/>
    <col min="776" max="776" width="26" style="477" customWidth="1"/>
    <col min="777" max="777" width="8.625" style="477" customWidth="1"/>
    <col min="778" max="1012" width="10" style="477"/>
    <col min="1013" max="1013" width="17.125" style="477" customWidth="1"/>
    <col min="1014" max="1014" width="12.5" style="477" customWidth="1"/>
    <col min="1015" max="1016" width="6.625" style="477" customWidth="1"/>
    <col min="1017" max="1017" width="5.5" style="477" customWidth="1"/>
    <col min="1018" max="1018" width="9.25" style="477" customWidth="1"/>
    <col min="1019" max="1019" width="5" style="477" customWidth="1"/>
    <col min="1020" max="1020" width="8.875" style="477" customWidth="1"/>
    <col min="1021" max="1021" width="8" style="477" customWidth="1"/>
    <col min="1022" max="1022" width="3" style="477" customWidth="1"/>
    <col min="1023" max="1023" width="6.875" style="477" customWidth="1"/>
    <col min="1024" max="1024" width="5.625" style="477" customWidth="1"/>
    <col min="1025" max="1025" width="10.375" style="477" bestFit="1" customWidth="1"/>
    <col min="1026" max="1026" width="12.125" style="477" customWidth="1"/>
    <col min="1027" max="1027" width="10" style="477"/>
    <col min="1028" max="1028" width="15" style="477" customWidth="1"/>
    <col min="1029" max="1029" width="12" style="477" customWidth="1"/>
    <col min="1030" max="1030" width="11.625" style="477" customWidth="1"/>
    <col min="1031" max="1031" width="10" style="477"/>
    <col min="1032" max="1032" width="26" style="477" customWidth="1"/>
    <col min="1033" max="1033" width="8.625" style="477" customWidth="1"/>
    <col min="1034" max="1268" width="10" style="477"/>
    <col min="1269" max="1269" width="17.125" style="477" customWidth="1"/>
    <col min="1270" max="1270" width="12.5" style="477" customWidth="1"/>
    <col min="1271" max="1272" width="6.625" style="477" customWidth="1"/>
    <col min="1273" max="1273" width="5.5" style="477" customWidth="1"/>
    <col min="1274" max="1274" width="9.25" style="477" customWidth="1"/>
    <col min="1275" max="1275" width="5" style="477" customWidth="1"/>
    <col min="1276" max="1276" width="8.875" style="477" customWidth="1"/>
    <col min="1277" max="1277" width="8" style="477" customWidth="1"/>
    <col min="1278" max="1278" width="3" style="477" customWidth="1"/>
    <col min="1279" max="1279" width="6.875" style="477" customWidth="1"/>
    <col min="1280" max="1280" width="5.625" style="477" customWidth="1"/>
    <col min="1281" max="1281" width="10.375" style="477" bestFit="1" customWidth="1"/>
    <col min="1282" max="1282" width="12.125" style="477" customWidth="1"/>
    <col min="1283" max="1283" width="10" style="477"/>
    <col min="1284" max="1284" width="15" style="477" customWidth="1"/>
    <col min="1285" max="1285" width="12" style="477" customWidth="1"/>
    <col min="1286" max="1286" width="11.625" style="477" customWidth="1"/>
    <col min="1287" max="1287" width="10" style="477"/>
    <col min="1288" max="1288" width="26" style="477" customWidth="1"/>
    <col min="1289" max="1289" width="8.625" style="477" customWidth="1"/>
    <col min="1290" max="1524" width="10" style="477"/>
    <col min="1525" max="1525" width="17.125" style="477" customWidth="1"/>
    <col min="1526" max="1526" width="12.5" style="477" customWidth="1"/>
    <col min="1527" max="1528" width="6.625" style="477" customWidth="1"/>
    <col min="1529" max="1529" width="5.5" style="477" customWidth="1"/>
    <col min="1530" max="1530" width="9.25" style="477" customWidth="1"/>
    <col min="1531" max="1531" width="5" style="477" customWidth="1"/>
    <col min="1532" max="1532" width="8.875" style="477" customWidth="1"/>
    <col min="1533" max="1533" width="8" style="477" customWidth="1"/>
    <col min="1534" max="1534" width="3" style="477" customWidth="1"/>
    <col min="1535" max="1535" width="6.875" style="477" customWidth="1"/>
    <col min="1536" max="1536" width="5.625" style="477" customWidth="1"/>
    <col min="1537" max="1537" width="10.375" style="477" bestFit="1" customWidth="1"/>
    <col min="1538" max="1538" width="12.125" style="477" customWidth="1"/>
    <col min="1539" max="1539" width="10" style="477"/>
    <col min="1540" max="1540" width="15" style="477" customWidth="1"/>
    <col min="1541" max="1541" width="12" style="477" customWidth="1"/>
    <col min="1542" max="1542" width="11.625" style="477" customWidth="1"/>
    <col min="1543" max="1543" width="10" style="477"/>
    <col min="1544" max="1544" width="26" style="477" customWidth="1"/>
    <col min="1545" max="1545" width="8.625" style="477" customWidth="1"/>
    <col min="1546" max="1780" width="10" style="477"/>
    <col min="1781" max="1781" width="17.125" style="477" customWidth="1"/>
    <col min="1782" max="1782" width="12.5" style="477" customWidth="1"/>
    <col min="1783" max="1784" width="6.625" style="477" customWidth="1"/>
    <col min="1785" max="1785" width="5.5" style="477" customWidth="1"/>
    <col min="1786" max="1786" width="9.25" style="477" customWidth="1"/>
    <col min="1787" max="1787" width="5" style="477" customWidth="1"/>
    <col min="1788" max="1788" width="8.875" style="477" customWidth="1"/>
    <col min="1789" max="1789" width="8" style="477" customWidth="1"/>
    <col min="1790" max="1790" width="3" style="477" customWidth="1"/>
    <col min="1791" max="1791" width="6.875" style="477" customWidth="1"/>
    <col min="1792" max="1792" width="5.625" style="477" customWidth="1"/>
    <col min="1793" max="1793" width="10.375" style="477" bestFit="1" customWidth="1"/>
    <col min="1794" max="1794" width="12.125" style="477" customWidth="1"/>
    <col min="1795" max="1795" width="10" style="477"/>
    <col min="1796" max="1796" width="15" style="477" customWidth="1"/>
    <col min="1797" max="1797" width="12" style="477" customWidth="1"/>
    <col min="1798" max="1798" width="11.625" style="477" customWidth="1"/>
    <col min="1799" max="1799" width="10" style="477"/>
    <col min="1800" max="1800" width="26" style="477" customWidth="1"/>
    <col min="1801" max="1801" width="8.625" style="477" customWidth="1"/>
    <col min="1802" max="2036" width="10" style="477"/>
    <col min="2037" max="2037" width="17.125" style="477" customWidth="1"/>
    <col min="2038" max="2038" width="12.5" style="477" customWidth="1"/>
    <col min="2039" max="2040" width="6.625" style="477" customWidth="1"/>
    <col min="2041" max="2041" width="5.5" style="477" customWidth="1"/>
    <col min="2042" max="2042" width="9.25" style="477" customWidth="1"/>
    <col min="2043" max="2043" width="5" style="477" customWidth="1"/>
    <col min="2044" max="2044" width="8.875" style="477" customWidth="1"/>
    <col min="2045" max="2045" width="8" style="477" customWidth="1"/>
    <col min="2046" max="2046" width="3" style="477" customWidth="1"/>
    <col min="2047" max="2047" width="6.875" style="477" customWidth="1"/>
    <col min="2048" max="2048" width="5.625" style="477" customWidth="1"/>
    <col min="2049" max="2049" width="10.375" style="477" bestFit="1" customWidth="1"/>
    <col min="2050" max="2050" width="12.125" style="477" customWidth="1"/>
    <col min="2051" max="2051" width="10" style="477"/>
    <col min="2052" max="2052" width="15" style="477" customWidth="1"/>
    <col min="2053" max="2053" width="12" style="477" customWidth="1"/>
    <col min="2054" max="2054" width="11.625" style="477" customWidth="1"/>
    <col min="2055" max="2055" width="10" style="477"/>
    <col min="2056" max="2056" width="26" style="477" customWidth="1"/>
    <col min="2057" max="2057" width="8.625" style="477" customWidth="1"/>
    <col min="2058" max="2292" width="10" style="477"/>
    <col min="2293" max="2293" width="17.125" style="477" customWidth="1"/>
    <col min="2294" max="2294" width="12.5" style="477" customWidth="1"/>
    <col min="2295" max="2296" width="6.625" style="477" customWidth="1"/>
    <col min="2297" max="2297" width="5.5" style="477" customWidth="1"/>
    <col min="2298" max="2298" width="9.25" style="477" customWidth="1"/>
    <col min="2299" max="2299" width="5" style="477" customWidth="1"/>
    <col min="2300" max="2300" width="8.875" style="477" customWidth="1"/>
    <col min="2301" max="2301" width="8" style="477" customWidth="1"/>
    <col min="2302" max="2302" width="3" style="477" customWidth="1"/>
    <col min="2303" max="2303" width="6.875" style="477" customWidth="1"/>
    <col min="2304" max="2304" width="5.625" style="477" customWidth="1"/>
    <col min="2305" max="2305" width="10.375" style="477" bestFit="1" customWidth="1"/>
    <col min="2306" max="2306" width="12.125" style="477" customWidth="1"/>
    <col min="2307" max="2307" width="10" style="477"/>
    <col min="2308" max="2308" width="15" style="477" customWidth="1"/>
    <col min="2309" max="2309" width="12" style="477" customWidth="1"/>
    <col min="2310" max="2310" width="11.625" style="477" customWidth="1"/>
    <col min="2311" max="2311" width="10" style="477"/>
    <col min="2312" max="2312" width="26" style="477" customWidth="1"/>
    <col min="2313" max="2313" width="8.625" style="477" customWidth="1"/>
    <col min="2314" max="2548" width="10" style="477"/>
    <col min="2549" max="2549" width="17.125" style="477" customWidth="1"/>
    <col min="2550" max="2550" width="12.5" style="477" customWidth="1"/>
    <col min="2551" max="2552" width="6.625" style="477" customWidth="1"/>
    <col min="2553" max="2553" width="5.5" style="477" customWidth="1"/>
    <col min="2554" max="2554" width="9.25" style="477" customWidth="1"/>
    <col min="2555" max="2555" width="5" style="477" customWidth="1"/>
    <col min="2556" max="2556" width="8.875" style="477" customWidth="1"/>
    <col min="2557" max="2557" width="8" style="477" customWidth="1"/>
    <col min="2558" max="2558" width="3" style="477" customWidth="1"/>
    <col min="2559" max="2559" width="6.875" style="477" customWidth="1"/>
    <col min="2560" max="2560" width="5.625" style="477" customWidth="1"/>
    <col min="2561" max="2561" width="10.375" style="477" bestFit="1" customWidth="1"/>
    <col min="2562" max="2562" width="12.125" style="477" customWidth="1"/>
    <col min="2563" max="2563" width="10" style="477"/>
    <col min="2564" max="2564" width="15" style="477" customWidth="1"/>
    <col min="2565" max="2565" width="12" style="477" customWidth="1"/>
    <col min="2566" max="2566" width="11.625" style="477" customWidth="1"/>
    <col min="2567" max="2567" width="10" style="477"/>
    <col min="2568" max="2568" width="26" style="477" customWidth="1"/>
    <col min="2569" max="2569" width="8.625" style="477" customWidth="1"/>
    <col min="2570" max="2804" width="10" style="477"/>
    <col min="2805" max="2805" width="17.125" style="477" customWidth="1"/>
    <col min="2806" max="2806" width="12.5" style="477" customWidth="1"/>
    <col min="2807" max="2808" width="6.625" style="477" customWidth="1"/>
    <col min="2809" max="2809" width="5.5" style="477" customWidth="1"/>
    <col min="2810" max="2810" width="9.25" style="477" customWidth="1"/>
    <col min="2811" max="2811" width="5" style="477" customWidth="1"/>
    <col min="2812" max="2812" width="8.875" style="477" customWidth="1"/>
    <col min="2813" max="2813" width="8" style="477" customWidth="1"/>
    <col min="2814" max="2814" width="3" style="477" customWidth="1"/>
    <col min="2815" max="2815" width="6.875" style="477" customWidth="1"/>
    <col min="2816" max="2816" width="5.625" style="477" customWidth="1"/>
    <col min="2817" max="2817" width="10.375" style="477" bestFit="1" customWidth="1"/>
    <col min="2818" max="2818" width="12.125" style="477" customWidth="1"/>
    <col min="2819" max="2819" width="10" style="477"/>
    <col min="2820" max="2820" width="15" style="477" customWidth="1"/>
    <col min="2821" max="2821" width="12" style="477" customWidth="1"/>
    <col min="2822" max="2822" width="11.625" style="477" customWidth="1"/>
    <col min="2823" max="2823" width="10" style="477"/>
    <col min="2824" max="2824" width="26" style="477" customWidth="1"/>
    <col min="2825" max="2825" width="8.625" style="477" customWidth="1"/>
    <col min="2826" max="3060" width="10" style="477"/>
    <col min="3061" max="3061" width="17.125" style="477" customWidth="1"/>
    <col min="3062" max="3062" width="12.5" style="477" customWidth="1"/>
    <col min="3063" max="3064" width="6.625" style="477" customWidth="1"/>
    <col min="3065" max="3065" width="5.5" style="477" customWidth="1"/>
    <col min="3066" max="3066" width="9.25" style="477" customWidth="1"/>
    <col min="3067" max="3067" width="5" style="477" customWidth="1"/>
    <col min="3068" max="3068" width="8.875" style="477" customWidth="1"/>
    <col min="3069" max="3069" width="8" style="477" customWidth="1"/>
    <col min="3070" max="3070" width="3" style="477" customWidth="1"/>
    <col min="3071" max="3071" width="6.875" style="477" customWidth="1"/>
    <col min="3072" max="3072" width="5.625" style="477" customWidth="1"/>
    <col min="3073" max="3073" width="10.375" style="477" bestFit="1" customWidth="1"/>
    <col min="3074" max="3074" width="12.125" style="477" customWidth="1"/>
    <col min="3075" max="3075" width="10" style="477"/>
    <col min="3076" max="3076" width="15" style="477" customWidth="1"/>
    <col min="3077" max="3077" width="12" style="477" customWidth="1"/>
    <col min="3078" max="3078" width="11.625" style="477" customWidth="1"/>
    <col min="3079" max="3079" width="10" style="477"/>
    <col min="3080" max="3080" width="26" style="477" customWidth="1"/>
    <col min="3081" max="3081" width="8.625" style="477" customWidth="1"/>
    <col min="3082" max="3316" width="10" style="477"/>
    <col min="3317" max="3317" width="17.125" style="477" customWidth="1"/>
    <col min="3318" max="3318" width="12.5" style="477" customWidth="1"/>
    <col min="3319" max="3320" width="6.625" style="477" customWidth="1"/>
    <col min="3321" max="3321" width="5.5" style="477" customWidth="1"/>
    <col min="3322" max="3322" width="9.25" style="477" customWidth="1"/>
    <col min="3323" max="3323" width="5" style="477" customWidth="1"/>
    <col min="3324" max="3324" width="8.875" style="477" customWidth="1"/>
    <col min="3325" max="3325" width="8" style="477" customWidth="1"/>
    <col min="3326" max="3326" width="3" style="477" customWidth="1"/>
    <col min="3327" max="3327" width="6.875" style="477" customWidth="1"/>
    <col min="3328" max="3328" width="5.625" style="477" customWidth="1"/>
    <col min="3329" max="3329" width="10.375" style="477" bestFit="1" customWidth="1"/>
    <col min="3330" max="3330" width="12.125" style="477" customWidth="1"/>
    <col min="3331" max="3331" width="10" style="477"/>
    <col min="3332" max="3332" width="15" style="477" customWidth="1"/>
    <col min="3333" max="3333" width="12" style="477" customWidth="1"/>
    <col min="3334" max="3334" width="11.625" style="477" customWidth="1"/>
    <col min="3335" max="3335" width="10" style="477"/>
    <col min="3336" max="3336" width="26" style="477" customWidth="1"/>
    <col min="3337" max="3337" width="8.625" style="477" customWidth="1"/>
    <col min="3338" max="3572" width="10" style="477"/>
    <col min="3573" max="3573" width="17.125" style="477" customWidth="1"/>
    <col min="3574" max="3574" width="12.5" style="477" customWidth="1"/>
    <col min="3575" max="3576" width="6.625" style="477" customWidth="1"/>
    <col min="3577" max="3577" width="5.5" style="477" customWidth="1"/>
    <col min="3578" max="3578" width="9.25" style="477" customWidth="1"/>
    <col min="3579" max="3579" width="5" style="477" customWidth="1"/>
    <col min="3580" max="3580" width="8.875" style="477" customWidth="1"/>
    <col min="3581" max="3581" width="8" style="477" customWidth="1"/>
    <col min="3582" max="3582" width="3" style="477" customWidth="1"/>
    <col min="3583" max="3583" width="6.875" style="477" customWidth="1"/>
    <col min="3584" max="3584" width="5.625" style="477" customWidth="1"/>
    <col min="3585" max="3585" width="10.375" style="477" bestFit="1" customWidth="1"/>
    <col min="3586" max="3586" width="12.125" style="477" customWidth="1"/>
    <col min="3587" max="3587" width="10" style="477"/>
    <col min="3588" max="3588" width="15" style="477" customWidth="1"/>
    <col min="3589" max="3589" width="12" style="477" customWidth="1"/>
    <col min="3590" max="3590" width="11.625" style="477" customWidth="1"/>
    <col min="3591" max="3591" width="10" style="477"/>
    <col min="3592" max="3592" width="26" style="477" customWidth="1"/>
    <col min="3593" max="3593" width="8.625" style="477" customWidth="1"/>
    <col min="3594" max="3828" width="10" style="477"/>
    <col min="3829" max="3829" width="17.125" style="477" customWidth="1"/>
    <col min="3830" max="3830" width="12.5" style="477" customWidth="1"/>
    <col min="3831" max="3832" width="6.625" style="477" customWidth="1"/>
    <col min="3833" max="3833" width="5.5" style="477" customWidth="1"/>
    <col min="3834" max="3834" width="9.25" style="477" customWidth="1"/>
    <col min="3835" max="3835" width="5" style="477" customWidth="1"/>
    <col min="3836" max="3836" width="8.875" style="477" customWidth="1"/>
    <col min="3837" max="3837" width="8" style="477" customWidth="1"/>
    <col min="3838" max="3838" width="3" style="477" customWidth="1"/>
    <col min="3839" max="3839" width="6.875" style="477" customWidth="1"/>
    <col min="3840" max="3840" width="5.625" style="477" customWidth="1"/>
    <col min="3841" max="3841" width="10.375" style="477" bestFit="1" customWidth="1"/>
    <col min="3842" max="3842" width="12.125" style="477" customWidth="1"/>
    <col min="3843" max="3843" width="10" style="477"/>
    <col min="3844" max="3844" width="15" style="477" customWidth="1"/>
    <col min="3845" max="3845" width="12" style="477" customWidth="1"/>
    <col min="3846" max="3846" width="11.625" style="477" customWidth="1"/>
    <col min="3847" max="3847" width="10" style="477"/>
    <col min="3848" max="3848" width="26" style="477" customWidth="1"/>
    <col min="3849" max="3849" width="8.625" style="477" customWidth="1"/>
    <col min="3850" max="4084" width="10" style="477"/>
    <col min="4085" max="4085" width="17.125" style="477" customWidth="1"/>
    <col min="4086" max="4086" width="12.5" style="477" customWidth="1"/>
    <col min="4087" max="4088" width="6.625" style="477" customWidth="1"/>
    <col min="4089" max="4089" width="5.5" style="477" customWidth="1"/>
    <col min="4090" max="4090" width="9.25" style="477" customWidth="1"/>
    <col min="4091" max="4091" width="5" style="477" customWidth="1"/>
    <col min="4092" max="4092" width="8.875" style="477" customWidth="1"/>
    <col min="4093" max="4093" width="8" style="477" customWidth="1"/>
    <col min="4094" max="4094" width="3" style="477" customWidth="1"/>
    <col min="4095" max="4095" width="6.875" style="477" customWidth="1"/>
    <col min="4096" max="4096" width="5.625" style="477" customWidth="1"/>
    <col min="4097" max="4097" width="10.375" style="477" bestFit="1" customWidth="1"/>
    <col min="4098" max="4098" width="12.125" style="477" customWidth="1"/>
    <col min="4099" max="4099" width="10" style="477"/>
    <col min="4100" max="4100" width="15" style="477" customWidth="1"/>
    <col min="4101" max="4101" width="12" style="477" customWidth="1"/>
    <col min="4102" max="4102" width="11.625" style="477" customWidth="1"/>
    <col min="4103" max="4103" width="10" style="477"/>
    <col min="4104" max="4104" width="26" style="477" customWidth="1"/>
    <col min="4105" max="4105" width="8.625" style="477" customWidth="1"/>
    <col min="4106" max="4340" width="10" style="477"/>
    <col min="4341" max="4341" width="17.125" style="477" customWidth="1"/>
    <col min="4342" max="4342" width="12.5" style="477" customWidth="1"/>
    <col min="4343" max="4344" width="6.625" style="477" customWidth="1"/>
    <col min="4345" max="4345" width="5.5" style="477" customWidth="1"/>
    <col min="4346" max="4346" width="9.25" style="477" customWidth="1"/>
    <col min="4347" max="4347" width="5" style="477" customWidth="1"/>
    <col min="4348" max="4348" width="8.875" style="477" customWidth="1"/>
    <col min="4349" max="4349" width="8" style="477" customWidth="1"/>
    <col min="4350" max="4350" width="3" style="477" customWidth="1"/>
    <col min="4351" max="4351" width="6.875" style="477" customWidth="1"/>
    <col min="4352" max="4352" width="5.625" style="477" customWidth="1"/>
    <col min="4353" max="4353" width="10.375" style="477" bestFit="1" customWidth="1"/>
    <col min="4354" max="4354" width="12.125" style="477" customWidth="1"/>
    <col min="4355" max="4355" width="10" style="477"/>
    <col min="4356" max="4356" width="15" style="477" customWidth="1"/>
    <col min="4357" max="4357" width="12" style="477" customWidth="1"/>
    <col min="4358" max="4358" width="11.625" style="477" customWidth="1"/>
    <col min="4359" max="4359" width="10" style="477"/>
    <col min="4360" max="4360" width="26" style="477" customWidth="1"/>
    <col min="4361" max="4361" width="8.625" style="477" customWidth="1"/>
    <col min="4362" max="4596" width="10" style="477"/>
    <col min="4597" max="4597" width="17.125" style="477" customWidth="1"/>
    <col min="4598" max="4598" width="12.5" style="477" customWidth="1"/>
    <col min="4599" max="4600" width="6.625" style="477" customWidth="1"/>
    <col min="4601" max="4601" width="5.5" style="477" customWidth="1"/>
    <col min="4602" max="4602" width="9.25" style="477" customWidth="1"/>
    <col min="4603" max="4603" width="5" style="477" customWidth="1"/>
    <col min="4604" max="4604" width="8.875" style="477" customWidth="1"/>
    <col min="4605" max="4605" width="8" style="477" customWidth="1"/>
    <col min="4606" max="4606" width="3" style="477" customWidth="1"/>
    <col min="4607" max="4607" width="6.875" style="477" customWidth="1"/>
    <col min="4608" max="4608" width="5.625" style="477" customWidth="1"/>
    <col min="4609" max="4609" width="10.375" style="477" bestFit="1" customWidth="1"/>
    <col min="4610" max="4610" width="12.125" style="477" customWidth="1"/>
    <col min="4611" max="4611" width="10" style="477"/>
    <col min="4612" max="4612" width="15" style="477" customWidth="1"/>
    <col min="4613" max="4613" width="12" style="477" customWidth="1"/>
    <col min="4614" max="4614" width="11.625" style="477" customWidth="1"/>
    <col min="4615" max="4615" width="10" style="477"/>
    <col min="4616" max="4616" width="26" style="477" customWidth="1"/>
    <col min="4617" max="4617" width="8.625" style="477" customWidth="1"/>
    <col min="4618" max="4852" width="10" style="477"/>
    <col min="4853" max="4853" width="17.125" style="477" customWidth="1"/>
    <col min="4854" max="4854" width="12.5" style="477" customWidth="1"/>
    <col min="4855" max="4856" width="6.625" style="477" customWidth="1"/>
    <col min="4857" max="4857" width="5.5" style="477" customWidth="1"/>
    <col min="4858" max="4858" width="9.25" style="477" customWidth="1"/>
    <col min="4859" max="4859" width="5" style="477" customWidth="1"/>
    <col min="4860" max="4860" width="8.875" style="477" customWidth="1"/>
    <col min="4861" max="4861" width="8" style="477" customWidth="1"/>
    <col min="4862" max="4862" width="3" style="477" customWidth="1"/>
    <col min="4863" max="4863" width="6.875" style="477" customWidth="1"/>
    <col min="4864" max="4864" width="5.625" style="477" customWidth="1"/>
    <col min="4865" max="4865" width="10.375" style="477" bestFit="1" customWidth="1"/>
    <col min="4866" max="4866" width="12.125" style="477" customWidth="1"/>
    <col min="4867" max="4867" width="10" style="477"/>
    <col min="4868" max="4868" width="15" style="477" customWidth="1"/>
    <col min="4869" max="4869" width="12" style="477" customWidth="1"/>
    <col min="4870" max="4870" width="11.625" style="477" customWidth="1"/>
    <col min="4871" max="4871" width="10" style="477"/>
    <col min="4872" max="4872" width="26" style="477" customWidth="1"/>
    <col min="4873" max="4873" width="8.625" style="477" customWidth="1"/>
    <col min="4874" max="5108" width="10" style="477"/>
    <col min="5109" max="5109" width="17.125" style="477" customWidth="1"/>
    <col min="5110" max="5110" width="12.5" style="477" customWidth="1"/>
    <col min="5111" max="5112" width="6.625" style="477" customWidth="1"/>
    <col min="5113" max="5113" width="5.5" style="477" customWidth="1"/>
    <col min="5114" max="5114" width="9.25" style="477" customWidth="1"/>
    <col min="5115" max="5115" width="5" style="477" customWidth="1"/>
    <col min="5116" max="5116" width="8.875" style="477" customWidth="1"/>
    <col min="5117" max="5117" width="8" style="477" customWidth="1"/>
    <col min="5118" max="5118" width="3" style="477" customWidth="1"/>
    <col min="5119" max="5119" width="6.875" style="477" customWidth="1"/>
    <col min="5120" max="5120" width="5.625" style="477" customWidth="1"/>
    <col min="5121" max="5121" width="10.375" style="477" bestFit="1" customWidth="1"/>
    <col min="5122" max="5122" width="12.125" style="477" customWidth="1"/>
    <col min="5123" max="5123" width="10" style="477"/>
    <col min="5124" max="5124" width="15" style="477" customWidth="1"/>
    <col min="5125" max="5125" width="12" style="477" customWidth="1"/>
    <col min="5126" max="5126" width="11.625" style="477" customWidth="1"/>
    <col min="5127" max="5127" width="10" style="477"/>
    <col min="5128" max="5128" width="26" style="477" customWidth="1"/>
    <col min="5129" max="5129" width="8.625" style="477" customWidth="1"/>
    <col min="5130" max="5364" width="10" style="477"/>
    <col min="5365" max="5365" width="17.125" style="477" customWidth="1"/>
    <col min="5366" max="5366" width="12.5" style="477" customWidth="1"/>
    <col min="5367" max="5368" width="6.625" style="477" customWidth="1"/>
    <col min="5369" max="5369" width="5.5" style="477" customWidth="1"/>
    <col min="5370" max="5370" width="9.25" style="477" customWidth="1"/>
    <col min="5371" max="5371" width="5" style="477" customWidth="1"/>
    <col min="5372" max="5372" width="8.875" style="477" customWidth="1"/>
    <col min="5373" max="5373" width="8" style="477" customWidth="1"/>
    <col min="5374" max="5374" width="3" style="477" customWidth="1"/>
    <col min="5375" max="5375" width="6.875" style="477" customWidth="1"/>
    <col min="5376" max="5376" width="5.625" style="477" customWidth="1"/>
    <col min="5377" max="5377" width="10.375" style="477" bestFit="1" customWidth="1"/>
    <col min="5378" max="5378" width="12.125" style="477" customWidth="1"/>
    <col min="5379" max="5379" width="10" style="477"/>
    <col min="5380" max="5380" width="15" style="477" customWidth="1"/>
    <col min="5381" max="5381" width="12" style="477" customWidth="1"/>
    <col min="5382" max="5382" width="11.625" style="477" customWidth="1"/>
    <col min="5383" max="5383" width="10" style="477"/>
    <col min="5384" max="5384" width="26" style="477" customWidth="1"/>
    <col min="5385" max="5385" width="8.625" style="477" customWidth="1"/>
    <col min="5386" max="5620" width="10" style="477"/>
    <col min="5621" max="5621" width="17.125" style="477" customWidth="1"/>
    <col min="5622" max="5622" width="12.5" style="477" customWidth="1"/>
    <col min="5623" max="5624" width="6.625" style="477" customWidth="1"/>
    <col min="5625" max="5625" width="5.5" style="477" customWidth="1"/>
    <col min="5626" max="5626" width="9.25" style="477" customWidth="1"/>
    <col min="5627" max="5627" width="5" style="477" customWidth="1"/>
    <col min="5628" max="5628" width="8.875" style="477" customWidth="1"/>
    <col min="5629" max="5629" width="8" style="477" customWidth="1"/>
    <col min="5630" max="5630" width="3" style="477" customWidth="1"/>
    <col min="5631" max="5631" width="6.875" style="477" customWidth="1"/>
    <col min="5632" max="5632" width="5.625" style="477" customWidth="1"/>
    <col min="5633" max="5633" width="10.375" style="477" bestFit="1" customWidth="1"/>
    <col min="5634" max="5634" width="12.125" style="477" customWidth="1"/>
    <col min="5635" max="5635" width="10" style="477"/>
    <col min="5636" max="5636" width="15" style="477" customWidth="1"/>
    <col min="5637" max="5637" width="12" style="477" customWidth="1"/>
    <col min="5638" max="5638" width="11.625" style="477" customWidth="1"/>
    <col min="5639" max="5639" width="10" style="477"/>
    <col min="5640" max="5640" width="26" style="477" customWidth="1"/>
    <col min="5641" max="5641" width="8.625" style="477" customWidth="1"/>
    <col min="5642" max="5876" width="10" style="477"/>
    <col min="5877" max="5877" width="17.125" style="477" customWidth="1"/>
    <col min="5878" max="5878" width="12.5" style="477" customWidth="1"/>
    <col min="5879" max="5880" width="6.625" style="477" customWidth="1"/>
    <col min="5881" max="5881" width="5.5" style="477" customWidth="1"/>
    <col min="5882" max="5882" width="9.25" style="477" customWidth="1"/>
    <col min="5883" max="5883" width="5" style="477" customWidth="1"/>
    <col min="5884" max="5884" width="8.875" style="477" customWidth="1"/>
    <col min="5885" max="5885" width="8" style="477" customWidth="1"/>
    <col min="5886" max="5886" width="3" style="477" customWidth="1"/>
    <col min="5887" max="5887" width="6.875" style="477" customWidth="1"/>
    <col min="5888" max="5888" width="5.625" style="477" customWidth="1"/>
    <col min="5889" max="5889" width="10.375" style="477" bestFit="1" customWidth="1"/>
    <col min="5890" max="5890" width="12.125" style="477" customWidth="1"/>
    <col min="5891" max="5891" width="10" style="477"/>
    <col min="5892" max="5892" width="15" style="477" customWidth="1"/>
    <col min="5893" max="5893" width="12" style="477" customWidth="1"/>
    <col min="5894" max="5894" width="11.625" style="477" customWidth="1"/>
    <col min="5895" max="5895" width="10" style="477"/>
    <col min="5896" max="5896" width="26" style="477" customWidth="1"/>
    <col min="5897" max="5897" width="8.625" style="477" customWidth="1"/>
    <col min="5898" max="6132" width="10" style="477"/>
    <col min="6133" max="6133" width="17.125" style="477" customWidth="1"/>
    <col min="6134" max="6134" width="12.5" style="477" customWidth="1"/>
    <col min="6135" max="6136" width="6.625" style="477" customWidth="1"/>
    <col min="6137" max="6137" width="5.5" style="477" customWidth="1"/>
    <col min="6138" max="6138" width="9.25" style="477" customWidth="1"/>
    <col min="6139" max="6139" width="5" style="477" customWidth="1"/>
    <col min="6140" max="6140" width="8.875" style="477" customWidth="1"/>
    <col min="6141" max="6141" width="8" style="477" customWidth="1"/>
    <col min="6142" max="6142" width="3" style="477" customWidth="1"/>
    <col min="6143" max="6143" width="6.875" style="477" customWidth="1"/>
    <col min="6144" max="6144" width="5.625" style="477" customWidth="1"/>
    <col min="6145" max="6145" width="10.375" style="477" bestFit="1" customWidth="1"/>
    <col min="6146" max="6146" width="12.125" style="477" customWidth="1"/>
    <col min="6147" max="6147" width="10" style="477"/>
    <col min="6148" max="6148" width="15" style="477" customWidth="1"/>
    <col min="6149" max="6149" width="12" style="477" customWidth="1"/>
    <col min="6150" max="6150" width="11.625" style="477" customWidth="1"/>
    <col min="6151" max="6151" width="10" style="477"/>
    <col min="6152" max="6152" width="26" style="477" customWidth="1"/>
    <col min="6153" max="6153" width="8.625" style="477" customWidth="1"/>
    <col min="6154" max="6388" width="10" style="477"/>
    <col min="6389" max="6389" width="17.125" style="477" customWidth="1"/>
    <col min="6390" max="6390" width="12.5" style="477" customWidth="1"/>
    <col min="6391" max="6392" width="6.625" style="477" customWidth="1"/>
    <col min="6393" max="6393" width="5.5" style="477" customWidth="1"/>
    <col min="6394" max="6394" width="9.25" style="477" customWidth="1"/>
    <col min="6395" max="6395" width="5" style="477" customWidth="1"/>
    <col min="6396" max="6396" width="8.875" style="477" customWidth="1"/>
    <col min="6397" max="6397" width="8" style="477" customWidth="1"/>
    <col min="6398" max="6398" width="3" style="477" customWidth="1"/>
    <col min="6399" max="6399" width="6.875" style="477" customWidth="1"/>
    <col min="6400" max="6400" width="5.625" style="477" customWidth="1"/>
    <col min="6401" max="6401" width="10.375" style="477" bestFit="1" customWidth="1"/>
    <col min="6402" max="6402" width="12.125" style="477" customWidth="1"/>
    <col min="6403" max="6403" width="10" style="477"/>
    <col min="6404" max="6404" width="15" style="477" customWidth="1"/>
    <col min="6405" max="6405" width="12" style="477" customWidth="1"/>
    <col min="6406" max="6406" width="11.625" style="477" customWidth="1"/>
    <col min="6407" max="6407" width="10" style="477"/>
    <col min="6408" max="6408" width="26" style="477" customWidth="1"/>
    <col min="6409" max="6409" width="8.625" style="477" customWidth="1"/>
    <col min="6410" max="6644" width="10" style="477"/>
    <col min="6645" max="6645" width="17.125" style="477" customWidth="1"/>
    <col min="6646" max="6646" width="12.5" style="477" customWidth="1"/>
    <col min="6647" max="6648" width="6.625" style="477" customWidth="1"/>
    <col min="6649" max="6649" width="5.5" style="477" customWidth="1"/>
    <col min="6650" max="6650" width="9.25" style="477" customWidth="1"/>
    <col min="6651" max="6651" width="5" style="477" customWidth="1"/>
    <col min="6652" max="6652" width="8.875" style="477" customWidth="1"/>
    <col min="6653" max="6653" width="8" style="477" customWidth="1"/>
    <col min="6654" max="6654" width="3" style="477" customWidth="1"/>
    <col min="6655" max="6655" width="6.875" style="477" customWidth="1"/>
    <col min="6656" max="6656" width="5.625" style="477" customWidth="1"/>
    <col min="6657" max="6657" width="10.375" style="477" bestFit="1" customWidth="1"/>
    <col min="6658" max="6658" width="12.125" style="477" customWidth="1"/>
    <col min="6659" max="6659" width="10" style="477"/>
    <col min="6660" max="6660" width="15" style="477" customWidth="1"/>
    <col min="6661" max="6661" width="12" style="477" customWidth="1"/>
    <col min="6662" max="6662" width="11.625" style="477" customWidth="1"/>
    <col min="6663" max="6663" width="10" style="477"/>
    <col min="6664" max="6664" width="26" style="477" customWidth="1"/>
    <col min="6665" max="6665" width="8.625" style="477" customWidth="1"/>
    <col min="6666" max="6900" width="10" style="477"/>
    <col min="6901" max="6901" width="17.125" style="477" customWidth="1"/>
    <col min="6902" max="6902" width="12.5" style="477" customWidth="1"/>
    <col min="6903" max="6904" width="6.625" style="477" customWidth="1"/>
    <col min="6905" max="6905" width="5.5" style="477" customWidth="1"/>
    <col min="6906" max="6906" width="9.25" style="477" customWidth="1"/>
    <col min="6907" max="6907" width="5" style="477" customWidth="1"/>
    <col min="6908" max="6908" width="8.875" style="477" customWidth="1"/>
    <col min="6909" max="6909" width="8" style="477" customWidth="1"/>
    <col min="6910" max="6910" width="3" style="477" customWidth="1"/>
    <col min="6911" max="6911" width="6.875" style="477" customWidth="1"/>
    <col min="6912" max="6912" width="5.625" style="477" customWidth="1"/>
    <col min="6913" max="6913" width="10.375" style="477" bestFit="1" customWidth="1"/>
    <col min="6914" max="6914" width="12.125" style="477" customWidth="1"/>
    <col min="6915" max="6915" width="10" style="477"/>
    <col min="6916" max="6916" width="15" style="477" customWidth="1"/>
    <col min="6917" max="6917" width="12" style="477" customWidth="1"/>
    <col min="6918" max="6918" width="11.625" style="477" customWidth="1"/>
    <col min="6919" max="6919" width="10" style="477"/>
    <col min="6920" max="6920" width="26" style="477" customWidth="1"/>
    <col min="6921" max="6921" width="8.625" style="477" customWidth="1"/>
    <col min="6922" max="7156" width="10" style="477"/>
    <col min="7157" max="7157" width="17.125" style="477" customWidth="1"/>
    <col min="7158" max="7158" width="12.5" style="477" customWidth="1"/>
    <col min="7159" max="7160" width="6.625" style="477" customWidth="1"/>
    <col min="7161" max="7161" width="5.5" style="477" customWidth="1"/>
    <col min="7162" max="7162" width="9.25" style="477" customWidth="1"/>
    <col min="7163" max="7163" width="5" style="477" customWidth="1"/>
    <col min="7164" max="7164" width="8.875" style="477" customWidth="1"/>
    <col min="7165" max="7165" width="8" style="477" customWidth="1"/>
    <col min="7166" max="7166" width="3" style="477" customWidth="1"/>
    <col min="7167" max="7167" width="6.875" style="477" customWidth="1"/>
    <col min="7168" max="7168" width="5.625" style="477" customWidth="1"/>
    <col min="7169" max="7169" width="10.375" style="477" bestFit="1" customWidth="1"/>
    <col min="7170" max="7170" width="12.125" style="477" customWidth="1"/>
    <col min="7171" max="7171" width="10" style="477"/>
    <col min="7172" max="7172" width="15" style="477" customWidth="1"/>
    <col min="7173" max="7173" width="12" style="477" customWidth="1"/>
    <col min="7174" max="7174" width="11.625" style="477" customWidth="1"/>
    <col min="7175" max="7175" width="10" style="477"/>
    <col min="7176" max="7176" width="26" style="477" customWidth="1"/>
    <col min="7177" max="7177" width="8.625" style="477" customWidth="1"/>
    <col min="7178" max="7412" width="10" style="477"/>
    <col min="7413" max="7413" width="17.125" style="477" customWidth="1"/>
    <col min="7414" max="7414" width="12.5" style="477" customWidth="1"/>
    <col min="7415" max="7416" width="6.625" style="477" customWidth="1"/>
    <col min="7417" max="7417" width="5.5" style="477" customWidth="1"/>
    <col min="7418" max="7418" width="9.25" style="477" customWidth="1"/>
    <col min="7419" max="7419" width="5" style="477" customWidth="1"/>
    <col min="7420" max="7420" width="8.875" style="477" customWidth="1"/>
    <col min="7421" max="7421" width="8" style="477" customWidth="1"/>
    <col min="7422" max="7422" width="3" style="477" customWidth="1"/>
    <col min="7423" max="7423" width="6.875" style="477" customWidth="1"/>
    <col min="7424" max="7424" width="5.625" style="477" customWidth="1"/>
    <col min="7425" max="7425" width="10.375" style="477" bestFit="1" customWidth="1"/>
    <col min="7426" max="7426" width="12.125" style="477" customWidth="1"/>
    <col min="7427" max="7427" width="10" style="477"/>
    <col min="7428" max="7428" width="15" style="477" customWidth="1"/>
    <col min="7429" max="7429" width="12" style="477" customWidth="1"/>
    <col min="7430" max="7430" width="11.625" style="477" customWidth="1"/>
    <col min="7431" max="7431" width="10" style="477"/>
    <col min="7432" max="7432" width="26" style="477" customWidth="1"/>
    <col min="7433" max="7433" width="8.625" style="477" customWidth="1"/>
    <col min="7434" max="7668" width="10" style="477"/>
    <col min="7669" max="7669" width="17.125" style="477" customWidth="1"/>
    <col min="7670" max="7670" width="12.5" style="477" customWidth="1"/>
    <col min="7671" max="7672" width="6.625" style="477" customWidth="1"/>
    <col min="7673" max="7673" width="5.5" style="477" customWidth="1"/>
    <col min="7674" max="7674" width="9.25" style="477" customWidth="1"/>
    <col min="7675" max="7675" width="5" style="477" customWidth="1"/>
    <col min="7676" max="7676" width="8.875" style="477" customWidth="1"/>
    <col min="7677" max="7677" width="8" style="477" customWidth="1"/>
    <col min="7678" max="7678" width="3" style="477" customWidth="1"/>
    <col min="7679" max="7679" width="6.875" style="477" customWidth="1"/>
    <col min="7680" max="7680" width="5.625" style="477" customWidth="1"/>
    <col min="7681" max="7681" width="10.375" style="477" bestFit="1" customWidth="1"/>
    <col min="7682" max="7682" width="12.125" style="477" customWidth="1"/>
    <col min="7683" max="7683" width="10" style="477"/>
    <col min="7684" max="7684" width="15" style="477" customWidth="1"/>
    <col min="7685" max="7685" width="12" style="477" customWidth="1"/>
    <col min="7686" max="7686" width="11.625" style="477" customWidth="1"/>
    <col min="7687" max="7687" width="10" style="477"/>
    <col min="7688" max="7688" width="26" style="477" customWidth="1"/>
    <col min="7689" max="7689" width="8.625" style="477" customWidth="1"/>
    <col min="7690" max="7924" width="10" style="477"/>
    <col min="7925" max="7925" width="17.125" style="477" customWidth="1"/>
    <col min="7926" max="7926" width="12.5" style="477" customWidth="1"/>
    <col min="7927" max="7928" width="6.625" style="477" customWidth="1"/>
    <col min="7929" max="7929" width="5.5" style="477" customWidth="1"/>
    <col min="7930" max="7930" width="9.25" style="477" customWidth="1"/>
    <col min="7931" max="7931" width="5" style="477" customWidth="1"/>
    <col min="7932" max="7932" width="8.875" style="477" customWidth="1"/>
    <col min="7933" max="7933" width="8" style="477" customWidth="1"/>
    <col min="7934" max="7934" width="3" style="477" customWidth="1"/>
    <col min="7935" max="7935" width="6.875" style="477" customWidth="1"/>
    <col min="7936" max="7936" width="5.625" style="477" customWidth="1"/>
    <col min="7937" max="7937" width="10.375" style="477" bestFit="1" customWidth="1"/>
    <col min="7938" max="7938" width="12.125" style="477" customWidth="1"/>
    <col min="7939" max="7939" width="10" style="477"/>
    <col min="7940" max="7940" width="15" style="477" customWidth="1"/>
    <col min="7941" max="7941" width="12" style="477" customWidth="1"/>
    <col min="7942" max="7942" width="11.625" style="477" customWidth="1"/>
    <col min="7943" max="7943" width="10" style="477"/>
    <col min="7944" max="7944" width="26" style="477" customWidth="1"/>
    <col min="7945" max="7945" width="8.625" style="477" customWidth="1"/>
    <col min="7946" max="8180" width="10" style="477"/>
    <col min="8181" max="8181" width="17.125" style="477" customWidth="1"/>
    <col min="8182" max="8182" width="12.5" style="477" customWidth="1"/>
    <col min="8183" max="8184" width="6.625" style="477" customWidth="1"/>
    <col min="8185" max="8185" width="5.5" style="477" customWidth="1"/>
    <col min="8186" max="8186" width="9.25" style="477" customWidth="1"/>
    <col min="8187" max="8187" width="5" style="477" customWidth="1"/>
    <col min="8188" max="8188" width="8.875" style="477" customWidth="1"/>
    <col min="8189" max="8189" width="8" style="477" customWidth="1"/>
    <col min="8190" max="8190" width="3" style="477" customWidth="1"/>
    <col min="8191" max="8191" width="6.875" style="477" customWidth="1"/>
    <col min="8192" max="8192" width="5.625" style="477" customWidth="1"/>
    <col min="8193" max="8193" width="10.375" style="477" bestFit="1" customWidth="1"/>
    <col min="8194" max="8194" width="12.125" style="477" customWidth="1"/>
    <col min="8195" max="8195" width="10" style="477"/>
    <col min="8196" max="8196" width="15" style="477" customWidth="1"/>
    <col min="8197" max="8197" width="12" style="477" customWidth="1"/>
    <col min="8198" max="8198" width="11.625" style="477" customWidth="1"/>
    <col min="8199" max="8199" width="10" style="477"/>
    <col min="8200" max="8200" width="26" style="477" customWidth="1"/>
    <col min="8201" max="8201" width="8.625" style="477" customWidth="1"/>
    <col min="8202" max="8436" width="10" style="477"/>
    <col min="8437" max="8437" width="17.125" style="477" customWidth="1"/>
    <col min="8438" max="8438" width="12.5" style="477" customWidth="1"/>
    <col min="8439" max="8440" width="6.625" style="477" customWidth="1"/>
    <col min="8441" max="8441" width="5.5" style="477" customWidth="1"/>
    <col min="8442" max="8442" width="9.25" style="477" customWidth="1"/>
    <col min="8443" max="8443" width="5" style="477" customWidth="1"/>
    <col min="8444" max="8444" width="8.875" style="477" customWidth="1"/>
    <col min="8445" max="8445" width="8" style="477" customWidth="1"/>
    <col min="8446" max="8446" width="3" style="477" customWidth="1"/>
    <col min="8447" max="8447" width="6.875" style="477" customWidth="1"/>
    <col min="8448" max="8448" width="5.625" style="477" customWidth="1"/>
    <col min="8449" max="8449" width="10.375" style="477" bestFit="1" customWidth="1"/>
    <col min="8450" max="8450" width="12.125" style="477" customWidth="1"/>
    <col min="8451" max="8451" width="10" style="477"/>
    <col min="8452" max="8452" width="15" style="477" customWidth="1"/>
    <col min="8453" max="8453" width="12" style="477" customWidth="1"/>
    <col min="8454" max="8454" width="11.625" style="477" customWidth="1"/>
    <col min="8455" max="8455" width="10" style="477"/>
    <col min="8456" max="8456" width="26" style="477" customWidth="1"/>
    <col min="8457" max="8457" width="8.625" style="477" customWidth="1"/>
    <col min="8458" max="8692" width="10" style="477"/>
    <col min="8693" max="8693" width="17.125" style="477" customWidth="1"/>
    <col min="8694" max="8694" width="12.5" style="477" customWidth="1"/>
    <col min="8695" max="8696" width="6.625" style="477" customWidth="1"/>
    <col min="8697" max="8697" width="5.5" style="477" customWidth="1"/>
    <col min="8698" max="8698" width="9.25" style="477" customWidth="1"/>
    <col min="8699" max="8699" width="5" style="477" customWidth="1"/>
    <col min="8700" max="8700" width="8.875" style="477" customWidth="1"/>
    <col min="8701" max="8701" width="8" style="477" customWidth="1"/>
    <col min="8702" max="8702" width="3" style="477" customWidth="1"/>
    <col min="8703" max="8703" width="6.875" style="477" customWidth="1"/>
    <col min="8704" max="8704" width="5.625" style="477" customWidth="1"/>
    <col min="8705" max="8705" width="10.375" style="477" bestFit="1" customWidth="1"/>
    <col min="8706" max="8706" width="12.125" style="477" customWidth="1"/>
    <col min="8707" max="8707" width="10" style="477"/>
    <col min="8708" max="8708" width="15" style="477" customWidth="1"/>
    <col min="8709" max="8709" width="12" style="477" customWidth="1"/>
    <col min="8710" max="8710" width="11.625" style="477" customWidth="1"/>
    <col min="8711" max="8711" width="10" style="477"/>
    <col min="8712" max="8712" width="26" style="477" customWidth="1"/>
    <col min="8713" max="8713" width="8.625" style="477" customWidth="1"/>
    <col min="8714" max="8948" width="10" style="477"/>
    <col min="8949" max="8949" width="17.125" style="477" customWidth="1"/>
    <col min="8950" max="8950" width="12.5" style="477" customWidth="1"/>
    <col min="8951" max="8952" width="6.625" style="477" customWidth="1"/>
    <col min="8953" max="8953" width="5.5" style="477" customWidth="1"/>
    <col min="8954" max="8954" width="9.25" style="477" customWidth="1"/>
    <col min="8955" max="8955" width="5" style="477" customWidth="1"/>
    <col min="8956" max="8956" width="8.875" style="477" customWidth="1"/>
    <col min="8957" max="8957" width="8" style="477" customWidth="1"/>
    <col min="8958" max="8958" width="3" style="477" customWidth="1"/>
    <col min="8959" max="8959" width="6.875" style="477" customWidth="1"/>
    <col min="8960" max="8960" width="5.625" style="477" customWidth="1"/>
    <col min="8961" max="8961" width="10.375" style="477" bestFit="1" customWidth="1"/>
    <col min="8962" max="8962" width="12.125" style="477" customWidth="1"/>
    <col min="8963" max="8963" width="10" style="477"/>
    <col min="8964" max="8964" width="15" style="477" customWidth="1"/>
    <col min="8965" max="8965" width="12" style="477" customWidth="1"/>
    <col min="8966" max="8966" width="11.625" style="477" customWidth="1"/>
    <col min="8967" max="8967" width="10" style="477"/>
    <col min="8968" max="8968" width="26" style="477" customWidth="1"/>
    <col min="8969" max="8969" width="8.625" style="477" customWidth="1"/>
    <col min="8970" max="9204" width="10" style="477"/>
    <col min="9205" max="9205" width="17.125" style="477" customWidth="1"/>
    <col min="9206" max="9206" width="12.5" style="477" customWidth="1"/>
    <col min="9207" max="9208" width="6.625" style="477" customWidth="1"/>
    <col min="9209" max="9209" width="5.5" style="477" customWidth="1"/>
    <col min="9210" max="9210" width="9.25" style="477" customWidth="1"/>
    <col min="9211" max="9211" width="5" style="477" customWidth="1"/>
    <col min="9212" max="9212" width="8.875" style="477" customWidth="1"/>
    <col min="9213" max="9213" width="8" style="477" customWidth="1"/>
    <col min="9214" max="9214" width="3" style="477" customWidth="1"/>
    <col min="9215" max="9215" width="6.875" style="477" customWidth="1"/>
    <col min="9216" max="9216" width="5.625" style="477" customWidth="1"/>
    <col min="9217" max="9217" width="10.375" style="477" bestFit="1" customWidth="1"/>
    <col min="9218" max="9218" width="12.125" style="477" customWidth="1"/>
    <col min="9219" max="9219" width="10" style="477"/>
    <col min="9220" max="9220" width="15" style="477" customWidth="1"/>
    <col min="9221" max="9221" width="12" style="477" customWidth="1"/>
    <col min="9222" max="9222" width="11.625" style="477" customWidth="1"/>
    <col min="9223" max="9223" width="10" style="477"/>
    <col min="9224" max="9224" width="26" style="477" customWidth="1"/>
    <col min="9225" max="9225" width="8.625" style="477" customWidth="1"/>
    <col min="9226" max="9460" width="10" style="477"/>
    <col min="9461" max="9461" width="17.125" style="477" customWidth="1"/>
    <col min="9462" max="9462" width="12.5" style="477" customWidth="1"/>
    <col min="9463" max="9464" width="6.625" style="477" customWidth="1"/>
    <col min="9465" max="9465" width="5.5" style="477" customWidth="1"/>
    <col min="9466" max="9466" width="9.25" style="477" customWidth="1"/>
    <col min="9467" max="9467" width="5" style="477" customWidth="1"/>
    <col min="9468" max="9468" width="8.875" style="477" customWidth="1"/>
    <col min="9469" max="9469" width="8" style="477" customWidth="1"/>
    <col min="9470" max="9470" width="3" style="477" customWidth="1"/>
    <col min="9471" max="9471" width="6.875" style="477" customWidth="1"/>
    <col min="9472" max="9472" width="5.625" style="477" customWidth="1"/>
    <col min="9473" max="9473" width="10.375" style="477" bestFit="1" customWidth="1"/>
    <col min="9474" max="9474" width="12.125" style="477" customWidth="1"/>
    <col min="9475" max="9475" width="10" style="477"/>
    <col min="9476" max="9476" width="15" style="477" customWidth="1"/>
    <col min="9477" max="9477" width="12" style="477" customWidth="1"/>
    <col min="9478" max="9478" width="11.625" style="477" customWidth="1"/>
    <col min="9479" max="9479" width="10" style="477"/>
    <col min="9480" max="9480" width="26" style="477" customWidth="1"/>
    <col min="9481" max="9481" width="8.625" style="477" customWidth="1"/>
    <col min="9482" max="9716" width="10" style="477"/>
    <col min="9717" max="9717" width="17.125" style="477" customWidth="1"/>
    <col min="9718" max="9718" width="12.5" style="477" customWidth="1"/>
    <col min="9719" max="9720" width="6.625" style="477" customWidth="1"/>
    <col min="9721" max="9721" width="5.5" style="477" customWidth="1"/>
    <col min="9722" max="9722" width="9.25" style="477" customWidth="1"/>
    <col min="9723" max="9723" width="5" style="477" customWidth="1"/>
    <col min="9724" max="9724" width="8.875" style="477" customWidth="1"/>
    <col min="9725" max="9725" width="8" style="477" customWidth="1"/>
    <col min="9726" max="9726" width="3" style="477" customWidth="1"/>
    <col min="9727" max="9727" width="6.875" style="477" customWidth="1"/>
    <col min="9728" max="9728" width="5.625" style="477" customWidth="1"/>
    <col min="9729" max="9729" width="10.375" style="477" bestFit="1" customWidth="1"/>
    <col min="9730" max="9730" width="12.125" style="477" customWidth="1"/>
    <col min="9731" max="9731" width="10" style="477"/>
    <col min="9732" max="9732" width="15" style="477" customWidth="1"/>
    <col min="9733" max="9733" width="12" style="477" customWidth="1"/>
    <col min="9734" max="9734" width="11.625" style="477" customWidth="1"/>
    <col min="9735" max="9735" width="10" style="477"/>
    <col min="9736" max="9736" width="26" style="477" customWidth="1"/>
    <col min="9737" max="9737" width="8.625" style="477" customWidth="1"/>
    <col min="9738" max="9972" width="10" style="477"/>
    <col min="9973" max="9973" width="17.125" style="477" customWidth="1"/>
    <col min="9974" max="9974" width="12.5" style="477" customWidth="1"/>
    <col min="9975" max="9976" width="6.625" style="477" customWidth="1"/>
    <col min="9977" max="9977" width="5.5" style="477" customWidth="1"/>
    <col min="9978" max="9978" width="9.25" style="477" customWidth="1"/>
    <col min="9979" max="9979" width="5" style="477" customWidth="1"/>
    <col min="9980" max="9980" width="8.875" style="477" customWidth="1"/>
    <col min="9981" max="9981" width="8" style="477" customWidth="1"/>
    <col min="9982" max="9982" width="3" style="477" customWidth="1"/>
    <col min="9983" max="9983" width="6.875" style="477" customWidth="1"/>
    <col min="9984" max="9984" width="5.625" style="477" customWidth="1"/>
    <col min="9985" max="9985" width="10.375" style="477" bestFit="1" customWidth="1"/>
    <col min="9986" max="9986" width="12.125" style="477" customWidth="1"/>
    <col min="9987" max="9987" width="10" style="477"/>
    <col min="9988" max="9988" width="15" style="477" customWidth="1"/>
    <col min="9989" max="9989" width="12" style="477" customWidth="1"/>
    <col min="9990" max="9990" width="11.625" style="477" customWidth="1"/>
    <col min="9991" max="9991" width="10" style="477"/>
    <col min="9992" max="9992" width="26" style="477" customWidth="1"/>
    <col min="9993" max="9993" width="8.625" style="477" customWidth="1"/>
    <col min="9994" max="10228" width="10" style="477"/>
    <col min="10229" max="10229" width="17.125" style="477" customWidth="1"/>
    <col min="10230" max="10230" width="12.5" style="477" customWidth="1"/>
    <col min="10231" max="10232" width="6.625" style="477" customWidth="1"/>
    <col min="10233" max="10233" width="5.5" style="477" customWidth="1"/>
    <col min="10234" max="10234" width="9.25" style="477" customWidth="1"/>
    <col min="10235" max="10235" width="5" style="477" customWidth="1"/>
    <col min="10236" max="10236" width="8.875" style="477" customWidth="1"/>
    <col min="10237" max="10237" width="8" style="477" customWidth="1"/>
    <col min="10238" max="10238" width="3" style="477" customWidth="1"/>
    <col min="10239" max="10239" width="6.875" style="477" customWidth="1"/>
    <col min="10240" max="10240" width="5.625" style="477" customWidth="1"/>
    <col min="10241" max="10241" width="10.375" style="477" bestFit="1" customWidth="1"/>
    <col min="10242" max="10242" width="12.125" style="477" customWidth="1"/>
    <col min="10243" max="10243" width="10" style="477"/>
    <col min="10244" max="10244" width="15" style="477" customWidth="1"/>
    <col min="10245" max="10245" width="12" style="477" customWidth="1"/>
    <col min="10246" max="10246" width="11.625" style="477" customWidth="1"/>
    <col min="10247" max="10247" width="10" style="477"/>
    <col min="10248" max="10248" width="26" style="477" customWidth="1"/>
    <col min="10249" max="10249" width="8.625" style="477" customWidth="1"/>
    <col min="10250" max="10484" width="10" style="477"/>
    <col min="10485" max="10485" width="17.125" style="477" customWidth="1"/>
    <col min="10486" max="10486" width="12.5" style="477" customWidth="1"/>
    <col min="10487" max="10488" width="6.625" style="477" customWidth="1"/>
    <col min="10489" max="10489" width="5.5" style="477" customWidth="1"/>
    <col min="10490" max="10490" width="9.25" style="477" customWidth="1"/>
    <col min="10491" max="10491" width="5" style="477" customWidth="1"/>
    <col min="10492" max="10492" width="8.875" style="477" customWidth="1"/>
    <col min="10493" max="10493" width="8" style="477" customWidth="1"/>
    <col min="10494" max="10494" width="3" style="477" customWidth="1"/>
    <col min="10495" max="10495" width="6.875" style="477" customWidth="1"/>
    <col min="10496" max="10496" width="5.625" style="477" customWidth="1"/>
    <col min="10497" max="10497" width="10.375" style="477" bestFit="1" customWidth="1"/>
    <col min="10498" max="10498" width="12.125" style="477" customWidth="1"/>
    <col min="10499" max="10499" width="10" style="477"/>
    <col min="10500" max="10500" width="15" style="477" customWidth="1"/>
    <col min="10501" max="10501" width="12" style="477" customWidth="1"/>
    <col min="10502" max="10502" width="11.625" style="477" customWidth="1"/>
    <col min="10503" max="10503" width="10" style="477"/>
    <col min="10504" max="10504" width="26" style="477" customWidth="1"/>
    <col min="10505" max="10505" width="8.625" style="477" customWidth="1"/>
    <col min="10506" max="10740" width="10" style="477"/>
    <col min="10741" max="10741" width="17.125" style="477" customWidth="1"/>
    <col min="10742" max="10742" width="12.5" style="477" customWidth="1"/>
    <col min="10743" max="10744" width="6.625" style="477" customWidth="1"/>
    <col min="10745" max="10745" width="5.5" style="477" customWidth="1"/>
    <col min="10746" max="10746" width="9.25" style="477" customWidth="1"/>
    <col min="10747" max="10747" width="5" style="477" customWidth="1"/>
    <col min="10748" max="10748" width="8.875" style="477" customWidth="1"/>
    <col min="10749" max="10749" width="8" style="477" customWidth="1"/>
    <col min="10750" max="10750" width="3" style="477" customWidth="1"/>
    <col min="10751" max="10751" width="6.875" style="477" customWidth="1"/>
    <col min="10752" max="10752" width="5.625" style="477" customWidth="1"/>
    <col min="10753" max="10753" width="10.375" style="477" bestFit="1" customWidth="1"/>
    <col min="10754" max="10754" width="12.125" style="477" customWidth="1"/>
    <col min="10755" max="10755" width="10" style="477"/>
    <col min="10756" max="10756" width="15" style="477" customWidth="1"/>
    <col min="10757" max="10757" width="12" style="477" customWidth="1"/>
    <col min="10758" max="10758" width="11.625" style="477" customWidth="1"/>
    <col min="10759" max="10759" width="10" style="477"/>
    <col min="10760" max="10760" width="26" style="477" customWidth="1"/>
    <col min="10761" max="10761" width="8.625" style="477" customWidth="1"/>
    <col min="10762" max="10996" width="10" style="477"/>
    <col min="10997" max="10997" width="17.125" style="477" customWidth="1"/>
    <col min="10998" max="10998" width="12.5" style="477" customWidth="1"/>
    <col min="10999" max="11000" width="6.625" style="477" customWidth="1"/>
    <col min="11001" max="11001" width="5.5" style="477" customWidth="1"/>
    <col min="11002" max="11002" width="9.25" style="477" customWidth="1"/>
    <col min="11003" max="11003" width="5" style="477" customWidth="1"/>
    <col min="11004" max="11004" width="8.875" style="477" customWidth="1"/>
    <col min="11005" max="11005" width="8" style="477" customWidth="1"/>
    <col min="11006" max="11006" width="3" style="477" customWidth="1"/>
    <col min="11007" max="11007" width="6.875" style="477" customWidth="1"/>
    <col min="11008" max="11008" width="5.625" style="477" customWidth="1"/>
    <col min="11009" max="11009" width="10.375" style="477" bestFit="1" customWidth="1"/>
    <col min="11010" max="11010" width="12.125" style="477" customWidth="1"/>
    <col min="11011" max="11011" width="10" style="477"/>
    <col min="11012" max="11012" width="15" style="477" customWidth="1"/>
    <col min="11013" max="11013" width="12" style="477" customWidth="1"/>
    <col min="11014" max="11014" width="11.625" style="477" customWidth="1"/>
    <col min="11015" max="11015" width="10" style="477"/>
    <col min="11016" max="11016" width="26" style="477" customWidth="1"/>
    <col min="11017" max="11017" width="8.625" style="477" customWidth="1"/>
    <col min="11018" max="11252" width="10" style="477"/>
    <col min="11253" max="11253" width="17.125" style="477" customWidth="1"/>
    <col min="11254" max="11254" width="12.5" style="477" customWidth="1"/>
    <col min="11255" max="11256" width="6.625" style="477" customWidth="1"/>
    <col min="11257" max="11257" width="5.5" style="477" customWidth="1"/>
    <col min="11258" max="11258" width="9.25" style="477" customWidth="1"/>
    <col min="11259" max="11259" width="5" style="477" customWidth="1"/>
    <col min="11260" max="11260" width="8.875" style="477" customWidth="1"/>
    <col min="11261" max="11261" width="8" style="477" customWidth="1"/>
    <col min="11262" max="11262" width="3" style="477" customWidth="1"/>
    <col min="11263" max="11263" width="6.875" style="477" customWidth="1"/>
    <col min="11264" max="11264" width="5.625" style="477" customWidth="1"/>
    <col min="11265" max="11265" width="10.375" style="477" bestFit="1" customWidth="1"/>
    <col min="11266" max="11266" width="12.125" style="477" customWidth="1"/>
    <col min="11267" max="11267" width="10" style="477"/>
    <col min="11268" max="11268" width="15" style="477" customWidth="1"/>
    <col min="11269" max="11269" width="12" style="477" customWidth="1"/>
    <col min="11270" max="11270" width="11.625" style="477" customWidth="1"/>
    <col min="11271" max="11271" width="10" style="477"/>
    <col min="11272" max="11272" width="26" style="477" customWidth="1"/>
    <col min="11273" max="11273" width="8.625" style="477" customWidth="1"/>
    <col min="11274" max="11508" width="10" style="477"/>
    <col min="11509" max="11509" width="17.125" style="477" customWidth="1"/>
    <col min="11510" max="11510" width="12.5" style="477" customWidth="1"/>
    <col min="11511" max="11512" width="6.625" style="477" customWidth="1"/>
    <col min="11513" max="11513" width="5.5" style="477" customWidth="1"/>
    <col min="11514" max="11514" width="9.25" style="477" customWidth="1"/>
    <col min="11515" max="11515" width="5" style="477" customWidth="1"/>
    <col min="11516" max="11516" width="8.875" style="477" customWidth="1"/>
    <col min="11517" max="11517" width="8" style="477" customWidth="1"/>
    <col min="11518" max="11518" width="3" style="477" customWidth="1"/>
    <col min="11519" max="11519" width="6.875" style="477" customWidth="1"/>
    <col min="11520" max="11520" width="5.625" style="477" customWidth="1"/>
    <col min="11521" max="11521" width="10.375" style="477" bestFit="1" customWidth="1"/>
    <col min="11522" max="11522" width="12.125" style="477" customWidth="1"/>
    <col min="11523" max="11523" width="10" style="477"/>
    <col min="11524" max="11524" width="15" style="477" customWidth="1"/>
    <col min="11525" max="11525" width="12" style="477" customWidth="1"/>
    <col min="11526" max="11526" width="11.625" style="477" customWidth="1"/>
    <col min="11527" max="11527" width="10" style="477"/>
    <col min="11528" max="11528" width="26" style="477" customWidth="1"/>
    <col min="11529" max="11529" width="8.625" style="477" customWidth="1"/>
    <col min="11530" max="11764" width="10" style="477"/>
    <col min="11765" max="11765" width="17.125" style="477" customWidth="1"/>
    <col min="11766" max="11766" width="12.5" style="477" customWidth="1"/>
    <col min="11767" max="11768" width="6.625" style="477" customWidth="1"/>
    <col min="11769" max="11769" width="5.5" style="477" customWidth="1"/>
    <col min="11770" max="11770" width="9.25" style="477" customWidth="1"/>
    <col min="11771" max="11771" width="5" style="477" customWidth="1"/>
    <col min="11772" max="11772" width="8.875" style="477" customWidth="1"/>
    <col min="11773" max="11773" width="8" style="477" customWidth="1"/>
    <col min="11774" max="11774" width="3" style="477" customWidth="1"/>
    <col min="11775" max="11775" width="6.875" style="477" customWidth="1"/>
    <col min="11776" max="11776" width="5.625" style="477" customWidth="1"/>
    <col min="11777" max="11777" width="10.375" style="477" bestFit="1" customWidth="1"/>
    <col min="11778" max="11778" width="12.125" style="477" customWidth="1"/>
    <col min="11779" max="11779" width="10" style="477"/>
    <col min="11780" max="11780" width="15" style="477" customWidth="1"/>
    <col min="11781" max="11781" width="12" style="477" customWidth="1"/>
    <col min="11782" max="11782" width="11.625" style="477" customWidth="1"/>
    <col min="11783" max="11783" width="10" style="477"/>
    <col min="11784" max="11784" width="26" style="477" customWidth="1"/>
    <col min="11785" max="11785" width="8.625" style="477" customWidth="1"/>
    <col min="11786" max="12020" width="10" style="477"/>
    <col min="12021" max="12021" width="17.125" style="477" customWidth="1"/>
    <col min="12022" max="12022" width="12.5" style="477" customWidth="1"/>
    <col min="12023" max="12024" width="6.625" style="477" customWidth="1"/>
    <col min="12025" max="12025" width="5.5" style="477" customWidth="1"/>
    <col min="12026" max="12026" width="9.25" style="477" customWidth="1"/>
    <col min="12027" max="12027" width="5" style="477" customWidth="1"/>
    <col min="12028" max="12028" width="8.875" style="477" customWidth="1"/>
    <col min="12029" max="12029" width="8" style="477" customWidth="1"/>
    <col min="12030" max="12030" width="3" style="477" customWidth="1"/>
    <col min="12031" max="12031" width="6.875" style="477" customWidth="1"/>
    <col min="12032" max="12032" width="5.625" style="477" customWidth="1"/>
    <col min="12033" max="12033" width="10.375" style="477" bestFit="1" customWidth="1"/>
    <col min="12034" max="12034" width="12.125" style="477" customWidth="1"/>
    <col min="12035" max="12035" width="10" style="477"/>
    <col min="12036" max="12036" width="15" style="477" customWidth="1"/>
    <col min="12037" max="12037" width="12" style="477" customWidth="1"/>
    <col min="12038" max="12038" width="11.625" style="477" customWidth="1"/>
    <col min="12039" max="12039" width="10" style="477"/>
    <col min="12040" max="12040" width="26" style="477" customWidth="1"/>
    <col min="12041" max="12041" width="8.625" style="477" customWidth="1"/>
    <col min="12042" max="12276" width="10" style="477"/>
    <col min="12277" max="12277" width="17.125" style="477" customWidth="1"/>
    <col min="12278" max="12278" width="12.5" style="477" customWidth="1"/>
    <col min="12279" max="12280" width="6.625" style="477" customWidth="1"/>
    <col min="12281" max="12281" width="5.5" style="477" customWidth="1"/>
    <col min="12282" max="12282" width="9.25" style="477" customWidth="1"/>
    <col min="12283" max="12283" width="5" style="477" customWidth="1"/>
    <col min="12284" max="12284" width="8.875" style="477" customWidth="1"/>
    <col min="12285" max="12285" width="8" style="477" customWidth="1"/>
    <col min="12286" max="12286" width="3" style="477" customWidth="1"/>
    <col min="12287" max="12287" width="6.875" style="477" customWidth="1"/>
    <col min="12288" max="12288" width="5.625" style="477" customWidth="1"/>
    <col min="12289" max="12289" width="10.375" style="477" bestFit="1" customWidth="1"/>
    <col min="12290" max="12290" width="12.125" style="477" customWidth="1"/>
    <col min="12291" max="12291" width="10" style="477"/>
    <col min="12292" max="12292" width="15" style="477" customWidth="1"/>
    <col min="12293" max="12293" width="12" style="477" customWidth="1"/>
    <col min="12294" max="12294" width="11.625" style="477" customWidth="1"/>
    <col min="12295" max="12295" width="10" style="477"/>
    <col min="12296" max="12296" width="26" style="477" customWidth="1"/>
    <col min="12297" max="12297" width="8.625" style="477" customWidth="1"/>
    <col min="12298" max="12532" width="10" style="477"/>
    <col min="12533" max="12533" width="17.125" style="477" customWidth="1"/>
    <col min="12534" max="12534" width="12.5" style="477" customWidth="1"/>
    <col min="12535" max="12536" width="6.625" style="477" customWidth="1"/>
    <col min="12537" max="12537" width="5.5" style="477" customWidth="1"/>
    <col min="12538" max="12538" width="9.25" style="477" customWidth="1"/>
    <col min="12539" max="12539" width="5" style="477" customWidth="1"/>
    <col min="12540" max="12540" width="8.875" style="477" customWidth="1"/>
    <col min="12541" max="12541" width="8" style="477" customWidth="1"/>
    <col min="12542" max="12542" width="3" style="477" customWidth="1"/>
    <col min="12543" max="12543" width="6.875" style="477" customWidth="1"/>
    <col min="12544" max="12544" width="5.625" style="477" customWidth="1"/>
    <col min="12545" max="12545" width="10.375" style="477" bestFit="1" customWidth="1"/>
    <col min="12546" max="12546" width="12.125" style="477" customWidth="1"/>
    <col min="12547" max="12547" width="10" style="477"/>
    <col min="12548" max="12548" width="15" style="477" customWidth="1"/>
    <col min="12549" max="12549" width="12" style="477" customWidth="1"/>
    <col min="12550" max="12550" width="11.625" style="477" customWidth="1"/>
    <col min="12551" max="12551" width="10" style="477"/>
    <col min="12552" max="12552" width="26" style="477" customWidth="1"/>
    <col min="12553" max="12553" width="8.625" style="477" customWidth="1"/>
    <col min="12554" max="12788" width="10" style="477"/>
    <col min="12789" max="12789" width="17.125" style="477" customWidth="1"/>
    <col min="12790" max="12790" width="12.5" style="477" customWidth="1"/>
    <col min="12791" max="12792" width="6.625" style="477" customWidth="1"/>
    <col min="12793" max="12793" width="5.5" style="477" customWidth="1"/>
    <col min="12794" max="12794" width="9.25" style="477" customWidth="1"/>
    <col min="12795" max="12795" width="5" style="477" customWidth="1"/>
    <col min="12796" max="12796" width="8.875" style="477" customWidth="1"/>
    <col min="12797" max="12797" width="8" style="477" customWidth="1"/>
    <col min="12798" max="12798" width="3" style="477" customWidth="1"/>
    <col min="12799" max="12799" width="6.875" style="477" customWidth="1"/>
    <col min="12800" max="12800" width="5.625" style="477" customWidth="1"/>
    <col min="12801" max="12801" width="10.375" style="477" bestFit="1" customWidth="1"/>
    <col min="12802" max="12802" width="12.125" style="477" customWidth="1"/>
    <col min="12803" max="12803" width="10" style="477"/>
    <col min="12804" max="12804" width="15" style="477" customWidth="1"/>
    <col min="12805" max="12805" width="12" style="477" customWidth="1"/>
    <col min="12806" max="12806" width="11.625" style="477" customWidth="1"/>
    <col min="12807" max="12807" width="10" style="477"/>
    <col min="12808" max="12808" width="26" style="477" customWidth="1"/>
    <col min="12809" max="12809" width="8.625" style="477" customWidth="1"/>
    <col min="12810" max="13044" width="10" style="477"/>
    <col min="13045" max="13045" width="17.125" style="477" customWidth="1"/>
    <col min="13046" max="13046" width="12.5" style="477" customWidth="1"/>
    <col min="13047" max="13048" width="6.625" style="477" customWidth="1"/>
    <col min="13049" max="13049" width="5.5" style="477" customWidth="1"/>
    <col min="13050" max="13050" width="9.25" style="477" customWidth="1"/>
    <col min="13051" max="13051" width="5" style="477" customWidth="1"/>
    <col min="13052" max="13052" width="8.875" style="477" customWidth="1"/>
    <col min="13053" max="13053" width="8" style="477" customWidth="1"/>
    <col min="13054" max="13054" width="3" style="477" customWidth="1"/>
    <col min="13055" max="13055" width="6.875" style="477" customWidth="1"/>
    <col min="13056" max="13056" width="5.625" style="477" customWidth="1"/>
    <col min="13057" max="13057" width="10.375" style="477" bestFit="1" customWidth="1"/>
    <col min="13058" max="13058" width="12.125" style="477" customWidth="1"/>
    <col min="13059" max="13059" width="10" style="477"/>
    <col min="13060" max="13060" width="15" style="477" customWidth="1"/>
    <col min="13061" max="13061" width="12" style="477" customWidth="1"/>
    <col min="13062" max="13062" width="11.625" style="477" customWidth="1"/>
    <col min="13063" max="13063" width="10" style="477"/>
    <col min="13064" max="13064" width="26" style="477" customWidth="1"/>
    <col min="13065" max="13065" width="8.625" style="477" customWidth="1"/>
    <col min="13066" max="13300" width="10" style="477"/>
    <col min="13301" max="13301" width="17.125" style="477" customWidth="1"/>
    <col min="13302" max="13302" width="12.5" style="477" customWidth="1"/>
    <col min="13303" max="13304" width="6.625" style="477" customWidth="1"/>
    <col min="13305" max="13305" width="5.5" style="477" customWidth="1"/>
    <col min="13306" max="13306" width="9.25" style="477" customWidth="1"/>
    <col min="13307" max="13307" width="5" style="477" customWidth="1"/>
    <col min="13308" max="13308" width="8.875" style="477" customWidth="1"/>
    <col min="13309" max="13309" width="8" style="477" customWidth="1"/>
    <col min="13310" max="13310" width="3" style="477" customWidth="1"/>
    <col min="13311" max="13311" width="6.875" style="477" customWidth="1"/>
    <col min="13312" max="13312" width="5.625" style="477" customWidth="1"/>
    <col min="13313" max="13313" width="10.375" style="477" bestFit="1" customWidth="1"/>
    <col min="13314" max="13314" width="12.125" style="477" customWidth="1"/>
    <col min="13315" max="13315" width="10" style="477"/>
    <col min="13316" max="13316" width="15" style="477" customWidth="1"/>
    <col min="13317" max="13317" width="12" style="477" customWidth="1"/>
    <col min="13318" max="13318" width="11.625" style="477" customWidth="1"/>
    <col min="13319" max="13319" width="10" style="477"/>
    <col min="13320" max="13320" width="26" style="477" customWidth="1"/>
    <col min="13321" max="13321" width="8.625" style="477" customWidth="1"/>
    <col min="13322" max="13556" width="10" style="477"/>
    <col min="13557" max="13557" width="17.125" style="477" customWidth="1"/>
    <col min="13558" max="13558" width="12.5" style="477" customWidth="1"/>
    <col min="13559" max="13560" width="6.625" style="477" customWidth="1"/>
    <col min="13561" max="13561" width="5.5" style="477" customWidth="1"/>
    <col min="13562" max="13562" width="9.25" style="477" customWidth="1"/>
    <col min="13563" max="13563" width="5" style="477" customWidth="1"/>
    <col min="13564" max="13564" width="8.875" style="477" customWidth="1"/>
    <col min="13565" max="13565" width="8" style="477" customWidth="1"/>
    <col min="13566" max="13566" width="3" style="477" customWidth="1"/>
    <col min="13567" max="13567" width="6.875" style="477" customWidth="1"/>
    <col min="13568" max="13568" width="5.625" style="477" customWidth="1"/>
    <col min="13569" max="13569" width="10.375" style="477" bestFit="1" customWidth="1"/>
    <col min="13570" max="13570" width="12.125" style="477" customWidth="1"/>
    <col min="13571" max="13571" width="10" style="477"/>
    <col min="13572" max="13572" width="15" style="477" customWidth="1"/>
    <col min="13573" max="13573" width="12" style="477" customWidth="1"/>
    <col min="13574" max="13574" width="11.625" style="477" customWidth="1"/>
    <col min="13575" max="13575" width="10" style="477"/>
    <col min="13576" max="13576" width="26" style="477" customWidth="1"/>
    <col min="13577" max="13577" width="8.625" style="477" customWidth="1"/>
    <col min="13578" max="13812" width="10" style="477"/>
    <col min="13813" max="13813" width="17.125" style="477" customWidth="1"/>
    <col min="13814" max="13814" width="12.5" style="477" customWidth="1"/>
    <col min="13815" max="13816" width="6.625" style="477" customWidth="1"/>
    <col min="13817" max="13817" width="5.5" style="477" customWidth="1"/>
    <col min="13818" max="13818" width="9.25" style="477" customWidth="1"/>
    <col min="13819" max="13819" width="5" style="477" customWidth="1"/>
    <col min="13820" max="13820" width="8.875" style="477" customWidth="1"/>
    <col min="13821" max="13821" width="8" style="477" customWidth="1"/>
    <col min="13822" max="13822" width="3" style="477" customWidth="1"/>
    <col min="13823" max="13823" width="6.875" style="477" customWidth="1"/>
    <col min="13824" max="13824" width="5.625" style="477" customWidth="1"/>
    <col min="13825" max="13825" width="10.375" style="477" bestFit="1" customWidth="1"/>
    <col min="13826" max="13826" width="12.125" style="477" customWidth="1"/>
    <col min="13827" max="13827" width="10" style="477"/>
    <col min="13828" max="13828" width="15" style="477" customWidth="1"/>
    <col min="13829" max="13829" width="12" style="477" customWidth="1"/>
    <col min="13830" max="13830" width="11.625" style="477" customWidth="1"/>
    <col min="13831" max="13831" width="10" style="477"/>
    <col min="13832" max="13832" width="26" style="477" customWidth="1"/>
    <col min="13833" max="13833" width="8.625" style="477" customWidth="1"/>
    <col min="13834" max="14068" width="10" style="477"/>
    <col min="14069" max="14069" width="17.125" style="477" customWidth="1"/>
    <col min="14070" max="14070" width="12.5" style="477" customWidth="1"/>
    <col min="14071" max="14072" width="6.625" style="477" customWidth="1"/>
    <col min="14073" max="14073" width="5.5" style="477" customWidth="1"/>
    <col min="14074" max="14074" width="9.25" style="477" customWidth="1"/>
    <col min="14075" max="14075" width="5" style="477" customWidth="1"/>
    <col min="14076" max="14076" width="8.875" style="477" customWidth="1"/>
    <col min="14077" max="14077" width="8" style="477" customWidth="1"/>
    <col min="14078" max="14078" width="3" style="477" customWidth="1"/>
    <col min="14079" max="14079" width="6.875" style="477" customWidth="1"/>
    <col min="14080" max="14080" width="5.625" style="477" customWidth="1"/>
    <col min="14081" max="14081" width="10.375" style="477" bestFit="1" customWidth="1"/>
    <col min="14082" max="14082" width="12.125" style="477" customWidth="1"/>
    <col min="14083" max="14083" width="10" style="477"/>
    <col min="14084" max="14084" width="15" style="477" customWidth="1"/>
    <col min="14085" max="14085" width="12" style="477" customWidth="1"/>
    <col min="14086" max="14086" width="11.625" style="477" customWidth="1"/>
    <col min="14087" max="14087" width="10" style="477"/>
    <col min="14088" max="14088" width="26" style="477" customWidth="1"/>
    <col min="14089" max="14089" width="8.625" style="477" customWidth="1"/>
    <col min="14090" max="14324" width="10" style="477"/>
    <col min="14325" max="14325" width="17.125" style="477" customWidth="1"/>
    <col min="14326" max="14326" width="12.5" style="477" customWidth="1"/>
    <col min="14327" max="14328" width="6.625" style="477" customWidth="1"/>
    <col min="14329" max="14329" width="5.5" style="477" customWidth="1"/>
    <col min="14330" max="14330" width="9.25" style="477" customWidth="1"/>
    <col min="14331" max="14331" width="5" style="477" customWidth="1"/>
    <col min="14332" max="14332" width="8.875" style="477" customWidth="1"/>
    <col min="14333" max="14333" width="8" style="477" customWidth="1"/>
    <col min="14334" max="14334" width="3" style="477" customWidth="1"/>
    <col min="14335" max="14335" width="6.875" style="477" customWidth="1"/>
    <col min="14336" max="14336" width="5.625" style="477" customWidth="1"/>
    <col min="14337" max="14337" width="10.375" style="477" bestFit="1" customWidth="1"/>
    <col min="14338" max="14338" width="12.125" style="477" customWidth="1"/>
    <col min="14339" max="14339" width="10" style="477"/>
    <col min="14340" max="14340" width="15" style="477" customWidth="1"/>
    <col min="14341" max="14341" width="12" style="477" customWidth="1"/>
    <col min="14342" max="14342" width="11.625" style="477" customWidth="1"/>
    <col min="14343" max="14343" width="10" style="477"/>
    <col min="14344" max="14344" width="26" style="477" customWidth="1"/>
    <col min="14345" max="14345" width="8.625" style="477" customWidth="1"/>
    <col min="14346" max="14580" width="10" style="477"/>
    <col min="14581" max="14581" width="17.125" style="477" customWidth="1"/>
    <col min="14582" max="14582" width="12.5" style="477" customWidth="1"/>
    <col min="14583" max="14584" width="6.625" style="477" customWidth="1"/>
    <col min="14585" max="14585" width="5.5" style="477" customWidth="1"/>
    <col min="14586" max="14586" width="9.25" style="477" customWidth="1"/>
    <col min="14587" max="14587" width="5" style="477" customWidth="1"/>
    <col min="14588" max="14588" width="8.875" style="477" customWidth="1"/>
    <col min="14589" max="14589" width="8" style="477" customWidth="1"/>
    <col min="14590" max="14590" width="3" style="477" customWidth="1"/>
    <col min="14591" max="14591" width="6.875" style="477" customWidth="1"/>
    <col min="14592" max="14592" width="5.625" style="477" customWidth="1"/>
    <col min="14593" max="14593" width="10.375" style="477" bestFit="1" customWidth="1"/>
    <col min="14594" max="14594" width="12.125" style="477" customWidth="1"/>
    <col min="14595" max="14595" width="10" style="477"/>
    <col min="14596" max="14596" width="15" style="477" customWidth="1"/>
    <col min="14597" max="14597" width="12" style="477" customWidth="1"/>
    <col min="14598" max="14598" width="11.625" style="477" customWidth="1"/>
    <col min="14599" max="14599" width="10" style="477"/>
    <col min="14600" max="14600" width="26" style="477" customWidth="1"/>
    <col min="14601" max="14601" width="8.625" style="477" customWidth="1"/>
    <col min="14602" max="14836" width="10" style="477"/>
    <col min="14837" max="14837" width="17.125" style="477" customWidth="1"/>
    <col min="14838" max="14838" width="12.5" style="477" customWidth="1"/>
    <col min="14839" max="14840" width="6.625" style="477" customWidth="1"/>
    <col min="14841" max="14841" width="5.5" style="477" customWidth="1"/>
    <col min="14842" max="14842" width="9.25" style="477" customWidth="1"/>
    <col min="14843" max="14843" width="5" style="477" customWidth="1"/>
    <col min="14844" max="14844" width="8.875" style="477" customWidth="1"/>
    <col min="14845" max="14845" width="8" style="477" customWidth="1"/>
    <col min="14846" max="14846" width="3" style="477" customWidth="1"/>
    <col min="14847" max="14847" width="6.875" style="477" customWidth="1"/>
    <col min="14848" max="14848" width="5.625" style="477" customWidth="1"/>
    <col min="14849" max="14849" width="10.375" style="477" bestFit="1" customWidth="1"/>
    <col min="14850" max="14850" width="12.125" style="477" customWidth="1"/>
    <col min="14851" max="14851" width="10" style="477"/>
    <col min="14852" max="14852" width="15" style="477" customWidth="1"/>
    <col min="14853" max="14853" width="12" style="477" customWidth="1"/>
    <col min="14854" max="14854" width="11.625" style="477" customWidth="1"/>
    <col min="14855" max="14855" width="10" style="477"/>
    <col min="14856" max="14856" width="26" style="477" customWidth="1"/>
    <col min="14857" max="14857" width="8.625" style="477" customWidth="1"/>
    <col min="14858" max="15092" width="10" style="477"/>
    <col min="15093" max="15093" width="17.125" style="477" customWidth="1"/>
    <col min="15094" max="15094" width="12.5" style="477" customWidth="1"/>
    <col min="15095" max="15096" width="6.625" style="477" customWidth="1"/>
    <col min="15097" max="15097" width="5.5" style="477" customWidth="1"/>
    <col min="15098" max="15098" width="9.25" style="477" customWidth="1"/>
    <col min="15099" max="15099" width="5" style="477" customWidth="1"/>
    <col min="15100" max="15100" width="8.875" style="477" customWidth="1"/>
    <col min="15101" max="15101" width="8" style="477" customWidth="1"/>
    <col min="15102" max="15102" width="3" style="477" customWidth="1"/>
    <col min="15103" max="15103" width="6.875" style="477" customWidth="1"/>
    <col min="15104" max="15104" width="5.625" style="477" customWidth="1"/>
    <col min="15105" max="15105" width="10.375" style="477" bestFit="1" customWidth="1"/>
    <col min="15106" max="15106" width="12.125" style="477" customWidth="1"/>
    <col min="15107" max="15107" width="10" style="477"/>
    <col min="15108" max="15108" width="15" style="477" customWidth="1"/>
    <col min="15109" max="15109" width="12" style="477" customWidth="1"/>
    <col min="15110" max="15110" width="11.625" style="477" customWidth="1"/>
    <col min="15111" max="15111" width="10" style="477"/>
    <col min="15112" max="15112" width="26" style="477" customWidth="1"/>
    <col min="15113" max="15113" width="8.625" style="477" customWidth="1"/>
    <col min="15114" max="15348" width="10" style="477"/>
    <col min="15349" max="15349" width="17.125" style="477" customWidth="1"/>
    <col min="15350" max="15350" width="12.5" style="477" customWidth="1"/>
    <col min="15351" max="15352" width="6.625" style="477" customWidth="1"/>
    <col min="15353" max="15353" width="5.5" style="477" customWidth="1"/>
    <col min="15354" max="15354" width="9.25" style="477" customWidth="1"/>
    <col min="15355" max="15355" width="5" style="477" customWidth="1"/>
    <col min="15356" max="15356" width="8.875" style="477" customWidth="1"/>
    <col min="15357" max="15357" width="8" style="477" customWidth="1"/>
    <col min="15358" max="15358" width="3" style="477" customWidth="1"/>
    <col min="15359" max="15359" width="6.875" style="477" customWidth="1"/>
    <col min="15360" max="15360" width="5.625" style="477" customWidth="1"/>
    <col min="15361" max="15361" width="10.375" style="477" bestFit="1" customWidth="1"/>
    <col min="15362" max="15362" width="12.125" style="477" customWidth="1"/>
    <col min="15363" max="15363" width="10" style="477"/>
    <col min="15364" max="15364" width="15" style="477" customWidth="1"/>
    <col min="15365" max="15365" width="12" style="477" customWidth="1"/>
    <col min="15366" max="15366" width="11.625" style="477" customWidth="1"/>
    <col min="15367" max="15367" width="10" style="477"/>
    <col min="15368" max="15368" width="26" style="477" customWidth="1"/>
    <col min="15369" max="15369" width="8.625" style="477" customWidth="1"/>
    <col min="15370" max="15604" width="10" style="477"/>
    <col min="15605" max="15605" width="17.125" style="477" customWidth="1"/>
    <col min="15606" max="15606" width="12.5" style="477" customWidth="1"/>
    <col min="15607" max="15608" width="6.625" style="477" customWidth="1"/>
    <col min="15609" max="15609" width="5.5" style="477" customWidth="1"/>
    <col min="15610" max="15610" width="9.25" style="477" customWidth="1"/>
    <col min="15611" max="15611" width="5" style="477" customWidth="1"/>
    <col min="15612" max="15612" width="8.875" style="477" customWidth="1"/>
    <col min="15613" max="15613" width="8" style="477" customWidth="1"/>
    <col min="15614" max="15614" width="3" style="477" customWidth="1"/>
    <col min="15615" max="15615" width="6.875" style="477" customWidth="1"/>
    <col min="15616" max="15616" width="5.625" style="477" customWidth="1"/>
    <col min="15617" max="15617" width="10.375" style="477" bestFit="1" customWidth="1"/>
    <col min="15618" max="15618" width="12.125" style="477" customWidth="1"/>
    <col min="15619" max="15619" width="10" style="477"/>
    <col min="15620" max="15620" width="15" style="477" customWidth="1"/>
    <col min="15621" max="15621" width="12" style="477" customWidth="1"/>
    <col min="15622" max="15622" width="11.625" style="477" customWidth="1"/>
    <col min="15623" max="15623" width="10" style="477"/>
    <col min="15624" max="15624" width="26" style="477" customWidth="1"/>
    <col min="15625" max="15625" width="8.625" style="477" customWidth="1"/>
    <col min="15626" max="15860" width="10" style="477"/>
    <col min="15861" max="15861" width="17.125" style="477" customWidth="1"/>
    <col min="15862" max="15862" width="12.5" style="477" customWidth="1"/>
    <col min="15863" max="15864" width="6.625" style="477" customWidth="1"/>
    <col min="15865" max="15865" width="5.5" style="477" customWidth="1"/>
    <col min="15866" max="15866" width="9.25" style="477" customWidth="1"/>
    <col min="15867" max="15867" width="5" style="477" customWidth="1"/>
    <col min="15868" max="15868" width="8.875" style="477" customWidth="1"/>
    <col min="15869" max="15869" width="8" style="477" customWidth="1"/>
    <col min="15870" max="15870" width="3" style="477" customWidth="1"/>
    <col min="15871" max="15871" width="6.875" style="477" customWidth="1"/>
    <col min="15872" max="15872" width="5.625" style="477" customWidth="1"/>
    <col min="15873" max="15873" width="10.375" style="477" bestFit="1" customWidth="1"/>
    <col min="15874" max="15874" width="12.125" style="477" customWidth="1"/>
    <col min="15875" max="15875" width="10" style="477"/>
    <col min="15876" max="15876" width="15" style="477" customWidth="1"/>
    <col min="15877" max="15877" width="12" style="477" customWidth="1"/>
    <col min="15878" max="15878" width="11.625" style="477" customWidth="1"/>
    <col min="15879" max="15879" width="10" style="477"/>
    <col min="15880" max="15880" width="26" style="477" customWidth="1"/>
    <col min="15881" max="15881" width="8.625" style="477" customWidth="1"/>
    <col min="15882" max="16116" width="10" style="477"/>
    <col min="16117" max="16117" width="17.125" style="477" customWidth="1"/>
    <col min="16118" max="16118" width="12.5" style="477" customWidth="1"/>
    <col min="16119" max="16120" width="6.625" style="477" customWidth="1"/>
    <col min="16121" max="16121" width="5.5" style="477" customWidth="1"/>
    <col min="16122" max="16122" width="9.25" style="477" customWidth="1"/>
    <col min="16123" max="16123" width="5" style="477" customWidth="1"/>
    <col min="16124" max="16124" width="8.875" style="477" customWidth="1"/>
    <col min="16125" max="16125" width="8" style="477" customWidth="1"/>
    <col min="16126" max="16126" width="3" style="477" customWidth="1"/>
    <col min="16127" max="16127" width="6.875" style="477" customWidth="1"/>
    <col min="16128" max="16128" width="5.625" style="477" customWidth="1"/>
    <col min="16129" max="16129" width="10.375" style="477" bestFit="1" customWidth="1"/>
    <col min="16130" max="16130" width="12.125" style="477" customWidth="1"/>
    <col min="16131" max="16131" width="10" style="477"/>
    <col min="16132" max="16132" width="15" style="477" customWidth="1"/>
    <col min="16133" max="16133" width="12" style="477" customWidth="1"/>
    <col min="16134" max="16134" width="11.625" style="477" customWidth="1"/>
    <col min="16135" max="16135" width="10" style="477"/>
    <col min="16136" max="16136" width="26" style="477" customWidth="1"/>
    <col min="16137" max="16137" width="8.625" style="477" customWidth="1"/>
    <col min="16138" max="16384" width="10" style="477"/>
  </cols>
  <sheetData>
    <row r="1" spans="1:14" s="474" customFormat="1" ht="37.5" customHeight="1">
      <c r="A1" s="2208" t="s">
        <v>6126</v>
      </c>
      <c r="B1" s="2208"/>
      <c r="C1" s="2208"/>
      <c r="D1" s="2208"/>
      <c r="E1" s="2208"/>
      <c r="F1" s="2208"/>
      <c r="G1" s="2208"/>
      <c r="H1" s="2208"/>
      <c r="I1" s="2208"/>
      <c r="J1" s="2208"/>
      <c r="K1" s="2208"/>
      <c r="L1" s="2208"/>
      <c r="M1" s="2208"/>
      <c r="N1" s="2208"/>
    </row>
    <row r="2" spans="1:14" s="474" customFormat="1" ht="34.5" customHeight="1">
      <c r="A2" s="2209" t="str">
        <f>'TRANSPORTES GERAL'!B2</f>
        <v>SANTO ANTONIO DO LESTE</v>
      </c>
      <c r="B2" s="2209"/>
      <c r="C2" s="2209"/>
      <c r="D2" s="2209"/>
      <c r="E2" s="2209"/>
      <c r="F2" s="2209"/>
      <c r="G2" s="2209"/>
      <c r="H2" s="2209"/>
      <c r="I2" s="2209"/>
      <c r="J2" s="2209"/>
      <c r="K2" s="2209"/>
      <c r="L2" s="2209"/>
      <c r="M2" s="2209"/>
      <c r="N2" s="2209"/>
    </row>
    <row r="3" spans="1:14" s="474" customFormat="1" ht="15" thickBot="1">
      <c r="A3" s="700"/>
      <c r="B3" s="700"/>
      <c r="C3" s="701"/>
      <c r="D3" s="700"/>
      <c r="E3" s="700"/>
      <c r="F3" s="702"/>
      <c r="G3" s="687"/>
      <c r="H3" s="703"/>
      <c r="I3" s="687"/>
      <c r="J3" s="703"/>
      <c r="K3" s="703"/>
      <c r="L3" s="703"/>
      <c r="M3" s="703"/>
      <c r="N3" s="703"/>
    </row>
    <row r="4" spans="1:14" s="474" customFormat="1" ht="15.75" customHeight="1">
      <c r="A4" s="686" t="s">
        <v>6110</v>
      </c>
      <c r="B4" s="2029" t="str">
        <f>'DADOS DO PROJETO'!B4:I4</f>
        <v>PAVIMENTAÇÃO ASFÁLTICA E DRENAGEM DE ÁGUA PLUVIAL  E SINALIZAÇÃO VIÁRIA</v>
      </c>
      <c r="C4" s="2030"/>
      <c r="D4" s="2030"/>
      <c r="E4" s="2030"/>
      <c r="F4" s="2030"/>
      <c r="G4" s="2030"/>
      <c r="H4" s="2030"/>
      <c r="I4" s="2030"/>
      <c r="J4" s="2030"/>
      <c r="K4" s="2030"/>
      <c r="L4" s="2030"/>
      <c r="M4" s="2030"/>
      <c r="N4" s="2031"/>
    </row>
    <row r="5" spans="1:14" s="475" customFormat="1" ht="15" customHeight="1">
      <c r="A5" s="688" t="s">
        <v>6123</v>
      </c>
      <c r="B5" s="2032" t="str">
        <f>'DADOS DO PROJETO'!B5:I5</f>
        <v>TRAVESSIA URBANA</v>
      </c>
      <c r="C5" s="2033"/>
      <c r="D5" s="2033"/>
      <c r="E5" s="2033"/>
      <c r="F5" s="2033"/>
      <c r="G5" s="2033"/>
      <c r="H5" s="2033"/>
      <c r="I5" s="2033"/>
      <c r="J5" s="2033"/>
      <c r="K5" s="2033"/>
      <c r="L5" s="2033"/>
      <c r="M5" s="2033"/>
      <c r="N5" s="2034"/>
    </row>
    <row r="6" spans="1:14" s="476" customFormat="1" ht="15" customHeight="1">
      <c r="A6" s="689" t="s">
        <v>6124</v>
      </c>
      <c r="B6" s="2032" t="str">
        <f>'DADOS DO PROJETO'!B6:I6</f>
        <v>PREFEITURA MUNICIPAL DE SANTO ANTONIO DO LESTE</v>
      </c>
      <c r="C6" s="2033"/>
      <c r="D6" s="2033"/>
      <c r="E6" s="2033"/>
      <c r="F6" s="2033"/>
      <c r="G6" s="2033"/>
      <c r="H6" s="2033"/>
      <c r="I6" s="2033"/>
      <c r="J6" s="2033"/>
      <c r="K6" s="2033"/>
      <c r="L6" s="2033"/>
      <c r="M6" s="2033"/>
      <c r="N6" s="2034"/>
    </row>
    <row r="7" spans="1:14" s="476" customFormat="1" ht="15" customHeight="1" thickBot="1">
      <c r="A7" s="689" t="s">
        <v>6125</v>
      </c>
      <c r="B7" s="2035">
        <f ca="1">'DADOS DO PROJETO'!B7</f>
        <v>44111</v>
      </c>
      <c r="C7" s="2036"/>
      <c r="D7" s="2036"/>
      <c r="E7" s="2036"/>
      <c r="F7" s="2036"/>
      <c r="G7" s="2036"/>
      <c r="H7" s="2036"/>
      <c r="I7" s="2036"/>
      <c r="J7" s="2036"/>
      <c r="K7" s="2036"/>
      <c r="L7" s="2036"/>
      <c r="M7" s="2036"/>
      <c r="N7" s="2037"/>
    </row>
    <row r="8" spans="1:14" s="476" customFormat="1" ht="20.25" customHeight="1">
      <c r="A8" s="2213" t="s">
        <v>854</v>
      </c>
      <c r="B8" s="2214"/>
      <c r="C8" s="2214"/>
      <c r="D8" s="2214"/>
      <c r="E8" s="2214"/>
      <c r="F8" s="2214"/>
      <c r="G8" s="2214"/>
      <c r="H8" s="2214"/>
      <c r="I8" s="2214"/>
      <c r="J8" s="2214"/>
      <c r="K8" s="2214"/>
      <c r="L8" s="2214"/>
      <c r="M8" s="2214"/>
      <c r="N8" s="2215"/>
    </row>
    <row r="9" spans="1:14" ht="15.75">
      <c r="A9" s="635" t="s">
        <v>855</v>
      </c>
      <c r="B9" s="636" t="s">
        <v>856</v>
      </c>
      <c r="C9" s="637"/>
      <c r="D9" s="637"/>
      <c r="E9" s="637"/>
      <c r="F9" s="637"/>
      <c r="G9" s="637"/>
      <c r="H9" s="637"/>
      <c r="I9" s="637"/>
      <c r="J9" s="637"/>
      <c r="K9" s="637"/>
      <c r="L9" s="637"/>
      <c r="M9" s="637"/>
      <c r="N9" s="638"/>
    </row>
    <row r="10" spans="1:14" ht="15.75">
      <c r="A10" s="478"/>
      <c r="B10" s="479"/>
      <c r="C10" s="480"/>
      <c r="D10" s="480"/>
      <c r="E10" s="480"/>
      <c r="F10" s="481"/>
      <c r="G10" s="482"/>
      <c r="H10" s="480"/>
      <c r="I10" s="479"/>
      <c r="J10" s="479"/>
      <c r="K10" s="480"/>
      <c r="L10" s="480"/>
      <c r="M10" s="480"/>
      <c r="N10" s="483"/>
    </row>
    <row r="11" spans="1:14" ht="15.75">
      <c r="A11" s="484" t="s">
        <v>857</v>
      </c>
      <c r="B11" s="485" t="s">
        <v>858</v>
      </c>
      <c r="C11" s="486"/>
      <c r="D11" s="486"/>
      <c r="E11" s="486"/>
      <c r="F11" s="487"/>
      <c r="G11" s="488"/>
      <c r="H11" s="486"/>
      <c r="I11" s="485"/>
      <c r="J11" s="485"/>
      <c r="K11" s="486"/>
      <c r="L11" s="486"/>
      <c r="M11" s="486"/>
      <c r="N11" s="489"/>
    </row>
    <row r="12" spans="1:14" ht="15">
      <c r="A12" s="484" t="s">
        <v>859</v>
      </c>
      <c r="B12" s="1699">
        <f>'DADOS DO PROJETO'!E14</f>
        <v>160</v>
      </c>
      <c r="C12" s="486" t="s">
        <v>842</v>
      </c>
      <c r="D12" s="486"/>
      <c r="E12" s="486"/>
      <c r="F12" s="487"/>
      <c r="G12" s="488"/>
      <c r="H12" s="486"/>
      <c r="I12" s="486"/>
      <c r="J12" s="486"/>
      <c r="K12" s="486"/>
      <c r="L12" s="486"/>
      <c r="M12" s="486"/>
      <c r="N12" s="489"/>
    </row>
    <row r="13" spans="1:14" ht="15">
      <c r="A13" s="484" t="s">
        <v>860</v>
      </c>
      <c r="B13" s="490">
        <v>0.1</v>
      </c>
      <c r="C13" s="486" t="s">
        <v>842</v>
      </c>
      <c r="D13" s="486"/>
      <c r="E13" s="486"/>
      <c r="F13" s="487"/>
      <c r="G13" s="488"/>
      <c r="H13" s="486"/>
      <c r="I13" s="486"/>
      <c r="J13" s="486"/>
      <c r="K13" s="486"/>
      <c r="L13" s="486"/>
      <c r="M13" s="486"/>
      <c r="N13" s="489"/>
    </row>
    <row r="14" spans="1:14" ht="15.75">
      <c r="A14" s="491" t="s">
        <v>861</v>
      </c>
      <c r="B14" s="1700">
        <f>TRUNC((B13*B12),2)</f>
        <v>16</v>
      </c>
      <c r="C14" s="485" t="s">
        <v>18</v>
      </c>
      <c r="D14" s="486"/>
      <c r="E14" s="486"/>
      <c r="F14" s="487"/>
      <c r="G14" s="488"/>
      <c r="H14" s="485"/>
      <c r="I14" s="485"/>
      <c r="J14" s="485"/>
      <c r="K14" s="485"/>
      <c r="L14" s="486"/>
      <c r="M14" s="486"/>
      <c r="N14" s="489"/>
    </row>
    <row r="15" spans="1:14" ht="15.75">
      <c r="A15" s="491"/>
      <c r="B15" s="485"/>
      <c r="C15" s="485"/>
      <c r="D15" s="486"/>
      <c r="E15" s="486"/>
      <c r="F15" s="487"/>
      <c r="G15" s="488"/>
      <c r="H15" s="485"/>
      <c r="I15" s="485"/>
      <c r="J15" s="485"/>
      <c r="K15" s="485"/>
      <c r="L15" s="486"/>
      <c r="M15" s="486"/>
      <c r="N15" s="489"/>
    </row>
    <row r="16" spans="1:14" ht="15">
      <c r="A16" s="484"/>
      <c r="B16" s="486"/>
      <c r="C16" s="486"/>
      <c r="D16" s="486"/>
      <c r="E16" s="486"/>
      <c r="F16" s="487"/>
      <c r="G16" s="488"/>
      <c r="H16" s="486"/>
      <c r="I16" s="486"/>
      <c r="J16" s="486"/>
      <c r="K16" s="486"/>
      <c r="L16" s="486"/>
      <c r="M16" s="486"/>
      <c r="N16" s="489"/>
    </row>
    <row r="17" spans="1:17" ht="15.75">
      <c r="A17" s="493" t="s">
        <v>862</v>
      </c>
      <c r="B17" s="1700">
        <f>B14</f>
        <v>16</v>
      </c>
      <c r="C17" s="494" t="s">
        <v>18</v>
      </c>
      <c r="D17" s="494"/>
      <c r="E17" s="494"/>
      <c r="F17" s="494"/>
      <c r="G17" s="494"/>
      <c r="H17" s="494"/>
      <c r="I17" s="494"/>
      <c r="J17" s="494"/>
      <c r="K17" s="495"/>
      <c r="L17" s="496"/>
      <c r="M17" s="497"/>
      <c r="N17" s="495"/>
    </row>
    <row r="18" spans="1:17" ht="15.75">
      <c r="A18" s="635" t="s">
        <v>855</v>
      </c>
      <c r="B18" s="636" t="s">
        <v>864</v>
      </c>
      <c r="C18" s="637"/>
      <c r="D18" s="637"/>
      <c r="E18" s="637"/>
      <c r="F18" s="637"/>
      <c r="G18" s="637"/>
      <c r="H18" s="637"/>
      <c r="I18" s="637"/>
      <c r="J18" s="637"/>
      <c r="K18" s="637"/>
      <c r="L18" s="637"/>
      <c r="M18" s="637"/>
      <c r="N18" s="638"/>
      <c r="Q18" s="477">
        <f>7.4/(0.7)</f>
        <v>10.571428571428573</v>
      </c>
    </row>
    <row r="19" spans="1:17" ht="15.75">
      <c r="A19" s="478"/>
      <c r="B19" s="479"/>
      <c r="C19" s="480"/>
      <c r="D19" s="480"/>
      <c r="E19" s="480"/>
      <c r="F19" s="481"/>
      <c r="G19" s="482"/>
      <c r="H19" s="480"/>
      <c r="I19" s="479"/>
      <c r="J19" s="480"/>
      <c r="K19" s="480"/>
      <c r="L19" s="480"/>
      <c r="M19" s="480"/>
      <c r="N19" s="483"/>
    </row>
    <row r="20" spans="1:17" ht="15.75">
      <c r="A20" s="484" t="s">
        <v>857</v>
      </c>
      <c r="B20" s="2216" t="s">
        <v>858</v>
      </c>
      <c r="C20" s="2216"/>
      <c r="D20" s="2216"/>
      <c r="E20" s="2216"/>
      <c r="F20" s="2217"/>
      <c r="G20" s="488"/>
      <c r="H20" s="486"/>
      <c r="I20" s="485"/>
      <c r="J20" s="486"/>
      <c r="K20" s="486"/>
      <c r="L20" s="486"/>
      <c r="M20" s="486"/>
      <c r="N20" s="489"/>
    </row>
    <row r="21" spans="1:17" ht="15">
      <c r="A21" s="484" t="s">
        <v>859</v>
      </c>
      <c r="B21" s="1699">
        <v>3.5</v>
      </c>
      <c r="C21" s="486" t="s">
        <v>842</v>
      </c>
      <c r="D21" s="486"/>
      <c r="E21" s="486"/>
      <c r="F21" s="487"/>
      <c r="G21" s="488"/>
      <c r="H21" s="486"/>
      <c r="I21" s="486"/>
      <c r="J21" s="486"/>
      <c r="K21" s="486"/>
      <c r="L21" s="486"/>
      <c r="M21" s="486"/>
      <c r="N21" s="489"/>
    </row>
    <row r="22" spans="1:17" ht="15">
      <c r="A22" s="484" t="s">
        <v>860</v>
      </c>
      <c r="B22" s="490">
        <v>0.3</v>
      </c>
      <c r="C22" s="486" t="s">
        <v>842</v>
      </c>
      <c r="D22" s="486"/>
      <c r="E22" s="486"/>
      <c r="F22" s="487"/>
      <c r="G22" s="488"/>
      <c r="H22" s="486"/>
      <c r="I22" s="486"/>
      <c r="J22" s="486"/>
      <c r="K22" s="486"/>
      <c r="L22" s="486"/>
      <c r="M22" s="486"/>
      <c r="N22" s="489"/>
    </row>
    <row r="23" spans="1:17" ht="15">
      <c r="A23" s="484" t="s">
        <v>863</v>
      </c>
      <c r="B23" s="490">
        <v>4</v>
      </c>
      <c r="C23" s="486" t="s">
        <v>231</v>
      </c>
      <c r="D23" s="486"/>
      <c r="E23" s="486"/>
      <c r="F23" s="487"/>
      <c r="G23" s="488"/>
      <c r="H23" s="486"/>
      <c r="I23" s="486"/>
      <c r="J23" s="486"/>
      <c r="K23" s="486"/>
      <c r="L23" s="486"/>
      <c r="M23" s="486"/>
      <c r="N23" s="489"/>
    </row>
    <row r="24" spans="1:17" ht="15.75">
      <c r="A24" s="491" t="s">
        <v>861</v>
      </c>
      <c r="B24" s="1700">
        <f>TRUNC((B21*B22*B23),2)</f>
        <v>4.2</v>
      </c>
      <c r="C24" s="485" t="s">
        <v>18</v>
      </c>
      <c r="D24" s="486"/>
      <c r="E24" s="486"/>
      <c r="F24" s="487"/>
      <c r="G24" s="488"/>
      <c r="H24" s="485"/>
      <c r="I24" s="485"/>
      <c r="J24" s="485"/>
      <c r="K24" s="485"/>
      <c r="L24" s="486"/>
      <c r="M24" s="486"/>
      <c r="N24" s="489"/>
    </row>
    <row r="25" spans="1:17" ht="15">
      <c r="A25" s="498"/>
      <c r="B25" s="499"/>
      <c r="C25" s="499"/>
      <c r="D25" s="499"/>
      <c r="E25" s="499"/>
      <c r="F25" s="500"/>
      <c r="G25" s="488"/>
      <c r="H25" s="486"/>
      <c r="I25" s="486"/>
      <c r="J25" s="486"/>
      <c r="K25" s="486"/>
      <c r="L25" s="486"/>
      <c r="M25" s="486"/>
      <c r="N25" s="489"/>
    </row>
    <row r="26" spans="1:17" ht="15.75">
      <c r="A26" s="493" t="s">
        <v>862</v>
      </c>
      <c r="B26" s="1700">
        <f>B24</f>
        <v>4.2</v>
      </c>
      <c r="C26" s="497" t="s">
        <v>18</v>
      </c>
      <c r="D26" s="494"/>
      <c r="E26" s="494"/>
      <c r="F26" s="494"/>
      <c r="G26" s="494"/>
      <c r="H26" s="494"/>
      <c r="I26" s="494"/>
      <c r="J26" s="494"/>
      <c r="K26" s="495"/>
      <c r="L26" s="496"/>
      <c r="M26" s="497"/>
      <c r="N26" s="495"/>
    </row>
    <row r="27" spans="1:17" ht="15.75">
      <c r="A27" s="635" t="s">
        <v>855</v>
      </c>
      <c r="B27" s="636" t="s">
        <v>865</v>
      </c>
      <c r="C27" s="637"/>
      <c r="D27" s="637"/>
      <c r="E27" s="637"/>
      <c r="F27" s="637"/>
      <c r="G27" s="637"/>
      <c r="H27" s="637"/>
      <c r="I27" s="637"/>
      <c r="J27" s="637"/>
      <c r="K27" s="637"/>
      <c r="L27" s="637"/>
      <c r="M27" s="637"/>
      <c r="N27" s="638"/>
    </row>
    <row r="28" spans="1:17" ht="15.75">
      <c r="A28" s="478"/>
      <c r="B28" s="479"/>
      <c r="C28" s="480"/>
      <c r="D28" s="480"/>
      <c r="E28" s="480"/>
      <c r="F28" s="481"/>
      <c r="G28" s="482"/>
      <c r="H28" s="480"/>
      <c r="I28" s="479"/>
      <c r="J28" s="480"/>
      <c r="K28" s="480"/>
      <c r="L28" s="480"/>
      <c r="M28" s="480"/>
      <c r="N28" s="483"/>
    </row>
    <row r="29" spans="1:17" ht="15" customHeight="1">
      <c r="A29" s="484" t="s">
        <v>857</v>
      </c>
      <c r="B29" s="485" t="s">
        <v>858</v>
      </c>
      <c r="C29" s="486"/>
      <c r="D29" s="486"/>
      <c r="E29" s="486"/>
      <c r="F29" s="487"/>
      <c r="G29" s="488"/>
      <c r="H29" s="486"/>
      <c r="I29" s="485"/>
      <c r="J29" s="486"/>
      <c r="K29" s="486"/>
      <c r="L29" s="486"/>
      <c r="M29" s="486"/>
      <c r="N29" s="489"/>
    </row>
    <row r="30" spans="1:17" ht="15" customHeight="1">
      <c r="A30" s="484" t="s">
        <v>866</v>
      </c>
      <c r="B30" s="1699">
        <v>1.6</v>
      </c>
      <c r="C30" s="486" t="s">
        <v>842</v>
      </c>
      <c r="D30" s="486"/>
      <c r="E30" s="486"/>
      <c r="F30" s="487"/>
      <c r="G30" s="488"/>
      <c r="H30" s="486"/>
      <c r="I30" s="486"/>
      <c r="J30" s="486"/>
      <c r="K30" s="486"/>
      <c r="L30" s="486"/>
      <c r="M30" s="486"/>
      <c r="N30" s="489"/>
    </row>
    <row r="31" spans="1:17" ht="15" customHeight="1">
      <c r="A31" s="484" t="s">
        <v>867</v>
      </c>
      <c r="B31" s="490">
        <v>1.9</v>
      </c>
      <c r="C31" s="486" t="s">
        <v>842</v>
      </c>
      <c r="D31" s="486"/>
      <c r="E31" s="486"/>
      <c r="F31" s="487"/>
      <c r="G31" s="488"/>
      <c r="H31" s="486"/>
      <c r="I31" s="486"/>
      <c r="J31" s="486"/>
      <c r="K31" s="486"/>
      <c r="L31" s="486"/>
      <c r="M31" s="486"/>
      <c r="N31" s="489"/>
    </row>
    <row r="32" spans="1:17" ht="15" customHeight="1">
      <c r="A32" s="484" t="s">
        <v>863</v>
      </c>
      <c r="B32" s="490">
        <v>4</v>
      </c>
      <c r="C32" s="486" t="s">
        <v>231</v>
      </c>
      <c r="D32" s="486"/>
      <c r="E32" s="486"/>
      <c r="F32" s="487"/>
      <c r="G32" s="488"/>
      <c r="H32" s="486"/>
      <c r="I32" s="486"/>
      <c r="J32" s="486"/>
      <c r="K32" s="486"/>
      <c r="L32" s="486"/>
      <c r="M32" s="486"/>
      <c r="N32" s="489"/>
    </row>
    <row r="33" spans="1:14" ht="15" customHeight="1">
      <c r="A33" s="491" t="s">
        <v>861</v>
      </c>
      <c r="B33" s="1700">
        <f>TRUNC((B30*B31*B32),2)</f>
        <v>12.16</v>
      </c>
      <c r="C33" s="485" t="s">
        <v>18</v>
      </c>
      <c r="D33" s="486"/>
      <c r="E33" s="486"/>
      <c r="F33" s="487"/>
      <c r="G33" s="488"/>
      <c r="H33" s="485"/>
      <c r="I33" s="485"/>
      <c r="J33" s="485"/>
      <c r="K33" s="485"/>
      <c r="L33" s="486"/>
      <c r="M33" s="486"/>
      <c r="N33" s="489"/>
    </row>
    <row r="34" spans="1:14" ht="15" customHeight="1">
      <c r="A34" s="484"/>
      <c r="B34" s="486"/>
      <c r="C34" s="486"/>
      <c r="D34" s="486"/>
      <c r="E34" s="486"/>
      <c r="F34" s="487"/>
      <c r="G34" s="488"/>
      <c r="H34" s="486"/>
      <c r="I34" s="486"/>
      <c r="J34" s="486"/>
      <c r="K34" s="486"/>
      <c r="L34" s="486"/>
      <c r="M34" s="486"/>
      <c r="N34" s="489"/>
    </row>
    <row r="35" spans="1:14" ht="15" customHeight="1">
      <c r="A35" s="493" t="s">
        <v>862</v>
      </c>
      <c r="B35" s="1700">
        <f>TRUNC((B33+I33),2)</f>
        <v>12.16</v>
      </c>
      <c r="C35" s="497" t="s">
        <v>18</v>
      </c>
      <c r="D35" s="497"/>
      <c r="E35" s="494"/>
      <c r="F35" s="494"/>
      <c r="G35" s="494"/>
      <c r="H35" s="494"/>
      <c r="I35" s="494"/>
      <c r="J35" s="494"/>
      <c r="K35" s="495"/>
      <c r="L35" s="496"/>
      <c r="M35" s="497"/>
      <c r="N35" s="495"/>
    </row>
    <row r="36" spans="1:14" ht="15.75">
      <c r="A36" s="635" t="s">
        <v>855</v>
      </c>
      <c r="B36" s="636" t="s">
        <v>868</v>
      </c>
      <c r="C36" s="637"/>
      <c r="D36" s="637"/>
      <c r="E36" s="637"/>
      <c r="F36" s="637"/>
      <c r="G36" s="637"/>
      <c r="H36" s="637"/>
      <c r="I36" s="637"/>
      <c r="J36" s="637"/>
      <c r="K36" s="637"/>
      <c r="L36" s="637"/>
      <c r="M36" s="637"/>
      <c r="N36" s="638"/>
    </row>
    <row r="37" spans="1:14" ht="15.75">
      <c r="A37" s="478" t="s">
        <v>869</v>
      </c>
      <c r="B37" s="479"/>
      <c r="C37" s="480"/>
      <c r="D37" s="480"/>
      <c r="E37" s="480"/>
      <c r="F37" s="481"/>
      <c r="G37" s="482"/>
      <c r="H37" s="480"/>
      <c r="I37" s="479"/>
      <c r="J37" s="480"/>
      <c r="K37" s="480"/>
      <c r="L37" s="480"/>
      <c r="M37" s="480"/>
      <c r="N37" s="483"/>
    </row>
    <row r="38" spans="1:14" ht="20.100000000000001" customHeight="1">
      <c r="A38" s="484" t="s">
        <v>857</v>
      </c>
      <c r="B38" s="485" t="s">
        <v>858</v>
      </c>
      <c r="C38" s="486"/>
      <c r="D38" s="486"/>
      <c r="E38" s="486"/>
      <c r="F38" s="487"/>
      <c r="G38" s="488"/>
      <c r="H38" s="486"/>
      <c r="I38" s="485"/>
      <c r="J38" s="486"/>
      <c r="K38" s="486"/>
      <c r="L38" s="486"/>
      <c r="M38" s="486"/>
      <c r="N38" s="489"/>
    </row>
    <row r="39" spans="1:14" ht="20.100000000000001" customHeight="1">
      <c r="A39" s="484" t="s">
        <v>859</v>
      </c>
      <c r="B39" s="501">
        <v>635.17999999999995</v>
      </c>
      <c r="C39" s="486" t="s">
        <v>842</v>
      </c>
      <c r="D39" s="486"/>
      <c r="E39" s="486"/>
      <c r="F39" s="487"/>
      <c r="G39" s="488"/>
      <c r="H39" s="486"/>
      <c r="I39" s="486"/>
      <c r="J39" s="486"/>
      <c r="K39" s="486"/>
      <c r="L39" s="486"/>
      <c r="M39" s="486"/>
      <c r="N39" s="489"/>
    </row>
    <row r="40" spans="1:14" ht="20.100000000000001" customHeight="1">
      <c r="A40" s="484" t="s">
        <v>870</v>
      </c>
      <c r="B40" s="502">
        <v>1</v>
      </c>
      <c r="C40" s="1555" t="s">
        <v>871</v>
      </c>
      <c r="D40" s="2218">
        <v>2</v>
      </c>
      <c r="E40" s="2219"/>
      <c r="F40" s="487"/>
      <c r="G40" s="488"/>
      <c r="H40" s="486"/>
      <c r="I40" s="516"/>
      <c r="J40" s="516"/>
      <c r="K40" s="516"/>
      <c r="L40" s="486"/>
      <c r="M40" s="486"/>
      <c r="N40" s="489"/>
    </row>
    <row r="41" spans="1:14" ht="20.100000000000001" customHeight="1">
      <c r="A41" s="484" t="s">
        <v>872</v>
      </c>
      <c r="B41" s="490">
        <v>4</v>
      </c>
      <c r="C41" s="486" t="s">
        <v>842</v>
      </c>
      <c r="D41" s="486"/>
      <c r="E41" s="486"/>
      <c r="F41" s="487"/>
      <c r="G41" s="488"/>
      <c r="H41" s="486"/>
      <c r="I41" s="486"/>
      <c r="J41" s="516"/>
      <c r="K41" s="486"/>
      <c r="L41" s="486"/>
      <c r="M41" s="486"/>
      <c r="N41" s="489"/>
    </row>
    <row r="42" spans="1:14" ht="20.100000000000001" customHeight="1">
      <c r="A42" s="484" t="s">
        <v>873</v>
      </c>
      <c r="B42" s="490">
        <v>8</v>
      </c>
      <c r="C42" s="486" t="s">
        <v>842</v>
      </c>
      <c r="D42" s="486"/>
      <c r="E42" s="486"/>
      <c r="F42" s="487"/>
      <c r="G42" s="488"/>
      <c r="H42" s="486"/>
      <c r="I42" s="486"/>
      <c r="J42" s="516"/>
      <c r="K42" s="486"/>
      <c r="L42" s="486"/>
      <c r="M42" s="486"/>
      <c r="N42" s="489"/>
    </row>
    <row r="43" spans="1:14" ht="20.100000000000001" customHeight="1">
      <c r="A43" s="484" t="s">
        <v>874</v>
      </c>
      <c r="B43" s="490">
        <v>0.1</v>
      </c>
      <c r="C43" s="486" t="s">
        <v>842</v>
      </c>
      <c r="D43" s="486"/>
      <c r="E43" s="486"/>
      <c r="F43" s="487"/>
      <c r="G43" s="488"/>
      <c r="H43" s="486"/>
      <c r="I43" s="486"/>
      <c r="J43" s="516"/>
      <c r="K43" s="486"/>
      <c r="L43" s="486"/>
      <c r="M43" s="486"/>
      <c r="N43" s="489"/>
    </row>
    <row r="44" spans="1:14" ht="20.100000000000001" customHeight="1">
      <c r="A44" s="491" t="s">
        <v>861</v>
      </c>
      <c r="B44" s="1700">
        <f>B39*B41*B43</f>
        <v>254.072</v>
      </c>
      <c r="C44" s="485" t="s">
        <v>18</v>
      </c>
      <c r="D44" s="486"/>
      <c r="E44" s="486"/>
      <c r="F44" s="487"/>
      <c r="G44" s="488"/>
      <c r="H44" s="485"/>
      <c r="I44" s="485"/>
      <c r="J44" s="519"/>
      <c r="K44" s="486"/>
      <c r="L44" s="486"/>
      <c r="M44" s="486"/>
      <c r="N44" s="489"/>
    </row>
    <row r="45" spans="1:14" ht="20.100000000000001" customHeight="1">
      <c r="A45" s="484"/>
      <c r="B45" s="486"/>
      <c r="C45" s="486"/>
      <c r="D45" s="486"/>
      <c r="E45" s="486"/>
      <c r="F45" s="487"/>
      <c r="G45" s="488"/>
      <c r="H45" s="486"/>
      <c r="I45" s="486"/>
      <c r="J45" s="486"/>
      <c r="K45" s="486"/>
      <c r="L45" s="486"/>
      <c r="M45" s="486"/>
      <c r="N45" s="489"/>
    </row>
    <row r="46" spans="1:14" ht="20.100000000000001" customHeight="1">
      <c r="A46" s="493" t="s">
        <v>862</v>
      </c>
      <c r="B46" s="1700">
        <f>B44</f>
        <v>254.072</v>
      </c>
      <c r="C46" s="497" t="s">
        <v>18</v>
      </c>
      <c r="D46" s="497"/>
      <c r="E46" s="494"/>
      <c r="F46" s="494"/>
      <c r="G46" s="494"/>
      <c r="H46" s="494"/>
      <c r="I46" s="494"/>
      <c r="J46" s="494"/>
      <c r="K46" s="495"/>
      <c r="L46" s="496"/>
      <c r="M46" s="497"/>
      <c r="N46" s="495"/>
    </row>
    <row r="47" spans="1:14" ht="15.75">
      <c r="A47" s="635" t="s">
        <v>855</v>
      </c>
      <c r="B47" s="636" t="s">
        <v>12758</v>
      </c>
      <c r="C47" s="637"/>
      <c r="D47" s="637"/>
      <c r="E47" s="637"/>
      <c r="F47" s="637"/>
      <c r="G47" s="637"/>
      <c r="H47" s="637"/>
      <c r="I47" s="637"/>
      <c r="J47" s="637"/>
      <c r="K47" s="637"/>
      <c r="L47" s="637"/>
      <c r="M47" s="637"/>
      <c r="N47" s="638"/>
    </row>
    <row r="48" spans="1:14" ht="20.100000000000001" customHeight="1">
      <c r="A48" s="478" t="s">
        <v>869</v>
      </c>
      <c r="B48" s="479"/>
      <c r="C48" s="480"/>
      <c r="D48" s="480"/>
      <c r="E48" s="480"/>
      <c r="F48" s="481"/>
      <c r="G48" s="482"/>
      <c r="H48" s="480"/>
      <c r="I48" s="479"/>
      <c r="J48" s="480"/>
      <c r="K48" s="480"/>
      <c r="L48" s="480"/>
      <c r="M48" s="480"/>
      <c r="N48" s="483"/>
    </row>
    <row r="49" spans="1:14" ht="20.100000000000001" customHeight="1">
      <c r="A49" s="484" t="s">
        <v>857</v>
      </c>
      <c r="B49" s="485" t="s">
        <v>858</v>
      </c>
      <c r="C49" s="486"/>
      <c r="D49" s="486"/>
      <c r="E49" s="486"/>
      <c r="F49" s="487"/>
      <c r="G49" s="488"/>
      <c r="H49" s="486"/>
      <c r="I49" s="485"/>
      <c r="J49" s="486"/>
      <c r="K49" s="486"/>
      <c r="L49" s="486"/>
      <c r="M49" s="486"/>
      <c r="N49" s="489"/>
    </row>
    <row r="50" spans="1:14" ht="20.100000000000001" customHeight="1">
      <c r="A50" s="484" t="s">
        <v>859</v>
      </c>
      <c r="B50" s="501">
        <v>710</v>
      </c>
      <c r="C50" s="486" t="s">
        <v>842</v>
      </c>
      <c r="D50" s="486"/>
      <c r="E50" s="486"/>
      <c r="F50" s="487"/>
      <c r="G50" s="488"/>
      <c r="H50" s="486"/>
      <c r="I50" s="486"/>
      <c r="J50" s="486"/>
      <c r="K50" s="486"/>
      <c r="L50" s="486"/>
      <c r="M50" s="486"/>
      <c r="N50" s="489"/>
    </row>
    <row r="51" spans="1:14" ht="20.100000000000001" customHeight="1">
      <c r="A51" s="484" t="s">
        <v>874</v>
      </c>
      <c r="B51" s="490">
        <v>0.1</v>
      </c>
      <c r="C51" s="486" t="s">
        <v>842</v>
      </c>
      <c r="D51" s="486"/>
      <c r="E51" s="486"/>
      <c r="F51" s="487"/>
      <c r="G51" s="488"/>
      <c r="H51" s="486"/>
      <c r="I51" s="486"/>
      <c r="J51" s="516"/>
      <c r="K51" s="486"/>
      <c r="L51" s="486"/>
      <c r="M51" s="486"/>
      <c r="N51" s="489"/>
    </row>
    <row r="52" spans="1:14" ht="20.100000000000001" customHeight="1">
      <c r="A52" s="491" t="s">
        <v>861</v>
      </c>
      <c r="B52" s="1700">
        <f>(B51*B50)*2</f>
        <v>142</v>
      </c>
      <c r="C52" s="485" t="s">
        <v>18</v>
      </c>
      <c r="D52" s="486"/>
      <c r="E52" s="486"/>
      <c r="F52" s="487"/>
      <c r="G52" s="488"/>
      <c r="H52" s="485"/>
      <c r="I52" s="485"/>
      <c r="J52" s="519"/>
      <c r="K52" s="486"/>
      <c r="L52" s="486"/>
      <c r="M52" s="486"/>
      <c r="N52" s="489"/>
    </row>
    <row r="53" spans="1:14" ht="20.100000000000001" customHeight="1">
      <c r="A53" s="484"/>
      <c r="B53" s="486"/>
      <c r="C53" s="486"/>
      <c r="D53" s="486"/>
      <c r="E53" s="486"/>
      <c r="F53" s="487"/>
      <c r="G53" s="488"/>
      <c r="H53" s="486"/>
      <c r="I53" s="486"/>
      <c r="J53" s="486"/>
      <c r="K53" s="486"/>
      <c r="L53" s="486"/>
      <c r="M53" s="486"/>
      <c r="N53" s="489"/>
    </row>
    <row r="54" spans="1:14" ht="20.100000000000001" customHeight="1">
      <c r="A54" s="493" t="s">
        <v>862</v>
      </c>
      <c r="B54" s="1700">
        <f>B52</f>
        <v>142</v>
      </c>
      <c r="C54" s="497" t="s">
        <v>18</v>
      </c>
      <c r="D54" s="497"/>
      <c r="E54" s="494"/>
      <c r="F54" s="494"/>
      <c r="G54" s="494"/>
      <c r="H54" s="494"/>
      <c r="I54" s="494"/>
      <c r="J54" s="494"/>
      <c r="K54" s="495"/>
      <c r="L54" s="496"/>
      <c r="M54" s="497"/>
      <c r="N54" s="495"/>
    </row>
    <row r="55" spans="1:14" ht="20.100000000000001" customHeight="1">
      <c r="A55" s="1701"/>
      <c r="B55" s="479"/>
      <c r="C55" s="479"/>
      <c r="D55" s="479"/>
      <c r="E55" s="480"/>
      <c r="F55" s="480"/>
      <c r="G55" s="480"/>
      <c r="H55" s="480"/>
      <c r="I55" s="480"/>
      <c r="J55" s="480"/>
      <c r="K55" s="480"/>
      <c r="L55" s="480"/>
      <c r="M55" s="479"/>
      <c r="N55" s="483"/>
    </row>
    <row r="56" spans="1:14" ht="20.100000000000001" customHeight="1" thickBot="1">
      <c r="A56" s="478"/>
      <c r="B56" s="480"/>
      <c r="C56" s="480"/>
      <c r="D56" s="480"/>
      <c r="E56" s="480"/>
      <c r="F56" s="480"/>
      <c r="G56" s="480"/>
      <c r="H56" s="480"/>
      <c r="I56" s="480"/>
      <c r="J56" s="480"/>
      <c r="K56" s="480"/>
      <c r="L56" s="480"/>
      <c r="M56" s="479"/>
      <c r="N56" s="483"/>
    </row>
    <row r="57" spans="1:14" ht="20.100000000000001" customHeight="1">
      <c r="A57" s="503" t="s">
        <v>855</v>
      </c>
      <c r="B57" s="504" t="s">
        <v>875</v>
      </c>
      <c r="C57" s="505"/>
      <c r="D57" s="505"/>
      <c r="E57" s="505"/>
      <c r="F57" s="505"/>
      <c r="G57" s="505"/>
      <c r="H57" s="505"/>
      <c r="I57" s="505"/>
      <c r="J57" s="505"/>
      <c r="K57" s="505"/>
      <c r="L57" s="505"/>
      <c r="M57" s="505"/>
      <c r="N57" s="506"/>
    </row>
    <row r="58" spans="1:14" ht="15.75">
      <c r="A58" s="507" t="s">
        <v>869</v>
      </c>
      <c r="B58" s="508"/>
      <c r="C58" s="509"/>
      <c r="D58" s="509"/>
      <c r="E58" s="509"/>
      <c r="F58" s="510"/>
      <c r="G58" s="482"/>
      <c r="H58" s="480"/>
      <c r="I58" s="479"/>
      <c r="J58" s="480"/>
      <c r="K58" s="480"/>
      <c r="L58" s="480"/>
      <c r="M58" s="480"/>
      <c r="N58" s="483"/>
    </row>
    <row r="59" spans="1:14" ht="15.75" hidden="1" customHeight="1">
      <c r="A59" s="511" t="s">
        <v>857</v>
      </c>
      <c r="B59" s="512" t="str">
        <f>B29</f>
        <v>TOTAL GERAL</v>
      </c>
      <c r="C59" s="513"/>
      <c r="D59" s="513"/>
      <c r="E59" s="513"/>
      <c r="F59" s="514"/>
      <c r="G59" s="488"/>
      <c r="H59" s="486"/>
      <c r="I59" s="485"/>
      <c r="J59" s="486"/>
      <c r="K59" s="486"/>
      <c r="L59" s="486"/>
      <c r="M59" s="486"/>
      <c r="N59" s="489"/>
    </row>
    <row r="60" spans="1:14" ht="20.100000000000001" hidden="1" customHeight="1">
      <c r="A60" s="511" t="s">
        <v>859</v>
      </c>
      <c r="B60" s="1702">
        <v>0</v>
      </c>
      <c r="C60" s="513" t="s">
        <v>842</v>
      </c>
      <c r="D60" s="513"/>
      <c r="E60" s="513"/>
      <c r="F60" s="514"/>
      <c r="G60" s="488"/>
      <c r="H60" s="486"/>
      <c r="I60" s="486"/>
      <c r="J60" s="486"/>
      <c r="K60" s="486"/>
      <c r="L60" s="486"/>
      <c r="M60" s="486"/>
      <c r="N60" s="489"/>
    </row>
    <row r="61" spans="1:14" ht="20.100000000000001" hidden="1" customHeight="1">
      <c r="A61" s="511" t="s">
        <v>870</v>
      </c>
      <c r="B61" s="515">
        <v>1</v>
      </c>
      <c r="C61" s="513" t="s">
        <v>871</v>
      </c>
      <c r="D61" s="1703">
        <v>2</v>
      </c>
      <c r="E61" s="513"/>
      <c r="F61" s="514"/>
      <c r="G61" s="488"/>
      <c r="H61" s="486"/>
      <c r="I61" s="516"/>
      <c r="J61" s="516"/>
      <c r="K61" s="516"/>
      <c r="L61" s="486"/>
      <c r="M61" s="486"/>
      <c r="N61" s="489"/>
    </row>
    <row r="62" spans="1:14" ht="20.100000000000001" hidden="1" customHeight="1">
      <c r="A62" s="511" t="s">
        <v>872</v>
      </c>
      <c r="B62" s="517">
        <v>2</v>
      </c>
      <c r="C62" s="513" t="s">
        <v>842</v>
      </c>
      <c r="D62" s="513"/>
      <c r="E62" s="513"/>
      <c r="F62" s="514"/>
      <c r="G62" s="488"/>
      <c r="H62" s="486"/>
      <c r="I62" s="486"/>
      <c r="J62" s="516"/>
      <c r="K62" s="486"/>
      <c r="L62" s="486"/>
      <c r="M62" s="486"/>
      <c r="N62" s="489"/>
    </row>
    <row r="63" spans="1:14" ht="20.100000000000001" hidden="1" customHeight="1">
      <c r="A63" s="511" t="s">
        <v>873</v>
      </c>
      <c r="B63" s="517">
        <v>4</v>
      </c>
      <c r="C63" s="513" t="s">
        <v>842</v>
      </c>
      <c r="D63" s="513"/>
      <c r="E63" s="513"/>
      <c r="F63" s="514"/>
      <c r="G63" s="488"/>
      <c r="H63" s="486"/>
      <c r="I63" s="486"/>
      <c r="J63" s="516"/>
      <c r="K63" s="486"/>
      <c r="L63" s="486"/>
      <c r="M63" s="486"/>
      <c r="N63" s="489"/>
    </row>
    <row r="64" spans="1:14" ht="20.100000000000001" hidden="1" customHeight="1">
      <c r="A64" s="511" t="s">
        <v>874</v>
      </c>
      <c r="B64" s="517">
        <v>0.1</v>
      </c>
      <c r="C64" s="513" t="s">
        <v>842</v>
      </c>
      <c r="D64" s="513"/>
      <c r="E64" s="513"/>
      <c r="F64" s="514"/>
      <c r="G64" s="488"/>
      <c r="H64" s="486"/>
      <c r="I64" s="486"/>
      <c r="J64" s="516"/>
      <c r="K64" s="486"/>
      <c r="L64" s="486"/>
      <c r="M64" s="486"/>
      <c r="N64" s="489"/>
    </row>
    <row r="65" spans="1:14" ht="20.100000000000001" hidden="1" customHeight="1">
      <c r="A65" s="518" t="s">
        <v>861</v>
      </c>
      <c r="B65" s="1704">
        <f>B62*B64*B60</f>
        <v>0</v>
      </c>
      <c r="C65" s="512" t="s">
        <v>18</v>
      </c>
      <c r="D65" s="513"/>
      <c r="E65" s="513"/>
      <c r="F65" s="514"/>
      <c r="G65" s="488"/>
      <c r="H65" s="485"/>
      <c r="I65" s="485"/>
      <c r="J65" s="519"/>
      <c r="K65" s="486"/>
      <c r="L65" s="486"/>
      <c r="M65" s="486"/>
      <c r="N65" s="489"/>
    </row>
    <row r="66" spans="1:14" ht="20.100000000000001" hidden="1" customHeight="1">
      <c r="A66" s="484"/>
      <c r="B66" s="486"/>
      <c r="C66" s="486"/>
      <c r="D66" s="486"/>
      <c r="E66" s="486"/>
      <c r="F66" s="487"/>
      <c r="G66" s="488"/>
      <c r="H66" s="486"/>
      <c r="I66" s="486"/>
      <c r="J66" s="486"/>
      <c r="K66" s="486"/>
      <c r="L66" s="486"/>
      <c r="M66" s="486"/>
      <c r="N66" s="489"/>
    </row>
    <row r="67" spans="1:14" ht="20.100000000000001" hidden="1" customHeight="1">
      <c r="A67" s="493" t="s">
        <v>862</v>
      </c>
      <c r="B67" s="1700">
        <f>B65+I65</f>
        <v>0</v>
      </c>
      <c r="C67" s="497" t="s">
        <v>18</v>
      </c>
      <c r="D67" s="494"/>
      <c r="E67" s="494"/>
      <c r="F67" s="494"/>
      <c r="G67" s="494"/>
      <c r="H67" s="494"/>
      <c r="I67" s="494"/>
      <c r="J67" s="494"/>
      <c r="K67" s="495"/>
      <c r="L67" s="496"/>
      <c r="M67" s="497"/>
      <c r="N67" s="495"/>
    </row>
    <row r="68" spans="1:14" ht="20.100000000000001" hidden="1" customHeight="1">
      <c r="A68" s="484"/>
      <c r="B68" s="486"/>
      <c r="C68" s="486"/>
      <c r="D68" s="486"/>
      <c r="E68" s="486"/>
      <c r="F68" s="486"/>
      <c r="G68" s="486"/>
      <c r="H68" s="486"/>
      <c r="I68" s="486"/>
      <c r="J68" s="486"/>
      <c r="K68" s="486"/>
      <c r="L68" s="486"/>
      <c r="M68" s="485"/>
      <c r="N68" s="489"/>
    </row>
    <row r="69" spans="1:14" ht="19.5" hidden="1" customHeight="1">
      <c r="A69" s="491" t="s">
        <v>876</v>
      </c>
      <c r="B69" s="520" t="s">
        <v>877</v>
      </c>
      <c r="C69" s="520"/>
      <c r="D69" s="520"/>
      <c r="E69" s="520"/>
      <c r="F69" s="520"/>
      <c r="G69" s="520"/>
      <c r="H69" s="520"/>
      <c r="I69" s="520"/>
      <c r="J69" s="520"/>
      <c r="K69" s="520"/>
      <c r="L69" s="520"/>
      <c r="M69" s="1700">
        <f>TRUNC((B17+B26+B35+B46+B54),2)</f>
        <v>428.43</v>
      </c>
      <c r="N69" s="489" t="s">
        <v>18</v>
      </c>
    </row>
    <row r="70" spans="1:14" ht="20.100000000000001" hidden="1" customHeight="1">
      <c r="A70" s="2210" t="s">
        <v>878</v>
      </c>
      <c r="B70" s="2211"/>
      <c r="C70" s="2211"/>
      <c r="D70" s="2211"/>
      <c r="E70" s="2211"/>
      <c r="F70" s="2211"/>
      <c r="G70" s="2211"/>
      <c r="H70" s="2211"/>
      <c r="I70" s="2211"/>
      <c r="J70" s="2211"/>
      <c r="K70" s="2211"/>
      <c r="L70" s="2211"/>
      <c r="M70" s="2211"/>
      <c r="N70" s="2212"/>
    </row>
    <row r="71" spans="1:14" ht="20.100000000000001" customHeight="1">
      <c r="A71" s="491" t="s">
        <v>876</v>
      </c>
      <c r="B71" s="520" t="s">
        <v>877</v>
      </c>
      <c r="C71" s="520"/>
      <c r="D71" s="520"/>
      <c r="E71" s="520"/>
      <c r="F71" s="520"/>
      <c r="G71" s="520"/>
      <c r="H71" s="520"/>
      <c r="I71" s="520"/>
      <c r="J71" s="520"/>
      <c r="K71" s="520"/>
      <c r="L71" s="520"/>
      <c r="M71" s="492">
        <f>(B17+B35+B54+B26+B46)</f>
        <v>428.43200000000002</v>
      </c>
      <c r="N71" s="489" t="s">
        <v>18</v>
      </c>
    </row>
    <row r="72" spans="1:14">
      <c r="A72" s="2210" t="s">
        <v>878</v>
      </c>
      <c r="B72" s="2211"/>
      <c r="C72" s="2211"/>
      <c r="D72" s="2211"/>
      <c r="E72" s="2211"/>
      <c r="F72" s="2211"/>
      <c r="G72" s="2211"/>
      <c r="H72" s="2211"/>
      <c r="I72" s="2211"/>
      <c r="J72" s="2211"/>
      <c r="K72" s="2211"/>
      <c r="L72" s="2211"/>
      <c r="M72" s="2211"/>
      <c r="N72" s="2212"/>
    </row>
    <row r="73" spans="1:14">
      <c r="N73" s="521"/>
    </row>
    <row r="74" spans="1:14">
      <c r="N74" s="521"/>
    </row>
    <row r="75" spans="1:14">
      <c r="N75" s="521"/>
    </row>
    <row r="76" spans="1:14">
      <c r="N76" s="521"/>
    </row>
    <row r="77" spans="1:14">
      <c r="N77" s="521"/>
    </row>
    <row r="78" spans="1:14">
      <c r="N78" s="521"/>
    </row>
    <row r="79" spans="1:14">
      <c r="N79" s="521"/>
    </row>
    <row r="80" spans="1:14">
      <c r="N80" s="521"/>
    </row>
    <row r="81" spans="14:14">
      <c r="N81" s="521"/>
    </row>
    <row r="82" spans="14:14">
      <c r="N82" s="521"/>
    </row>
    <row r="83" spans="14:14">
      <c r="N83" s="521"/>
    </row>
    <row r="84" spans="14:14">
      <c r="N84" s="521"/>
    </row>
    <row r="85" spans="14:14">
      <c r="N85" s="521"/>
    </row>
    <row r="86" spans="14:14">
      <c r="N86" s="521"/>
    </row>
    <row r="87" spans="14:14">
      <c r="N87" s="521"/>
    </row>
    <row r="88" spans="14:14">
      <c r="N88" s="521"/>
    </row>
    <row r="89" spans="14:14">
      <c r="N89" s="521"/>
    </row>
    <row r="90" spans="14:14">
      <c r="N90" s="521"/>
    </row>
    <row r="91" spans="14:14">
      <c r="N91" s="521"/>
    </row>
    <row r="92" spans="14:14">
      <c r="N92" s="521"/>
    </row>
    <row r="93" spans="14:14">
      <c r="N93" s="521"/>
    </row>
    <row r="94" spans="14:14">
      <c r="N94" s="521"/>
    </row>
    <row r="95" spans="14:14">
      <c r="N95" s="521"/>
    </row>
    <row r="96" spans="14:14">
      <c r="N96" s="521"/>
    </row>
    <row r="97" spans="14:14">
      <c r="N97" s="521"/>
    </row>
    <row r="98" spans="14:14">
      <c r="N98" s="521"/>
    </row>
    <row r="99" spans="14:14">
      <c r="N99" s="521"/>
    </row>
    <row r="100" spans="14:14">
      <c r="N100" s="521"/>
    </row>
    <row r="101" spans="14:14">
      <c r="N101" s="521"/>
    </row>
    <row r="102" spans="14:14">
      <c r="N102" s="521"/>
    </row>
    <row r="103" spans="14:14">
      <c r="N103" s="521"/>
    </row>
    <row r="104" spans="14:14">
      <c r="N104" s="521"/>
    </row>
    <row r="105" spans="14:14">
      <c r="N105" s="521"/>
    </row>
    <row r="106" spans="14:14">
      <c r="N106" s="521"/>
    </row>
  </sheetData>
  <mergeCells count="11">
    <mergeCell ref="A1:N1"/>
    <mergeCell ref="A2:N2"/>
    <mergeCell ref="A72:N72"/>
    <mergeCell ref="A8:N8"/>
    <mergeCell ref="B4:N4"/>
    <mergeCell ref="B5:N5"/>
    <mergeCell ref="B6:N6"/>
    <mergeCell ref="B7:N7"/>
    <mergeCell ref="B20:F20"/>
    <mergeCell ref="D40:E40"/>
    <mergeCell ref="A70:N70"/>
  </mergeCells>
  <printOptions horizontalCentered="1"/>
  <pageMargins left="0.59055118110236227" right="0.59055118110236227" top="0.31496062992125984" bottom="0.47244094488188981" header="0.27559055118110237" footer="0.31496062992125984"/>
  <pageSetup paperSize="9" scale="70" firstPageNumber="25" orientation="portrait" r:id="rId1"/>
  <headerFooter alignWithMargins="0"/>
  <rowBreaks count="1" manualBreakCount="1">
    <brk id="37" max="13" man="1"/>
  </rowBreaks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">
    <tabColor theme="3" tint="0.59999389629810485"/>
    <pageSetUpPr fitToPage="1"/>
  </sheetPr>
  <dimension ref="A1:M18"/>
  <sheetViews>
    <sheetView view="pageBreakPreview" zoomScaleNormal="80" zoomScaleSheetLayoutView="100" workbookViewId="0">
      <selection activeCell="Q24" sqref="Q24"/>
    </sheetView>
  </sheetViews>
  <sheetFormatPr defaultColWidth="10" defaultRowHeight="15"/>
  <cols>
    <col min="1" max="1" width="13" style="525" customWidth="1"/>
    <col min="2" max="3" width="13.25" style="525" customWidth="1"/>
    <col min="4" max="4" width="11.5" style="525" customWidth="1"/>
    <col min="5" max="5" width="4.125" style="525" customWidth="1"/>
    <col min="6" max="6" width="7.25" style="525" customWidth="1"/>
    <col min="7" max="7" width="11.25" style="525" bestFit="1" customWidth="1"/>
    <col min="8" max="10" width="10" style="525"/>
    <col min="11" max="11" width="9.25" style="525" customWidth="1"/>
    <col min="12" max="12" width="14.625" style="525" customWidth="1"/>
    <col min="13" max="13" width="10" style="535"/>
    <col min="14" max="14" width="10" style="525"/>
    <col min="15" max="15" width="12" style="525" customWidth="1"/>
    <col min="16" max="16" width="11.625" style="525" customWidth="1"/>
    <col min="17" max="255" width="10" style="525"/>
    <col min="256" max="256" width="13" style="525" customWidth="1"/>
    <col min="257" max="258" width="13.25" style="525" customWidth="1"/>
    <col min="259" max="259" width="11.5" style="525" customWidth="1"/>
    <col min="260" max="260" width="4.125" style="525" customWidth="1"/>
    <col min="261" max="261" width="7.25" style="525" customWidth="1"/>
    <col min="262" max="262" width="7.5" style="525" customWidth="1"/>
    <col min="263" max="265" width="10" style="525"/>
    <col min="266" max="266" width="9.25" style="525" customWidth="1"/>
    <col min="267" max="267" width="14.625" style="525" customWidth="1"/>
    <col min="268" max="270" width="10" style="525"/>
    <col min="271" max="271" width="12" style="525" customWidth="1"/>
    <col min="272" max="272" width="11.625" style="525" customWidth="1"/>
    <col min="273" max="511" width="10" style="525"/>
    <col min="512" max="512" width="13" style="525" customWidth="1"/>
    <col min="513" max="514" width="13.25" style="525" customWidth="1"/>
    <col min="515" max="515" width="11.5" style="525" customWidth="1"/>
    <col min="516" max="516" width="4.125" style="525" customWidth="1"/>
    <col min="517" max="517" width="7.25" style="525" customWidth="1"/>
    <col min="518" max="518" width="7.5" style="525" customWidth="1"/>
    <col min="519" max="521" width="10" style="525"/>
    <col min="522" max="522" width="9.25" style="525" customWidth="1"/>
    <col min="523" max="523" width="14.625" style="525" customWidth="1"/>
    <col min="524" max="526" width="10" style="525"/>
    <col min="527" max="527" width="12" style="525" customWidth="1"/>
    <col min="528" max="528" width="11.625" style="525" customWidth="1"/>
    <col min="529" max="767" width="10" style="525"/>
    <col min="768" max="768" width="13" style="525" customWidth="1"/>
    <col min="769" max="770" width="13.25" style="525" customWidth="1"/>
    <col min="771" max="771" width="11.5" style="525" customWidth="1"/>
    <col min="772" max="772" width="4.125" style="525" customWidth="1"/>
    <col min="773" max="773" width="7.25" style="525" customWidth="1"/>
    <col min="774" max="774" width="7.5" style="525" customWidth="1"/>
    <col min="775" max="777" width="10" style="525"/>
    <col min="778" max="778" width="9.25" style="525" customWidth="1"/>
    <col min="779" max="779" width="14.625" style="525" customWidth="1"/>
    <col min="780" max="782" width="10" style="525"/>
    <col min="783" max="783" width="12" style="525" customWidth="1"/>
    <col min="784" max="784" width="11.625" style="525" customWidth="1"/>
    <col min="785" max="1023" width="10" style="525"/>
    <col min="1024" max="1024" width="13" style="525" customWidth="1"/>
    <col min="1025" max="1026" width="13.25" style="525" customWidth="1"/>
    <col min="1027" max="1027" width="11.5" style="525" customWidth="1"/>
    <col min="1028" max="1028" width="4.125" style="525" customWidth="1"/>
    <col min="1029" max="1029" width="7.25" style="525" customWidth="1"/>
    <col min="1030" max="1030" width="7.5" style="525" customWidth="1"/>
    <col min="1031" max="1033" width="10" style="525"/>
    <col min="1034" max="1034" width="9.25" style="525" customWidth="1"/>
    <col min="1035" max="1035" width="14.625" style="525" customWidth="1"/>
    <col min="1036" max="1038" width="10" style="525"/>
    <col min="1039" max="1039" width="12" style="525" customWidth="1"/>
    <col min="1040" max="1040" width="11.625" style="525" customWidth="1"/>
    <col min="1041" max="1279" width="10" style="525"/>
    <col min="1280" max="1280" width="13" style="525" customWidth="1"/>
    <col min="1281" max="1282" width="13.25" style="525" customWidth="1"/>
    <col min="1283" max="1283" width="11.5" style="525" customWidth="1"/>
    <col min="1284" max="1284" width="4.125" style="525" customWidth="1"/>
    <col min="1285" max="1285" width="7.25" style="525" customWidth="1"/>
    <col min="1286" max="1286" width="7.5" style="525" customWidth="1"/>
    <col min="1287" max="1289" width="10" style="525"/>
    <col min="1290" max="1290" width="9.25" style="525" customWidth="1"/>
    <col min="1291" max="1291" width="14.625" style="525" customWidth="1"/>
    <col min="1292" max="1294" width="10" style="525"/>
    <col min="1295" max="1295" width="12" style="525" customWidth="1"/>
    <col min="1296" max="1296" width="11.625" style="525" customWidth="1"/>
    <col min="1297" max="1535" width="10" style="525"/>
    <col min="1536" max="1536" width="13" style="525" customWidth="1"/>
    <col min="1537" max="1538" width="13.25" style="525" customWidth="1"/>
    <col min="1539" max="1539" width="11.5" style="525" customWidth="1"/>
    <col min="1540" max="1540" width="4.125" style="525" customWidth="1"/>
    <col min="1541" max="1541" width="7.25" style="525" customWidth="1"/>
    <col min="1542" max="1542" width="7.5" style="525" customWidth="1"/>
    <col min="1543" max="1545" width="10" style="525"/>
    <col min="1546" max="1546" width="9.25" style="525" customWidth="1"/>
    <col min="1547" max="1547" width="14.625" style="525" customWidth="1"/>
    <col min="1548" max="1550" width="10" style="525"/>
    <col min="1551" max="1551" width="12" style="525" customWidth="1"/>
    <col min="1552" max="1552" width="11.625" style="525" customWidth="1"/>
    <col min="1553" max="1791" width="10" style="525"/>
    <col min="1792" max="1792" width="13" style="525" customWidth="1"/>
    <col min="1793" max="1794" width="13.25" style="525" customWidth="1"/>
    <col min="1795" max="1795" width="11.5" style="525" customWidth="1"/>
    <col min="1796" max="1796" width="4.125" style="525" customWidth="1"/>
    <col min="1797" max="1797" width="7.25" style="525" customWidth="1"/>
    <col min="1798" max="1798" width="7.5" style="525" customWidth="1"/>
    <col min="1799" max="1801" width="10" style="525"/>
    <col min="1802" max="1802" width="9.25" style="525" customWidth="1"/>
    <col min="1803" max="1803" width="14.625" style="525" customWidth="1"/>
    <col min="1804" max="1806" width="10" style="525"/>
    <col min="1807" max="1807" width="12" style="525" customWidth="1"/>
    <col min="1808" max="1808" width="11.625" style="525" customWidth="1"/>
    <col min="1809" max="2047" width="10" style="525"/>
    <col min="2048" max="2048" width="13" style="525" customWidth="1"/>
    <col min="2049" max="2050" width="13.25" style="525" customWidth="1"/>
    <col min="2051" max="2051" width="11.5" style="525" customWidth="1"/>
    <col min="2052" max="2052" width="4.125" style="525" customWidth="1"/>
    <col min="2053" max="2053" width="7.25" style="525" customWidth="1"/>
    <col min="2054" max="2054" width="7.5" style="525" customWidth="1"/>
    <col min="2055" max="2057" width="10" style="525"/>
    <col min="2058" max="2058" width="9.25" style="525" customWidth="1"/>
    <col min="2059" max="2059" width="14.625" style="525" customWidth="1"/>
    <col min="2060" max="2062" width="10" style="525"/>
    <col min="2063" max="2063" width="12" style="525" customWidth="1"/>
    <col min="2064" max="2064" width="11.625" style="525" customWidth="1"/>
    <col min="2065" max="2303" width="10" style="525"/>
    <col min="2304" max="2304" width="13" style="525" customWidth="1"/>
    <col min="2305" max="2306" width="13.25" style="525" customWidth="1"/>
    <col min="2307" max="2307" width="11.5" style="525" customWidth="1"/>
    <col min="2308" max="2308" width="4.125" style="525" customWidth="1"/>
    <col min="2309" max="2309" width="7.25" style="525" customWidth="1"/>
    <col min="2310" max="2310" width="7.5" style="525" customWidth="1"/>
    <col min="2311" max="2313" width="10" style="525"/>
    <col min="2314" max="2314" width="9.25" style="525" customWidth="1"/>
    <col min="2315" max="2315" width="14.625" style="525" customWidth="1"/>
    <col min="2316" max="2318" width="10" style="525"/>
    <col min="2319" max="2319" width="12" style="525" customWidth="1"/>
    <col min="2320" max="2320" width="11.625" style="525" customWidth="1"/>
    <col min="2321" max="2559" width="10" style="525"/>
    <col min="2560" max="2560" width="13" style="525" customWidth="1"/>
    <col min="2561" max="2562" width="13.25" style="525" customWidth="1"/>
    <col min="2563" max="2563" width="11.5" style="525" customWidth="1"/>
    <col min="2564" max="2564" width="4.125" style="525" customWidth="1"/>
    <col min="2565" max="2565" width="7.25" style="525" customWidth="1"/>
    <col min="2566" max="2566" width="7.5" style="525" customWidth="1"/>
    <col min="2567" max="2569" width="10" style="525"/>
    <col min="2570" max="2570" width="9.25" style="525" customWidth="1"/>
    <col min="2571" max="2571" width="14.625" style="525" customWidth="1"/>
    <col min="2572" max="2574" width="10" style="525"/>
    <col min="2575" max="2575" width="12" style="525" customWidth="1"/>
    <col min="2576" max="2576" width="11.625" style="525" customWidth="1"/>
    <col min="2577" max="2815" width="10" style="525"/>
    <col min="2816" max="2816" width="13" style="525" customWidth="1"/>
    <col min="2817" max="2818" width="13.25" style="525" customWidth="1"/>
    <col min="2819" max="2819" width="11.5" style="525" customWidth="1"/>
    <col min="2820" max="2820" width="4.125" style="525" customWidth="1"/>
    <col min="2821" max="2821" width="7.25" style="525" customWidth="1"/>
    <col min="2822" max="2822" width="7.5" style="525" customWidth="1"/>
    <col min="2823" max="2825" width="10" style="525"/>
    <col min="2826" max="2826" width="9.25" style="525" customWidth="1"/>
    <col min="2827" max="2827" width="14.625" style="525" customWidth="1"/>
    <col min="2828" max="2830" width="10" style="525"/>
    <col min="2831" max="2831" width="12" style="525" customWidth="1"/>
    <col min="2832" max="2832" width="11.625" style="525" customWidth="1"/>
    <col min="2833" max="3071" width="10" style="525"/>
    <col min="3072" max="3072" width="13" style="525" customWidth="1"/>
    <col min="3073" max="3074" width="13.25" style="525" customWidth="1"/>
    <col min="3075" max="3075" width="11.5" style="525" customWidth="1"/>
    <col min="3076" max="3076" width="4.125" style="525" customWidth="1"/>
    <col min="3077" max="3077" width="7.25" style="525" customWidth="1"/>
    <col min="3078" max="3078" width="7.5" style="525" customWidth="1"/>
    <col min="3079" max="3081" width="10" style="525"/>
    <col min="3082" max="3082" width="9.25" style="525" customWidth="1"/>
    <col min="3083" max="3083" width="14.625" style="525" customWidth="1"/>
    <col min="3084" max="3086" width="10" style="525"/>
    <col min="3087" max="3087" width="12" style="525" customWidth="1"/>
    <col min="3088" max="3088" width="11.625" style="525" customWidth="1"/>
    <col min="3089" max="3327" width="10" style="525"/>
    <col min="3328" max="3328" width="13" style="525" customWidth="1"/>
    <col min="3329" max="3330" width="13.25" style="525" customWidth="1"/>
    <col min="3331" max="3331" width="11.5" style="525" customWidth="1"/>
    <col min="3332" max="3332" width="4.125" style="525" customWidth="1"/>
    <col min="3333" max="3333" width="7.25" style="525" customWidth="1"/>
    <col min="3334" max="3334" width="7.5" style="525" customWidth="1"/>
    <col min="3335" max="3337" width="10" style="525"/>
    <col min="3338" max="3338" width="9.25" style="525" customWidth="1"/>
    <col min="3339" max="3339" width="14.625" style="525" customWidth="1"/>
    <col min="3340" max="3342" width="10" style="525"/>
    <col min="3343" max="3343" width="12" style="525" customWidth="1"/>
    <col min="3344" max="3344" width="11.625" style="525" customWidth="1"/>
    <col min="3345" max="3583" width="10" style="525"/>
    <col min="3584" max="3584" width="13" style="525" customWidth="1"/>
    <col min="3585" max="3586" width="13.25" style="525" customWidth="1"/>
    <col min="3587" max="3587" width="11.5" style="525" customWidth="1"/>
    <col min="3588" max="3588" width="4.125" style="525" customWidth="1"/>
    <col min="3589" max="3589" width="7.25" style="525" customWidth="1"/>
    <col min="3590" max="3590" width="7.5" style="525" customWidth="1"/>
    <col min="3591" max="3593" width="10" style="525"/>
    <col min="3594" max="3594" width="9.25" style="525" customWidth="1"/>
    <col min="3595" max="3595" width="14.625" style="525" customWidth="1"/>
    <col min="3596" max="3598" width="10" style="525"/>
    <col min="3599" max="3599" width="12" style="525" customWidth="1"/>
    <col min="3600" max="3600" width="11.625" style="525" customWidth="1"/>
    <col min="3601" max="3839" width="10" style="525"/>
    <col min="3840" max="3840" width="13" style="525" customWidth="1"/>
    <col min="3841" max="3842" width="13.25" style="525" customWidth="1"/>
    <col min="3843" max="3843" width="11.5" style="525" customWidth="1"/>
    <col min="3844" max="3844" width="4.125" style="525" customWidth="1"/>
    <col min="3845" max="3845" width="7.25" style="525" customWidth="1"/>
    <col min="3846" max="3846" width="7.5" style="525" customWidth="1"/>
    <col min="3847" max="3849" width="10" style="525"/>
    <col min="3850" max="3850" width="9.25" style="525" customWidth="1"/>
    <col min="3851" max="3851" width="14.625" style="525" customWidth="1"/>
    <col min="3852" max="3854" width="10" style="525"/>
    <col min="3855" max="3855" width="12" style="525" customWidth="1"/>
    <col min="3856" max="3856" width="11.625" style="525" customWidth="1"/>
    <col min="3857" max="4095" width="10" style="525"/>
    <col min="4096" max="4096" width="13" style="525" customWidth="1"/>
    <col min="4097" max="4098" width="13.25" style="525" customWidth="1"/>
    <col min="4099" max="4099" width="11.5" style="525" customWidth="1"/>
    <col min="4100" max="4100" width="4.125" style="525" customWidth="1"/>
    <col min="4101" max="4101" width="7.25" style="525" customWidth="1"/>
    <col min="4102" max="4102" width="7.5" style="525" customWidth="1"/>
    <col min="4103" max="4105" width="10" style="525"/>
    <col min="4106" max="4106" width="9.25" style="525" customWidth="1"/>
    <col min="4107" max="4107" width="14.625" style="525" customWidth="1"/>
    <col min="4108" max="4110" width="10" style="525"/>
    <col min="4111" max="4111" width="12" style="525" customWidth="1"/>
    <col min="4112" max="4112" width="11.625" style="525" customWidth="1"/>
    <col min="4113" max="4351" width="10" style="525"/>
    <col min="4352" max="4352" width="13" style="525" customWidth="1"/>
    <col min="4353" max="4354" width="13.25" style="525" customWidth="1"/>
    <col min="4355" max="4355" width="11.5" style="525" customWidth="1"/>
    <col min="4356" max="4356" width="4.125" style="525" customWidth="1"/>
    <col min="4357" max="4357" width="7.25" style="525" customWidth="1"/>
    <col min="4358" max="4358" width="7.5" style="525" customWidth="1"/>
    <col min="4359" max="4361" width="10" style="525"/>
    <col min="4362" max="4362" width="9.25" style="525" customWidth="1"/>
    <col min="4363" max="4363" width="14.625" style="525" customWidth="1"/>
    <col min="4364" max="4366" width="10" style="525"/>
    <col min="4367" max="4367" width="12" style="525" customWidth="1"/>
    <col min="4368" max="4368" width="11.625" style="525" customWidth="1"/>
    <col min="4369" max="4607" width="10" style="525"/>
    <col min="4608" max="4608" width="13" style="525" customWidth="1"/>
    <col min="4609" max="4610" width="13.25" style="525" customWidth="1"/>
    <col min="4611" max="4611" width="11.5" style="525" customWidth="1"/>
    <col min="4612" max="4612" width="4.125" style="525" customWidth="1"/>
    <col min="4613" max="4613" width="7.25" style="525" customWidth="1"/>
    <col min="4614" max="4614" width="7.5" style="525" customWidth="1"/>
    <col min="4615" max="4617" width="10" style="525"/>
    <col min="4618" max="4618" width="9.25" style="525" customWidth="1"/>
    <col min="4619" max="4619" width="14.625" style="525" customWidth="1"/>
    <col min="4620" max="4622" width="10" style="525"/>
    <col min="4623" max="4623" width="12" style="525" customWidth="1"/>
    <col min="4624" max="4624" width="11.625" style="525" customWidth="1"/>
    <col min="4625" max="4863" width="10" style="525"/>
    <col min="4864" max="4864" width="13" style="525" customWidth="1"/>
    <col min="4865" max="4866" width="13.25" style="525" customWidth="1"/>
    <col min="4867" max="4867" width="11.5" style="525" customWidth="1"/>
    <col min="4868" max="4868" width="4.125" style="525" customWidth="1"/>
    <col min="4869" max="4869" width="7.25" style="525" customWidth="1"/>
    <col min="4870" max="4870" width="7.5" style="525" customWidth="1"/>
    <col min="4871" max="4873" width="10" style="525"/>
    <col min="4874" max="4874" width="9.25" style="525" customWidth="1"/>
    <col min="4875" max="4875" width="14.625" style="525" customWidth="1"/>
    <col min="4876" max="4878" width="10" style="525"/>
    <col min="4879" max="4879" width="12" style="525" customWidth="1"/>
    <col min="4880" max="4880" width="11.625" style="525" customWidth="1"/>
    <col min="4881" max="5119" width="10" style="525"/>
    <col min="5120" max="5120" width="13" style="525" customWidth="1"/>
    <col min="5121" max="5122" width="13.25" style="525" customWidth="1"/>
    <col min="5123" max="5123" width="11.5" style="525" customWidth="1"/>
    <col min="5124" max="5124" width="4.125" style="525" customWidth="1"/>
    <col min="5125" max="5125" width="7.25" style="525" customWidth="1"/>
    <col min="5126" max="5126" width="7.5" style="525" customWidth="1"/>
    <col min="5127" max="5129" width="10" style="525"/>
    <col min="5130" max="5130" width="9.25" style="525" customWidth="1"/>
    <col min="5131" max="5131" width="14.625" style="525" customWidth="1"/>
    <col min="5132" max="5134" width="10" style="525"/>
    <col min="5135" max="5135" width="12" style="525" customWidth="1"/>
    <col min="5136" max="5136" width="11.625" style="525" customWidth="1"/>
    <col min="5137" max="5375" width="10" style="525"/>
    <col min="5376" max="5376" width="13" style="525" customWidth="1"/>
    <col min="5377" max="5378" width="13.25" style="525" customWidth="1"/>
    <col min="5379" max="5379" width="11.5" style="525" customWidth="1"/>
    <col min="5380" max="5380" width="4.125" style="525" customWidth="1"/>
    <col min="5381" max="5381" width="7.25" style="525" customWidth="1"/>
    <col min="5382" max="5382" width="7.5" style="525" customWidth="1"/>
    <col min="5383" max="5385" width="10" style="525"/>
    <col min="5386" max="5386" width="9.25" style="525" customWidth="1"/>
    <col min="5387" max="5387" width="14.625" style="525" customWidth="1"/>
    <col min="5388" max="5390" width="10" style="525"/>
    <col min="5391" max="5391" width="12" style="525" customWidth="1"/>
    <col min="5392" max="5392" width="11.625" style="525" customWidth="1"/>
    <col min="5393" max="5631" width="10" style="525"/>
    <col min="5632" max="5632" width="13" style="525" customWidth="1"/>
    <col min="5633" max="5634" width="13.25" style="525" customWidth="1"/>
    <col min="5635" max="5635" width="11.5" style="525" customWidth="1"/>
    <col min="5636" max="5636" width="4.125" style="525" customWidth="1"/>
    <col min="5637" max="5637" width="7.25" style="525" customWidth="1"/>
    <col min="5638" max="5638" width="7.5" style="525" customWidth="1"/>
    <col min="5639" max="5641" width="10" style="525"/>
    <col min="5642" max="5642" width="9.25" style="525" customWidth="1"/>
    <col min="5643" max="5643" width="14.625" style="525" customWidth="1"/>
    <col min="5644" max="5646" width="10" style="525"/>
    <col min="5647" max="5647" width="12" style="525" customWidth="1"/>
    <col min="5648" max="5648" width="11.625" style="525" customWidth="1"/>
    <col min="5649" max="5887" width="10" style="525"/>
    <col min="5888" max="5888" width="13" style="525" customWidth="1"/>
    <col min="5889" max="5890" width="13.25" style="525" customWidth="1"/>
    <col min="5891" max="5891" width="11.5" style="525" customWidth="1"/>
    <col min="5892" max="5892" width="4.125" style="525" customWidth="1"/>
    <col min="5893" max="5893" width="7.25" style="525" customWidth="1"/>
    <col min="5894" max="5894" width="7.5" style="525" customWidth="1"/>
    <col min="5895" max="5897" width="10" style="525"/>
    <col min="5898" max="5898" width="9.25" style="525" customWidth="1"/>
    <col min="5899" max="5899" width="14.625" style="525" customWidth="1"/>
    <col min="5900" max="5902" width="10" style="525"/>
    <col min="5903" max="5903" width="12" style="525" customWidth="1"/>
    <col min="5904" max="5904" width="11.625" style="525" customWidth="1"/>
    <col min="5905" max="6143" width="10" style="525"/>
    <col min="6144" max="6144" width="13" style="525" customWidth="1"/>
    <col min="6145" max="6146" width="13.25" style="525" customWidth="1"/>
    <col min="6147" max="6147" width="11.5" style="525" customWidth="1"/>
    <col min="6148" max="6148" width="4.125" style="525" customWidth="1"/>
    <col min="6149" max="6149" width="7.25" style="525" customWidth="1"/>
    <col min="6150" max="6150" width="7.5" style="525" customWidth="1"/>
    <col min="6151" max="6153" width="10" style="525"/>
    <col min="6154" max="6154" width="9.25" style="525" customWidth="1"/>
    <col min="6155" max="6155" width="14.625" style="525" customWidth="1"/>
    <col min="6156" max="6158" width="10" style="525"/>
    <col min="6159" max="6159" width="12" style="525" customWidth="1"/>
    <col min="6160" max="6160" width="11.625" style="525" customWidth="1"/>
    <col min="6161" max="6399" width="10" style="525"/>
    <col min="6400" max="6400" width="13" style="525" customWidth="1"/>
    <col min="6401" max="6402" width="13.25" style="525" customWidth="1"/>
    <col min="6403" max="6403" width="11.5" style="525" customWidth="1"/>
    <col min="6404" max="6404" width="4.125" style="525" customWidth="1"/>
    <col min="6405" max="6405" width="7.25" style="525" customWidth="1"/>
    <col min="6406" max="6406" width="7.5" style="525" customWidth="1"/>
    <col min="6407" max="6409" width="10" style="525"/>
    <col min="6410" max="6410" width="9.25" style="525" customWidth="1"/>
    <col min="6411" max="6411" width="14.625" style="525" customWidth="1"/>
    <col min="6412" max="6414" width="10" style="525"/>
    <col min="6415" max="6415" width="12" style="525" customWidth="1"/>
    <col min="6416" max="6416" width="11.625" style="525" customWidth="1"/>
    <col min="6417" max="6655" width="10" style="525"/>
    <col min="6656" max="6656" width="13" style="525" customWidth="1"/>
    <col min="6657" max="6658" width="13.25" style="525" customWidth="1"/>
    <col min="6659" max="6659" width="11.5" style="525" customWidth="1"/>
    <col min="6660" max="6660" width="4.125" style="525" customWidth="1"/>
    <col min="6661" max="6661" width="7.25" style="525" customWidth="1"/>
    <col min="6662" max="6662" width="7.5" style="525" customWidth="1"/>
    <col min="6663" max="6665" width="10" style="525"/>
    <col min="6666" max="6666" width="9.25" style="525" customWidth="1"/>
    <col min="6667" max="6667" width="14.625" style="525" customWidth="1"/>
    <col min="6668" max="6670" width="10" style="525"/>
    <col min="6671" max="6671" width="12" style="525" customWidth="1"/>
    <col min="6672" max="6672" width="11.625" style="525" customWidth="1"/>
    <col min="6673" max="6911" width="10" style="525"/>
    <col min="6912" max="6912" width="13" style="525" customWidth="1"/>
    <col min="6913" max="6914" width="13.25" style="525" customWidth="1"/>
    <col min="6915" max="6915" width="11.5" style="525" customWidth="1"/>
    <col min="6916" max="6916" width="4.125" style="525" customWidth="1"/>
    <col min="6917" max="6917" width="7.25" style="525" customWidth="1"/>
    <col min="6918" max="6918" width="7.5" style="525" customWidth="1"/>
    <col min="6919" max="6921" width="10" style="525"/>
    <col min="6922" max="6922" width="9.25" style="525" customWidth="1"/>
    <col min="6923" max="6923" width="14.625" style="525" customWidth="1"/>
    <col min="6924" max="6926" width="10" style="525"/>
    <col min="6927" max="6927" width="12" style="525" customWidth="1"/>
    <col min="6928" max="6928" width="11.625" style="525" customWidth="1"/>
    <col min="6929" max="7167" width="10" style="525"/>
    <col min="7168" max="7168" width="13" style="525" customWidth="1"/>
    <col min="7169" max="7170" width="13.25" style="525" customWidth="1"/>
    <col min="7171" max="7171" width="11.5" style="525" customWidth="1"/>
    <col min="7172" max="7172" width="4.125" style="525" customWidth="1"/>
    <col min="7173" max="7173" width="7.25" style="525" customWidth="1"/>
    <col min="7174" max="7174" width="7.5" style="525" customWidth="1"/>
    <col min="7175" max="7177" width="10" style="525"/>
    <col min="7178" max="7178" width="9.25" style="525" customWidth="1"/>
    <col min="7179" max="7179" width="14.625" style="525" customWidth="1"/>
    <col min="7180" max="7182" width="10" style="525"/>
    <col min="7183" max="7183" width="12" style="525" customWidth="1"/>
    <col min="7184" max="7184" width="11.625" style="525" customWidth="1"/>
    <col min="7185" max="7423" width="10" style="525"/>
    <col min="7424" max="7424" width="13" style="525" customWidth="1"/>
    <col min="7425" max="7426" width="13.25" style="525" customWidth="1"/>
    <col min="7427" max="7427" width="11.5" style="525" customWidth="1"/>
    <col min="7428" max="7428" width="4.125" style="525" customWidth="1"/>
    <col min="7429" max="7429" width="7.25" style="525" customWidth="1"/>
    <col min="7430" max="7430" width="7.5" style="525" customWidth="1"/>
    <col min="7431" max="7433" width="10" style="525"/>
    <col min="7434" max="7434" width="9.25" style="525" customWidth="1"/>
    <col min="7435" max="7435" width="14.625" style="525" customWidth="1"/>
    <col min="7436" max="7438" width="10" style="525"/>
    <col min="7439" max="7439" width="12" style="525" customWidth="1"/>
    <col min="7440" max="7440" width="11.625" style="525" customWidth="1"/>
    <col min="7441" max="7679" width="10" style="525"/>
    <col min="7680" max="7680" width="13" style="525" customWidth="1"/>
    <col min="7681" max="7682" width="13.25" style="525" customWidth="1"/>
    <col min="7683" max="7683" width="11.5" style="525" customWidth="1"/>
    <col min="7684" max="7684" width="4.125" style="525" customWidth="1"/>
    <col min="7685" max="7685" width="7.25" style="525" customWidth="1"/>
    <col min="7686" max="7686" width="7.5" style="525" customWidth="1"/>
    <col min="7687" max="7689" width="10" style="525"/>
    <col min="7690" max="7690" width="9.25" style="525" customWidth="1"/>
    <col min="7691" max="7691" width="14.625" style="525" customWidth="1"/>
    <col min="7692" max="7694" width="10" style="525"/>
    <col min="7695" max="7695" width="12" style="525" customWidth="1"/>
    <col min="7696" max="7696" width="11.625" style="525" customWidth="1"/>
    <col min="7697" max="7935" width="10" style="525"/>
    <col min="7936" max="7936" width="13" style="525" customWidth="1"/>
    <col min="7937" max="7938" width="13.25" style="525" customWidth="1"/>
    <col min="7939" max="7939" width="11.5" style="525" customWidth="1"/>
    <col min="7940" max="7940" width="4.125" style="525" customWidth="1"/>
    <col min="7941" max="7941" width="7.25" style="525" customWidth="1"/>
    <col min="7942" max="7942" width="7.5" style="525" customWidth="1"/>
    <col min="7943" max="7945" width="10" style="525"/>
    <col min="7946" max="7946" width="9.25" style="525" customWidth="1"/>
    <col min="7947" max="7947" width="14.625" style="525" customWidth="1"/>
    <col min="7948" max="7950" width="10" style="525"/>
    <col min="7951" max="7951" width="12" style="525" customWidth="1"/>
    <col min="7952" max="7952" width="11.625" style="525" customWidth="1"/>
    <col min="7953" max="8191" width="10" style="525"/>
    <col min="8192" max="8192" width="13" style="525" customWidth="1"/>
    <col min="8193" max="8194" width="13.25" style="525" customWidth="1"/>
    <col min="8195" max="8195" width="11.5" style="525" customWidth="1"/>
    <col min="8196" max="8196" width="4.125" style="525" customWidth="1"/>
    <col min="8197" max="8197" width="7.25" style="525" customWidth="1"/>
    <col min="8198" max="8198" width="7.5" style="525" customWidth="1"/>
    <col min="8199" max="8201" width="10" style="525"/>
    <col min="8202" max="8202" width="9.25" style="525" customWidth="1"/>
    <col min="8203" max="8203" width="14.625" style="525" customWidth="1"/>
    <col min="8204" max="8206" width="10" style="525"/>
    <col min="8207" max="8207" width="12" style="525" customWidth="1"/>
    <col min="8208" max="8208" width="11.625" style="525" customWidth="1"/>
    <col min="8209" max="8447" width="10" style="525"/>
    <col min="8448" max="8448" width="13" style="525" customWidth="1"/>
    <col min="8449" max="8450" width="13.25" style="525" customWidth="1"/>
    <col min="8451" max="8451" width="11.5" style="525" customWidth="1"/>
    <col min="8452" max="8452" width="4.125" style="525" customWidth="1"/>
    <col min="8453" max="8453" width="7.25" style="525" customWidth="1"/>
    <col min="8454" max="8454" width="7.5" style="525" customWidth="1"/>
    <col min="8455" max="8457" width="10" style="525"/>
    <col min="8458" max="8458" width="9.25" style="525" customWidth="1"/>
    <col min="8459" max="8459" width="14.625" style="525" customWidth="1"/>
    <col min="8460" max="8462" width="10" style="525"/>
    <col min="8463" max="8463" width="12" style="525" customWidth="1"/>
    <col min="8464" max="8464" width="11.625" style="525" customWidth="1"/>
    <col min="8465" max="8703" width="10" style="525"/>
    <col min="8704" max="8704" width="13" style="525" customWidth="1"/>
    <col min="8705" max="8706" width="13.25" style="525" customWidth="1"/>
    <col min="8707" max="8707" width="11.5" style="525" customWidth="1"/>
    <col min="8708" max="8708" width="4.125" style="525" customWidth="1"/>
    <col min="8709" max="8709" width="7.25" style="525" customWidth="1"/>
    <col min="8710" max="8710" width="7.5" style="525" customWidth="1"/>
    <col min="8711" max="8713" width="10" style="525"/>
    <col min="8714" max="8714" width="9.25" style="525" customWidth="1"/>
    <col min="8715" max="8715" width="14.625" style="525" customWidth="1"/>
    <col min="8716" max="8718" width="10" style="525"/>
    <col min="8719" max="8719" width="12" style="525" customWidth="1"/>
    <col min="8720" max="8720" width="11.625" style="525" customWidth="1"/>
    <col min="8721" max="8959" width="10" style="525"/>
    <col min="8960" max="8960" width="13" style="525" customWidth="1"/>
    <col min="8961" max="8962" width="13.25" style="525" customWidth="1"/>
    <col min="8963" max="8963" width="11.5" style="525" customWidth="1"/>
    <col min="8964" max="8964" width="4.125" style="525" customWidth="1"/>
    <col min="8965" max="8965" width="7.25" style="525" customWidth="1"/>
    <col min="8966" max="8966" width="7.5" style="525" customWidth="1"/>
    <col min="8967" max="8969" width="10" style="525"/>
    <col min="8970" max="8970" width="9.25" style="525" customWidth="1"/>
    <col min="8971" max="8971" width="14.625" style="525" customWidth="1"/>
    <col min="8972" max="8974" width="10" style="525"/>
    <col min="8975" max="8975" width="12" style="525" customWidth="1"/>
    <col min="8976" max="8976" width="11.625" style="525" customWidth="1"/>
    <col min="8977" max="9215" width="10" style="525"/>
    <col min="9216" max="9216" width="13" style="525" customWidth="1"/>
    <col min="9217" max="9218" width="13.25" style="525" customWidth="1"/>
    <col min="9219" max="9219" width="11.5" style="525" customWidth="1"/>
    <col min="9220" max="9220" width="4.125" style="525" customWidth="1"/>
    <col min="9221" max="9221" width="7.25" style="525" customWidth="1"/>
    <col min="9222" max="9222" width="7.5" style="525" customWidth="1"/>
    <col min="9223" max="9225" width="10" style="525"/>
    <col min="9226" max="9226" width="9.25" style="525" customWidth="1"/>
    <col min="9227" max="9227" width="14.625" style="525" customWidth="1"/>
    <col min="9228" max="9230" width="10" style="525"/>
    <col min="9231" max="9231" width="12" style="525" customWidth="1"/>
    <col min="9232" max="9232" width="11.625" style="525" customWidth="1"/>
    <col min="9233" max="9471" width="10" style="525"/>
    <col min="9472" max="9472" width="13" style="525" customWidth="1"/>
    <col min="9473" max="9474" width="13.25" style="525" customWidth="1"/>
    <col min="9475" max="9475" width="11.5" style="525" customWidth="1"/>
    <col min="9476" max="9476" width="4.125" style="525" customWidth="1"/>
    <col min="9477" max="9477" width="7.25" style="525" customWidth="1"/>
    <col min="9478" max="9478" width="7.5" style="525" customWidth="1"/>
    <col min="9479" max="9481" width="10" style="525"/>
    <col min="9482" max="9482" width="9.25" style="525" customWidth="1"/>
    <col min="9483" max="9483" width="14.625" style="525" customWidth="1"/>
    <col min="9484" max="9486" width="10" style="525"/>
    <col min="9487" max="9487" width="12" style="525" customWidth="1"/>
    <col min="9488" max="9488" width="11.625" style="525" customWidth="1"/>
    <col min="9489" max="9727" width="10" style="525"/>
    <col min="9728" max="9728" width="13" style="525" customWidth="1"/>
    <col min="9729" max="9730" width="13.25" style="525" customWidth="1"/>
    <col min="9731" max="9731" width="11.5" style="525" customWidth="1"/>
    <col min="9732" max="9732" width="4.125" style="525" customWidth="1"/>
    <col min="9733" max="9733" width="7.25" style="525" customWidth="1"/>
    <col min="9734" max="9734" width="7.5" style="525" customWidth="1"/>
    <col min="9735" max="9737" width="10" style="525"/>
    <col min="9738" max="9738" width="9.25" style="525" customWidth="1"/>
    <col min="9739" max="9739" width="14.625" style="525" customWidth="1"/>
    <col min="9740" max="9742" width="10" style="525"/>
    <col min="9743" max="9743" width="12" style="525" customWidth="1"/>
    <col min="9744" max="9744" width="11.625" style="525" customWidth="1"/>
    <col min="9745" max="9983" width="10" style="525"/>
    <col min="9984" max="9984" width="13" style="525" customWidth="1"/>
    <col min="9985" max="9986" width="13.25" style="525" customWidth="1"/>
    <col min="9987" max="9987" width="11.5" style="525" customWidth="1"/>
    <col min="9988" max="9988" width="4.125" style="525" customWidth="1"/>
    <col min="9989" max="9989" width="7.25" style="525" customWidth="1"/>
    <col min="9990" max="9990" width="7.5" style="525" customWidth="1"/>
    <col min="9991" max="9993" width="10" style="525"/>
    <col min="9994" max="9994" width="9.25" style="525" customWidth="1"/>
    <col min="9995" max="9995" width="14.625" style="525" customWidth="1"/>
    <col min="9996" max="9998" width="10" style="525"/>
    <col min="9999" max="9999" width="12" style="525" customWidth="1"/>
    <col min="10000" max="10000" width="11.625" style="525" customWidth="1"/>
    <col min="10001" max="10239" width="10" style="525"/>
    <col min="10240" max="10240" width="13" style="525" customWidth="1"/>
    <col min="10241" max="10242" width="13.25" style="525" customWidth="1"/>
    <col min="10243" max="10243" width="11.5" style="525" customWidth="1"/>
    <col min="10244" max="10244" width="4.125" style="525" customWidth="1"/>
    <col min="10245" max="10245" width="7.25" style="525" customWidth="1"/>
    <col min="10246" max="10246" width="7.5" style="525" customWidth="1"/>
    <col min="10247" max="10249" width="10" style="525"/>
    <col min="10250" max="10250" width="9.25" style="525" customWidth="1"/>
    <col min="10251" max="10251" width="14.625" style="525" customWidth="1"/>
    <col min="10252" max="10254" width="10" style="525"/>
    <col min="10255" max="10255" width="12" style="525" customWidth="1"/>
    <col min="10256" max="10256" width="11.625" style="525" customWidth="1"/>
    <col min="10257" max="10495" width="10" style="525"/>
    <col min="10496" max="10496" width="13" style="525" customWidth="1"/>
    <col min="10497" max="10498" width="13.25" style="525" customWidth="1"/>
    <col min="10499" max="10499" width="11.5" style="525" customWidth="1"/>
    <col min="10500" max="10500" width="4.125" style="525" customWidth="1"/>
    <col min="10501" max="10501" width="7.25" style="525" customWidth="1"/>
    <col min="10502" max="10502" width="7.5" style="525" customWidth="1"/>
    <col min="10503" max="10505" width="10" style="525"/>
    <col min="10506" max="10506" width="9.25" style="525" customWidth="1"/>
    <col min="10507" max="10507" width="14.625" style="525" customWidth="1"/>
    <col min="10508" max="10510" width="10" style="525"/>
    <col min="10511" max="10511" width="12" style="525" customWidth="1"/>
    <col min="10512" max="10512" width="11.625" style="525" customWidth="1"/>
    <col min="10513" max="10751" width="10" style="525"/>
    <col min="10752" max="10752" width="13" style="525" customWidth="1"/>
    <col min="10753" max="10754" width="13.25" style="525" customWidth="1"/>
    <col min="10755" max="10755" width="11.5" style="525" customWidth="1"/>
    <col min="10756" max="10756" width="4.125" style="525" customWidth="1"/>
    <col min="10757" max="10757" width="7.25" style="525" customWidth="1"/>
    <col min="10758" max="10758" width="7.5" style="525" customWidth="1"/>
    <col min="10759" max="10761" width="10" style="525"/>
    <col min="10762" max="10762" width="9.25" style="525" customWidth="1"/>
    <col min="10763" max="10763" width="14.625" style="525" customWidth="1"/>
    <col min="10764" max="10766" width="10" style="525"/>
    <col min="10767" max="10767" width="12" style="525" customWidth="1"/>
    <col min="10768" max="10768" width="11.625" style="525" customWidth="1"/>
    <col min="10769" max="11007" width="10" style="525"/>
    <col min="11008" max="11008" width="13" style="525" customWidth="1"/>
    <col min="11009" max="11010" width="13.25" style="525" customWidth="1"/>
    <col min="11011" max="11011" width="11.5" style="525" customWidth="1"/>
    <col min="11012" max="11012" width="4.125" style="525" customWidth="1"/>
    <col min="11013" max="11013" width="7.25" style="525" customWidth="1"/>
    <col min="11014" max="11014" width="7.5" style="525" customWidth="1"/>
    <col min="11015" max="11017" width="10" style="525"/>
    <col min="11018" max="11018" width="9.25" style="525" customWidth="1"/>
    <col min="11019" max="11019" width="14.625" style="525" customWidth="1"/>
    <col min="11020" max="11022" width="10" style="525"/>
    <col min="11023" max="11023" width="12" style="525" customWidth="1"/>
    <col min="11024" max="11024" width="11.625" style="525" customWidth="1"/>
    <col min="11025" max="11263" width="10" style="525"/>
    <col min="11264" max="11264" width="13" style="525" customWidth="1"/>
    <col min="11265" max="11266" width="13.25" style="525" customWidth="1"/>
    <col min="11267" max="11267" width="11.5" style="525" customWidth="1"/>
    <col min="11268" max="11268" width="4.125" style="525" customWidth="1"/>
    <col min="11269" max="11269" width="7.25" style="525" customWidth="1"/>
    <col min="11270" max="11270" width="7.5" style="525" customWidth="1"/>
    <col min="11271" max="11273" width="10" style="525"/>
    <col min="11274" max="11274" width="9.25" style="525" customWidth="1"/>
    <col min="11275" max="11275" width="14.625" style="525" customWidth="1"/>
    <col min="11276" max="11278" width="10" style="525"/>
    <col min="11279" max="11279" width="12" style="525" customWidth="1"/>
    <col min="11280" max="11280" width="11.625" style="525" customWidth="1"/>
    <col min="11281" max="11519" width="10" style="525"/>
    <col min="11520" max="11520" width="13" style="525" customWidth="1"/>
    <col min="11521" max="11522" width="13.25" style="525" customWidth="1"/>
    <col min="11523" max="11523" width="11.5" style="525" customWidth="1"/>
    <col min="11524" max="11524" width="4.125" style="525" customWidth="1"/>
    <col min="11525" max="11525" width="7.25" style="525" customWidth="1"/>
    <col min="11526" max="11526" width="7.5" style="525" customWidth="1"/>
    <col min="11527" max="11529" width="10" style="525"/>
    <col min="11530" max="11530" width="9.25" style="525" customWidth="1"/>
    <col min="11531" max="11531" width="14.625" style="525" customWidth="1"/>
    <col min="11532" max="11534" width="10" style="525"/>
    <col min="11535" max="11535" width="12" style="525" customWidth="1"/>
    <col min="11536" max="11536" width="11.625" style="525" customWidth="1"/>
    <col min="11537" max="11775" width="10" style="525"/>
    <col min="11776" max="11776" width="13" style="525" customWidth="1"/>
    <col min="11777" max="11778" width="13.25" style="525" customWidth="1"/>
    <col min="11779" max="11779" width="11.5" style="525" customWidth="1"/>
    <col min="11780" max="11780" width="4.125" style="525" customWidth="1"/>
    <col min="11781" max="11781" width="7.25" style="525" customWidth="1"/>
    <col min="11782" max="11782" width="7.5" style="525" customWidth="1"/>
    <col min="11783" max="11785" width="10" style="525"/>
    <col min="11786" max="11786" width="9.25" style="525" customWidth="1"/>
    <col min="11787" max="11787" width="14.625" style="525" customWidth="1"/>
    <col min="11788" max="11790" width="10" style="525"/>
    <col min="11791" max="11791" width="12" style="525" customWidth="1"/>
    <col min="11792" max="11792" width="11.625" style="525" customWidth="1"/>
    <col min="11793" max="12031" width="10" style="525"/>
    <col min="12032" max="12032" width="13" style="525" customWidth="1"/>
    <col min="12033" max="12034" width="13.25" style="525" customWidth="1"/>
    <col min="12035" max="12035" width="11.5" style="525" customWidth="1"/>
    <col min="12036" max="12036" width="4.125" style="525" customWidth="1"/>
    <col min="12037" max="12037" width="7.25" style="525" customWidth="1"/>
    <col min="12038" max="12038" width="7.5" style="525" customWidth="1"/>
    <col min="12039" max="12041" width="10" style="525"/>
    <col min="12042" max="12042" width="9.25" style="525" customWidth="1"/>
    <col min="12043" max="12043" width="14.625" style="525" customWidth="1"/>
    <col min="12044" max="12046" width="10" style="525"/>
    <col min="12047" max="12047" width="12" style="525" customWidth="1"/>
    <col min="12048" max="12048" width="11.625" style="525" customWidth="1"/>
    <col min="12049" max="12287" width="10" style="525"/>
    <col min="12288" max="12288" width="13" style="525" customWidth="1"/>
    <col min="12289" max="12290" width="13.25" style="525" customWidth="1"/>
    <col min="12291" max="12291" width="11.5" style="525" customWidth="1"/>
    <col min="12292" max="12292" width="4.125" style="525" customWidth="1"/>
    <col min="12293" max="12293" width="7.25" style="525" customWidth="1"/>
    <col min="12294" max="12294" width="7.5" style="525" customWidth="1"/>
    <col min="12295" max="12297" width="10" style="525"/>
    <col min="12298" max="12298" width="9.25" style="525" customWidth="1"/>
    <col min="12299" max="12299" width="14.625" style="525" customWidth="1"/>
    <col min="12300" max="12302" width="10" style="525"/>
    <col min="12303" max="12303" width="12" style="525" customWidth="1"/>
    <col min="12304" max="12304" width="11.625" style="525" customWidth="1"/>
    <col min="12305" max="12543" width="10" style="525"/>
    <col min="12544" max="12544" width="13" style="525" customWidth="1"/>
    <col min="12545" max="12546" width="13.25" style="525" customWidth="1"/>
    <col min="12547" max="12547" width="11.5" style="525" customWidth="1"/>
    <col min="12548" max="12548" width="4.125" style="525" customWidth="1"/>
    <col min="12549" max="12549" width="7.25" style="525" customWidth="1"/>
    <col min="12550" max="12550" width="7.5" style="525" customWidth="1"/>
    <col min="12551" max="12553" width="10" style="525"/>
    <col min="12554" max="12554" width="9.25" style="525" customWidth="1"/>
    <col min="12555" max="12555" width="14.625" style="525" customWidth="1"/>
    <col min="12556" max="12558" width="10" style="525"/>
    <col min="12559" max="12559" width="12" style="525" customWidth="1"/>
    <col min="12560" max="12560" width="11.625" style="525" customWidth="1"/>
    <col min="12561" max="12799" width="10" style="525"/>
    <col min="12800" max="12800" width="13" style="525" customWidth="1"/>
    <col min="12801" max="12802" width="13.25" style="525" customWidth="1"/>
    <col min="12803" max="12803" width="11.5" style="525" customWidth="1"/>
    <col min="12804" max="12804" width="4.125" style="525" customWidth="1"/>
    <col min="12805" max="12805" width="7.25" style="525" customWidth="1"/>
    <col min="12806" max="12806" width="7.5" style="525" customWidth="1"/>
    <col min="12807" max="12809" width="10" style="525"/>
    <col min="12810" max="12810" width="9.25" style="525" customWidth="1"/>
    <col min="12811" max="12811" width="14.625" style="525" customWidth="1"/>
    <col min="12812" max="12814" width="10" style="525"/>
    <col min="12815" max="12815" width="12" style="525" customWidth="1"/>
    <col min="12816" max="12816" width="11.625" style="525" customWidth="1"/>
    <col min="12817" max="13055" width="10" style="525"/>
    <col min="13056" max="13056" width="13" style="525" customWidth="1"/>
    <col min="13057" max="13058" width="13.25" style="525" customWidth="1"/>
    <col min="13059" max="13059" width="11.5" style="525" customWidth="1"/>
    <col min="13060" max="13060" width="4.125" style="525" customWidth="1"/>
    <col min="13061" max="13061" width="7.25" style="525" customWidth="1"/>
    <col min="13062" max="13062" width="7.5" style="525" customWidth="1"/>
    <col min="13063" max="13065" width="10" style="525"/>
    <col min="13066" max="13066" width="9.25" style="525" customWidth="1"/>
    <col min="13067" max="13067" width="14.625" style="525" customWidth="1"/>
    <col min="13068" max="13070" width="10" style="525"/>
    <col min="13071" max="13071" width="12" style="525" customWidth="1"/>
    <col min="13072" max="13072" width="11.625" style="525" customWidth="1"/>
    <col min="13073" max="13311" width="10" style="525"/>
    <col min="13312" max="13312" width="13" style="525" customWidth="1"/>
    <col min="13313" max="13314" width="13.25" style="525" customWidth="1"/>
    <col min="13315" max="13315" width="11.5" style="525" customWidth="1"/>
    <col min="13316" max="13316" width="4.125" style="525" customWidth="1"/>
    <col min="13317" max="13317" width="7.25" style="525" customWidth="1"/>
    <col min="13318" max="13318" width="7.5" style="525" customWidth="1"/>
    <col min="13319" max="13321" width="10" style="525"/>
    <col min="13322" max="13322" width="9.25" style="525" customWidth="1"/>
    <col min="13323" max="13323" width="14.625" style="525" customWidth="1"/>
    <col min="13324" max="13326" width="10" style="525"/>
    <col min="13327" max="13327" width="12" style="525" customWidth="1"/>
    <col min="13328" max="13328" width="11.625" style="525" customWidth="1"/>
    <col min="13329" max="13567" width="10" style="525"/>
    <col min="13568" max="13568" width="13" style="525" customWidth="1"/>
    <col min="13569" max="13570" width="13.25" style="525" customWidth="1"/>
    <col min="13571" max="13571" width="11.5" style="525" customWidth="1"/>
    <col min="13572" max="13572" width="4.125" style="525" customWidth="1"/>
    <col min="13573" max="13573" width="7.25" style="525" customWidth="1"/>
    <col min="13574" max="13574" width="7.5" style="525" customWidth="1"/>
    <col min="13575" max="13577" width="10" style="525"/>
    <col min="13578" max="13578" width="9.25" style="525" customWidth="1"/>
    <col min="13579" max="13579" width="14.625" style="525" customWidth="1"/>
    <col min="13580" max="13582" width="10" style="525"/>
    <col min="13583" max="13583" width="12" style="525" customWidth="1"/>
    <col min="13584" max="13584" width="11.625" style="525" customWidth="1"/>
    <col min="13585" max="13823" width="10" style="525"/>
    <col min="13824" max="13824" width="13" style="525" customWidth="1"/>
    <col min="13825" max="13826" width="13.25" style="525" customWidth="1"/>
    <col min="13827" max="13827" width="11.5" style="525" customWidth="1"/>
    <col min="13828" max="13828" width="4.125" style="525" customWidth="1"/>
    <col min="13829" max="13829" width="7.25" style="525" customWidth="1"/>
    <col min="13830" max="13830" width="7.5" style="525" customWidth="1"/>
    <col min="13831" max="13833" width="10" style="525"/>
    <col min="13834" max="13834" width="9.25" style="525" customWidth="1"/>
    <col min="13835" max="13835" width="14.625" style="525" customWidth="1"/>
    <col min="13836" max="13838" width="10" style="525"/>
    <col min="13839" max="13839" width="12" style="525" customWidth="1"/>
    <col min="13840" max="13840" width="11.625" style="525" customWidth="1"/>
    <col min="13841" max="14079" width="10" style="525"/>
    <col min="14080" max="14080" width="13" style="525" customWidth="1"/>
    <col min="14081" max="14082" width="13.25" style="525" customWidth="1"/>
    <col min="14083" max="14083" width="11.5" style="525" customWidth="1"/>
    <col min="14084" max="14084" width="4.125" style="525" customWidth="1"/>
    <col min="14085" max="14085" width="7.25" style="525" customWidth="1"/>
    <col min="14086" max="14086" width="7.5" style="525" customWidth="1"/>
    <col min="14087" max="14089" width="10" style="525"/>
    <col min="14090" max="14090" width="9.25" style="525" customWidth="1"/>
    <col min="14091" max="14091" width="14.625" style="525" customWidth="1"/>
    <col min="14092" max="14094" width="10" style="525"/>
    <col min="14095" max="14095" width="12" style="525" customWidth="1"/>
    <col min="14096" max="14096" width="11.625" style="525" customWidth="1"/>
    <col min="14097" max="14335" width="10" style="525"/>
    <col min="14336" max="14336" width="13" style="525" customWidth="1"/>
    <col min="14337" max="14338" width="13.25" style="525" customWidth="1"/>
    <col min="14339" max="14339" width="11.5" style="525" customWidth="1"/>
    <col min="14340" max="14340" width="4.125" style="525" customWidth="1"/>
    <col min="14341" max="14341" width="7.25" style="525" customWidth="1"/>
    <col min="14342" max="14342" width="7.5" style="525" customWidth="1"/>
    <col min="14343" max="14345" width="10" style="525"/>
    <col min="14346" max="14346" width="9.25" style="525" customWidth="1"/>
    <col min="14347" max="14347" width="14.625" style="525" customWidth="1"/>
    <col min="14348" max="14350" width="10" style="525"/>
    <col min="14351" max="14351" width="12" style="525" customWidth="1"/>
    <col min="14352" max="14352" width="11.625" style="525" customWidth="1"/>
    <col min="14353" max="14591" width="10" style="525"/>
    <col min="14592" max="14592" width="13" style="525" customWidth="1"/>
    <col min="14593" max="14594" width="13.25" style="525" customWidth="1"/>
    <col min="14595" max="14595" width="11.5" style="525" customWidth="1"/>
    <col min="14596" max="14596" width="4.125" style="525" customWidth="1"/>
    <col min="14597" max="14597" width="7.25" style="525" customWidth="1"/>
    <col min="14598" max="14598" width="7.5" style="525" customWidth="1"/>
    <col min="14599" max="14601" width="10" style="525"/>
    <col min="14602" max="14602" width="9.25" style="525" customWidth="1"/>
    <col min="14603" max="14603" width="14.625" style="525" customWidth="1"/>
    <col min="14604" max="14606" width="10" style="525"/>
    <col min="14607" max="14607" width="12" style="525" customWidth="1"/>
    <col min="14608" max="14608" width="11.625" style="525" customWidth="1"/>
    <col min="14609" max="14847" width="10" style="525"/>
    <col min="14848" max="14848" width="13" style="525" customWidth="1"/>
    <col min="14849" max="14850" width="13.25" style="525" customWidth="1"/>
    <col min="14851" max="14851" width="11.5" style="525" customWidth="1"/>
    <col min="14852" max="14852" width="4.125" style="525" customWidth="1"/>
    <col min="14853" max="14853" width="7.25" style="525" customWidth="1"/>
    <col min="14854" max="14854" width="7.5" style="525" customWidth="1"/>
    <col min="14855" max="14857" width="10" style="525"/>
    <col min="14858" max="14858" width="9.25" style="525" customWidth="1"/>
    <col min="14859" max="14859" width="14.625" style="525" customWidth="1"/>
    <col min="14860" max="14862" width="10" style="525"/>
    <col min="14863" max="14863" width="12" style="525" customWidth="1"/>
    <col min="14864" max="14864" width="11.625" style="525" customWidth="1"/>
    <col min="14865" max="15103" width="10" style="525"/>
    <col min="15104" max="15104" width="13" style="525" customWidth="1"/>
    <col min="15105" max="15106" width="13.25" style="525" customWidth="1"/>
    <col min="15107" max="15107" width="11.5" style="525" customWidth="1"/>
    <col min="15108" max="15108" width="4.125" style="525" customWidth="1"/>
    <col min="15109" max="15109" width="7.25" style="525" customWidth="1"/>
    <col min="15110" max="15110" width="7.5" style="525" customWidth="1"/>
    <col min="15111" max="15113" width="10" style="525"/>
    <col min="15114" max="15114" width="9.25" style="525" customWidth="1"/>
    <col min="15115" max="15115" width="14.625" style="525" customWidth="1"/>
    <col min="15116" max="15118" width="10" style="525"/>
    <col min="15119" max="15119" width="12" style="525" customWidth="1"/>
    <col min="15120" max="15120" width="11.625" style="525" customWidth="1"/>
    <col min="15121" max="15359" width="10" style="525"/>
    <col min="15360" max="15360" width="13" style="525" customWidth="1"/>
    <col min="15361" max="15362" width="13.25" style="525" customWidth="1"/>
    <col min="15363" max="15363" width="11.5" style="525" customWidth="1"/>
    <col min="15364" max="15364" width="4.125" style="525" customWidth="1"/>
    <col min="15365" max="15365" width="7.25" style="525" customWidth="1"/>
    <col min="15366" max="15366" width="7.5" style="525" customWidth="1"/>
    <col min="15367" max="15369" width="10" style="525"/>
    <col min="15370" max="15370" width="9.25" style="525" customWidth="1"/>
    <col min="15371" max="15371" width="14.625" style="525" customWidth="1"/>
    <col min="15372" max="15374" width="10" style="525"/>
    <col min="15375" max="15375" width="12" style="525" customWidth="1"/>
    <col min="15376" max="15376" width="11.625" style="525" customWidth="1"/>
    <col min="15377" max="15615" width="10" style="525"/>
    <col min="15616" max="15616" width="13" style="525" customWidth="1"/>
    <col min="15617" max="15618" width="13.25" style="525" customWidth="1"/>
    <col min="15619" max="15619" width="11.5" style="525" customWidth="1"/>
    <col min="15620" max="15620" width="4.125" style="525" customWidth="1"/>
    <col min="15621" max="15621" width="7.25" style="525" customWidth="1"/>
    <col min="15622" max="15622" width="7.5" style="525" customWidth="1"/>
    <col min="15623" max="15625" width="10" style="525"/>
    <col min="15626" max="15626" width="9.25" style="525" customWidth="1"/>
    <col min="15627" max="15627" width="14.625" style="525" customWidth="1"/>
    <col min="15628" max="15630" width="10" style="525"/>
    <col min="15631" max="15631" width="12" style="525" customWidth="1"/>
    <col min="15632" max="15632" width="11.625" style="525" customWidth="1"/>
    <col min="15633" max="15871" width="10" style="525"/>
    <col min="15872" max="15872" width="13" style="525" customWidth="1"/>
    <col min="15873" max="15874" width="13.25" style="525" customWidth="1"/>
    <col min="15875" max="15875" width="11.5" style="525" customWidth="1"/>
    <col min="15876" max="15876" width="4.125" style="525" customWidth="1"/>
    <col min="15877" max="15877" width="7.25" style="525" customWidth="1"/>
    <col min="15878" max="15878" width="7.5" style="525" customWidth="1"/>
    <col min="15879" max="15881" width="10" style="525"/>
    <col min="15882" max="15882" width="9.25" style="525" customWidth="1"/>
    <col min="15883" max="15883" width="14.625" style="525" customWidth="1"/>
    <col min="15884" max="15886" width="10" style="525"/>
    <col min="15887" max="15887" width="12" style="525" customWidth="1"/>
    <col min="15888" max="15888" width="11.625" style="525" customWidth="1"/>
    <col min="15889" max="16127" width="10" style="525"/>
    <col min="16128" max="16128" width="13" style="525" customWidth="1"/>
    <col min="16129" max="16130" width="13.25" style="525" customWidth="1"/>
    <col min="16131" max="16131" width="11.5" style="525" customWidth="1"/>
    <col min="16132" max="16132" width="4.125" style="525" customWidth="1"/>
    <col min="16133" max="16133" width="7.25" style="525" customWidth="1"/>
    <col min="16134" max="16134" width="7.5" style="525" customWidth="1"/>
    <col min="16135" max="16137" width="10" style="525"/>
    <col min="16138" max="16138" width="9.25" style="525" customWidth="1"/>
    <col min="16139" max="16139" width="14.625" style="525" customWidth="1"/>
    <col min="16140" max="16142" width="10" style="525"/>
    <col min="16143" max="16143" width="12" style="525" customWidth="1"/>
    <col min="16144" max="16144" width="11.625" style="525" customWidth="1"/>
    <col min="16145" max="16384" width="10" style="525"/>
  </cols>
  <sheetData>
    <row r="1" spans="1:13" s="522" customFormat="1" ht="18">
      <c r="A1" s="1985" t="s">
        <v>6126</v>
      </c>
      <c r="B1" s="1986"/>
      <c r="C1" s="1986"/>
      <c r="D1" s="1986"/>
      <c r="E1" s="1986"/>
      <c r="F1" s="1986"/>
      <c r="G1" s="1986"/>
      <c r="H1" s="1986"/>
      <c r="I1" s="1986"/>
      <c r="J1" s="1986"/>
      <c r="K1" s="1986"/>
      <c r="L1" s="1986"/>
      <c r="M1" s="1987"/>
    </row>
    <row r="2" spans="1:13" s="522" customFormat="1" ht="45.75" customHeight="1">
      <c r="A2" s="1988" t="str">
        <f>'TRANSPORTES GERAL'!$B$2</f>
        <v>SANTO ANTONIO DO LESTE</v>
      </c>
      <c r="B2" s="1989"/>
      <c r="C2" s="1989"/>
      <c r="D2" s="1989"/>
      <c r="E2" s="1989"/>
      <c r="F2" s="1989"/>
      <c r="G2" s="1989"/>
      <c r="H2" s="1989"/>
      <c r="I2" s="1989"/>
      <c r="J2" s="1989"/>
      <c r="K2" s="1989"/>
      <c r="L2" s="1989"/>
      <c r="M2" s="1990"/>
    </row>
    <row r="3" spans="1:13" s="522" customFormat="1" thickBot="1">
      <c r="A3" s="1287"/>
      <c r="B3" s="691"/>
      <c r="C3" s="692"/>
      <c r="D3" s="691"/>
      <c r="E3" s="691"/>
      <c r="F3" s="693"/>
      <c r="G3" s="694"/>
      <c r="H3" s="695"/>
      <c r="I3" s="694"/>
      <c r="J3" s="695"/>
      <c r="K3" s="695"/>
      <c r="L3" s="695"/>
      <c r="M3" s="1288"/>
    </row>
    <row r="4" spans="1:13" s="522" customFormat="1" ht="14.25">
      <c r="A4" s="686" t="s">
        <v>6110</v>
      </c>
      <c r="B4" s="2029" t="str">
        <f>'DADOS DO PROJETO'!B4:I4</f>
        <v>PAVIMENTAÇÃO ASFÁLTICA E DRENAGEM DE ÁGUA PLUVIAL  E SINALIZAÇÃO VIÁRIA</v>
      </c>
      <c r="C4" s="2030"/>
      <c r="D4" s="2030"/>
      <c r="E4" s="2030"/>
      <c r="F4" s="2030"/>
      <c r="G4" s="2030"/>
      <c r="H4" s="2030"/>
      <c r="I4" s="2030"/>
      <c r="J4" s="2030"/>
      <c r="K4" s="2030"/>
      <c r="L4" s="2030"/>
      <c r="M4" s="2031"/>
    </row>
    <row r="5" spans="1:13" s="522" customFormat="1" ht="14.25">
      <c r="A5" s="688" t="s">
        <v>6123</v>
      </c>
      <c r="B5" s="2032" t="str">
        <f>'DADOS DO PROJETO'!B5:I5</f>
        <v>TRAVESSIA URBANA</v>
      </c>
      <c r="C5" s="2033"/>
      <c r="D5" s="2033"/>
      <c r="E5" s="2033"/>
      <c r="F5" s="2033"/>
      <c r="G5" s="2033"/>
      <c r="H5" s="2033"/>
      <c r="I5" s="2033"/>
      <c r="J5" s="2033"/>
      <c r="K5" s="2033"/>
      <c r="L5" s="2033"/>
      <c r="M5" s="2034"/>
    </row>
    <row r="6" spans="1:13" s="523" customFormat="1" ht="16.5" customHeight="1">
      <c r="A6" s="689" t="s">
        <v>6124</v>
      </c>
      <c r="B6" s="2032" t="str">
        <f>'DADOS DO PROJETO'!B6:I6</f>
        <v>PREFEITURA MUNICIPAL DE SANTO ANTONIO DO LESTE</v>
      </c>
      <c r="C6" s="2033"/>
      <c r="D6" s="2033"/>
      <c r="E6" s="2033"/>
      <c r="F6" s="2033"/>
      <c r="G6" s="2033"/>
      <c r="H6" s="2033"/>
      <c r="I6" s="2033"/>
      <c r="J6" s="2033"/>
      <c r="K6" s="2033"/>
      <c r="L6" s="2033"/>
      <c r="M6" s="2034"/>
    </row>
    <row r="7" spans="1:13" s="524" customFormat="1" ht="15" customHeight="1" thickBot="1">
      <c r="A7" s="689" t="s">
        <v>6125</v>
      </c>
      <c r="B7" s="2035">
        <f ca="1">'DADOS DO PROJETO'!B7</f>
        <v>44111</v>
      </c>
      <c r="C7" s="2036"/>
      <c r="D7" s="2036"/>
      <c r="E7" s="2036"/>
      <c r="F7" s="2036"/>
      <c r="G7" s="2036"/>
      <c r="H7" s="2036"/>
      <c r="I7" s="2036"/>
      <c r="J7" s="2036"/>
      <c r="K7" s="2036"/>
      <c r="L7" s="2036"/>
      <c r="M7" s="2037"/>
    </row>
    <row r="8" spans="1:13" ht="18" customHeight="1" thickBot="1">
      <c r="A8" s="2230" t="s">
        <v>879</v>
      </c>
      <c r="B8" s="2231"/>
      <c r="C8" s="2231"/>
      <c r="D8" s="2231"/>
      <c r="E8" s="2231"/>
      <c r="F8" s="2231"/>
      <c r="G8" s="2231"/>
      <c r="H8" s="2231"/>
      <c r="I8" s="2231"/>
      <c r="J8" s="2231"/>
      <c r="K8" s="2231"/>
      <c r="L8" s="2231"/>
      <c r="M8" s="2232"/>
    </row>
    <row r="9" spans="1:13" ht="15.75" thickBot="1">
      <c r="A9" s="2227"/>
      <c r="B9" s="2228"/>
      <c r="C9" s="2228"/>
      <c r="D9" s="2228"/>
      <c r="E9" s="2228"/>
      <c r="F9" s="2228"/>
      <c r="G9" s="2228"/>
      <c r="H9" s="2228"/>
      <c r="I9" s="2228"/>
      <c r="J9" s="2228"/>
      <c r="K9" s="2228"/>
      <c r="L9" s="2228"/>
      <c r="M9" s="2229"/>
    </row>
    <row r="10" spans="1:13" ht="18">
      <c r="A10" s="2220" t="s">
        <v>880</v>
      </c>
      <c r="B10" s="2221"/>
      <c r="C10" s="2222" t="s">
        <v>881</v>
      </c>
      <c r="D10" s="2223"/>
      <c r="E10" s="2223"/>
      <c r="F10" s="2223"/>
      <c r="G10" s="2223"/>
      <c r="H10" s="2221"/>
      <c r="I10" s="2224" t="s">
        <v>882</v>
      </c>
      <c r="J10" s="2225"/>
      <c r="K10" s="2225"/>
      <c r="L10" s="2226"/>
      <c r="M10" s="1289" t="s">
        <v>883</v>
      </c>
    </row>
    <row r="11" spans="1:13" ht="18">
      <c r="A11" s="2238" t="s">
        <v>6</v>
      </c>
      <c r="B11" s="2239"/>
      <c r="C11" s="2240" t="s">
        <v>12756</v>
      </c>
      <c r="D11" s="2241"/>
      <c r="E11" s="2241"/>
      <c r="F11" s="2241"/>
      <c r="G11" s="2241"/>
      <c r="H11" s="2242"/>
      <c r="I11" s="2235" t="s">
        <v>12755</v>
      </c>
      <c r="J11" s="2236"/>
      <c r="K11" s="2236"/>
      <c r="L11" s="2237"/>
      <c r="M11" s="1291">
        <v>3</v>
      </c>
    </row>
    <row r="12" spans="1:13" ht="18">
      <c r="A12" s="2243" t="s">
        <v>888</v>
      </c>
      <c r="B12" s="2242"/>
      <c r="C12" s="2244" t="s">
        <v>12757</v>
      </c>
      <c r="D12" s="2245"/>
      <c r="E12" s="2245"/>
      <c r="F12" s="2245"/>
      <c r="G12" s="2245"/>
      <c r="H12" s="2246"/>
      <c r="I12" s="2235"/>
      <c r="J12" s="2236"/>
      <c r="K12" s="2236"/>
      <c r="L12" s="2237"/>
      <c r="M12" s="1291"/>
    </row>
    <row r="13" spans="1:13" ht="18">
      <c r="A13" s="1292"/>
      <c r="B13" s="532"/>
      <c r="C13" s="531" t="s">
        <v>884</v>
      </c>
      <c r="D13" s="526" t="s">
        <v>889</v>
      </c>
      <c r="E13" s="526"/>
      <c r="F13" s="526"/>
      <c r="G13" s="524"/>
      <c r="H13" s="524"/>
      <c r="I13" s="2235"/>
      <c r="J13" s="2236"/>
      <c r="K13" s="2236"/>
      <c r="L13" s="2237"/>
      <c r="M13" s="1291"/>
    </row>
    <row r="14" spans="1:13" ht="18">
      <c r="A14" s="1293"/>
      <c r="B14" s="533"/>
      <c r="C14" s="531" t="s">
        <v>885</v>
      </c>
      <c r="D14" s="527" t="s">
        <v>886</v>
      </c>
      <c r="E14" s="528" t="s">
        <v>228</v>
      </c>
      <c r="F14" s="529">
        <v>0.45</v>
      </c>
      <c r="G14" s="524" t="s">
        <v>842</v>
      </c>
      <c r="H14" s="524"/>
      <c r="I14" s="2235"/>
      <c r="J14" s="2236"/>
      <c r="K14" s="2236"/>
      <c r="L14" s="2237"/>
      <c r="M14" s="1291"/>
    </row>
    <row r="15" spans="1:13" ht="18">
      <c r="A15" s="1290"/>
      <c r="B15" s="530"/>
      <c r="C15" s="531" t="s">
        <v>887</v>
      </c>
      <c r="D15" s="1693">
        <v>3</v>
      </c>
      <c r="E15" s="524"/>
      <c r="F15" s="524"/>
      <c r="G15" s="524"/>
      <c r="H15" s="524"/>
      <c r="I15" s="2235"/>
      <c r="J15" s="2236"/>
      <c r="K15" s="2236"/>
      <c r="L15" s="2237"/>
      <c r="M15" s="1291"/>
    </row>
    <row r="16" spans="1:13" ht="18">
      <c r="A16" s="1290"/>
      <c r="B16" s="530"/>
      <c r="C16" s="2233" t="s">
        <v>890</v>
      </c>
      <c r="D16" s="2233"/>
      <c r="E16" s="2233"/>
      <c r="F16" s="2234"/>
      <c r="G16" s="1694">
        <f>TRUNC(((0.75^2)*D15),2)</f>
        <v>1.68</v>
      </c>
      <c r="H16" s="534" t="s">
        <v>18</v>
      </c>
      <c r="I16" s="2235"/>
      <c r="J16" s="2236"/>
      <c r="K16" s="2236"/>
      <c r="L16" s="2237"/>
      <c r="M16" s="1291"/>
    </row>
    <row r="17" spans="1:13" ht="18">
      <c r="A17" s="1290"/>
      <c r="B17" s="530"/>
      <c r="C17" s="524"/>
      <c r="D17" s="524"/>
      <c r="E17" s="524"/>
      <c r="F17" s="524"/>
      <c r="G17" s="524"/>
      <c r="H17" s="524"/>
      <c r="I17" s="2235"/>
      <c r="J17" s="2236"/>
      <c r="K17" s="2236"/>
      <c r="L17" s="2237"/>
      <c r="M17" s="1291"/>
    </row>
    <row r="18" spans="1:13" ht="18.75" thickBot="1">
      <c r="A18" s="1695"/>
      <c r="B18" s="1697"/>
      <c r="C18" s="1696"/>
      <c r="D18" s="1696"/>
      <c r="E18" s="1696"/>
      <c r="F18" s="1696"/>
      <c r="G18" s="1696"/>
      <c r="H18" s="1696"/>
      <c r="I18" s="2247"/>
      <c r="J18" s="2248"/>
      <c r="K18" s="2248"/>
      <c r="L18" s="2249"/>
      <c r="M18" s="1698"/>
    </row>
  </sheetData>
  <mergeCells count="24">
    <mergeCell ref="I17:L17"/>
    <mergeCell ref="I18:L18"/>
    <mergeCell ref="I13:L13"/>
    <mergeCell ref="I14:L14"/>
    <mergeCell ref="I15:L15"/>
    <mergeCell ref="C16:F16"/>
    <mergeCell ref="I16:L16"/>
    <mergeCell ref="A11:B11"/>
    <mergeCell ref="C11:H11"/>
    <mergeCell ref="I11:L11"/>
    <mergeCell ref="A12:B12"/>
    <mergeCell ref="C12:H12"/>
    <mergeCell ref="I12:L12"/>
    <mergeCell ref="A10:B10"/>
    <mergeCell ref="C10:H10"/>
    <mergeCell ref="I10:L10"/>
    <mergeCell ref="A9:M9"/>
    <mergeCell ref="A8:M8"/>
    <mergeCell ref="B7:M7"/>
    <mergeCell ref="A1:M1"/>
    <mergeCell ref="A2:M2"/>
    <mergeCell ref="B4:M4"/>
    <mergeCell ref="B5:M5"/>
    <mergeCell ref="B6:M6"/>
  </mergeCells>
  <printOptions horizontalCentered="1"/>
  <pageMargins left="0.59055118110236227" right="0.59055118110236227" top="0.31496062992125984" bottom="0.47244094488188981" header="0.27559055118110237" footer="0.31496062992125984"/>
  <pageSetup paperSize="9" scale="60" firstPageNumber="25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">
    <tabColor theme="9" tint="0.79998168889431442"/>
  </sheetPr>
  <dimension ref="A1:D6470"/>
  <sheetViews>
    <sheetView view="pageBreakPreview" topLeftCell="A6435" zoomScaleNormal="100" zoomScaleSheetLayoutView="100" workbookViewId="0">
      <selection activeCell="F6462" sqref="F6462"/>
    </sheetView>
  </sheetViews>
  <sheetFormatPr defaultRowHeight="15"/>
  <cols>
    <col min="1" max="1" width="10.875" style="648" bestFit="1" customWidth="1"/>
    <col min="2" max="2" width="105.625" style="178" customWidth="1"/>
    <col min="3" max="3" width="9.375" style="177" customWidth="1"/>
    <col min="4" max="4" width="9.375" style="651" customWidth="1"/>
    <col min="5" max="16384" width="9" style="176"/>
  </cols>
  <sheetData>
    <row r="1" spans="1:4" ht="16.5" thickBot="1">
      <c r="A1" s="640" t="s">
        <v>6</v>
      </c>
      <c r="B1" s="587" t="s">
        <v>8</v>
      </c>
      <c r="C1" s="586" t="s">
        <v>260</v>
      </c>
      <c r="D1" s="640" t="s">
        <v>261</v>
      </c>
    </row>
    <row r="2" spans="1:4" ht="27">
      <c r="A2" s="1423">
        <v>97141</v>
      </c>
      <c r="B2" s="592" t="s">
        <v>1244</v>
      </c>
      <c r="C2" s="593" t="s">
        <v>38</v>
      </c>
      <c r="D2" s="649">
        <v>5.08</v>
      </c>
    </row>
    <row r="3" spans="1:4" ht="27">
      <c r="A3" s="1424">
        <v>97142</v>
      </c>
      <c r="B3" s="594" t="s">
        <v>1245</v>
      </c>
      <c r="C3" s="595" t="s">
        <v>38</v>
      </c>
      <c r="D3" s="650">
        <v>5.66</v>
      </c>
    </row>
    <row r="4" spans="1:4" ht="27">
      <c r="A4" s="1423">
        <v>97143</v>
      </c>
      <c r="B4" s="592" t="s">
        <v>1246</v>
      </c>
      <c r="C4" s="593" t="s">
        <v>38</v>
      </c>
      <c r="D4" s="649">
        <v>7.15</v>
      </c>
    </row>
    <row r="5" spans="1:4" ht="27">
      <c r="A5" s="1424">
        <v>97144</v>
      </c>
      <c r="B5" s="594" t="s">
        <v>1247</v>
      </c>
      <c r="C5" s="595" t="s">
        <v>38</v>
      </c>
      <c r="D5" s="650">
        <v>8.64</v>
      </c>
    </row>
    <row r="6" spans="1:4" ht="27">
      <c r="A6" s="1423">
        <v>97145</v>
      </c>
      <c r="B6" s="592" t="s">
        <v>1248</v>
      </c>
      <c r="C6" s="593" t="s">
        <v>38</v>
      </c>
      <c r="D6" s="649">
        <v>10.14</v>
      </c>
    </row>
    <row r="7" spans="1:4" ht="27">
      <c r="A7" s="1424">
        <v>97146</v>
      </c>
      <c r="B7" s="594" t="s">
        <v>1249</v>
      </c>
      <c r="C7" s="595" t="s">
        <v>38</v>
      </c>
      <c r="D7" s="650">
        <v>11.65</v>
      </c>
    </row>
    <row r="8" spans="1:4" ht="27">
      <c r="A8" s="1423">
        <v>97147</v>
      </c>
      <c r="B8" s="592" t="s">
        <v>1250</v>
      </c>
      <c r="C8" s="593" t="s">
        <v>38</v>
      </c>
      <c r="D8" s="649">
        <v>13.16</v>
      </c>
    </row>
    <row r="9" spans="1:4" ht="27">
      <c r="A9" s="1424">
        <v>97148</v>
      </c>
      <c r="B9" s="594" t="s">
        <v>1251</v>
      </c>
      <c r="C9" s="595" t="s">
        <v>38</v>
      </c>
      <c r="D9" s="650">
        <v>14.66</v>
      </c>
    </row>
    <row r="10" spans="1:4" ht="27">
      <c r="A10" s="1423">
        <v>97149</v>
      </c>
      <c r="B10" s="592" t="s">
        <v>1252</v>
      </c>
      <c r="C10" s="593" t="s">
        <v>38</v>
      </c>
      <c r="D10" s="649">
        <v>16.190000000000001</v>
      </c>
    </row>
    <row r="11" spans="1:4" ht="27">
      <c r="A11" s="1424">
        <v>97150</v>
      </c>
      <c r="B11" s="594" t="s">
        <v>1253</v>
      </c>
      <c r="C11" s="595" t="s">
        <v>38</v>
      </c>
      <c r="D11" s="650">
        <v>19.87</v>
      </c>
    </row>
    <row r="12" spans="1:4" ht="27">
      <c r="A12" s="1423">
        <v>97151</v>
      </c>
      <c r="B12" s="592" t="s">
        <v>1254</v>
      </c>
      <c r="C12" s="593" t="s">
        <v>38</v>
      </c>
      <c r="D12" s="649">
        <v>23.24</v>
      </c>
    </row>
    <row r="13" spans="1:4" ht="27">
      <c r="A13" s="1424">
        <v>97152</v>
      </c>
      <c r="B13" s="594" t="s">
        <v>1255</v>
      </c>
      <c r="C13" s="595" t="s">
        <v>38</v>
      </c>
      <c r="D13" s="650">
        <v>26.33</v>
      </c>
    </row>
    <row r="14" spans="1:4" ht="27">
      <c r="A14" s="1423">
        <v>97153</v>
      </c>
      <c r="B14" s="592" t="s">
        <v>1256</v>
      </c>
      <c r="C14" s="593" t="s">
        <v>38</v>
      </c>
      <c r="D14" s="649">
        <v>29.58</v>
      </c>
    </row>
    <row r="15" spans="1:4" ht="27">
      <c r="A15" s="1424">
        <v>97154</v>
      </c>
      <c r="B15" s="594" t="s">
        <v>1257</v>
      </c>
      <c r="C15" s="595" t="s">
        <v>38</v>
      </c>
      <c r="D15" s="650">
        <v>32.869999999999997</v>
      </c>
    </row>
    <row r="16" spans="1:4" ht="27">
      <c r="A16" s="1423">
        <v>97155</v>
      </c>
      <c r="B16" s="592" t="s">
        <v>1258</v>
      </c>
      <c r="C16" s="593" t="s">
        <v>38</v>
      </c>
      <c r="D16" s="649">
        <v>36.18</v>
      </c>
    </row>
    <row r="17" spans="1:4" ht="27">
      <c r="A17" s="1424">
        <v>97156</v>
      </c>
      <c r="B17" s="594" t="s">
        <v>1259</v>
      </c>
      <c r="C17" s="595" t="s">
        <v>38</v>
      </c>
      <c r="D17" s="650">
        <v>43.26</v>
      </c>
    </row>
    <row r="18" spans="1:4" ht="27">
      <c r="A18" s="1423">
        <v>97157</v>
      </c>
      <c r="B18" s="592" t="s">
        <v>1260</v>
      </c>
      <c r="C18" s="593" t="s">
        <v>38</v>
      </c>
      <c r="D18" s="649">
        <v>3.11</v>
      </c>
    </row>
    <row r="19" spans="1:4" ht="27">
      <c r="A19" s="1424">
        <v>97158</v>
      </c>
      <c r="B19" s="594" t="s">
        <v>1261</v>
      </c>
      <c r="C19" s="595" t="s">
        <v>38</v>
      </c>
      <c r="D19" s="650">
        <v>3.48</v>
      </c>
    </row>
    <row r="20" spans="1:4" ht="27">
      <c r="A20" s="1423">
        <v>97159</v>
      </c>
      <c r="B20" s="592" t="s">
        <v>1262</v>
      </c>
      <c r="C20" s="593" t="s">
        <v>38</v>
      </c>
      <c r="D20" s="649">
        <v>4.4000000000000004</v>
      </c>
    </row>
    <row r="21" spans="1:4" ht="27">
      <c r="A21" s="1424">
        <v>97160</v>
      </c>
      <c r="B21" s="594" t="s">
        <v>1263</v>
      </c>
      <c r="C21" s="595" t="s">
        <v>38</v>
      </c>
      <c r="D21" s="650">
        <v>5.31</v>
      </c>
    </row>
    <row r="22" spans="1:4" ht="27">
      <c r="A22" s="1423">
        <v>97161</v>
      </c>
      <c r="B22" s="592" t="s">
        <v>1264</v>
      </c>
      <c r="C22" s="593" t="s">
        <v>38</v>
      </c>
      <c r="D22" s="649">
        <v>6.27</v>
      </c>
    </row>
    <row r="23" spans="1:4" ht="27">
      <c r="A23" s="1424">
        <v>97162</v>
      </c>
      <c r="B23" s="594" t="s">
        <v>1265</v>
      </c>
      <c r="C23" s="595" t="s">
        <v>38</v>
      </c>
      <c r="D23" s="650">
        <v>7.19</v>
      </c>
    </row>
    <row r="24" spans="1:4" ht="27">
      <c r="A24" s="1423">
        <v>97163</v>
      </c>
      <c r="B24" s="592" t="s">
        <v>1266</v>
      </c>
      <c r="C24" s="593" t="s">
        <v>38</v>
      </c>
      <c r="D24" s="649">
        <v>8.14</v>
      </c>
    </row>
    <row r="25" spans="1:4" ht="27">
      <c r="A25" s="1424">
        <v>97164</v>
      </c>
      <c r="B25" s="594" t="s">
        <v>1267</v>
      </c>
      <c r="C25" s="595" t="s">
        <v>38</v>
      </c>
      <c r="D25" s="650">
        <v>9.09</v>
      </c>
    </row>
    <row r="26" spans="1:4" ht="27">
      <c r="A26" s="1423">
        <v>97165</v>
      </c>
      <c r="B26" s="592" t="s">
        <v>1268</v>
      </c>
      <c r="C26" s="593" t="s">
        <v>38</v>
      </c>
      <c r="D26" s="649">
        <v>10.039999999999999</v>
      </c>
    </row>
    <row r="27" spans="1:4" ht="27">
      <c r="A27" s="1424">
        <v>97166</v>
      </c>
      <c r="B27" s="594" t="s">
        <v>1269</v>
      </c>
      <c r="C27" s="595" t="s">
        <v>38</v>
      </c>
      <c r="D27" s="650">
        <v>12.31</v>
      </c>
    </row>
    <row r="28" spans="1:4" ht="27">
      <c r="A28" s="1423">
        <v>97167</v>
      </c>
      <c r="B28" s="592" t="s">
        <v>1270</v>
      </c>
      <c r="C28" s="593" t="s">
        <v>38</v>
      </c>
      <c r="D28" s="649">
        <v>14.43</v>
      </c>
    </row>
    <row r="29" spans="1:4" ht="27">
      <c r="A29" s="1424">
        <v>97168</v>
      </c>
      <c r="B29" s="594" t="s">
        <v>1271</v>
      </c>
      <c r="C29" s="595" t="s">
        <v>38</v>
      </c>
      <c r="D29" s="650">
        <v>16.27</v>
      </c>
    </row>
    <row r="30" spans="1:4" ht="27">
      <c r="A30" s="1423">
        <v>97169</v>
      </c>
      <c r="B30" s="592" t="s">
        <v>1272</v>
      </c>
      <c r="C30" s="593" t="s">
        <v>38</v>
      </c>
      <c r="D30" s="649">
        <v>18.28</v>
      </c>
    </row>
    <row r="31" spans="1:4" ht="27">
      <c r="A31" s="1424">
        <v>97170</v>
      </c>
      <c r="B31" s="594" t="s">
        <v>1273</v>
      </c>
      <c r="C31" s="595" t="s">
        <v>38</v>
      </c>
      <c r="D31" s="650">
        <v>20.32</v>
      </c>
    </row>
    <row r="32" spans="1:4" ht="27">
      <c r="A32" s="1423">
        <v>97171</v>
      </c>
      <c r="B32" s="592" t="s">
        <v>1274</v>
      </c>
      <c r="C32" s="593" t="s">
        <v>38</v>
      </c>
      <c r="D32" s="649">
        <v>22.38</v>
      </c>
    </row>
    <row r="33" spans="1:4" ht="27">
      <c r="A33" s="1424">
        <v>97172</v>
      </c>
      <c r="B33" s="594" t="s">
        <v>1275</v>
      </c>
      <c r="C33" s="595" t="s">
        <v>38</v>
      </c>
      <c r="D33" s="650">
        <v>26.95</v>
      </c>
    </row>
    <row r="34" spans="1:4" ht="27">
      <c r="A34" s="1423">
        <v>97173</v>
      </c>
      <c r="B34" s="592" t="s">
        <v>1276</v>
      </c>
      <c r="C34" s="593" t="s">
        <v>38</v>
      </c>
      <c r="D34" s="649">
        <v>21.05</v>
      </c>
    </row>
    <row r="35" spans="1:4" ht="27">
      <c r="A35" s="1424">
        <v>97174</v>
      </c>
      <c r="B35" s="594" t="s">
        <v>1277</v>
      </c>
      <c r="C35" s="595" t="s">
        <v>38</v>
      </c>
      <c r="D35" s="650">
        <v>24.35</v>
      </c>
    </row>
    <row r="36" spans="1:4" ht="27">
      <c r="A36" s="1423">
        <v>97175</v>
      </c>
      <c r="B36" s="592" t="s">
        <v>1278</v>
      </c>
      <c r="C36" s="593" t="s">
        <v>38</v>
      </c>
      <c r="D36" s="649">
        <v>27.64</v>
      </c>
    </row>
    <row r="37" spans="1:4" ht="27">
      <c r="A37" s="1424">
        <v>97176</v>
      </c>
      <c r="B37" s="594" t="s">
        <v>1279</v>
      </c>
      <c r="C37" s="595" t="s">
        <v>38</v>
      </c>
      <c r="D37" s="650">
        <v>30.92</v>
      </c>
    </row>
    <row r="38" spans="1:4" ht="27">
      <c r="A38" s="1423">
        <v>97177</v>
      </c>
      <c r="B38" s="592" t="s">
        <v>1280</v>
      </c>
      <c r="C38" s="593" t="s">
        <v>38</v>
      </c>
      <c r="D38" s="649">
        <v>37.51</v>
      </c>
    </row>
    <row r="39" spans="1:4" ht="27">
      <c r="A39" s="1424">
        <v>97178</v>
      </c>
      <c r="B39" s="594" t="s">
        <v>1281</v>
      </c>
      <c r="C39" s="595" t="s">
        <v>38</v>
      </c>
      <c r="D39" s="650">
        <v>44.09</v>
      </c>
    </row>
    <row r="40" spans="1:4" ht="27">
      <c r="A40" s="1423">
        <v>97179</v>
      </c>
      <c r="B40" s="592" t="s">
        <v>1282</v>
      </c>
      <c r="C40" s="593" t="s">
        <v>38</v>
      </c>
      <c r="D40" s="649">
        <v>50.67</v>
      </c>
    </row>
    <row r="41" spans="1:4" ht="27">
      <c r="A41" s="1424">
        <v>97180</v>
      </c>
      <c r="B41" s="594" t="s">
        <v>1283</v>
      </c>
      <c r="C41" s="595" t="s">
        <v>38</v>
      </c>
      <c r="D41" s="650">
        <v>57.27</v>
      </c>
    </row>
    <row r="42" spans="1:4" ht="27">
      <c r="A42" s="1423">
        <v>97181</v>
      </c>
      <c r="B42" s="592" t="s">
        <v>1284</v>
      </c>
      <c r="C42" s="593" t="s">
        <v>38</v>
      </c>
      <c r="D42" s="649">
        <v>66.239999999999995</v>
      </c>
    </row>
    <row r="43" spans="1:4" ht="27">
      <c r="A43" s="1424">
        <v>97182</v>
      </c>
      <c r="B43" s="594" t="s">
        <v>1285</v>
      </c>
      <c r="C43" s="595" t="s">
        <v>38</v>
      </c>
      <c r="D43" s="650">
        <v>73.069999999999993</v>
      </c>
    </row>
    <row r="44" spans="1:4" ht="27">
      <c r="A44" s="1423">
        <v>97183</v>
      </c>
      <c r="B44" s="592" t="s">
        <v>1286</v>
      </c>
      <c r="C44" s="593" t="s">
        <v>38</v>
      </c>
      <c r="D44" s="649">
        <v>17.149999999999999</v>
      </c>
    </row>
    <row r="45" spans="1:4" ht="27">
      <c r="A45" s="1424">
        <v>97184</v>
      </c>
      <c r="B45" s="594" t="s">
        <v>1287</v>
      </c>
      <c r="C45" s="595" t="s">
        <v>38</v>
      </c>
      <c r="D45" s="650">
        <v>19.87</v>
      </c>
    </row>
    <row r="46" spans="1:4" ht="27">
      <c r="A46" s="1423">
        <v>97185</v>
      </c>
      <c r="B46" s="592" t="s">
        <v>1288</v>
      </c>
      <c r="C46" s="593" t="s">
        <v>38</v>
      </c>
      <c r="D46" s="649">
        <v>22.6</v>
      </c>
    </row>
    <row r="47" spans="1:4" ht="27">
      <c r="A47" s="1424">
        <v>97186</v>
      </c>
      <c r="B47" s="594" t="s">
        <v>1289</v>
      </c>
      <c r="C47" s="595" t="s">
        <v>38</v>
      </c>
      <c r="D47" s="650">
        <v>25.32</v>
      </c>
    </row>
    <row r="48" spans="1:4" ht="27">
      <c r="A48" s="1423">
        <v>97187</v>
      </c>
      <c r="B48" s="592" t="s">
        <v>1290</v>
      </c>
      <c r="C48" s="593" t="s">
        <v>38</v>
      </c>
      <c r="D48" s="649">
        <v>30.78</v>
      </c>
    </row>
    <row r="49" spans="1:4" ht="27">
      <c r="A49" s="1424">
        <v>97188</v>
      </c>
      <c r="B49" s="594" t="s">
        <v>1291</v>
      </c>
      <c r="C49" s="595" t="s">
        <v>38</v>
      </c>
      <c r="D49" s="650">
        <v>36.22</v>
      </c>
    </row>
    <row r="50" spans="1:4" ht="27">
      <c r="A50" s="1423">
        <v>97189</v>
      </c>
      <c r="B50" s="592" t="s">
        <v>1292</v>
      </c>
      <c r="C50" s="593" t="s">
        <v>38</v>
      </c>
      <c r="D50" s="649">
        <v>41.69</v>
      </c>
    </row>
    <row r="51" spans="1:4" ht="27">
      <c r="A51" s="1424">
        <v>97190</v>
      </c>
      <c r="B51" s="594" t="s">
        <v>1293</v>
      </c>
      <c r="C51" s="595" t="s">
        <v>38</v>
      </c>
      <c r="D51" s="650">
        <v>47.14</v>
      </c>
    </row>
    <row r="52" spans="1:4" ht="27">
      <c r="A52" s="1423">
        <v>97191</v>
      </c>
      <c r="B52" s="592" t="s">
        <v>1294</v>
      </c>
      <c r="C52" s="593" t="s">
        <v>38</v>
      </c>
      <c r="D52" s="649">
        <v>54.4</v>
      </c>
    </row>
    <row r="53" spans="1:4" ht="27">
      <c r="A53" s="1424">
        <v>97192</v>
      </c>
      <c r="B53" s="594" t="s">
        <v>1295</v>
      </c>
      <c r="C53" s="595" t="s">
        <v>38</v>
      </c>
      <c r="D53" s="650">
        <v>60.05</v>
      </c>
    </row>
    <row r="54" spans="1:4" ht="27">
      <c r="A54" s="1423">
        <v>90694</v>
      </c>
      <c r="B54" s="592" t="s">
        <v>1296</v>
      </c>
      <c r="C54" s="593" t="s">
        <v>38</v>
      </c>
      <c r="D54" s="649">
        <v>22.13</v>
      </c>
    </row>
    <row r="55" spans="1:4" ht="27">
      <c r="A55" s="1424">
        <v>90695</v>
      </c>
      <c r="B55" s="594" t="s">
        <v>1297</v>
      </c>
      <c r="C55" s="595" t="s">
        <v>38</v>
      </c>
      <c r="D55" s="650">
        <v>45.87</v>
      </c>
    </row>
    <row r="56" spans="1:4" ht="27">
      <c r="A56" s="1423">
        <v>90696</v>
      </c>
      <c r="B56" s="592" t="s">
        <v>1298</v>
      </c>
      <c r="C56" s="593" t="s">
        <v>38</v>
      </c>
      <c r="D56" s="649">
        <v>68.05</v>
      </c>
    </row>
    <row r="57" spans="1:4" ht="27">
      <c r="A57" s="1424">
        <v>90697</v>
      </c>
      <c r="B57" s="594" t="s">
        <v>1299</v>
      </c>
      <c r="C57" s="595" t="s">
        <v>38</v>
      </c>
      <c r="D57" s="650">
        <v>114.44</v>
      </c>
    </row>
    <row r="58" spans="1:4" ht="27">
      <c r="A58" s="1423">
        <v>90698</v>
      </c>
      <c r="B58" s="592" t="s">
        <v>1300</v>
      </c>
      <c r="C58" s="593" t="s">
        <v>38</v>
      </c>
      <c r="D58" s="649">
        <v>183.21</v>
      </c>
    </row>
    <row r="59" spans="1:4" ht="27">
      <c r="A59" s="1424">
        <v>90699</v>
      </c>
      <c r="B59" s="594" t="s">
        <v>1301</v>
      </c>
      <c r="C59" s="595" t="s">
        <v>38</v>
      </c>
      <c r="D59" s="650">
        <v>226.45</v>
      </c>
    </row>
    <row r="60" spans="1:4" ht="27">
      <c r="A60" s="1423">
        <v>90700</v>
      </c>
      <c r="B60" s="592" t="s">
        <v>1302</v>
      </c>
      <c r="C60" s="593" t="s">
        <v>38</v>
      </c>
      <c r="D60" s="649">
        <v>297.02</v>
      </c>
    </row>
    <row r="61" spans="1:4" ht="27">
      <c r="A61" s="1424">
        <v>90701</v>
      </c>
      <c r="B61" s="594" t="s">
        <v>1303</v>
      </c>
      <c r="C61" s="595" t="s">
        <v>38</v>
      </c>
      <c r="D61" s="650">
        <v>39.85</v>
      </c>
    </row>
    <row r="62" spans="1:4" ht="27">
      <c r="A62" s="1423">
        <v>90702</v>
      </c>
      <c r="B62" s="592" t="s">
        <v>1304</v>
      </c>
      <c r="C62" s="593" t="s">
        <v>38</v>
      </c>
      <c r="D62" s="649">
        <v>62.07</v>
      </c>
    </row>
    <row r="63" spans="1:4" ht="27">
      <c r="A63" s="1424">
        <v>90703</v>
      </c>
      <c r="B63" s="594" t="s">
        <v>1305</v>
      </c>
      <c r="C63" s="595" t="s">
        <v>38</v>
      </c>
      <c r="D63" s="650">
        <v>100.81</v>
      </c>
    </row>
    <row r="64" spans="1:4" ht="27">
      <c r="A64" s="1423">
        <v>90704</v>
      </c>
      <c r="B64" s="592" t="s">
        <v>1306</v>
      </c>
      <c r="C64" s="593" t="s">
        <v>38</v>
      </c>
      <c r="D64" s="649">
        <v>138.59</v>
      </c>
    </row>
    <row r="65" spans="1:4" ht="27">
      <c r="A65" s="1424">
        <v>90705</v>
      </c>
      <c r="B65" s="594" t="s">
        <v>1307</v>
      </c>
      <c r="C65" s="595" t="s">
        <v>38</v>
      </c>
      <c r="D65" s="650">
        <v>194.46</v>
      </c>
    </row>
    <row r="66" spans="1:4" ht="27">
      <c r="A66" s="1423">
        <v>90706</v>
      </c>
      <c r="B66" s="592" t="s">
        <v>1308</v>
      </c>
      <c r="C66" s="593" t="s">
        <v>38</v>
      </c>
      <c r="D66" s="649">
        <v>232.46</v>
      </c>
    </row>
    <row r="67" spans="1:4" ht="40.5">
      <c r="A67" s="1424">
        <v>90708</v>
      </c>
      <c r="B67" s="594" t="s">
        <v>1309</v>
      </c>
      <c r="C67" s="595" t="s">
        <v>38</v>
      </c>
      <c r="D67" s="650">
        <v>622.5</v>
      </c>
    </row>
    <row r="68" spans="1:4" ht="27">
      <c r="A68" s="1423">
        <v>90709</v>
      </c>
      <c r="B68" s="592" t="s">
        <v>1310</v>
      </c>
      <c r="C68" s="593" t="s">
        <v>38</v>
      </c>
      <c r="D68" s="649">
        <v>23.52</v>
      </c>
    </row>
    <row r="69" spans="1:4" ht="27">
      <c r="A69" s="1424">
        <v>90710</v>
      </c>
      <c r="B69" s="594" t="s">
        <v>1311</v>
      </c>
      <c r="C69" s="595" t="s">
        <v>38</v>
      </c>
      <c r="D69" s="650">
        <v>47.26</v>
      </c>
    </row>
    <row r="70" spans="1:4" ht="27">
      <c r="A70" s="1423">
        <v>90711</v>
      </c>
      <c r="B70" s="592" t="s">
        <v>1312</v>
      </c>
      <c r="C70" s="593" t="s">
        <v>38</v>
      </c>
      <c r="D70" s="649">
        <v>69.430000000000007</v>
      </c>
    </row>
    <row r="71" spans="1:4" ht="27">
      <c r="A71" s="1424">
        <v>90712</v>
      </c>
      <c r="B71" s="594" t="s">
        <v>1313</v>
      </c>
      <c r="C71" s="595" t="s">
        <v>38</v>
      </c>
      <c r="D71" s="650">
        <v>115.82</v>
      </c>
    </row>
    <row r="72" spans="1:4" ht="27">
      <c r="A72" s="1423">
        <v>90713</v>
      </c>
      <c r="B72" s="592" t="s">
        <v>1314</v>
      </c>
      <c r="C72" s="593" t="s">
        <v>38</v>
      </c>
      <c r="D72" s="649">
        <v>184.59</v>
      </c>
    </row>
    <row r="73" spans="1:4" ht="27">
      <c r="A73" s="1424">
        <v>90714</v>
      </c>
      <c r="B73" s="594" t="s">
        <v>1315</v>
      </c>
      <c r="C73" s="595" t="s">
        <v>38</v>
      </c>
      <c r="D73" s="650">
        <v>227.84</v>
      </c>
    </row>
    <row r="74" spans="1:4" ht="27">
      <c r="A74" s="1423">
        <v>90715</v>
      </c>
      <c r="B74" s="592" t="s">
        <v>1316</v>
      </c>
      <c r="C74" s="593" t="s">
        <v>38</v>
      </c>
      <c r="D74" s="649">
        <v>299.93</v>
      </c>
    </row>
    <row r="75" spans="1:4" ht="27">
      <c r="A75" s="1424">
        <v>90716</v>
      </c>
      <c r="B75" s="594" t="s">
        <v>1317</v>
      </c>
      <c r="C75" s="595" t="s">
        <v>38</v>
      </c>
      <c r="D75" s="650">
        <v>41.24</v>
      </c>
    </row>
    <row r="76" spans="1:4" ht="27">
      <c r="A76" s="1423">
        <v>90717</v>
      </c>
      <c r="B76" s="592" t="s">
        <v>1318</v>
      </c>
      <c r="C76" s="593" t="s">
        <v>38</v>
      </c>
      <c r="D76" s="649">
        <v>63.45</v>
      </c>
    </row>
    <row r="77" spans="1:4" ht="27">
      <c r="A77" s="1424">
        <v>90718</v>
      </c>
      <c r="B77" s="594" t="s">
        <v>1319</v>
      </c>
      <c r="C77" s="595" t="s">
        <v>38</v>
      </c>
      <c r="D77" s="650">
        <v>102.19</v>
      </c>
    </row>
    <row r="78" spans="1:4" ht="27">
      <c r="A78" s="1423">
        <v>90719</v>
      </c>
      <c r="B78" s="592" t="s">
        <v>1320</v>
      </c>
      <c r="C78" s="593" t="s">
        <v>38</v>
      </c>
      <c r="D78" s="649">
        <v>139.97</v>
      </c>
    </row>
    <row r="79" spans="1:4" ht="27">
      <c r="A79" s="1424">
        <v>90720</v>
      </c>
      <c r="B79" s="594" t="s">
        <v>1321</v>
      </c>
      <c r="C79" s="595" t="s">
        <v>38</v>
      </c>
      <c r="D79" s="650">
        <v>195.84</v>
      </c>
    </row>
    <row r="80" spans="1:4" ht="27">
      <c r="A80" s="1423">
        <v>90721</v>
      </c>
      <c r="B80" s="592" t="s">
        <v>1322</v>
      </c>
      <c r="C80" s="593" t="s">
        <v>38</v>
      </c>
      <c r="D80" s="649">
        <v>235.4</v>
      </c>
    </row>
    <row r="81" spans="1:4" ht="40.5">
      <c r="A81" s="1424">
        <v>90723</v>
      </c>
      <c r="B81" s="594" t="s">
        <v>1323</v>
      </c>
      <c r="C81" s="595" t="s">
        <v>38</v>
      </c>
      <c r="D81" s="650">
        <v>624.35</v>
      </c>
    </row>
    <row r="82" spans="1:4" ht="27">
      <c r="A82" s="1423">
        <v>90724</v>
      </c>
      <c r="B82" s="592" t="s">
        <v>1324</v>
      </c>
      <c r="C82" s="593" t="s">
        <v>24</v>
      </c>
      <c r="D82" s="649">
        <v>16.41</v>
      </c>
    </row>
    <row r="83" spans="1:4" ht="27">
      <c r="A83" s="1424">
        <v>90725</v>
      </c>
      <c r="B83" s="594" t="s">
        <v>1325</v>
      </c>
      <c r="C83" s="595" t="s">
        <v>24</v>
      </c>
      <c r="D83" s="650">
        <v>20.309999999999999</v>
      </c>
    </row>
    <row r="84" spans="1:4" ht="27">
      <c r="A84" s="1423">
        <v>90726</v>
      </c>
      <c r="B84" s="592" t="s">
        <v>1326</v>
      </c>
      <c r="C84" s="593" t="s">
        <v>24</v>
      </c>
      <c r="D84" s="649">
        <v>24.21</v>
      </c>
    </row>
    <row r="85" spans="1:4" ht="27">
      <c r="A85" s="1424">
        <v>90727</v>
      </c>
      <c r="B85" s="594" t="s">
        <v>1327</v>
      </c>
      <c r="C85" s="595" t="s">
        <v>24</v>
      </c>
      <c r="D85" s="650">
        <v>28.12</v>
      </c>
    </row>
    <row r="86" spans="1:4" ht="27">
      <c r="A86" s="1423">
        <v>90728</v>
      </c>
      <c r="B86" s="592" t="s">
        <v>1328</v>
      </c>
      <c r="C86" s="593" t="s">
        <v>24</v>
      </c>
      <c r="D86" s="649">
        <v>32.01</v>
      </c>
    </row>
    <row r="87" spans="1:4" ht="27">
      <c r="A87" s="1424">
        <v>90729</v>
      </c>
      <c r="B87" s="594" t="s">
        <v>1329</v>
      </c>
      <c r="C87" s="595" t="s">
        <v>24</v>
      </c>
      <c r="D87" s="650">
        <v>35.909999999999997</v>
      </c>
    </row>
    <row r="88" spans="1:4" ht="27">
      <c r="A88" s="1423">
        <v>90730</v>
      </c>
      <c r="B88" s="592" t="s">
        <v>1330</v>
      </c>
      <c r="C88" s="593" t="s">
        <v>24</v>
      </c>
      <c r="D88" s="649">
        <v>39.86</v>
      </c>
    </row>
    <row r="89" spans="1:4" ht="27">
      <c r="A89" s="1424">
        <v>90731</v>
      </c>
      <c r="B89" s="594" t="s">
        <v>1331</v>
      </c>
      <c r="C89" s="595" t="s">
        <v>24</v>
      </c>
      <c r="D89" s="650">
        <v>43.76</v>
      </c>
    </row>
    <row r="90" spans="1:4" ht="27">
      <c r="A90" s="1423">
        <v>90732</v>
      </c>
      <c r="B90" s="592" t="s">
        <v>1332</v>
      </c>
      <c r="C90" s="593" t="s">
        <v>24</v>
      </c>
      <c r="D90" s="649">
        <v>55.46</v>
      </c>
    </row>
    <row r="91" spans="1:4" ht="27">
      <c r="A91" s="1424">
        <v>90733</v>
      </c>
      <c r="B91" s="594" t="s">
        <v>1333</v>
      </c>
      <c r="C91" s="595" t="s">
        <v>38</v>
      </c>
      <c r="D91" s="650">
        <v>1.74</v>
      </c>
    </row>
    <row r="92" spans="1:4" ht="27">
      <c r="A92" s="1423">
        <v>90734</v>
      </c>
      <c r="B92" s="592" t="s">
        <v>1334</v>
      </c>
      <c r="C92" s="593" t="s">
        <v>38</v>
      </c>
      <c r="D92" s="649">
        <v>2.12</v>
      </c>
    </row>
    <row r="93" spans="1:4" ht="27">
      <c r="A93" s="1424">
        <v>90735</v>
      </c>
      <c r="B93" s="594" t="s">
        <v>1335</v>
      </c>
      <c r="C93" s="595" t="s">
        <v>38</v>
      </c>
      <c r="D93" s="650">
        <v>2.52</v>
      </c>
    </row>
    <row r="94" spans="1:4" ht="27">
      <c r="A94" s="1423">
        <v>90736</v>
      </c>
      <c r="B94" s="592" t="s">
        <v>1336</v>
      </c>
      <c r="C94" s="593" t="s">
        <v>38</v>
      </c>
      <c r="D94" s="649">
        <v>2.91</v>
      </c>
    </row>
    <row r="95" spans="1:4" ht="27">
      <c r="A95" s="1424">
        <v>90737</v>
      </c>
      <c r="B95" s="594" t="s">
        <v>1337</v>
      </c>
      <c r="C95" s="595" t="s">
        <v>38</v>
      </c>
      <c r="D95" s="650">
        <v>3.3</v>
      </c>
    </row>
    <row r="96" spans="1:4" ht="27">
      <c r="A96" s="1423">
        <v>90738</v>
      </c>
      <c r="B96" s="592" t="s">
        <v>1338</v>
      </c>
      <c r="C96" s="593" t="s">
        <v>38</v>
      </c>
      <c r="D96" s="649">
        <v>3.69</v>
      </c>
    </row>
    <row r="97" spans="1:4" ht="27">
      <c r="A97" s="1424">
        <v>90739</v>
      </c>
      <c r="B97" s="594" t="s">
        <v>1339</v>
      </c>
      <c r="C97" s="595" t="s">
        <v>38</v>
      </c>
      <c r="D97" s="650">
        <v>8.6199999999999992</v>
      </c>
    </row>
    <row r="98" spans="1:4" ht="27">
      <c r="A98" s="1423">
        <v>90740</v>
      </c>
      <c r="B98" s="592" t="s">
        <v>1340</v>
      </c>
      <c r="C98" s="593" t="s">
        <v>38</v>
      </c>
      <c r="D98" s="649">
        <v>3.88</v>
      </c>
    </row>
    <row r="99" spans="1:4" ht="27">
      <c r="A99" s="1424">
        <v>90741</v>
      </c>
      <c r="B99" s="594" t="s">
        <v>1341</v>
      </c>
      <c r="C99" s="595" t="s">
        <v>38</v>
      </c>
      <c r="D99" s="650">
        <v>4.28</v>
      </c>
    </row>
    <row r="100" spans="1:4" ht="27">
      <c r="A100" s="1423">
        <v>90742</v>
      </c>
      <c r="B100" s="592" t="s">
        <v>1342</v>
      </c>
      <c r="C100" s="593" t="s">
        <v>38</v>
      </c>
      <c r="D100" s="649">
        <v>4.67</v>
      </c>
    </row>
    <row r="101" spans="1:4" ht="27">
      <c r="A101" s="1424">
        <v>90743</v>
      </c>
      <c r="B101" s="594" t="s">
        <v>1343</v>
      </c>
      <c r="C101" s="595" t="s">
        <v>38</v>
      </c>
      <c r="D101" s="650">
        <v>5.0599999999999996</v>
      </c>
    </row>
    <row r="102" spans="1:4" ht="27">
      <c r="A102" s="1423">
        <v>90744</v>
      </c>
      <c r="B102" s="592" t="s">
        <v>1344</v>
      </c>
      <c r="C102" s="593" t="s">
        <v>38</v>
      </c>
      <c r="D102" s="649">
        <v>5.45</v>
      </c>
    </row>
    <row r="103" spans="1:4" ht="27">
      <c r="A103" s="1424">
        <v>90745</v>
      </c>
      <c r="B103" s="594" t="s">
        <v>1345</v>
      </c>
      <c r="C103" s="595" t="s">
        <v>38</v>
      </c>
      <c r="D103" s="650">
        <v>12.31</v>
      </c>
    </row>
    <row r="104" spans="1:4" ht="40.5">
      <c r="A104" s="1423">
        <v>90746</v>
      </c>
      <c r="B104" s="592" t="s">
        <v>1346</v>
      </c>
      <c r="C104" s="593" t="s">
        <v>38</v>
      </c>
      <c r="D104" s="649">
        <v>2.36</v>
      </c>
    </row>
    <row r="105" spans="1:4" ht="40.5">
      <c r="A105" s="1424">
        <v>90747</v>
      </c>
      <c r="B105" s="594" t="s">
        <v>1347</v>
      </c>
      <c r="C105" s="595" t="s">
        <v>38</v>
      </c>
      <c r="D105" s="650">
        <v>9.6199999999999992</v>
      </c>
    </row>
    <row r="106" spans="1:4" ht="27">
      <c r="A106" s="1423">
        <v>90748</v>
      </c>
      <c r="B106" s="592" t="s">
        <v>1348</v>
      </c>
      <c r="C106" s="593" t="s">
        <v>38</v>
      </c>
      <c r="D106" s="649">
        <v>3.13</v>
      </c>
    </row>
    <row r="107" spans="1:4" ht="27">
      <c r="A107" s="1424">
        <v>90749</v>
      </c>
      <c r="B107" s="594" t="s">
        <v>1349</v>
      </c>
      <c r="C107" s="595" t="s">
        <v>38</v>
      </c>
      <c r="D107" s="650">
        <v>3.51</v>
      </c>
    </row>
    <row r="108" spans="1:4" ht="27">
      <c r="A108" s="1423">
        <v>90750</v>
      </c>
      <c r="B108" s="592" t="s">
        <v>1350</v>
      </c>
      <c r="C108" s="593" t="s">
        <v>38</v>
      </c>
      <c r="D108" s="649">
        <v>3.9</v>
      </c>
    </row>
    <row r="109" spans="1:4" ht="27">
      <c r="A109" s="1424">
        <v>90751</v>
      </c>
      <c r="B109" s="594" t="s">
        <v>1351</v>
      </c>
      <c r="C109" s="595" t="s">
        <v>38</v>
      </c>
      <c r="D109" s="650">
        <v>4.29</v>
      </c>
    </row>
    <row r="110" spans="1:4" ht="27">
      <c r="A110" s="1423">
        <v>90752</v>
      </c>
      <c r="B110" s="592" t="s">
        <v>1352</v>
      </c>
      <c r="C110" s="593" t="s">
        <v>38</v>
      </c>
      <c r="D110" s="649">
        <v>4.68</v>
      </c>
    </row>
    <row r="111" spans="1:4" ht="27">
      <c r="A111" s="1424">
        <v>90753</v>
      </c>
      <c r="B111" s="594" t="s">
        <v>1353</v>
      </c>
      <c r="C111" s="595" t="s">
        <v>38</v>
      </c>
      <c r="D111" s="650">
        <v>5.08</v>
      </c>
    </row>
    <row r="112" spans="1:4" ht="27">
      <c r="A112" s="1423">
        <v>90754</v>
      </c>
      <c r="B112" s="592" t="s">
        <v>1354</v>
      </c>
      <c r="C112" s="593" t="s">
        <v>38</v>
      </c>
      <c r="D112" s="649">
        <v>11.53</v>
      </c>
    </row>
    <row r="113" spans="1:4" ht="27">
      <c r="A113" s="1424">
        <v>90755</v>
      </c>
      <c r="B113" s="594" t="s">
        <v>1355</v>
      </c>
      <c r="C113" s="595" t="s">
        <v>38</v>
      </c>
      <c r="D113" s="650">
        <v>5.27</v>
      </c>
    </row>
    <row r="114" spans="1:4" ht="27">
      <c r="A114" s="1423">
        <v>90756</v>
      </c>
      <c r="B114" s="592" t="s">
        <v>1356</v>
      </c>
      <c r="C114" s="593" t="s">
        <v>38</v>
      </c>
      <c r="D114" s="649">
        <v>5.66</v>
      </c>
    </row>
    <row r="115" spans="1:4" ht="27">
      <c r="A115" s="1424">
        <v>90757</v>
      </c>
      <c r="B115" s="594" t="s">
        <v>1357</v>
      </c>
      <c r="C115" s="595" t="s">
        <v>38</v>
      </c>
      <c r="D115" s="650">
        <v>6.05</v>
      </c>
    </row>
    <row r="116" spans="1:4" ht="27">
      <c r="A116" s="1423">
        <v>90758</v>
      </c>
      <c r="B116" s="592" t="s">
        <v>1358</v>
      </c>
      <c r="C116" s="593" t="s">
        <v>38</v>
      </c>
      <c r="D116" s="649">
        <v>6.44</v>
      </c>
    </row>
    <row r="117" spans="1:4" ht="27">
      <c r="A117" s="1424">
        <v>90759</v>
      </c>
      <c r="B117" s="594" t="s">
        <v>1359</v>
      </c>
      <c r="C117" s="595" t="s">
        <v>38</v>
      </c>
      <c r="D117" s="650">
        <v>6.83</v>
      </c>
    </row>
    <row r="118" spans="1:4" ht="40.5">
      <c r="A118" s="1423">
        <v>90760</v>
      </c>
      <c r="B118" s="592" t="s">
        <v>1360</v>
      </c>
      <c r="C118" s="593" t="s">
        <v>38</v>
      </c>
      <c r="D118" s="649">
        <v>15.25</v>
      </c>
    </row>
    <row r="119" spans="1:4" ht="40.5">
      <c r="A119" s="1424">
        <v>90761</v>
      </c>
      <c r="B119" s="594" t="s">
        <v>1361</v>
      </c>
      <c r="C119" s="595" t="s">
        <v>38</v>
      </c>
      <c r="D119" s="650">
        <v>2.9</v>
      </c>
    </row>
    <row r="120" spans="1:4" ht="40.5">
      <c r="A120" s="1423">
        <v>90762</v>
      </c>
      <c r="B120" s="592" t="s">
        <v>1362</v>
      </c>
      <c r="C120" s="593" t="s">
        <v>38</v>
      </c>
      <c r="D120" s="649">
        <v>11.47</v>
      </c>
    </row>
    <row r="121" spans="1:4" ht="40.5">
      <c r="A121" s="1424">
        <v>94869</v>
      </c>
      <c r="B121" s="594" t="s">
        <v>1363</v>
      </c>
      <c r="C121" s="595" t="s">
        <v>38</v>
      </c>
      <c r="D121" s="650">
        <v>126.95</v>
      </c>
    </row>
    <row r="122" spans="1:4" ht="40.5">
      <c r="A122" s="1423">
        <v>94870</v>
      </c>
      <c r="B122" s="592" t="s">
        <v>1364</v>
      </c>
      <c r="C122" s="593" t="s">
        <v>38</v>
      </c>
      <c r="D122" s="649">
        <v>0.56999999999999995</v>
      </c>
    </row>
    <row r="123" spans="1:4" ht="40.5">
      <c r="A123" s="1424">
        <v>94871</v>
      </c>
      <c r="B123" s="594" t="s">
        <v>1365</v>
      </c>
      <c r="C123" s="595" t="s">
        <v>38</v>
      </c>
      <c r="D123" s="650">
        <v>150.41</v>
      </c>
    </row>
    <row r="124" spans="1:4" ht="40.5">
      <c r="A124" s="1423">
        <v>94872</v>
      </c>
      <c r="B124" s="592" t="s">
        <v>1366</v>
      </c>
      <c r="C124" s="593" t="s">
        <v>38</v>
      </c>
      <c r="D124" s="649">
        <v>1.01</v>
      </c>
    </row>
    <row r="125" spans="1:4" ht="40.5">
      <c r="A125" s="1424">
        <v>94875</v>
      </c>
      <c r="B125" s="594" t="s">
        <v>1367</v>
      </c>
      <c r="C125" s="595" t="s">
        <v>38</v>
      </c>
      <c r="D125" s="650">
        <v>879.68</v>
      </c>
    </row>
    <row r="126" spans="1:4" ht="40.5">
      <c r="A126" s="1423">
        <v>94876</v>
      </c>
      <c r="B126" s="592" t="s">
        <v>1368</v>
      </c>
      <c r="C126" s="593" t="s">
        <v>38</v>
      </c>
      <c r="D126" s="649">
        <v>14.59</v>
      </c>
    </row>
    <row r="127" spans="1:4" ht="40.5">
      <c r="A127" s="1424">
        <v>94878</v>
      </c>
      <c r="B127" s="594" t="s">
        <v>1369</v>
      </c>
      <c r="C127" s="595" t="s">
        <v>38</v>
      </c>
      <c r="D127" s="650">
        <v>17.13</v>
      </c>
    </row>
    <row r="128" spans="1:4" ht="40.5">
      <c r="A128" s="1423">
        <v>94879</v>
      </c>
      <c r="B128" s="592" t="s">
        <v>1370</v>
      </c>
      <c r="C128" s="593" t="s">
        <v>38</v>
      </c>
      <c r="D128" s="649">
        <v>1172.8599999999999</v>
      </c>
    </row>
    <row r="129" spans="1:4" ht="40.5">
      <c r="A129" s="1424">
        <v>94880</v>
      </c>
      <c r="B129" s="594" t="s">
        <v>1371</v>
      </c>
      <c r="C129" s="595" t="s">
        <v>38</v>
      </c>
      <c r="D129" s="650">
        <v>20.97</v>
      </c>
    </row>
    <row r="130" spans="1:4" ht="40.5">
      <c r="A130" s="1423">
        <v>94881</v>
      </c>
      <c r="B130" s="592" t="s">
        <v>1372</v>
      </c>
      <c r="C130" s="593" t="s">
        <v>38</v>
      </c>
      <c r="D130" s="649">
        <v>1829.3</v>
      </c>
    </row>
    <row r="131" spans="1:4" ht="40.5">
      <c r="A131" s="1424">
        <v>94882</v>
      </c>
      <c r="B131" s="594" t="s">
        <v>1373</v>
      </c>
      <c r="C131" s="595" t="s">
        <v>38</v>
      </c>
      <c r="D131" s="650">
        <v>24.88</v>
      </c>
    </row>
    <row r="132" spans="1:4" ht="40.5">
      <c r="A132" s="1423">
        <v>94884</v>
      </c>
      <c r="B132" s="592" t="s">
        <v>1374</v>
      </c>
      <c r="C132" s="593" t="s">
        <v>38</v>
      </c>
      <c r="D132" s="649">
        <v>32.81</v>
      </c>
    </row>
    <row r="133" spans="1:4" ht="40.5">
      <c r="A133" s="1424">
        <v>94885</v>
      </c>
      <c r="B133" s="594" t="s">
        <v>1375</v>
      </c>
      <c r="C133" s="595" t="s">
        <v>38</v>
      </c>
      <c r="D133" s="650">
        <v>127.13</v>
      </c>
    </row>
    <row r="134" spans="1:4" ht="40.5">
      <c r="A134" s="1423">
        <v>94886</v>
      </c>
      <c r="B134" s="592" t="s">
        <v>1376</v>
      </c>
      <c r="C134" s="593" t="s">
        <v>38</v>
      </c>
      <c r="D134" s="649">
        <v>0.75</v>
      </c>
    </row>
    <row r="135" spans="1:4" ht="40.5">
      <c r="A135" s="1424">
        <v>94887</v>
      </c>
      <c r="B135" s="594" t="s">
        <v>1377</v>
      </c>
      <c r="C135" s="595" t="s">
        <v>38</v>
      </c>
      <c r="D135" s="650">
        <v>150.68</v>
      </c>
    </row>
    <row r="136" spans="1:4" ht="40.5">
      <c r="A136" s="1423">
        <v>94888</v>
      </c>
      <c r="B136" s="592" t="s">
        <v>1378</v>
      </c>
      <c r="C136" s="593" t="s">
        <v>38</v>
      </c>
      <c r="D136" s="649">
        <v>1.28</v>
      </c>
    </row>
    <row r="137" spans="1:4" ht="40.5">
      <c r="A137" s="1424">
        <v>94891</v>
      </c>
      <c r="B137" s="594" t="s">
        <v>1379</v>
      </c>
      <c r="C137" s="595" t="s">
        <v>38</v>
      </c>
      <c r="D137" s="650">
        <v>882.03</v>
      </c>
    </row>
    <row r="138" spans="1:4" ht="40.5">
      <c r="A138" s="1423">
        <v>94892</v>
      </c>
      <c r="B138" s="592" t="s">
        <v>1380</v>
      </c>
      <c r="C138" s="593" t="s">
        <v>38</v>
      </c>
      <c r="D138" s="649">
        <v>16.940000000000001</v>
      </c>
    </row>
    <row r="139" spans="1:4" ht="40.5">
      <c r="A139" s="1424">
        <v>94894</v>
      </c>
      <c r="B139" s="594" t="s">
        <v>1381</v>
      </c>
      <c r="C139" s="595" t="s">
        <v>38</v>
      </c>
      <c r="D139" s="650">
        <v>19.68</v>
      </c>
    </row>
    <row r="140" spans="1:4" ht="40.5">
      <c r="A140" s="1423">
        <v>94895</v>
      </c>
      <c r="B140" s="592" t="s">
        <v>1382</v>
      </c>
      <c r="C140" s="593" t="s">
        <v>38</v>
      </c>
      <c r="D140" s="649">
        <v>1175.6600000000001</v>
      </c>
    </row>
    <row r="141" spans="1:4" ht="40.5">
      <c r="A141" s="1424">
        <v>94896</v>
      </c>
      <c r="B141" s="594" t="s">
        <v>1383</v>
      </c>
      <c r="C141" s="595" t="s">
        <v>38</v>
      </c>
      <c r="D141" s="650">
        <v>23.77</v>
      </c>
    </row>
    <row r="142" spans="1:4" ht="40.5">
      <c r="A142" s="1423">
        <v>94897</v>
      </c>
      <c r="B142" s="592" t="s">
        <v>1384</v>
      </c>
      <c r="C142" s="593" t="s">
        <v>38</v>
      </c>
      <c r="D142" s="649">
        <v>1832.3</v>
      </c>
    </row>
    <row r="143" spans="1:4" ht="40.5">
      <c r="A143" s="1424">
        <v>94898</v>
      </c>
      <c r="B143" s="594" t="s">
        <v>1385</v>
      </c>
      <c r="C143" s="595" t="s">
        <v>38</v>
      </c>
      <c r="D143" s="650">
        <v>27.88</v>
      </c>
    </row>
    <row r="144" spans="1:4" ht="40.5">
      <c r="A144" s="1423">
        <v>94900</v>
      </c>
      <c r="B144" s="592" t="s">
        <v>1386</v>
      </c>
      <c r="C144" s="593" t="s">
        <v>38</v>
      </c>
      <c r="D144" s="649">
        <v>36.090000000000003</v>
      </c>
    </row>
    <row r="145" spans="1:4" ht="27">
      <c r="A145" s="1424">
        <v>97121</v>
      </c>
      <c r="B145" s="594" t="s">
        <v>1387</v>
      </c>
      <c r="C145" s="595" t="s">
        <v>38</v>
      </c>
      <c r="D145" s="650">
        <v>1.36</v>
      </c>
    </row>
    <row r="146" spans="1:4" ht="27">
      <c r="A146" s="1423">
        <v>97122</v>
      </c>
      <c r="B146" s="592" t="s">
        <v>1388</v>
      </c>
      <c r="C146" s="593" t="s">
        <v>38</v>
      </c>
      <c r="D146" s="649">
        <v>1.9</v>
      </c>
    </row>
    <row r="147" spans="1:4" ht="27">
      <c r="A147" s="1424">
        <v>97123</v>
      </c>
      <c r="B147" s="594" t="s">
        <v>1389</v>
      </c>
      <c r="C147" s="595" t="s">
        <v>38</v>
      </c>
      <c r="D147" s="650">
        <v>2.42</v>
      </c>
    </row>
    <row r="148" spans="1:4" ht="27">
      <c r="A148" s="1423">
        <v>97124</v>
      </c>
      <c r="B148" s="592" t="s">
        <v>1390</v>
      </c>
      <c r="C148" s="593" t="s">
        <v>38</v>
      </c>
      <c r="D148" s="649">
        <v>0.63</v>
      </c>
    </row>
    <row r="149" spans="1:4" ht="27">
      <c r="A149" s="1424">
        <v>97125</v>
      </c>
      <c r="B149" s="594" t="s">
        <v>1391</v>
      </c>
      <c r="C149" s="595" t="s">
        <v>38</v>
      </c>
      <c r="D149" s="650">
        <v>0.9</v>
      </c>
    </row>
    <row r="150" spans="1:4" ht="27">
      <c r="A150" s="1423">
        <v>97126</v>
      </c>
      <c r="B150" s="592" t="s">
        <v>1392</v>
      </c>
      <c r="C150" s="593" t="s">
        <v>38</v>
      </c>
      <c r="D150" s="649">
        <v>1.1599999999999999</v>
      </c>
    </row>
    <row r="151" spans="1:4" ht="27">
      <c r="A151" s="1424">
        <v>92833</v>
      </c>
      <c r="B151" s="594" t="s">
        <v>1393</v>
      </c>
      <c r="C151" s="595" t="s">
        <v>38</v>
      </c>
      <c r="D151" s="650">
        <v>144.5</v>
      </c>
    </row>
    <row r="152" spans="1:4" ht="27">
      <c r="A152" s="1423">
        <v>92834</v>
      </c>
      <c r="B152" s="592" t="s">
        <v>1394</v>
      </c>
      <c r="C152" s="593" t="s">
        <v>38</v>
      </c>
      <c r="D152" s="649">
        <v>5.33</v>
      </c>
    </row>
    <row r="153" spans="1:4" ht="27">
      <c r="A153" s="1424">
        <v>92835</v>
      </c>
      <c r="B153" s="594" t="s">
        <v>1395</v>
      </c>
      <c r="C153" s="595" t="s">
        <v>38</v>
      </c>
      <c r="D153" s="650">
        <v>188.83</v>
      </c>
    </row>
    <row r="154" spans="1:4" ht="27">
      <c r="A154" s="1423">
        <v>92836</v>
      </c>
      <c r="B154" s="592" t="s">
        <v>1396</v>
      </c>
      <c r="C154" s="593" t="s">
        <v>38</v>
      </c>
      <c r="D154" s="649">
        <v>6.81</v>
      </c>
    </row>
    <row r="155" spans="1:4" ht="27">
      <c r="A155" s="1424">
        <v>92837</v>
      </c>
      <c r="B155" s="594" t="s">
        <v>1397</v>
      </c>
      <c r="C155" s="595" t="s">
        <v>38</v>
      </c>
      <c r="D155" s="650">
        <v>238.2</v>
      </c>
    </row>
    <row r="156" spans="1:4" ht="27">
      <c r="A156" s="1423">
        <v>92838</v>
      </c>
      <c r="B156" s="592" t="s">
        <v>1398</v>
      </c>
      <c r="C156" s="593" t="s">
        <v>38</v>
      </c>
      <c r="D156" s="649">
        <v>8.17</v>
      </c>
    </row>
    <row r="157" spans="1:4" ht="27">
      <c r="A157" s="1424">
        <v>92839</v>
      </c>
      <c r="B157" s="594" t="s">
        <v>1399</v>
      </c>
      <c r="C157" s="595" t="s">
        <v>38</v>
      </c>
      <c r="D157" s="650">
        <v>311.52</v>
      </c>
    </row>
    <row r="158" spans="1:4" ht="27">
      <c r="A158" s="1423">
        <v>92840</v>
      </c>
      <c r="B158" s="592" t="s">
        <v>1400</v>
      </c>
      <c r="C158" s="593" t="s">
        <v>38</v>
      </c>
      <c r="D158" s="649">
        <v>9.68</v>
      </c>
    </row>
    <row r="159" spans="1:4" ht="27">
      <c r="A159" s="1424">
        <v>92841</v>
      </c>
      <c r="B159" s="594" t="s">
        <v>1401</v>
      </c>
      <c r="C159" s="595" t="s">
        <v>38</v>
      </c>
      <c r="D159" s="650">
        <v>351.32</v>
      </c>
    </row>
    <row r="160" spans="1:4" ht="27">
      <c r="A160" s="1423">
        <v>92842</v>
      </c>
      <c r="B160" s="592" t="s">
        <v>1402</v>
      </c>
      <c r="C160" s="593" t="s">
        <v>38</v>
      </c>
      <c r="D160" s="649">
        <v>11.06</v>
      </c>
    </row>
    <row r="161" spans="1:4" ht="27">
      <c r="A161" s="1424">
        <v>92844</v>
      </c>
      <c r="B161" s="594" t="s">
        <v>1403</v>
      </c>
      <c r="C161" s="595" t="s">
        <v>38</v>
      </c>
      <c r="D161" s="650">
        <v>12.57</v>
      </c>
    </row>
    <row r="162" spans="1:4" ht="27">
      <c r="A162" s="1423">
        <v>92846</v>
      </c>
      <c r="B162" s="592" t="s">
        <v>1404</v>
      </c>
      <c r="C162" s="593" t="s">
        <v>38</v>
      </c>
      <c r="D162" s="649">
        <v>13.94</v>
      </c>
    </row>
    <row r="163" spans="1:4" ht="27">
      <c r="A163" s="1424">
        <v>92847</v>
      </c>
      <c r="B163" s="594" t="s">
        <v>1405</v>
      </c>
      <c r="C163" s="595" t="s">
        <v>38</v>
      </c>
      <c r="D163" s="650">
        <v>608.01</v>
      </c>
    </row>
    <row r="164" spans="1:4" ht="27">
      <c r="A164" s="1423">
        <v>92848</v>
      </c>
      <c r="B164" s="592" t="s">
        <v>1406</v>
      </c>
      <c r="C164" s="593" t="s">
        <v>38</v>
      </c>
      <c r="D164" s="649">
        <v>15.47</v>
      </c>
    </row>
    <row r="165" spans="1:4" ht="27">
      <c r="A165" s="1424">
        <v>92849</v>
      </c>
      <c r="B165" s="594" t="s">
        <v>1407</v>
      </c>
      <c r="C165" s="595" t="s">
        <v>38</v>
      </c>
      <c r="D165" s="650">
        <v>149.18</v>
      </c>
    </row>
    <row r="166" spans="1:4" ht="27">
      <c r="A166" s="1423">
        <v>92850</v>
      </c>
      <c r="B166" s="592" t="s">
        <v>1408</v>
      </c>
      <c r="C166" s="593" t="s">
        <v>38</v>
      </c>
      <c r="D166" s="649">
        <v>10.08</v>
      </c>
    </row>
    <row r="167" spans="1:4" ht="27">
      <c r="A167" s="1424">
        <v>92851</v>
      </c>
      <c r="B167" s="594" t="s">
        <v>1409</v>
      </c>
      <c r="C167" s="595" t="s">
        <v>38</v>
      </c>
      <c r="D167" s="650">
        <v>194.68</v>
      </c>
    </row>
    <row r="168" spans="1:4" ht="27">
      <c r="A168" s="1423">
        <v>92852</v>
      </c>
      <c r="B168" s="592" t="s">
        <v>1410</v>
      </c>
      <c r="C168" s="593" t="s">
        <v>38</v>
      </c>
      <c r="D168" s="649">
        <v>12.75</v>
      </c>
    </row>
    <row r="169" spans="1:4" ht="27">
      <c r="A169" s="1424">
        <v>92853</v>
      </c>
      <c r="B169" s="594" t="s">
        <v>1411</v>
      </c>
      <c r="C169" s="595" t="s">
        <v>38</v>
      </c>
      <c r="D169" s="650">
        <v>245.45</v>
      </c>
    </row>
    <row r="170" spans="1:4" ht="27">
      <c r="A170" s="1423">
        <v>92854</v>
      </c>
      <c r="B170" s="592" t="s">
        <v>1412</v>
      </c>
      <c r="C170" s="593" t="s">
        <v>38</v>
      </c>
      <c r="D170" s="649">
        <v>15.53</v>
      </c>
    </row>
    <row r="171" spans="1:4" ht="27">
      <c r="A171" s="1424">
        <v>92855</v>
      </c>
      <c r="B171" s="594" t="s">
        <v>1413</v>
      </c>
      <c r="C171" s="595" t="s">
        <v>38</v>
      </c>
      <c r="D171" s="650">
        <v>320.01</v>
      </c>
    </row>
    <row r="172" spans="1:4" ht="27">
      <c r="A172" s="1423">
        <v>92856</v>
      </c>
      <c r="B172" s="592" t="s">
        <v>1414</v>
      </c>
      <c r="C172" s="593" t="s">
        <v>38</v>
      </c>
      <c r="D172" s="649">
        <v>18.29</v>
      </c>
    </row>
    <row r="173" spans="1:4" ht="27">
      <c r="A173" s="1424">
        <v>92857</v>
      </c>
      <c r="B173" s="594" t="s">
        <v>1415</v>
      </c>
      <c r="C173" s="595" t="s">
        <v>38</v>
      </c>
      <c r="D173" s="650">
        <v>361.06</v>
      </c>
    </row>
    <row r="174" spans="1:4" ht="27">
      <c r="A174" s="1423">
        <v>92858</v>
      </c>
      <c r="B174" s="592" t="s">
        <v>1416</v>
      </c>
      <c r="C174" s="593" t="s">
        <v>38</v>
      </c>
      <c r="D174" s="649">
        <v>20.94</v>
      </c>
    </row>
    <row r="175" spans="1:4" ht="27">
      <c r="A175" s="1424">
        <v>92860</v>
      </c>
      <c r="B175" s="594" t="s">
        <v>1417</v>
      </c>
      <c r="C175" s="595" t="s">
        <v>38</v>
      </c>
      <c r="D175" s="650">
        <v>23.78</v>
      </c>
    </row>
    <row r="176" spans="1:4" ht="27">
      <c r="A176" s="1423">
        <v>92862</v>
      </c>
      <c r="B176" s="592" t="s">
        <v>1418</v>
      </c>
      <c r="C176" s="593" t="s">
        <v>38</v>
      </c>
      <c r="D176" s="649">
        <v>26.54</v>
      </c>
    </row>
    <row r="177" spans="1:4" ht="27">
      <c r="A177" s="1424">
        <v>92863</v>
      </c>
      <c r="B177" s="594" t="s">
        <v>1419</v>
      </c>
      <c r="C177" s="595" t="s">
        <v>38</v>
      </c>
      <c r="D177" s="650">
        <v>621.65</v>
      </c>
    </row>
    <row r="178" spans="1:4" ht="27">
      <c r="A178" s="1423">
        <v>92864</v>
      </c>
      <c r="B178" s="592" t="s">
        <v>1420</v>
      </c>
      <c r="C178" s="593" t="s">
        <v>38</v>
      </c>
      <c r="D178" s="649">
        <v>29.31</v>
      </c>
    </row>
    <row r="179" spans="1:4" ht="27">
      <c r="A179" s="1424">
        <v>92210</v>
      </c>
      <c r="B179" s="594" t="s">
        <v>1421</v>
      </c>
      <c r="C179" s="595" t="s">
        <v>38</v>
      </c>
      <c r="D179" s="650">
        <v>102.88</v>
      </c>
    </row>
    <row r="180" spans="1:4" ht="27">
      <c r="A180" s="1423">
        <v>92211</v>
      </c>
      <c r="B180" s="592" t="s">
        <v>1422</v>
      </c>
      <c r="C180" s="593" t="s">
        <v>38</v>
      </c>
      <c r="D180" s="649">
        <v>132.69</v>
      </c>
    </row>
    <row r="181" spans="1:4" ht="27">
      <c r="A181" s="1424">
        <v>92212</v>
      </c>
      <c r="B181" s="594" t="s">
        <v>1423</v>
      </c>
      <c r="C181" s="595" t="s">
        <v>38</v>
      </c>
      <c r="D181" s="650">
        <v>170.64</v>
      </c>
    </row>
    <row r="182" spans="1:4" ht="27">
      <c r="A182" s="1423">
        <v>92213</v>
      </c>
      <c r="B182" s="592" t="s">
        <v>1424</v>
      </c>
      <c r="C182" s="593" t="s">
        <v>38</v>
      </c>
      <c r="D182" s="649">
        <v>228.53</v>
      </c>
    </row>
    <row r="183" spans="1:4" ht="27">
      <c r="A183" s="1424">
        <v>92214</v>
      </c>
      <c r="B183" s="594" t="s">
        <v>1425</v>
      </c>
      <c r="C183" s="595" t="s">
        <v>38</v>
      </c>
      <c r="D183" s="650">
        <v>260.74</v>
      </c>
    </row>
    <row r="184" spans="1:4" ht="27">
      <c r="A184" s="1423">
        <v>92215</v>
      </c>
      <c r="B184" s="592" t="s">
        <v>1426</v>
      </c>
      <c r="C184" s="593" t="s">
        <v>38</v>
      </c>
      <c r="D184" s="649">
        <v>316.66000000000003</v>
      </c>
    </row>
    <row r="185" spans="1:4" ht="27">
      <c r="A185" s="1424">
        <v>92216</v>
      </c>
      <c r="B185" s="594" t="s">
        <v>1427</v>
      </c>
      <c r="C185" s="595" t="s">
        <v>38</v>
      </c>
      <c r="D185" s="650">
        <v>354.8</v>
      </c>
    </row>
    <row r="186" spans="1:4" ht="27">
      <c r="A186" s="1423">
        <v>92219</v>
      </c>
      <c r="B186" s="592" t="s">
        <v>1428</v>
      </c>
      <c r="C186" s="593" t="s">
        <v>38</v>
      </c>
      <c r="D186" s="649">
        <v>108.82</v>
      </c>
    </row>
    <row r="187" spans="1:4" ht="27">
      <c r="A187" s="1424">
        <v>92220</v>
      </c>
      <c r="B187" s="594" t="s">
        <v>1429</v>
      </c>
      <c r="C187" s="595" t="s">
        <v>38</v>
      </c>
      <c r="D187" s="650">
        <v>140.03</v>
      </c>
    </row>
    <row r="188" spans="1:4" ht="27">
      <c r="A188" s="1423">
        <v>92221</v>
      </c>
      <c r="B188" s="592" t="s">
        <v>1430</v>
      </c>
      <c r="C188" s="593" t="s">
        <v>38</v>
      </c>
      <c r="D188" s="649">
        <v>179.25</v>
      </c>
    </row>
    <row r="189" spans="1:4" ht="27">
      <c r="A189" s="1424">
        <v>92222</v>
      </c>
      <c r="B189" s="594" t="s">
        <v>1431</v>
      </c>
      <c r="C189" s="595" t="s">
        <v>38</v>
      </c>
      <c r="D189" s="650">
        <v>238.53</v>
      </c>
    </row>
    <row r="190" spans="1:4" ht="27">
      <c r="A190" s="1423">
        <v>92223</v>
      </c>
      <c r="B190" s="592" t="s">
        <v>1432</v>
      </c>
      <c r="C190" s="593" t="s">
        <v>38</v>
      </c>
      <c r="D190" s="649">
        <v>271.93</v>
      </c>
    </row>
    <row r="191" spans="1:4" ht="27">
      <c r="A191" s="1424">
        <v>92224</v>
      </c>
      <c r="B191" s="594" t="s">
        <v>1433</v>
      </c>
      <c r="C191" s="595" t="s">
        <v>38</v>
      </c>
      <c r="D191" s="650">
        <v>329.09</v>
      </c>
    </row>
    <row r="192" spans="1:4" ht="27">
      <c r="A192" s="1423">
        <v>92226</v>
      </c>
      <c r="B192" s="592" t="s">
        <v>1434</v>
      </c>
      <c r="C192" s="593" t="s">
        <v>38</v>
      </c>
      <c r="D192" s="649">
        <v>368.7</v>
      </c>
    </row>
    <row r="193" spans="1:4" ht="27">
      <c r="A193" s="1424">
        <v>92808</v>
      </c>
      <c r="B193" s="594" t="s">
        <v>1435</v>
      </c>
      <c r="C193" s="595" t="s">
        <v>38</v>
      </c>
      <c r="D193" s="650">
        <v>24.1</v>
      </c>
    </row>
    <row r="194" spans="1:4" ht="27">
      <c r="A194" s="1423">
        <v>92809</v>
      </c>
      <c r="B194" s="592" t="s">
        <v>1436</v>
      </c>
      <c r="C194" s="593" t="s">
        <v>38</v>
      </c>
      <c r="D194" s="649">
        <v>30.95</v>
      </c>
    </row>
    <row r="195" spans="1:4" ht="27">
      <c r="A195" s="1424">
        <v>92810</v>
      </c>
      <c r="B195" s="594" t="s">
        <v>1437</v>
      </c>
      <c r="C195" s="595" t="s">
        <v>38</v>
      </c>
      <c r="D195" s="650">
        <v>37.71</v>
      </c>
    </row>
    <row r="196" spans="1:4" ht="27">
      <c r="A196" s="1423">
        <v>92811</v>
      </c>
      <c r="B196" s="592" t="s">
        <v>1438</v>
      </c>
      <c r="C196" s="593" t="s">
        <v>38</v>
      </c>
      <c r="D196" s="649">
        <v>44.98</v>
      </c>
    </row>
    <row r="197" spans="1:4" ht="27">
      <c r="A197" s="1424">
        <v>92812</v>
      </c>
      <c r="B197" s="594" t="s">
        <v>1439</v>
      </c>
      <c r="C197" s="595" t="s">
        <v>38</v>
      </c>
      <c r="D197" s="650">
        <v>52.16</v>
      </c>
    </row>
    <row r="198" spans="1:4" ht="27">
      <c r="A198" s="1423">
        <v>92813</v>
      </c>
      <c r="B198" s="592" t="s">
        <v>1440</v>
      </c>
      <c r="C198" s="593" t="s">
        <v>38</v>
      </c>
      <c r="D198" s="649">
        <v>60.73</v>
      </c>
    </row>
    <row r="199" spans="1:4" ht="27">
      <c r="A199" s="1424">
        <v>92814</v>
      </c>
      <c r="B199" s="594" t="s">
        <v>1441</v>
      </c>
      <c r="C199" s="595" t="s">
        <v>38</v>
      </c>
      <c r="D199" s="650">
        <v>69.73</v>
      </c>
    </row>
    <row r="200" spans="1:4" ht="27">
      <c r="A200" s="1423">
        <v>92815</v>
      </c>
      <c r="B200" s="592" t="s">
        <v>1442</v>
      </c>
      <c r="C200" s="593" t="s">
        <v>38</v>
      </c>
      <c r="D200" s="649">
        <v>80.260000000000005</v>
      </c>
    </row>
    <row r="201" spans="1:4" ht="27">
      <c r="A201" s="1424">
        <v>92816</v>
      </c>
      <c r="B201" s="594" t="s">
        <v>1443</v>
      </c>
      <c r="C201" s="595" t="s">
        <v>38</v>
      </c>
      <c r="D201" s="650">
        <v>489.51</v>
      </c>
    </row>
    <row r="202" spans="1:4" ht="27">
      <c r="A202" s="1423">
        <v>92817</v>
      </c>
      <c r="B202" s="592" t="s">
        <v>1444</v>
      </c>
      <c r="C202" s="593" t="s">
        <v>38</v>
      </c>
      <c r="D202" s="649">
        <v>100.43</v>
      </c>
    </row>
    <row r="203" spans="1:4" ht="27">
      <c r="A203" s="1424">
        <v>92818</v>
      </c>
      <c r="B203" s="594" t="s">
        <v>1445</v>
      </c>
      <c r="C203" s="595" t="s">
        <v>38</v>
      </c>
      <c r="D203" s="650">
        <v>713.91</v>
      </c>
    </row>
    <row r="204" spans="1:4" ht="27">
      <c r="A204" s="1423">
        <v>92819</v>
      </c>
      <c r="B204" s="592" t="s">
        <v>1446</v>
      </c>
      <c r="C204" s="593" t="s">
        <v>38</v>
      </c>
      <c r="D204" s="649">
        <v>135.19</v>
      </c>
    </row>
    <row r="205" spans="1:4" ht="27">
      <c r="A205" s="1424">
        <v>92820</v>
      </c>
      <c r="B205" s="594" t="s">
        <v>1447</v>
      </c>
      <c r="C205" s="595" t="s">
        <v>38</v>
      </c>
      <c r="D205" s="650">
        <v>28.73</v>
      </c>
    </row>
    <row r="206" spans="1:4" ht="27">
      <c r="A206" s="1423">
        <v>92821</v>
      </c>
      <c r="B206" s="592" t="s">
        <v>1448</v>
      </c>
      <c r="C206" s="593" t="s">
        <v>38</v>
      </c>
      <c r="D206" s="649">
        <v>36.89</v>
      </c>
    </row>
    <row r="207" spans="1:4" ht="27">
      <c r="A207" s="1424">
        <v>92822</v>
      </c>
      <c r="B207" s="594" t="s">
        <v>1449</v>
      </c>
      <c r="C207" s="595" t="s">
        <v>38</v>
      </c>
      <c r="D207" s="650">
        <v>45.05</v>
      </c>
    </row>
    <row r="208" spans="1:4" ht="27">
      <c r="A208" s="1423">
        <v>92824</v>
      </c>
      <c r="B208" s="592" t="s">
        <v>1450</v>
      </c>
      <c r="C208" s="593" t="s">
        <v>38</v>
      </c>
      <c r="D208" s="649">
        <v>53.59</v>
      </c>
    </row>
    <row r="209" spans="1:4" ht="27">
      <c r="A209" s="1424">
        <v>92825</v>
      </c>
      <c r="B209" s="594" t="s">
        <v>1451</v>
      </c>
      <c r="C209" s="595" t="s">
        <v>38</v>
      </c>
      <c r="D209" s="650">
        <v>62.16</v>
      </c>
    </row>
    <row r="210" spans="1:4" ht="27">
      <c r="A210" s="1423">
        <v>92826</v>
      </c>
      <c r="B210" s="592" t="s">
        <v>1452</v>
      </c>
      <c r="C210" s="593" t="s">
        <v>38</v>
      </c>
      <c r="D210" s="649">
        <v>71.92</v>
      </c>
    </row>
    <row r="211" spans="1:4" ht="27">
      <c r="A211" s="1424">
        <v>92827</v>
      </c>
      <c r="B211" s="594" t="s">
        <v>1453</v>
      </c>
      <c r="C211" s="595" t="s">
        <v>38</v>
      </c>
      <c r="D211" s="650">
        <v>82.16</v>
      </c>
    </row>
    <row r="212" spans="1:4" ht="27">
      <c r="A212" s="1423">
        <v>92828</v>
      </c>
      <c r="B212" s="592" t="s">
        <v>1454</v>
      </c>
      <c r="C212" s="593" t="s">
        <v>38</v>
      </c>
      <c r="D212" s="649">
        <v>94.16</v>
      </c>
    </row>
    <row r="213" spans="1:4" ht="27">
      <c r="A213" s="1424">
        <v>92829</v>
      </c>
      <c r="B213" s="594" t="s">
        <v>1455</v>
      </c>
      <c r="C213" s="595" t="s">
        <v>38</v>
      </c>
      <c r="D213" s="650">
        <v>505.89</v>
      </c>
    </row>
    <row r="214" spans="1:4" ht="27">
      <c r="A214" s="1423">
        <v>92830</v>
      </c>
      <c r="B214" s="592" t="s">
        <v>1456</v>
      </c>
      <c r="C214" s="593" t="s">
        <v>38</v>
      </c>
      <c r="D214" s="649">
        <v>116.81</v>
      </c>
    </row>
    <row r="215" spans="1:4" ht="27">
      <c r="A215" s="1424">
        <v>92831</v>
      </c>
      <c r="B215" s="594" t="s">
        <v>1457</v>
      </c>
      <c r="C215" s="595" t="s">
        <v>38</v>
      </c>
      <c r="D215" s="650">
        <v>734.01</v>
      </c>
    </row>
    <row r="216" spans="1:4" ht="27">
      <c r="A216" s="1423">
        <v>92832</v>
      </c>
      <c r="B216" s="592" t="s">
        <v>1458</v>
      </c>
      <c r="C216" s="593" t="s">
        <v>38</v>
      </c>
      <c r="D216" s="649">
        <v>155.29</v>
      </c>
    </row>
    <row r="217" spans="1:4" ht="27">
      <c r="A217" s="1424">
        <v>95565</v>
      </c>
      <c r="B217" s="594" t="s">
        <v>1459</v>
      </c>
      <c r="C217" s="595" t="s">
        <v>38</v>
      </c>
      <c r="D217" s="650">
        <v>91.83</v>
      </c>
    </row>
    <row r="218" spans="1:4" ht="27">
      <c r="A218" s="1423">
        <v>95566</v>
      </c>
      <c r="B218" s="592" t="s">
        <v>1460</v>
      </c>
      <c r="C218" s="593" t="s">
        <v>38</v>
      </c>
      <c r="D218" s="649">
        <v>96.4</v>
      </c>
    </row>
    <row r="219" spans="1:4" ht="27">
      <c r="A219" s="1424">
        <v>95567</v>
      </c>
      <c r="B219" s="594" t="s">
        <v>1461</v>
      </c>
      <c r="C219" s="595" t="s">
        <v>38</v>
      </c>
      <c r="D219" s="650">
        <v>54.66</v>
      </c>
    </row>
    <row r="220" spans="1:4" ht="27">
      <c r="A220" s="1423">
        <v>95568</v>
      </c>
      <c r="B220" s="592" t="s">
        <v>1462</v>
      </c>
      <c r="C220" s="593" t="s">
        <v>38</v>
      </c>
      <c r="D220" s="649">
        <v>71.349999999999994</v>
      </c>
    </row>
    <row r="221" spans="1:4" ht="27">
      <c r="A221" s="1424">
        <v>95569</v>
      </c>
      <c r="B221" s="594" t="s">
        <v>1463</v>
      </c>
      <c r="C221" s="595" t="s">
        <v>38</v>
      </c>
      <c r="D221" s="650">
        <v>96.36</v>
      </c>
    </row>
    <row r="222" spans="1:4" ht="27">
      <c r="A222" s="1423">
        <v>95570</v>
      </c>
      <c r="B222" s="592" t="s">
        <v>1464</v>
      </c>
      <c r="C222" s="593" t="s">
        <v>38</v>
      </c>
      <c r="D222" s="649">
        <v>59.23</v>
      </c>
    </row>
    <row r="223" spans="1:4" ht="27">
      <c r="A223" s="1424">
        <v>95571</v>
      </c>
      <c r="B223" s="594" t="s">
        <v>1465</v>
      </c>
      <c r="C223" s="595" t="s">
        <v>38</v>
      </c>
      <c r="D223" s="650">
        <v>77.209999999999994</v>
      </c>
    </row>
    <row r="224" spans="1:4" ht="27">
      <c r="A224" s="1423">
        <v>95572</v>
      </c>
      <c r="B224" s="592" t="s">
        <v>1466</v>
      </c>
      <c r="C224" s="593" t="s">
        <v>38</v>
      </c>
      <c r="D224" s="649">
        <v>103.59</v>
      </c>
    </row>
    <row r="225" spans="1:4" ht="27">
      <c r="A225" s="1424">
        <v>97127</v>
      </c>
      <c r="B225" s="594" t="s">
        <v>1467</v>
      </c>
      <c r="C225" s="595" t="s">
        <v>38</v>
      </c>
      <c r="D225" s="650">
        <v>3.49</v>
      </c>
    </row>
    <row r="226" spans="1:4" ht="27">
      <c r="A226" s="1423">
        <v>97128</v>
      </c>
      <c r="B226" s="592" t="s">
        <v>1468</v>
      </c>
      <c r="C226" s="593" t="s">
        <v>38</v>
      </c>
      <c r="D226" s="649">
        <v>6.53</v>
      </c>
    </row>
    <row r="227" spans="1:4" ht="27">
      <c r="A227" s="1424">
        <v>97129</v>
      </c>
      <c r="B227" s="594" t="s">
        <v>1469</v>
      </c>
      <c r="C227" s="595" t="s">
        <v>38</v>
      </c>
      <c r="D227" s="650">
        <v>8.0299999999999994</v>
      </c>
    </row>
    <row r="228" spans="1:4" ht="27">
      <c r="A228" s="1423">
        <v>97130</v>
      </c>
      <c r="B228" s="592" t="s">
        <v>1470</v>
      </c>
      <c r="C228" s="593" t="s">
        <v>38</v>
      </c>
      <c r="D228" s="649">
        <v>9.5299999999999994</v>
      </c>
    </row>
    <row r="229" spans="1:4" ht="27">
      <c r="A229" s="1424">
        <v>97131</v>
      </c>
      <c r="B229" s="594" t="s">
        <v>1471</v>
      </c>
      <c r="C229" s="595" t="s">
        <v>38</v>
      </c>
      <c r="D229" s="650">
        <v>11.03</v>
      </c>
    </row>
    <row r="230" spans="1:4" ht="27">
      <c r="A230" s="1423">
        <v>97132</v>
      </c>
      <c r="B230" s="592" t="s">
        <v>1472</v>
      </c>
      <c r="C230" s="593" t="s">
        <v>38</v>
      </c>
      <c r="D230" s="649">
        <v>12.52</v>
      </c>
    </row>
    <row r="231" spans="1:4" ht="27">
      <c r="A231" s="1424">
        <v>97133</v>
      </c>
      <c r="B231" s="594" t="s">
        <v>1473</v>
      </c>
      <c r="C231" s="595" t="s">
        <v>38</v>
      </c>
      <c r="D231" s="650">
        <v>15.53</v>
      </c>
    </row>
    <row r="232" spans="1:4" ht="27">
      <c r="A232" s="1423">
        <v>97134</v>
      </c>
      <c r="B232" s="592" t="s">
        <v>1474</v>
      </c>
      <c r="C232" s="593" t="s">
        <v>38</v>
      </c>
      <c r="D232" s="649">
        <v>1.7</v>
      </c>
    </row>
    <row r="233" spans="1:4" ht="27">
      <c r="A233" s="1424">
        <v>97135</v>
      </c>
      <c r="B233" s="594" t="s">
        <v>1475</v>
      </c>
      <c r="C233" s="595" t="s">
        <v>38</v>
      </c>
      <c r="D233" s="650">
        <v>3.4</v>
      </c>
    </row>
    <row r="234" spans="1:4" ht="27">
      <c r="A234" s="1423">
        <v>97136</v>
      </c>
      <c r="B234" s="592" t="s">
        <v>1476</v>
      </c>
      <c r="C234" s="593" t="s">
        <v>38</v>
      </c>
      <c r="D234" s="649">
        <v>4.2</v>
      </c>
    </row>
    <row r="235" spans="1:4" ht="27">
      <c r="A235" s="1424">
        <v>97137</v>
      </c>
      <c r="B235" s="594" t="s">
        <v>1477</v>
      </c>
      <c r="C235" s="595" t="s">
        <v>38</v>
      </c>
      <c r="D235" s="650">
        <v>4.9800000000000004</v>
      </c>
    </row>
    <row r="236" spans="1:4" ht="27">
      <c r="A236" s="1423">
        <v>97138</v>
      </c>
      <c r="B236" s="592" t="s">
        <v>1478</v>
      </c>
      <c r="C236" s="593" t="s">
        <v>38</v>
      </c>
      <c r="D236" s="649">
        <v>5.77</v>
      </c>
    </row>
    <row r="237" spans="1:4" ht="27">
      <c r="A237" s="1424">
        <v>97139</v>
      </c>
      <c r="B237" s="594" t="s">
        <v>1479</v>
      </c>
      <c r="C237" s="595" t="s">
        <v>38</v>
      </c>
      <c r="D237" s="650">
        <v>6.54</v>
      </c>
    </row>
    <row r="238" spans="1:4" ht="27">
      <c r="A238" s="1423">
        <v>97140</v>
      </c>
      <c r="B238" s="592" t="s">
        <v>1480</v>
      </c>
      <c r="C238" s="593" t="s">
        <v>38</v>
      </c>
      <c r="D238" s="649">
        <v>8.1199999999999992</v>
      </c>
    </row>
    <row r="239" spans="1:4" ht="27">
      <c r="A239" s="1424">
        <v>93206</v>
      </c>
      <c r="B239" s="594" t="s">
        <v>1481</v>
      </c>
      <c r="C239" s="595" t="s">
        <v>70</v>
      </c>
      <c r="D239" s="650">
        <v>778.82</v>
      </c>
    </row>
    <row r="240" spans="1:4" ht="27">
      <c r="A240" s="1423">
        <v>93207</v>
      </c>
      <c r="B240" s="592" t="s">
        <v>1482</v>
      </c>
      <c r="C240" s="593" t="s">
        <v>70</v>
      </c>
      <c r="D240" s="649">
        <v>678.51</v>
      </c>
    </row>
    <row r="241" spans="1:4" ht="27">
      <c r="A241" s="1424">
        <v>93208</v>
      </c>
      <c r="B241" s="594" t="s">
        <v>1483</v>
      </c>
      <c r="C241" s="595" t="s">
        <v>70</v>
      </c>
      <c r="D241" s="650">
        <v>513.63</v>
      </c>
    </row>
    <row r="242" spans="1:4">
      <c r="A242" s="1423">
        <v>93209</v>
      </c>
      <c r="B242" s="592" t="s">
        <v>1484</v>
      </c>
      <c r="C242" s="593" t="s">
        <v>70</v>
      </c>
      <c r="D242" s="649">
        <v>615.42999999999995</v>
      </c>
    </row>
    <row r="243" spans="1:4" ht="27">
      <c r="A243" s="1424">
        <v>93210</v>
      </c>
      <c r="B243" s="594" t="s">
        <v>1485</v>
      </c>
      <c r="C243" s="595" t="s">
        <v>70</v>
      </c>
      <c r="D243" s="650">
        <v>346.18</v>
      </c>
    </row>
    <row r="244" spans="1:4" ht="27">
      <c r="A244" s="1423">
        <v>93211</v>
      </c>
      <c r="B244" s="592" t="s">
        <v>1486</v>
      </c>
      <c r="C244" s="593" t="s">
        <v>70</v>
      </c>
      <c r="D244" s="649">
        <v>366.62</v>
      </c>
    </row>
    <row r="245" spans="1:4" ht="27">
      <c r="A245" s="1424">
        <v>93212</v>
      </c>
      <c r="B245" s="594" t="s">
        <v>1487</v>
      </c>
      <c r="C245" s="595" t="s">
        <v>70</v>
      </c>
      <c r="D245" s="650">
        <v>601.29999999999995</v>
      </c>
    </row>
    <row r="246" spans="1:4" ht="27">
      <c r="A246" s="1423">
        <v>93213</v>
      </c>
      <c r="B246" s="592" t="s">
        <v>1488</v>
      </c>
      <c r="C246" s="593" t="s">
        <v>70</v>
      </c>
      <c r="D246" s="649">
        <v>687.71</v>
      </c>
    </row>
    <row r="247" spans="1:4" ht="27">
      <c r="A247" s="1424">
        <v>93214</v>
      </c>
      <c r="B247" s="594" t="s">
        <v>1489</v>
      </c>
      <c r="C247" s="595" t="s">
        <v>24</v>
      </c>
      <c r="D247" s="650">
        <v>3393.48</v>
      </c>
    </row>
    <row r="248" spans="1:4" ht="27">
      <c r="A248" s="1423">
        <v>93243</v>
      </c>
      <c r="B248" s="592" t="s">
        <v>1490</v>
      </c>
      <c r="C248" s="593" t="s">
        <v>24</v>
      </c>
      <c r="D248" s="649">
        <v>5101.51</v>
      </c>
    </row>
    <row r="249" spans="1:4" ht="27">
      <c r="A249" s="1424">
        <v>93582</v>
      </c>
      <c r="B249" s="594" t="s">
        <v>1491</v>
      </c>
      <c r="C249" s="595" t="s">
        <v>70</v>
      </c>
      <c r="D249" s="650">
        <v>163.16</v>
      </c>
    </row>
    <row r="250" spans="1:4" ht="27">
      <c r="A250" s="1423">
        <v>93583</v>
      </c>
      <c r="B250" s="592" t="s">
        <v>1492</v>
      </c>
      <c r="C250" s="593" t="s">
        <v>70</v>
      </c>
      <c r="D250" s="649">
        <v>277.08999999999997</v>
      </c>
    </row>
    <row r="251" spans="1:4" ht="27">
      <c r="A251" s="1424">
        <v>93584</v>
      </c>
      <c r="B251" s="594" t="s">
        <v>1493</v>
      </c>
      <c r="C251" s="595" t="s">
        <v>70</v>
      </c>
      <c r="D251" s="650">
        <v>530.65</v>
      </c>
    </row>
    <row r="252" spans="1:4" ht="27">
      <c r="A252" s="1423">
        <v>93585</v>
      </c>
      <c r="B252" s="592" t="s">
        <v>1494</v>
      </c>
      <c r="C252" s="593" t="s">
        <v>70</v>
      </c>
      <c r="D252" s="649">
        <v>705.42</v>
      </c>
    </row>
    <row r="253" spans="1:4" ht="27">
      <c r="A253" s="1424">
        <v>98441</v>
      </c>
      <c r="B253" s="594" t="s">
        <v>1495</v>
      </c>
      <c r="C253" s="595" t="s">
        <v>70</v>
      </c>
      <c r="D253" s="650">
        <v>70.319999999999993</v>
      </c>
    </row>
    <row r="254" spans="1:4" ht="27">
      <c r="A254" s="1423">
        <v>98442</v>
      </c>
      <c r="B254" s="592" t="s">
        <v>1496</v>
      </c>
      <c r="C254" s="593" t="s">
        <v>70</v>
      </c>
      <c r="D254" s="649">
        <v>72.540000000000006</v>
      </c>
    </row>
    <row r="255" spans="1:4" ht="27">
      <c r="A255" s="1424">
        <v>98443</v>
      </c>
      <c r="B255" s="594" t="s">
        <v>1497</v>
      </c>
      <c r="C255" s="595" t="s">
        <v>70</v>
      </c>
      <c r="D255" s="650">
        <v>60.04</v>
      </c>
    </row>
    <row r="256" spans="1:4" ht="27">
      <c r="A256" s="1423">
        <v>98444</v>
      </c>
      <c r="B256" s="592" t="s">
        <v>1498</v>
      </c>
      <c r="C256" s="593" t="s">
        <v>70</v>
      </c>
      <c r="D256" s="649">
        <v>61.62</v>
      </c>
    </row>
    <row r="257" spans="1:4" ht="27">
      <c r="A257" s="1424">
        <v>98445</v>
      </c>
      <c r="B257" s="594" t="s">
        <v>1499</v>
      </c>
      <c r="C257" s="595" t="s">
        <v>70</v>
      </c>
      <c r="D257" s="650">
        <v>84.31</v>
      </c>
    </row>
    <row r="258" spans="1:4" ht="27">
      <c r="A258" s="1423">
        <v>98446</v>
      </c>
      <c r="B258" s="592" t="s">
        <v>1500</v>
      </c>
      <c r="C258" s="593" t="s">
        <v>70</v>
      </c>
      <c r="D258" s="649">
        <v>109.37</v>
      </c>
    </row>
    <row r="259" spans="1:4" ht="27">
      <c r="A259" s="1424">
        <v>98447</v>
      </c>
      <c r="B259" s="594" t="s">
        <v>1501</v>
      </c>
      <c r="C259" s="595" t="s">
        <v>70</v>
      </c>
      <c r="D259" s="650">
        <v>70.16</v>
      </c>
    </row>
    <row r="260" spans="1:4" ht="27">
      <c r="A260" s="1423">
        <v>98448</v>
      </c>
      <c r="B260" s="592" t="s">
        <v>1502</v>
      </c>
      <c r="C260" s="593" t="s">
        <v>70</v>
      </c>
      <c r="D260" s="649">
        <v>89.04</v>
      </c>
    </row>
    <row r="261" spans="1:4" ht="27">
      <c r="A261" s="1424">
        <v>98449</v>
      </c>
      <c r="B261" s="594" t="s">
        <v>1503</v>
      </c>
      <c r="C261" s="595" t="s">
        <v>70</v>
      </c>
      <c r="D261" s="650">
        <v>91.07</v>
      </c>
    </row>
    <row r="262" spans="1:4" ht="27">
      <c r="A262" s="1423">
        <v>98450</v>
      </c>
      <c r="B262" s="592" t="s">
        <v>1504</v>
      </c>
      <c r="C262" s="593" t="s">
        <v>70</v>
      </c>
      <c r="D262" s="649">
        <v>94.28</v>
      </c>
    </row>
    <row r="263" spans="1:4" ht="27">
      <c r="A263" s="1424">
        <v>98451</v>
      </c>
      <c r="B263" s="594" t="s">
        <v>1505</v>
      </c>
      <c r="C263" s="595" t="s">
        <v>70</v>
      </c>
      <c r="D263" s="650">
        <v>78.900000000000006</v>
      </c>
    </row>
    <row r="264" spans="1:4" ht="27">
      <c r="A264" s="1423">
        <v>98452</v>
      </c>
      <c r="B264" s="592" t="s">
        <v>1506</v>
      </c>
      <c r="C264" s="593" t="s">
        <v>70</v>
      </c>
      <c r="D264" s="649">
        <v>80.849999999999994</v>
      </c>
    </row>
    <row r="265" spans="1:4" ht="27">
      <c r="A265" s="1424">
        <v>98453</v>
      </c>
      <c r="B265" s="594" t="s">
        <v>1507</v>
      </c>
      <c r="C265" s="595" t="s">
        <v>70</v>
      </c>
      <c r="D265" s="650">
        <v>108.78</v>
      </c>
    </row>
    <row r="266" spans="1:4" ht="27">
      <c r="A266" s="1423">
        <v>98454</v>
      </c>
      <c r="B266" s="592" t="s">
        <v>1508</v>
      </c>
      <c r="C266" s="593" t="s">
        <v>70</v>
      </c>
      <c r="D266" s="649">
        <v>142.94</v>
      </c>
    </row>
    <row r="267" spans="1:4" ht="27">
      <c r="A267" s="1424">
        <v>98455</v>
      </c>
      <c r="B267" s="594" t="s">
        <v>1509</v>
      </c>
      <c r="C267" s="595" t="s">
        <v>70</v>
      </c>
      <c r="D267" s="650">
        <v>92.73</v>
      </c>
    </row>
    <row r="268" spans="1:4" ht="27">
      <c r="A268" s="1423">
        <v>98456</v>
      </c>
      <c r="B268" s="592" t="s">
        <v>1510</v>
      </c>
      <c r="C268" s="593" t="s">
        <v>70</v>
      </c>
      <c r="D268" s="649">
        <v>120.08</v>
      </c>
    </row>
    <row r="269" spans="1:4">
      <c r="A269" s="1424">
        <v>98458</v>
      </c>
      <c r="B269" s="594" t="s">
        <v>1511</v>
      </c>
      <c r="C269" s="595" t="s">
        <v>70</v>
      </c>
      <c r="D269" s="650">
        <v>66.72</v>
      </c>
    </row>
    <row r="270" spans="1:4">
      <c r="A270" s="1423">
        <v>98459</v>
      </c>
      <c r="B270" s="592" t="s">
        <v>1512</v>
      </c>
      <c r="C270" s="593" t="s">
        <v>70</v>
      </c>
      <c r="D270" s="649">
        <v>56.59</v>
      </c>
    </row>
    <row r="271" spans="1:4">
      <c r="A271" s="1424">
        <v>98460</v>
      </c>
      <c r="B271" s="594" t="s">
        <v>1513</v>
      </c>
      <c r="C271" s="595" t="s">
        <v>70</v>
      </c>
      <c r="D271" s="650">
        <v>65.11</v>
      </c>
    </row>
    <row r="272" spans="1:4">
      <c r="A272" s="1423">
        <v>98461</v>
      </c>
      <c r="B272" s="592" t="s">
        <v>1514</v>
      </c>
      <c r="C272" s="593" t="s">
        <v>24</v>
      </c>
      <c r="D272" s="649">
        <v>2871.44</v>
      </c>
    </row>
    <row r="273" spans="1:4">
      <c r="A273" s="1424">
        <v>98462</v>
      </c>
      <c r="B273" s="594" t="s">
        <v>1515</v>
      </c>
      <c r="C273" s="595" t="s">
        <v>24</v>
      </c>
      <c r="D273" s="650">
        <v>4213.79</v>
      </c>
    </row>
    <row r="274" spans="1:4" ht="27">
      <c r="A274" s="1423">
        <v>5631</v>
      </c>
      <c r="B274" s="592" t="s">
        <v>1517</v>
      </c>
      <c r="C274" s="593" t="s">
        <v>264</v>
      </c>
      <c r="D274" s="649">
        <v>111.58</v>
      </c>
    </row>
    <row r="275" spans="1:4" ht="40.5">
      <c r="A275" s="1424">
        <v>5678</v>
      </c>
      <c r="B275" s="594" t="s">
        <v>1518</v>
      </c>
      <c r="C275" s="595" t="s">
        <v>264</v>
      </c>
      <c r="D275" s="650">
        <v>80.209999999999994</v>
      </c>
    </row>
    <row r="276" spans="1:4" ht="40.5">
      <c r="A276" s="1423">
        <v>5680</v>
      </c>
      <c r="B276" s="592" t="s">
        <v>1519</v>
      </c>
      <c r="C276" s="593" t="s">
        <v>264</v>
      </c>
      <c r="D276" s="649">
        <v>74.22</v>
      </c>
    </row>
    <row r="277" spans="1:4" ht="27">
      <c r="A277" s="1424">
        <v>5684</v>
      </c>
      <c r="B277" s="594" t="s">
        <v>1520</v>
      </c>
      <c r="C277" s="595" t="s">
        <v>264</v>
      </c>
      <c r="D277" s="650">
        <v>84.93</v>
      </c>
    </row>
    <row r="278" spans="1:4" ht="27">
      <c r="A278" s="1423">
        <v>5689</v>
      </c>
      <c r="B278" s="592" t="s">
        <v>1521</v>
      </c>
      <c r="C278" s="593" t="s">
        <v>264</v>
      </c>
      <c r="D278" s="649">
        <v>3.19</v>
      </c>
    </row>
    <row r="279" spans="1:4">
      <c r="A279" s="1424">
        <v>5795</v>
      </c>
      <c r="B279" s="594" t="s">
        <v>1522</v>
      </c>
      <c r="C279" s="595" t="s">
        <v>264</v>
      </c>
      <c r="D279" s="650">
        <v>14.79</v>
      </c>
    </row>
    <row r="280" spans="1:4" ht="27">
      <c r="A280" s="1423">
        <v>5811</v>
      </c>
      <c r="B280" s="592" t="s">
        <v>1523</v>
      </c>
      <c r="C280" s="593" t="s">
        <v>264</v>
      </c>
      <c r="D280" s="649">
        <v>112.94</v>
      </c>
    </row>
    <row r="281" spans="1:4">
      <c r="A281" s="1424">
        <v>5823</v>
      </c>
      <c r="B281" s="594" t="s">
        <v>1524</v>
      </c>
      <c r="C281" s="595" t="s">
        <v>264</v>
      </c>
      <c r="D281" s="650">
        <v>163</v>
      </c>
    </row>
    <row r="282" spans="1:4" ht="40.5">
      <c r="A282" s="1423">
        <v>5824</v>
      </c>
      <c r="B282" s="592" t="s">
        <v>1525</v>
      </c>
      <c r="C282" s="593" t="s">
        <v>264</v>
      </c>
      <c r="D282" s="649">
        <v>107.52</v>
      </c>
    </row>
    <row r="283" spans="1:4" ht="27">
      <c r="A283" s="1424">
        <v>5835</v>
      </c>
      <c r="B283" s="594" t="s">
        <v>1526</v>
      </c>
      <c r="C283" s="595" t="s">
        <v>264</v>
      </c>
      <c r="D283" s="650">
        <v>240.11</v>
      </c>
    </row>
    <row r="284" spans="1:4" ht="27">
      <c r="A284" s="1423">
        <v>5839</v>
      </c>
      <c r="B284" s="592" t="s">
        <v>1527</v>
      </c>
      <c r="C284" s="593" t="s">
        <v>264</v>
      </c>
      <c r="D284" s="649">
        <v>4.79</v>
      </c>
    </row>
    <row r="285" spans="1:4">
      <c r="A285" s="1424">
        <v>5843</v>
      </c>
      <c r="B285" s="594" t="s">
        <v>1528</v>
      </c>
      <c r="C285" s="595" t="s">
        <v>264</v>
      </c>
      <c r="D285" s="650">
        <v>136.01</v>
      </c>
    </row>
    <row r="286" spans="1:4">
      <c r="A286" s="1423">
        <v>5847</v>
      </c>
      <c r="B286" s="592" t="s">
        <v>1529</v>
      </c>
      <c r="C286" s="593" t="s">
        <v>264</v>
      </c>
      <c r="D286" s="649">
        <v>143.68</v>
      </c>
    </row>
    <row r="287" spans="1:4" ht="27">
      <c r="A287" s="655">
        <v>5851</v>
      </c>
      <c r="B287" s="594" t="s">
        <v>1530</v>
      </c>
      <c r="C287" s="595" t="s">
        <v>264</v>
      </c>
      <c r="D287" s="650">
        <v>136.79</v>
      </c>
    </row>
    <row r="288" spans="1:4" ht="27">
      <c r="A288" s="1423">
        <v>5855</v>
      </c>
      <c r="B288" s="592" t="s">
        <v>1531</v>
      </c>
      <c r="C288" s="593" t="s">
        <v>264</v>
      </c>
      <c r="D288" s="649">
        <v>364.43</v>
      </c>
    </row>
    <row r="289" spans="1:4" ht="27">
      <c r="A289" s="1424">
        <v>5863</v>
      </c>
      <c r="B289" s="594" t="s">
        <v>1532</v>
      </c>
      <c r="C289" s="595" t="s">
        <v>264</v>
      </c>
      <c r="D289" s="650">
        <v>11.47</v>
      </c>
    </row>
    <row r="290" spans="1:4" ht="27">
      <c r="A290" s="1423">
        <v>5867</v>
      </c>
      <c r="B290" s="592" t="s">
        <v>1533</v>
      </c>
      <c r="C290" s="593" t="s">
        <v>264</v>
      </c>
      <c r="D290" s="649">
        <v>84.4</v>
      </c>
    </row>
    <row r="291" spans="1:4" ht="40.5">
      <c r="A291" s="1424">
        <v>5875</v>
      </c>
      <c r="B291" s="594" t="s">
        <v>1534</v>
      </c>
      <c r="C291" s="595" t="s">
        <v>264</v>
      </c>
      <c r="D291" s="650">
        <v>74.3</v>
      </c>
    </row>
    <row r="292" spans="1:4" ht="27">
      <c r="A292" s="1423">
        <v>5879</v>
      </c>
      <c r="B292" s="592" t="s">
        <v>1535</v>
      </c>
      <c r="C292" s="593" t="s">
        <v>264</v>
      </c>
      <c r="D292" s="649">
        <v>72.44</v>
      </c>
    </row>
    <row r="293" spans="1:4" ht="27">
      <c r="A293" s="1424">
        <v>5882</v>
      </c>
      <c r="B293" s="594" t="s">
        <v>1536</v>
      </c>
      <c r="C293" s="595" t="s">
        <v>264</v>
      </c>
      <c r="D293" s="650">
        <v>75.39</v>
      </c>
    </row>
    <row r="294" spans="1:4" ht="27">
      <c r="A294" s="1423">
        <v>5890</v>
      </c>
      <c r="B294" s="592" t="s">
        <v>1537</v>
      </c>
      <c r="C294" s="593" t="s">
        <v>264</v>
      </c>
      <c r="D294" s="649">
        <v>108.54</v>
      </c>
    </row>
    <row r="295" spans="1:4" ht="27">
      <c r="A295" s="1424">
        <v>5894</v>
      </c>
      <c r="B295" s="594" t="s">
        <v>1538</v>
      </c>
      <c r="C295" s="595" t="s">
        <v>264</v>
      </c>
      <c r="D295" s="650">
        <v>105.61</v>
      </c>
    </row>
    <row r="296" spans="1:4" ht="40.5">
      <c r="A296" s="1423">
        <v>5901</v>
      </c>
      <c r="B296" s="592" t="s">
        <v>1539</v>
      </c>
      <c r="C296" s="593" t="s">
        <v>264</v>
      </c>
      <c r="D296" s="649">
        <v>166.52</v>
      </c>
    </row>
    <row r="297" spans="1:4" ht="27">
      <c r="A297" s="1424">
        <v>5909</v>
      </c>
      <c r="B297" s="594" t="s">
        <v>1540</v>
      </c>
      <c r="C297" s="595" t="s">
        <v>264</v>
      </c>
      <c r="D297" s="650">
        <v>22.16</v>
      </c>
    </row>
    <row r="298" spans="1:4">
      <c r="A298" s="1423">
        <v>5921</v>
      </c>
      <c r="B298" s="592" t="s">
        <v>1541</v>
      </c>
      <c r="C298" s="593" t="s">
        <v>264</v>
      </c>
      <c r="D298" s="649">
        <v>2.4900000000000002</v>
      </c>
    </row>
    <row r="299" spans="1:4" ht="40.5">
      <c r="A299" s="1424">
        <v>5928</v>
      </c>
      <c r="B299" s="594" t="s">
        <v>1542</v>
      </c>
      <c r="C299" s="595" t="s">
        <v>264</v>
      </c>
      <c r="D299" s="650">
        <v>139.75</v>
      </c>
    </row>
    <row r="300" spans="1:4" ht="27">
      <c r="A300" s="1423">
        <v>5932</v>
      </c>
      <c r="B300" s="592" t="s">
        <v>1543</v>
      </c>
      <c r="C300" s="593" t="s">
        <v>264</v>
      </c>
      <c r="D300" s="649">
        <v>127.55</v>
      </c>
    </row>
    <row r="301" spans="1:4" ht="27">
      <c r="A301" s="1424">
        <v>5940</v>
      </c>
      <c r="B301" s="594" t="s">
        <v>1544</v>
      </c>
      <c r="C301" s="595" t="s">
        <v>264</v>
      </c>
      <c r="D301" s="650">
        <v>112.52</v>
      </c>
    </row>
    <row r="302" spans="1:4" ht="27">
      <c r="A302" s="1423">
        <v>5944</v>
      </c>
      <c r="B302" s="592" t="s">
        <v>1545</v>
      </c>
      <c r="C302" s="593" t="s">
        <v>264</v>
      </c>
      <c r="D302" s="649">
        <v>126.78</v>
      </c>
    </row>
    <row r="303" spans="1:4" ht="27">
      <c r="A303" s="1424">
        <v>5953</v>
      </c>
      <c r="B303" s="594" t="s">
        <v>1546</v>
      </c>
      <c r="C303" s="595" t="s">
        <v>264</v>
      </c>
      <c r="D303" s="650">
        <v>33.15</v>
      </c>
    </row>
    <row r="304" spans="1:4" ht="27">
      <c r="A304" s="1423">
        <v>6259</v>
      </c>
      <c r="B304" s="592" t="s">
        <v>1547</v>
      </c>
      <c r="C304" s="593" t="s">
        <v>264</v>
      </c>
      <c r="D304" s="649">
        <v>137.66999999999999</v>
      </c>
    </row>
    <row r="305" spans="1:4" ht="27">
      <c r="A305" s="1424">
        <v>6879</v>
      </c>
      <c r="B305" s="594" t="s">
        <v>1548</v>
      </c>
      <c r="C305" s="595" t="s">
        <v>264</v>
      </c>
      <c r="D305" s="650">
        <v>110.61</v>
      </c>
    </row>
    <row r="306" spans="1:4">
      <c r="A306" s="1423">
        <v>7030</v>
      </c>
      <c r="B306" s="592" t="s">
        <v>1549</v>
      </c>
      <c r="C306" s="593" t="s">
        <v>264</v>
      </c>
      <c r="D306" s="649">
        <v>133.9</v>
      </c>
    </row>
    <row r="307" spans="1:4" ht="27">
      <c r="A307" s="1424">
        <v>7042</v>
      </c>
      <c r="B307" s="594" t="s">
        <v>1550</v>
      </c>
      <c r="C307" s="595" t="s">
        <v>264</v>
      </c>
      <c r="D307" s="650">
        <v>7.21</v>
      </c>
    </row>
    <row r="308" spans="1:4" ht="27">
      <c r="A308" s="1423">
        <v>7049</v>
      </c>
      <c r="B308" s="592" t="s">
        <v>1551</v>
      </c>
      <c r="C308" s="593" t="s">
        <v>264</v>
      </c>
      <c r="D308" s="649">
        <v>118.42</v>
      </c>
    </row>
    <row r="309" spans="1:4" ht="27">
      <c r="A309" s="1424">
        <v>67826</v>
      </c>
      <c r="B309" s="594" t="s">
        <v>1552</v>
      </c>
      <c r="C309" s="595" t="s">
        <v>264</v>
      </c>
      <c r="D309" s="650">
        <v>99.55</v>
      </c>
    </row>
    <row r="310" spans="1:4">
      <c r="A310" s="1423">
        <v>73417</v>
      </c>
      <c r="B310" s="592" t="s">
        <v>1553</v>
      </c>
      <c r="C310" s="593" t="s">
        <v>264</v>
      </c>
      <c r="D310" s="649">
        <v>112.25</v>
      </c>
    </row>
    <row r="311" spans="1:4" ht="27">
      <c r="A311" s="1424">
        <v>73436</v>
      </c>
      <c r="B311" s="594" t="s">
        <v>1554</v>
      </c>
      <c r="C311" s="595" t="s">
        <v>264</v>
      </c>
      <c r="D311" s="650">
        <v>113.38</v>
      </c>
    </row>
    <row r="312" spans="1:4" ht="40.5">
      <c r="A312" s="1423">
        <v>73467</v>
      </c>
      <c r="B312" s="592" t="s">
        <v>1555</v>
      </c>
      <c r="C312" s="593" t="s">
        <v>264</v>
      </c>
      <c r="D312" s="649">
        <v>91.79</v>
      </c>
    </row>
    <row r="313" spans="1:4" ht="27">
      <c r="A313" s="1424">
        <v>73536</v>
      </c>
      <c r="B313" s="594" t="s">
        <v>1556</v>
      </c>
      <c r="C313" s="595" t="s">
        <v>264</v>
      </c>
      <c r="D313" s="650">
        <v>6.1</v>
      </c>
    </row>
    <row r="314" spans="1:4" ht="40.5">
      <c r="A314" s="1423">
        <v>83362</v>
      </c>
      <c r="B314" s="592" t="s">
        <v>1557</v>
      </c>
      <c r="C314" s="593" t="s">
        <v>264</v>
      </c>
      <c r="D314" s="649">
        <v>168.03</v>
      </c>
    </row>
    <row r="315" spans="1:4" ht="27">
      <c r="A315" s="1424">
        <v>83765</v>
      </c>
      <c r="B315" s="594" t="s">
        <v>1558</v>
      </c>
      <c r="C315" s="595" t="s">
        <v>264</v>
      </c>
      <c r="D315" s="650">
        <v>68.81</v>
      </c>
    </row>
    <row r="316" spans="1:4" ht="27">
      <c r="A316" s="1423">
        <v>87445</v>
      </c>
      <c r="B316" s="592" t="s">
        <v>1559</v>
      </c>
      <c r="C316" s="593" t="s">
        <v>264</v>
      </c>
      <c r="D316" s="649">
        <v>3.16</v>
      </c>
    </row>
    <row r="317" spans="1:4" ht="27">
      <c r="A317" s="1424">
        <v>88386</v>
      </c>
      <c r="B317" s="594" t="s">
        <v>1560</v>
      </c>
      <c r="C317" s="595" t="s">
        <v>264</v>
      </c>
      <c r="D317" s="650">
        <v>4.07</v>
      </c>
    </row>
    <row r="318" spans="1:4" ht="27">
      <c r="A318" s="1423">
        <v>88393</v>
      </c>
      <c r="B318" s="592" t="s">
        <v>1561</v>
      </c>
      <c r="C318" s="593" t="s">
        <v>264</v>
      </c>
      <c r="D318" s="649">
        <v>5.63</v>
      </c>
    </row>
    <row r="319" spans="1:4" ht="27">
      <c r="A319" s="1424">
        <v>88399</v>
      </c>
      <c r="B319" s="594" t="s">
        <v>1562</v>
      </c>
      <c r="C319" s="595" t="s">
        <v>264</v>
      </c>
      <c r="D319" s="650">
        <v>2.98</v>
      </c>
    </row>
    <row r="320" spans="1:4" ht="27">
      <c r="A320" s="1423">
        <v>88418</v>
      </c>
      <c r="B320" s="592" t="s">
        <v>1563</v>
      </c>
      <c r="C320" s="593" t="s">
        <v>264</v>
      </c>
      <c r="D320" s="649">
        <v>12.76</v>
      </c>
    </row>
    <row r="321" spans="1:4" ht="27">
      <c r="A321" s="1424">
        <v>88433</v>
      </c>
      <c r="B321" s="594" t="s">
        <v>1564</v>
      </c>
      <c r="C321" s="595" t="s">
        <v>264</v>
      </c>
      <c r="D321" s="650">
        <v>15.68</v>
      </c>
    </row>
    <row r="322" spans="1:4" ht="27">
      <c r="A322" s="1423">
        <v>88830</v>
      </c>
      <c r="B322" s="592" t="s">
        <v>1565</v>
      </c>
      <c r="C322" s="593" t="s">
        <v>264</v>
      </c>
      <c r="D322" s="649">
        <v>1.5</v>
      </c>
    </row>
    <row r="323" spans="1:4" ht="27">
      <c r="A323" s="1424">
        <v>88843</v>
      </c>
      <c r="B323" s="594" t="s">
        <v>1566</v>
      </c>
      <c r="C323" s="595" t="s">
        <v>264</v>
      </c>
      <c r="D323" s="650">
        <v>114.47</v>
      </c>
    </row>
    <row r="324" spans="1:4" ht="27">
      <c r="A324" s="1423">
        <v>88907</v>
      </c>
      <c r="B324" s="592" t="s">
        <v>1567</v>
      </c>
      <c r="C324" s="593" t="s">
        <v>264</v>
      </c>
      <c r="D324" s="649">
        <v>132.94</v>
      </c>
    </row>
    <row r="325" spans="1:4" ht="27">
      <c r="A325" s="1424">
        <v>89021</v>
      </c>
      <c r="B325" s="594" t="s">
        <v>1568</v>
      </c>
      <c r="C325" s="595" t="s">
        <v>264</v>
      </c>
      <c r="D325" s="650">
        <v>2.14</v>
      </c>
    </row>
    <row r="326" spans="1:4">
      <c r="A326" s="1423">
        <v>89028</v>
      </c>
      <c r="B326" s="592" t="s">
        <v>1569</v>
      </c>
      <c r="C326" s="593" t="s">
        <v>264</v>
      </c>
      <c r="D326" s="649">
        <v>123.72</v>
      </c>
    </row>
    <row r="327" spans="1:4" ht="27">
      <c r="A327" s="1424">
        <v>89032</v>
      </c>
      <c r="B327" s="594" t="s">
        <v>1570</v>
      </c>
      <c r="C327" s="595" t="s">
        <v>264</v>
      </c>
      <c r="D327" s="650">
        <v>102.85</v>
      </c>
    </row>
    <row r="328" spans="1:4">
      <c r="A328" s="1423">
        <v>89035</v>
      </c>
      <c r="B328" s="592" t="s">
        <v>1571</v>
      </c>
      <c r="C328" s="593" t="s">
        <v>264</v>
      </c>
      <c r="D328" s="649">
        <v>99.68</v>
      </c>
    </row>
    <row r="329" spans="1:4" ht="27">
      <c r="A329" s="1424">
        <v>89225</v>
      </c>
      <c r="B329" s="594" t="s">
        <v>1572</v>
      </c>
      <c r="C329" s="595" t="s">
        <v>264</v>
      </c>
      <c r="D329" s="650">
        <v>4.07</v>
      </c>
    </row>
    <row r="330" spans="1:4" ht="27">
      <c r="A330" s="1423">
        <v>89234</v>
      </c>
      <c r="B330" s="592" t="s">
        <v>1573</v>
      </c>
      <c r="C330" s="593" t="s">
        <v>264</v>
      </c>
      <c r="D330" s="649">
        <v>367.09</v>
      </c>
    </row>
    <row r="331" spans="1:4" ht="27">
      <c r="A331" s="1424">
        <v>89242</v>
      </c>
      <c r="B331" s="594" t="s">
        <v>1574</v>
      </c>
      <c r="C331" s="595" t="s">
        <v>264</v>
      </c>
      <c r="D331" s="650">
        <v>866.44</v>
      </c>
    </row>
    <row r="332" spans="1:4" ht="27">
      <c r="A332" s="1423">
        <v>89250</v>
      </c>
      <c r="B332" s="592" t="s">
        <v>1575</v>
      </c>
      <c r="C332" s="593" t="s">
        <v>264</v>
      </c>
      <c r="D332" s="649">
        <v>750.7</v>
      </c>
    </row>
    <row r="333" spans="1:4" ht="27">
      <c r="A333" s="1424">
        <v>89257</v>
      </c>
      <c r="B333" s="594" t="s">
        <v>1576</v>
      </c>
      <c r="C333" s="595" t="s">
        <v>264</v>
      </c>
      <c r="D333" s="650">
        <v>206.54</v>
      </c>
    </row>
    <row r="334" spans="1:4" ht="27">
      <c r="A334" s="1423">
        <v>89272</v>
      </c>
      <c r="B334" s="592" t="s">
        <v>1577</v>
      </c>
      <c r="C334" s="593" t="s">
        <v>264</v>
      </c>
      <c r="D334" s="649">
        <v>105.5</v>
      </c>
    </row>
    <row r="335" spans="1:4" ht="27">
      <c r="A335" s="1424">
        <v>89278</v>
      </c>
      <c r="B335" s="594" t="s">
        <v>1578</v>
      </c>
      <c r="C335" s="595" t="s">
        <v>264</v>
      </c>
      <c r="D335" s="650">
        <v>7.47</v>
      </c>
    </row>
    <row r="336" spans="1:4" ht="27">
      <c r="A336" s="1423">
        <v>89843</v>
      </c>
      <c r="B336" s="592" t="s">
        <v>1579</v>
      </c>
      <c r="C336" s="593" t="s">
        <v>264</v>
      </c>
      <c r="D336" s="649">
        <v>115.64</v>
      </c>
    </row>
    <row r="337" spans="1:4" ht="27">
      <c r="A337" s="1424">
        <v>89876</v>
      </c>
      <c r="B337" s="594" t="s">
        <v>1580</v>
      </c>
      <c r="C337" s="595" t="s">
        <v>264</v>
      </c>
      <c r="D337" s="650">
        <v>180.26</v>
      </c>
    </row>
    <row r="338" spans="1:4" ht="27">
      <c r="A338" s="1423">
        <v>89883</v>
      </c>
      <c r="B338" s="592" t="s">
        <v>1581</v>
      </c>
      <c r="C338" s="593" t="s">
        <v>264</v>
      </c>
      <c r="D338" s="649">
        <v>199.6</v>
      </c>
    </row>
    <row r="339" spans="1:4" ht="27">
      <c r="A339" s="1424">
        <v>90586</v>
      </c>
      <c r="B339" s="594" t="s">
        <v>1582</v>
      </c>
      <c r="C339" s="595" t="s">
        <v>264</v>
      </c>
      <c r="D339" s="650">
        <v>1.59</v>
      </c>
    </row>
    <row r="340" spans="1:4" ht="27">
      <c r="A340" s="1423">
        <v>90625</v>
      </c>
      <c r="B340" s="592" t="s">
        <v>1583</v>
      </c>
      <c r="C340" s="593" t="s">
        <v>264</v>
      </c>
      <c r="D340" s="649">
        <v>6.99</v>
      </c>
    </row>
    <row r="341" spans="1:4" ht="27">
      <c r="A341" s="1424">
        <v>90631</v>
      </c>
      <c r="B341" s="594" t="s">
        <v>1584</v>
      </c>
      <c r="C341" s="595" t="s">
        <v>264</v>
      </c>
      <c r="D341" s="650">
        <v>82.43</v>
      </c>
    </row>
    <row r="342" spans="1:4" ht="27">
      <c r="A342" s="1423">
        <v>90637</v>
      </c>
      <c r="B342" s="592" t="s">
        <v>1585</v>
      </c>
      <c r="C342" s="593" t="s">
        <v>264</v>
      </c>
      <c r="D342" s="649">
        <v>11.92</v>
      </c>
    </row>
    <row r="343" spans="1:4" ht="27">
      <c r="A343" s="1424">
        <v>90643</v>
      </c>
      <c r="B343" s="594" t="s">
        <v>1586</v>
      </c>
      <c r="C343" s="595" t="s">
        <v>264</v>
      </c>
      <c r="D343" s="650">
        <v>15.64</v>
      </c>
    </row>
    <row r="344" spans="1:4" ht="27">
      <c r="A344" s="1423">
        <v>90650</v>
      </c>
      <c r="B344" s="592" t="s">
        <v>1587</v>
      </c>
      <c r="C344" s="593" t="s">
        <v>264</v>
      </c>
      <c r="D344" s="649">
        <v>9.1</v>
      </c>
    </row>
    <row r="345" spans="1:4">
      <c r="A345" s="1424">
        <v>90656</v>
      </c>
      <c r="B345" s="594" t="s">
        <v>1588</v>
      </c>
      <c r="C345" s="595" t="s">
        <v>264</v>
      </c>
      <c r="D345" s="650">
        <v>11.85</v>
      </c>
    </row>
    <row r="346" spans="1:4">
      <c r="A346" s="1423">
        <v>90662</v>
      </c>
      <c r="B346" s="592" t="s">
        <v>1589</v>
      </c>
      <c r="C346" s="593" t="s">
        <v>264</v>
      </c>
      <c r="D346" s="649">
        <v>12.33</v>
      </c>
    </row>
    <row r="347" spans="1:4" ht="27">
      <c r="A347" s="1424">
        <v>90668</v>
      </c>
      <c r="B347" s="594" t="s">
        <v>1590</v>
      </c>
      <c r="C347" s="595" t="s">
        <v>264</v>
      </c>
      <c r="D347" s="650">
        <v>17.07</v>
      </c>
    </row>
    <row r="348" spans="1:4" ht="40.5">
      <c r="A348" s="1423">
        <v>90674</v>
      </c>
      <c r="B348" s="592" t="s">
        <v>1591</v>
      </c>
      <c r="C348" s="593" t="s">
        <v>264</v>
      </c>
      <c r="D348" s="649">
        <v>352.34</v>
      </c>
    </row>
    <row r="349" spans="1:4" ht="40.5">
      <c r="A349" s="1424">
        <v>90680</v>
      </c>
      <c r="B349" s="594" t="s">
        <v>1592</v>
      </c>
      <c r="C349" s="595" t="s">
        <v>264</v>
      </c>
      <c r="D349" s="650">
        <v>212.4</v>
      </c>
    </row>
    <row r="350" spans="1:4" ht="27">
      <c r="A350" s="1423">
        <v>90686</v>
      </c>
      <c r="B350" s="592" t="s">
        <v>1593</v>
      </c>
      <c r="C350" s="593" t="s">
        <v>264</v>
      </c>
      <c r="D350" s="649">
        <v>95.07</v>
      </c>
    </row>
    <row r="351" spans="1:4" ht="27">
      <c r="A351" s="1424">
        <v>90692</v>
      </c>
      <c r="B351" s="594" t="s">
        <v>1594</v>
      </c>
      <c r="C351" s="595" t="s">
        <v>264</v>
      </c>
      <c r="D351" s="650">
        <v>77.099999999999994</v>
      </c>
    </row>
    <row r="352" spans="1:4" ht="27">
      <c r="A352" s="1423">
        <v>90964</v>
      </c>
      <c r="B352" s="592" t="s">
        <v>1595</v>
      </c>
      <c r="C352" s="593" t="s">
        <v>264</v>
      </c>
      <c r="D352" s="649">
        <v>16.18</v>
      </c>
    </row>
    <row r="353" spans="1:4" ht="27">
      <c r="A353" s="1424">
        <v>90972</v>
      </c>
      <c r="B353" s="594" t="s">
        <v>1596</v>
      </c>
      <c r="C353" s="595" t="s">
        <v>264</v>
      </c>
      <c r="D353" s="650">
        <v>42.91</v>
      </c>
    </row>
    <row r="354" spans="1:4" ht="27">
      <c r="A354" s="1423">
        <v>90979</v>
      </c>
      <c r="B354" s="592" t="s">
        <v>1597</v>
      </c>
      <c r="C354" s="593" t="s">
        <v>264</v>
      </c>
      <c r="D354" s="649">
        <v>110.93</v>
      </c>
    </row>
    <row r="355" spans="1:4" ht="27">
      <c r="A355" s="1424">
        <v>90991</v>
      </c>
      <c r="B355" s="594" t="s">
        <v>1598</v>
      </c>
      <c r="C355" s="595" t="s">
        <v>264</v>
      </c>
      <c r="D355" s="650">
        <v>108.58</v>
      </c>
    </row>
    <row r="356" spans="1:4" ht="27">
      <c r="A356" s="1423">
        <v>90999</v>
      </c>
      <c r="B356" s="592" t="s">
        <v>1599</v>
      </c>
      <c r="C356" s="593" t="s">
        <v>264</v>
      </c>
      <c r="D356" s="649">
        <v>57</v>
      </c>
    </row>
    <row r="357" spans="1:4" ht="27">
      <c r="A357" s="1424">
        <v>91031</v>
      </c>
      <c r="B357" s="594" t="s">
        <v>1600</v>
      </c>
      <c r="C357" s="595" t="s">
        <v>264</v>
      </c>
      <c r="D357" s="650">
        <v>133.13</v>
      </c>
    </row>
    <row r="358" spans="1:4" ht="27">
      <c r="A358" s="1423">
        <v>91277</v>
      </c>
      <c r="B358" s="592" t="s">
        <v>1601</v>
      </c>
      <c r="C358" s="593" t="s">
        <v>264</v>
      </c>
      <c r="D358" s="649">
        <v>6.8</v>
      </c>
    </row>
    <row r="359" spans="1:4" ht="27">
      <c r="A359" s="1424">
        <v>91283</v>
      </c>
      <c r="B359" s="594" t="s">
        <v>1602</v>
      </c>
      <c r="C359" s="595" t="s">
        <v>264</v>
      </c>
      <c r="D359" s="650">
        <v>15.74</v>
      </c>
    </row>
    <row r="360" spans="1:4" ht="40.5">
      <c r="A360" s="1423">
        <v>91386</v>
      </c>
      <c r="B360" s="592" t="s">
        <v>1603</v>
      </c>
      <c r="C360" s="593" t="s">
        <v>264</v>
      </c>
      <c r="D360" s="649">
        <v>141.87</v>
      </c>
    </row>
    <row r="361" spans="1:4" ht="27">
      <c r="A361" s="1424">
        <v>91533</v>
      </c>
      <c r="B361" s="594" t="s">
        <v>1604</v>
      </c>
      <c r="C361" s="595" t="s">
        <v>264</v>
      </c>
      <c r="D361" s="650">
        <v>19.2</v>
      </c>
    </row>
    <row r="362" spans="1:4" ht="40.5">
      <c r="A362" s="1423">
        <v>91634</v>
      </c>
      <c r="B362" s="592" t="s">
        <v>1605</v>
      </c>
      <c r="C362" s="593" t="s">
        <v>264</v>
      </c>
      <c r="D362" s="649">
        <v>123.24</v>
      </c>
    </row>
    <row r="363" spans="1:4" ht="40.5">
      <c r="A363" s="1424">
        <v>91645</v>
      </c>
      <c r="B363" s="594" t="s">
        <v>1606</v>
      </c>
      <c r="C363" s="595" t="s">
        <v>264</v>
      </c>
      <c r="D363" s="650">
        <v>260.58999999999997</v>
      </c>
    </row>
    <row r="364" spans="1:4" ht="27">
      <c r="A364" s="1423">
        <v>91692</v>
      </c>
      <c r="B364" s="592" t="s">
        <v>1607</v>
      </c>
      <c r="C364" s="593" t="s">
        <v>264</v>
      </c>
      <c r="D364" s="649">
        <v>16.21</v>
      </c>
    </row>
    <row r="365" spans="1:4" ht="27">
      <c r="A365" s="1424">
        <v>92043</v>
      </c>
      <c r="B365" s="594" t="s">
        <v>1608</v>
      </c>
      <c r="C365" s="595" t="s">
        <v>264</v>
      </c>
      <c r="D365" s="650">
        <v>8</v>
      </c>
    </row>
    <row r="366" spans="1:4" ht="40.5">
      <c r="A366" s="1423">
        <v>92106</v>
      </c>
      <c r="B366" s="592" t="s">
        <v>1609</v>
      </c>
      <c r="C366" s="593" t="s">
        <v>264</v>
      </c>
      <c r="D366" s="649">
        <v>171.77</v>
      </c>
    </row>
    <row r="367" spans="1:4" ht="27">
      <c r="A367" s="1424">
        <v>92112</v>
      </c>
      <c r="B367" s="594" t="s">
        <v>1610</v>
      </c>
      <c r="C367" s="595" t="s">
        <v>264</v>
      </c>
      <c r="D367" s="650">
        <v>2.37</v>
      </c>
    </row>
    <row r="368" spans="1:4">
      <c r="A368" s="1423">
        <v>92118</v>
      </c>
      <c r="B368" s="592" t="s">
        <v>1611</v>
      </c>
      <c r="C368" s="593" t="s">
        <v>264</v>
      </c>
      <c r="D368" s="649">
        <v>0.18</v>
      </c>
    </row>
    <row r="369" spans="1:4">
      <c r="A369" s="1424">
        <v>92138</v>
      </c>
      <c r="B369" s="594" t="s">
        <v>1612</v>
      </c>
      <c r="C369" s="595" t="s">
        <v>264</v>
      </c>
      <c r="D369" s="650">
        <v>55</v>
      </c>
    </row>
    <row r="370" spans="1:4" ht="27">
      <c r="A370" s="1423">
        <v>92145</v>
      </c>
      <c r="B370" s="592" t="s">
        <v>1613</v>
      </c>
      <c r="C370" s="593" t="s">
        <v>264</v>
      </c>
      <c r="D370" s="649">
        <v>46.26</v>
      </c>
    </row>
    <row r="371" spans="1:4" ht="40.5">
      <c r="A371" s="1424">
        <v>92242</v>
      </c>
      <c r="B371" s="594" t="s">
        <v>1614</v>
      </c>
      <c r="C371" s="595" t="s">
        <v>264</v>
      </c>
      <c r="D371" s="650">
        <v>227.93</v>
      </c>
    </row>
    <row r="372" spans="1:4" ht="27">
      <c r="A372" s="1423">
        <v>92716</v>
      </c>
      <c r="B372" s="592" t="s">
        <v>1615</v>
      </c>
      <c r="C372" s="593" t="s">
        <v>264</v>
      </c>
      <c r="D372" s="649">
        <v>26.68</v>
      </c>
    </row>
    <row r="373" spans="1:4" ht="27">
      <c r="A373" s="1424">
        <v>92960</v>
      </c>
      <c r="B373" s="594" t="s">
        <v>1616</v>
      </c>
      <c r="C373" s="595" t="s">
        <v>264</v>
      </c>
      <c r="D373" s="650">
        <v>13.72</v>
      </c>
    </row>
    <row r="374" spans="1:4">
      <c r="A374" s="1423">
        <v>92966</v>
      </c>
      <c r="B374" s="592" t="s">
        <v>1617</v>
      </c>
      <c r="C374" s="593" t="s">
        <v>264</v>
      </c>
      <c r="D374" s="649">
        <v>14.89</v>
      </c>
    </row>
    <row r="375" spans="1:4" ht="40.5">
      <c r="A375" s="1424">
        <v>93224</v>
      </c>
      <c r="B375" s="594" t="s">
        <v>1618</v>
      </c>
      <c r="C375" s="595" t="s">
        <v>264</v>
      </c>
      <c r="D375" s="650">
        <v>522.97</v>
      </c>
    </row>
    <row r="376" spans="1:4" ht="27">
      <c r="A376" s="1423">
        <v>93233</v>
      </c>
      <c r="B376" s="592" t="s">
        <v>1619</v>
      </c>
      <c r="C376" s="593" t="s">
        <v>264</v>
      </c>
      <c r="D376" s="649">
        <v>6.48</v>
      </c>
    </row>
    <row r="377" spans="1:4">
      <c r="A377" s="1424">
        <v>93272</v>
      </c>
      <c r="B377" s="594" t="s">
        <v>1620</v>
      </c>
      <c r="C377" s="595" t="s">
        <v>264</v>
      </c>
      <c r="D377" s="650">
        <v>74.09</v>
      </c>
    </row>
    <row r="378" spans="1:4" ht="27">
      <c r="A378" s="1423">
        <v>93281</v>
      </c>
      <c r="B378" s="592" t="s">
        <v>1621</v>
      </c>
      <c r="C378" s="593" t="s">
        <v>264</v>
      </c>
      <c r="D378" s="649">
        <v>14.18</v>
      </c>
    </row>
    <row r="379" spans="1:4" ht="27">
      <c r="A379" s="1424">
        <v>93287</v>
      </c>
      <c r="B379" s="594" t="s">
        <v>1622</v>
      </c>
      <c r="C379" s="595" t="s">
        <v>264</v>
      </c>
      <c r="D379" s="650">
        <v>337.75</v>
      </c>
    </row>
    <row r="380" spans="1:4" ht="40.5">
      <c r="A380" s="1423">
        <v>93402</v>
      </c>
      <c r="B380" s="592" t="s">
        <v>1623</v>
      </c>
      <c r="C380" s="593" t="s">
        <v>264</v>
      </c>
      <c r="D380" s="649">
        <v>137.44999999999999</v>
      </c>
    </row>
    <row r="381" spans="1:4" ht="40.5">
      <c r="A381" s="1424">
        <v>93408</v>
      </c>
      <c r="B381" s="594" t="s">
        <v>12353</v>
      </c>
      <c r="C381" s="595" t="s">
        <v>264</v>
      </c>
      <c r="D381" s="650">
        <v>53.04</v>
      </c>
    </row>
    <row r="382" spans="1:4" ht="27">
      <c r="A382" s="1423">
        <v>93415</v>
      </c>
      <c r="B382" s="592" t="s">
        <v>1624</v>
      </c>
      <c r="C382" s="593" t="s">
        <v>264</v>
      </c>
      <c r="D382" s="649">
        <v>10.51</v>
      </c>
    </row>
    <row r="383" spans="1:4">
      <c r="A383" s="1424">
        <v>93421</v>
      </c>
      <c r="B383" s="594" t="s">
        <v>1625</v>
      </c>
      <c r="C383" s="595" t="s">
        <v>264</v>
      </c>
      <c r="D383" s="650">
        <v>44.78</v>
      </c>
    </row>
    <row r="384" spans="1:4">
      <c r="A384" s="1423">
        <v>93427</v>
      </c>
      <c r="B384" s="592" t="s">
        <v>1626</v>
      </c>
      <c r="C384" s="593" t="s">
        <v>264</v>
      </c>
      <c r="D384" s="649">
        <v>101.61</v>
      </c>
    </row>
    <row r="385" spans="1:4" ht="27">
      <c r="A385" s="1424">
        <v>93433</v>
      </c>
      <c r="B385" s="594" t="s">
        <v>1627</v>
      </c>
      <c r="C385" s="595" t="s">
        <v>264</v>
      </c>
      <c r="D385" s="650">
        <v>1935.67</v>
      </c>
    </row>
    <row r="386" spans="1:4" ht="27">
      <c r="A386" s="1423">
        <v>93439</v>
      </c>
      <c r="B386" s="592" t="s">
        <v>1628</v>
      </c>
      <c r="C386" s="593" t="s">
        <v>264</v>
      </c>
      <c r="D386" s="649">
        <v>100.07</v>
      </c>
    </row>
    <row r="387" spans="1:4">
      <c r="A387" s="1424">
        <v>95121</v>
      </c>
      <c r="B387" s="594" t="s">
        <v>1629</v>
      </c>
      <c r="C387" s="595" t="s">
        <v>264</v>
      </c>
      <c r="D387" s="650">
        <v>206.04</v>
      </c>
    </row>
    <row r="388" spans="1:4">
      <c r="A388" s="1423">
        <v>95127</v>
      </c>
      <c r="B388" s="592" t="s">
        <v>1630</v>
      </c>
      <c r="C388" s="593" t="s">
        <v>264</v>
      </c>
      <c r="D388" s="649">
        <v>125.28</v>
      </c>
    </row>
    <row r="389" spans="1:4" ht="27">
      <c r="A389" s="1424">
        <v>95133</v>
      </c>
      <c r="B389" s="594" t="s">
        <v>1631</v>
      </c>
      <c r="C389" s="595" t="s">
        <v>264</v>
      </c>
      <c r="D389" s="650">
        <v>96.01</v>
      </c>
    </row>
    <row r="390" spans="1:4">
      <c r="A390" s="1423">
        <v>95139</v>
      </c>
      <c r="B390" s="592" t="s">
        <v>1632</v>
      </c>
      <c r="C390" s="593" t="s">
        <v>264</v>
      </c>
      <c r="D390" s="649">
        <v>0.06</v>
      </c>
    </row>
    <row r="391" spans="1:4">
      <c r="A391" s="1424">
        <v>95212</v>
      </c>
      <c r="B391" s="594" t="s">
        <v>1633</v>
      </c>
      <c r="C391" s="595" t="s">
        <v>264</v>
      </c>
      <c r="D391" s="650">
        <v>81.209999999999994</v>
      </c>
    </row>
    <row r="392" spans="1:4">
      <c r="A392" s="1423">
        <v>95218</v>
      </c>
      <c r="B392" s="592" t="s">
        <v>1634</v>
      </c>
      <c r="C392" s="593" t="s">
        <v>264</v>
      </c>
      <c r="D392" s="649">
        <v>20.3</v>
      </c>
    </row>
    <row r="393" spans="1:4">
      <c r="A393" s="1424">
        <v>95258</v>
      </c>
      <c r="B393" s="594" t="s">
        <v>1635</v>
      </c>
      <c r="C393" s="595" t="s">
        <v>264</v>
      </c>
      <c r="D393" s="650">
        <v>14.42</v>
      </c>
    </row>
    <row r="394" spans="1:4" ht="27">
      <c r="A394" s="1423">
        <v>95264</v>
      </c>
      <c r="B394" s="592" t="s">
        <v>1636</v>
      </c>
      <c r="C394" s="593" t="s">
        <v>264</v>
      </c>
      <c r="D394" s="649">
        <v>5.0999999999999996</v>
      </c>
    </row>
    <row r="395" spans="1:4" ht="27">
      <c r="A395" s="1424">
        <v>95270</v>
      </c>
      <c r="B395" s="594" t="s">
        <v>1637</v>
      </c>
      <c r="C395" s="595" t="s">
        <v>264</v>
      </c>
      <c r="D395" s="650">
        <v>6.65</v>
      </c>
    </row>
    <row r="396" spans="1:4" ht="27">
      <c r="A396" s="1423">
        <v>95276</v>
      </c>
      <c r="B396" s="592" t="s">
        <v>1638</v>
      </c>
      <c r="C396" s="593" t="s">
        <v>264</v>
      </c>
      <c r="D396" s="649">
        <v>2.75</v>
      </c>
    </row>
    <row r="397" spans="1:4" ht="27">
      <c r="A397" s="1424">
        <v>95282</v>
      </c>
      <c r="B397" s="594" t="s">
        <v>1639</v>
      </c>
      <c r="C397" s="595" t="s">
        <v>264</v>
      </c>
      <c r="D397" s="650">
        <v>6.63</v>
      </c>
    </row>
    <row r="398" spans="1:4" ht="27">
      <c r="A398" s="1423">
        <v>95620</v>
      </c>
      <c r="B398" s="592" t="s">
        <v>1640</v>
      </c>
      <c r="C398" s="593" t="s">
        <v>264</v>
      </c>
      <c r="D398" s="649">
        <v>13.89</v>
      </c>
    </row>
    <row r="399" spans="1:4" ht="27">
      <c r="A399" s="1424">
        <v>95631</v>
      </c>
      <c r="B399" s="594" t="s">
        <v>1641</v>
      </c>
      <c r="C399" s="595" t="s">
        <v>264</v>
      </c>
      <c r="D399" s="650">
        <v>122.59</v>
      </c>
    </row>
    <row r="400" spans="1:4" ht="27">
      <c r="A400" s="1423">
        <v>95702</v>
      </c>
      <c r="B400" s="592" t="s">
        <v>1642</v>
      </c>
      <c r="C400" s="593" t="s">
        <v>264</v>
      </c>
      <c r="D400" s="649">
        <v>25.92</v>
      </c>
    </row>
    <row r="401" spans="1:4" ht="27">
      <c r="A401" s="1424">
        <v>95708</v>
      </c>
      <c r="B401" s="594" t="s">
        <v>1643</v>
      </c>
      <c r="C401" s="595" t="s">
        <v>264</v>
      </c>
      <c r="D401" s="650">
        <v>97.96</v>
      </c>
    </row>
    <row r="402" spans="1:4" ht="27">
      <c r="A402" s="1423">
        <v>95714</v>
      </c>
      <c r="B402" s="592" t="s">
        <v>1644</v>
      </c>
      <c r="C402" s="593" t="s">
        <v>264</v>
      </c>
      <c r="D402" s="649">
        <v>136.4</v>
      </c>
    </row>
    <row r="403" spans="1:4" ht="40.5">
      <c r="A403" s="1424">
        <v>95720</v>
      </c>
      <c r="B403" s="594" t="s">
        <v>1645</v>
      </c>
      <c r="C403" s="595" t="s">
        <v>264</v>
      </c>
      <c r="D403" s="650">
        <v>133.88</v>
      </c>
    </row>
    <row r="404" spans="1:4" ht="27">
      <c r="A404" s="1423">
        <v>95872</v>
      </c>
      <c r="B404" s="592" t="s">
        <v>1646</v>
      </c>
      <c r="C404" s="593" t="s">
        <v>264</v>
      </c>
      <c r="D404" s="649">
        <v>172.31</v>
      </c>
    </row>
    <row r="405" spans="1:4" ht="27">
      <c r="A405" s="1424">
        <v>96013</v>
      </c>
      <c r="B405" s="594" t="s">
        <v>1647</v>
      </c>
      <c r="C405" s="595" t="s">
        <v>264</v>
      </c>
      <c r="D405" s="650">
        <v>140.27000000000001</v>
      </c>
    </row>
    <row r="406" spans="1:4" ht="27">
      <c r="A406" s="1423">
        <v>96020</v>
      </c>
      <c r="B406" s="592" t="s">
        <v>1648</v>
      </c>
      <c r="C406" s="593" t="s">
        <v>264</v>
      </c>
      <c r="D406" s="649">
        <v>140.03</v>
      </c>
    </row>
    <row r="407" spans="1:4" ht="27">
      <c r="A407" s="1424">
        <v>96028</v>
      </c>
      <c r="B407" s="594" t="s">
        <v>1649</v>
      </c>
      <c r="C407" s="595" t="s">
        <v>264</v>
      </c>
      <c r="D407" s="650">
        <v>103.7</v>
      </c>
    </row>
    <row r="408" spans="1:4" ht="27">
      <c r="A408" s="1423">
        <v>96035</v>
      </c>
      <c r="B408" s="592" t="s">
        <v>1650</v>
      </c>
      <c r="C408" s="593" t="s">
        <v>264</v>
      </c>
      <c r="D408" s="649">
        <v>149.04</v>
      </c>
    </row>
    <row r="409" spans="1:4" ht="27">
      <c r="A409" s="1424">
        <v>96157</v>
      </c>
      <c r="B409" s="594" t="s">
        <v>1651</v>
      </c>
      <c r="C409" s="595" t="s">
        <v>264</v>
      </c>
      <c r="D409" s="650">
        <v>103.94</v>
      </c>
    </row>
    <row r="410" spans="1:4" ht="27">
      <c r="A410" s="1423">
        <v>96158</v>
      </c>
      <c r="B410" s="592" t="s">
        <v>1652</v>
      </c>
      <c r="C410" s="593" t="s">
        <v>264</v>
      </c>
      <c r="D410" s="649">
        <v>83.85</v>
      </c>
    </row>
    <row r="411" spans="1:4" ht="27">
      <c r="A411" s="1424">
        <v>96245</v>
      </c>
      <c r="B411" s="594" t="s">
        <v>1653</v>
      </c>
      <c r="C411" s="595" t="s">
        <v>264</v>
      </c>
      <c r="D411" s="650">
        <v>61.27</v>
      </c>
    </row>
    <row r="412" spans="1:4" ht="27">
      <c r="A412" s="1423">
        <v>96303</v>
      </c>
      <c r="B412" s="592" t="s">
        <v>1654</v>
      </c>
      <c r="C412" s="593" t="s">
        <v>264</v>
      </c>
      <c r="D412" s="649">
        <v>129.87</v>
      </c>
    </row>
    <row r="413" spans="1:4" ht="27">
      <c r="A413" s="1424">
        <v>96309</v>
      </c>
      <c r="B413" s="594" t="s">
        <v>1655</v>
      </c>
      <c r="C413" s="595" t="s">
        <v>264</v>
      </c>
      <c r="D413" s="650">
        <v>1.28</v>
      </c>
    </row>
    <row r="414" spans="1:4" ht="27">
      <c r="A414" s="1423">
        <v>96463</v>
      </c>
      <c r="B414" s="592" t="s">
        <v>1656</v>
      </c>
      <c r="C414" s="593" t="s">
        <v>264</v>
      </c>
      <c r="D414" s="649">
        <v>113.91</v>
      </c>
    </row>
    <row r="415" spans="1:4" ht="27">
      <c r="A415" s="1424">
        <v>98764</v>
      </c>
      <c r="B415" s="594" t="s">
        <v>1657</v>
      </c>
      <c r="C415" s="595" t="s">
        <v>264</v>
      </c>
      <c r="D415" s="650">
        <v>3.93</v>
      </c>
    </row>
    <row r="416" spans="1:4" ht="27">
      <c r="A416" s="1423">
        <v>99833</v>
      </c>
      <c r="B416" s="592" t="s">
        <v>6319</v>
      </c>
      <c r="C416" s="593" t="s">
        <v>264</v>
      </c>
      <c r="D416" s="649">
        <v>1.66</v>
      </c>
    </row>
    <row r="417" spans="1:4" ht="27">
      <c r="A417" s="1424">
        <v>100641</v>
      </c>
      <c r="B417" s="594" t="s">
        <v>11909</v>
      </c>
      <c r="C417" s="595" t="s">
        <v>264</v>
      </c>
      <c r="D417" s="650">
        <v>432.96</v>
      </c>
    </row>
    <row r="418" spans="1:4">
      <c r="A418" s="1423">
        <v>100647</v>
      </c>
      <c r="B418" s="592" t="s">
        <v>11910</v>
      </c>
      <c r="C418" s="593" t="s">
        <v>264</v>
      </c>
      <c r="D418" s="649">
        <v>884.61</v>
      </c>
    </row>
    <row r="419" spans="1:4" ht="27">
      <c r="A419" s="1424">
        <v>5632</v>
      </c>
      <c r="B419" s="594" t="s">
        <v>1658</v>
      </c>
      <c r="C419" s="595" t="s">
        <v>265</v>
      </c>
      <c r="D419" s="650">
        <v>43.79</v>
      </c>
    </row>
    <row r="420" spans="1:4" ht="40.5">
      <c r="A420" s="1423">
        <v>5679</v>
      </c>
      <c r="B420" s="592" t="s">
        <v>1659</v>
      </c>
      <c r="C420" s="593" t="s">
        <v>265</v>
      </c>
      <c r="D420" s="649">
        <v>31.94</v>
      </c>
    </row>
    <row r="421" spans="1:4" ht="40.5">
      <c r="A421" s="1424">
        <v>5681</v>
      </c>
      <c r="B421" s="594" t="s">
        <v>1660</v>
      </c>
      <c r="C421" s="595" t="s">
        <v>265</v>
      </c>
      <c r="D421" s="650">
        <v>30.22</v>
      </c>
    </row>
    <row r="422" spans="1:4" ht="27">
      <c r="A422" s="1423">
        <v>5685</v>
      </c>
      <c r="B422" s="592" t="s">
        <v>1661</v>
      </c>
      <c r="C422" s="593" t="s">
        <v>265</v>
      </c>
      <c r="D422" s="649">
        <v>31.59</v>
      </c>
    </row>
    <row r="423" spans="1:4" ht="27">
      <c r="A423" s="1424">
        <v>5690</v>
      </c>
      <c r="B423" s="594" t="s">
        <v>1662</v>
      </c>
      <c r="C423" s="595" t="s">
        <v>265</v>
      </c>
      <c r="D423" s="650">
        <v>1.98</v>
      </c>
    </row>
    <row r="424" spans="1:4" ht="27">
      <c r="A424" s="1423">
        <v>5806</v>
      </c>
      <c r="B424" s="592" t="s">
        <v>1663</v>
      </c>
      <c r="C424" s="593" t="s">
        <v>265</v>
      </c>
      <c r="D424" s="649">
        <v>0.16</v>
      </c>
    </row>
    <row r="425" spans="1:4" ht="40.5">
      <c r="A425" s="1424">
        <v>5826</v>
      </c>
      <c r="B425" s="594" t="s">
        <v>1664</v>
      </c>
      <c r="C425" s="595" t="s">
        <v>265</v>
      </c>
      <c r="D425" s="650">
        <v>24.45</v>
      </c>
    </row>
    <row r="426" spans="1:4">
      <c r="A426" s="1423">
        <v>5829</v>
      </c>
      <c r="B426" s="592" t="s">
        <v>1665</v>
      </c>
      <c r="C426" s="593" t="s">
        <v>265</v>
      </c>
      <c r="D426" s="649">
        <v>108.73</v>
      </c>
    </row>
    <row r="427" spans="1:4" ht="27">
      <c r="A427" s="1424">
        <v>5837</v>
      </c>
      <c r="B427" s="594" t="s">
        <v>1666</v>
      </c>
      <c r="C427" s="595" t="s">
        <v>265</v>
      </c>
      <c r="D427" s="650">
        <v>88.77</v>
      </c>
    </row>
    <row r="428" spans="1:4" ht="27">
      <c r="A428" s="1423">
        <v>5841</v>
      </c>
      <c r="B428" s="592" t="s">
        <v>1667</v>
      </c>
      <c r="C428" s="593" t="s">
        <v>265</v>
      </c>
      <c r="D428" s="649">
        <v>2.2799999999999998</v>
      </c>
    </row>
    <row r="429" spans="1:4">
      <c r="A429" s="1424">
        <v>5845</v>
      </c>
      <c r="B429" s="594" t="s">
        <v>1668</v>
      </c>
      <c r="C429" s="595" t="s">
        <v>265</v>
      </c>
      <c r="D429" s="650">
        <v>24.73</v>
      </c>
    </row>
    <row r="430" spans="1:4">
      <c r="A430" s="1423">
        <v>5849</v>
      </c>
      <c r="B430" s="592" t="s">
        <v>1669</v>
      </c>
      <c r="C430" s="593" t="s">
        <v>265</v>
      </c>
      <c r="D430" s="649">
        <v>41.19</v>
      </c>
    </row>
    <row r="431" spans="1:4" ht="27">
      <c r="A431" s="1424">
        <v>5853</v>
      </c>
      <c r="B431" s="594" t="s">
        <v>1670</v>
      </c>
      <c r="C431" s="595" t="s">
        <v>265</v>
      </c>
      <c r="D431" s="650">
        <v>41.37</v>
      </c>
    </row>
    <row r="432" spans="1:4" ht="27">
      <c r="A432" s="1423">
        <v>5857</v>
      </c>
      <c r="B432" s="592" t="s">
        <v>1671</v>
      </c>
      <c r="C432" s="593" t="s">
        <v>265</v>
      </c>
      <c r="D432" s="649">
        <v>104.65</v>
      </c>
    </row>
    <row r="433" spans="1:4" ht="27">
      <c r="A433" s="1424">
        <v>5865</v>
      </c>
      <c r="B433" s="594" t="s">
        <v>1672</v>
      </c>
      <c r="C433" s="595" t="s">
        <v>265</v>
      </c>
      <c r="D433" s="650">
        <v>5.46</v>
      </c>
    </row>
    <row r="434" spans="1:4" ht="27">
      <c r="A434" s="1423">
        <v>5869</v>
      </c>
      <c r="B434" s="592" t="s">
        <v>1673</v>
      </c>
      <c r="C434" s="593" t="s">
        <v>265</v>
      </c>
      <c r="D434" s="649">
        <v>35.72</v>
      </c>
    </row>
    <row r="435" spans="1:4" ht="40.5">
      <c r="A435" s="1424">
        <v>5877</v>
      </c>
      <c r="B435" s="594" t="s">
        <v>1674</v>
      </c>
      <c r="C435" s="595" t="s">
        <v>265</v>
      </c>
      <c r="D435" s="650">
        <v>31.39</v>
      </c>
    </row>
    <row r="436" spans="1:4" ht="27">
      <c r="A436" s="1423">
        <v>5881</v>
      </c>
      <c r="B436" s="592" t="s">
        <v>1675</v>
      </c>
      <c r="C436" s="593" t="s">
        <v>265</v>
      </c>
      <c r="D436" s="649">
        <v>38.229999999999997</v>
      </c>
    </row>
    <row r="437" spans="1:4" ht="27">
      <c r="A437" s="1424">
        <v>5884</v>
      </c>
      <c r="B437" s="594" t="s">
        <v>1676</v>
      </c>
      <c r="C437" s="595" t="s">
        <v>265</v>
      </c>
      <c r="D437" s="650">
        <v>31.97</v>
      </c>
    </row>
    <row r="438" spans="1:4" ht="27">
      <c r="A438" s="1423">
        <v>5892</v>
      </c>
      <c r="B438" s="592" t="s">
        <v>1677</v>
      </c>
      <c r="C438" s="593" t="s">
        <v>265</v>
      </c>
      <c r="D438" s="649">
        <v>25.46</v>
      </c>
    </row>
    <row r="439" spans="1:4" ht="27">
      <c r="A439" s="1424">
        <v>5896</v>
      </c>
      <c r="B439" s="594" t="s">
        <v>1678</v>
      </c>
      <c r="C439" s="595" t="s">
        <v>265</v>
      </c>
      <c r="D439" s="650">
        <v>23.68</v>
      </c>
    </row>
    <row r="440" spans="1:4" ht="40.5">
      <c r="A440" s="1423">
        <v>5903</v>
      </c>
      <c r="B440" s="592" t="s">
        <v>1679</v>
      </c>
      <c r="C440" s="593" t="s">
        <v>265</v>
      </c>
      <c r="D440" s="649">
        <v>30.4</v>
      </c>
    </row>
    <row r="441" spans="1:4" ht="27">
      <c r="A441" s="1424">
        <v>5911</v>
      </c>
      <c r="B441" s="594" t="s">
        <v>1680</v>
      </c>
      <c r="C441" s="595" t="s">
        <v>265</v>
      </c>
      <c r="D441" s="650">
        <v>17.36</v>
      </c>
    </row>
    <row r="442" spans="1:4">
      <c r="A442" s="1423">
        <v>5923</v>
      </c>
      <c r="B442" s="592" t="s">
        <v>1681</v>
      </c>
      <c r="C442" s="593" t="s">
        <v>265</v>
      </c>
      <c r="D442" s="649">
        <v>1.55</v>
      </c>
    </row>
    <row r="443" spans="1:4" ht="40.5">
      <c r="A443" s="1424">
        <v>5930</v>
      </c>
      <c r="B443" s="594" t="s">
        <v>1682</v>
      </c>
      <c r="C443" s="595" t="s">
        <v>265</v>
      </c>
      <c r="D443" s="650">
        <v>28.75</v>
      </c>
    </row>
    <row r="444" spans="1:4" ht="27">
      <c r="A444" s="1423">
        <v>5934</v>
      </c>
      <c r="B444" s="592" t="s">
        <v>1683</v>
      </c>
      <c r="C444" s="593" t="s">
        <v>265</v>
      </c>
      <c r="D444" s="649">
        <v>43.74</v>
      </c>
    </row>
    <row r="445" spans="1:4" ht="27">
      <c r="A445" s="1424">
        <v>5942</v>
      </c>
      <c r="B445" s="594" t="s">
        <v>1684</v>
      </c>
      <c r="C445" s="595" t="s">
        <v>265</v>
      </c>
      <c r="D445" s="650">
        <v>38.79</v>
      </c>
    </row>
    <row r="446" spans="1:4" ht="27">
      <c r="A446" s="1423">
        <v>5946</v>
      </c>
      <c r="B446" s="592" t="s">
        <v>1685</v>
      </c>
      <c r="C446" s="593" t="s">
        <v>265</v>
      </c>
      <c r="D446" s="649">
        <v>48.26</v>
      </c>
    </row>
    <row r="447" spans="1:4">
      <c r="A447" s="1424">
        <v>5952</v>
      </c>
      <c r="B447" s="594" t="s">
        <v>1686</v>
      </c>
      <c r="C447" s="595" t="s">
        <v>265</v>
      </c>
      <c r="D447" s="650">
        <v>13.02</v>
      </c>
    </row>
    <row r="448" spans="1:4" ht="27">
      <c r="A448" s="1423">
        <v>5954</v>
      </c>
      <c r="B448" s="592" t="s">
        <v>1687</v>
      </c>
      <c r="C448" s="593" t="s">
        <v>265</v>
      </c>
      <c r="D448" s="649">
        <v>2.65</v>
      </c>
    </row>
    <row r="449" spans="1:4" ht="27">
      <c r="A449" s="1424">
        <v>5961</v>
      </c>
      <c r="B449" s="594" t="s">
        <v>1688</v>
      </c>
      <c r="C449" s="595" t="s">
        <v>265</v>
      </c>
      <c r="D449" s="650">
        <v>29.69</v>
      </c>
    </row>
    <row r="450" spans="1:4" ht="27">
      <c r="A450" s="1423">
        <v>6260</v>
      </c>
      <c r="B450" s="592" t="s">
        <v>1689</v>
      </c>
      <c r="C450" s="593" t="s">
        <v>265</v>
      </c>
      <c r="D450" s="649">
        <v>26.82</v>
      </c>
    </row>
    <row r="451" spans="1:4" ht="27">
      <c r="A451" s="1424">
        <v>6880</v>
      </c>
      <c r="B451" s="594" t="s">
        <v>1690</v>
      </c>
      <c r="C451" s="595" t="s">
        <v>265</v>
      </c>
      <c r="D451" s="650">
        <v>41.79</v>
      </c>
    </row>
    <row r="452" spans="1:4">
      <c r="A452" s="1423">
        <v>7031</v>
      </c>
      <c r="B452" s="592" t="s">
        <v>1691</v>
      </c>
      <c r="C452" s="593" t="s">
        <v>265</v>
      </c>
      <c r="D452" s="649">
        <v>3.41</v>
      </c>
    </row>
    <row r="453" spans="1:4" ht="27">
      <c r="A453" s="1424">
        <v>7043</v>
      </c>
      <c r="B453" s="594" t="s">
        <v>1692</v>
      </c>
      <c r="C453" s="595" t="s">
        <v>265</v>
      </c>
      <c r="D453" s="650">
        <v>0.21</v>
      </c>
    </row>
    <row r="454" spans="1:4" ht="27">
      <c r="A454" s="1423">
        <v>7050</v>
      </c>
      <c r="B454" s="592" t="s">
        <v>1693</v>
      </c>
      <c r="C454" s="593" t="s">
        <v>265</v>
      </c>
      <c r="D454" s="649">
        <v>38.590000000000003</v>
      </c>
    </row>
    <row r="455" spans="1:4" ht="27">
      <c r="A455" s="1424">
        <v>67827</v>
      </c>
      <c r="B455" s="594" t="s">
        <v>1694</v>
      </c>
      <c r="C455" s="595" t="s">
        <v>265</v>
      </c>
      <c r="D455" s="650">
        <v>28.96</v>
      </c>
    </row>
    <row r="456" spans="1:4">
      <c r="A456" s="1423">
        <v>73395</v>
      </c>
      <c r="B456" s="592" t="s">
        <v>1695</v>
      </c>
      <c r="C456" s="593" t="s">
        <v>265</v>
      </c>
      <c r="D456" s="649">
        <v>5.0199999999999996</v>
      </c>
    </row>
    <row r="457" spans="1:4" ht="27">
      <c r="A457" s="1424">
        <v>83766</v>
      </c>
      <c r="B457" s="594" t="s">
        <v>1696</v>
      </c>
      <c r="C457" s="595" t="s">
        <v>265</v>
      </c>
      <c r="D457" s="650">
        <v>28.09</v>
      </c>
    </row>
    <row r="458" spans="1:4" ht="27">
      <c r="A458" s="1423">
        <v>84013</v>
      </c>
      <c r="B458" s="592" t="s">
        <v>1697</v>
      </c>
      <c r="C458" s="593" t="s">
        <v>265</v>
      </c>
      <c r="D458" s="649">
        <v>42.53</v>
      </c>
    </row>
    <row r="459" spans="1:4" ht="27">
      <c r="A459" s="1424">
        <v>87446</v>
      </c>
      <c r="B459" s="594" t="s">
        <v>1698</v>
      </c>
      <c r="C459" s="595" t="s">
        <v>265</v>
      </c>
      <c r="D459" s="650">
        <v>0.37</v>
      </c>
    </row>
    <row r="460" spans="1:4" ht="27">
      <c r="A460" s="1423">
        <v>88392</v>
      </c>
      <c r="B460" s="592" t="s">
        <v>1699</v>
      </c>
      <c r="C460" s="593" t="s">
        <v>265</v>
      </c>
      <c r="D460" s="649">
        <v>0.72</v>
      </c>
    </row>
    <row r="461" spans="1:4" ht="27">
      <c r="A461" s="1424">
        <v>88398</v>
      </c>
      <c r="B461" s="594" t="s">
        <v>1700</v>
      </c>
      <c r="C461" s="595" t="s">
        <v>265</v>
      </c>
      <c r="D461" s="650">
        <v>0.87</v>
      </c>
    </row>
    <row r="462" spans="1:4" ht="27">
      <c r="A462" s="1423">
        <v>88404</v>
      </c>
      <c r="B462" s="592" t="s">
        <v>1701</v>
      </c>
      <c r="C462" s="593" t="s">
        <v>265</v>
      </c>
      <c r="D462" s="649">
        <v>0.69</v>
      </c>
    </row>
    <row r="463" spans="1:4" ht="27">
      <c r="A463" s="1424">
        <v>88430</v>
      </c>
      <c r="B463" s="594" t="s">
        <v>1702</v>
      </c>
      <c r="C463" s="595" t="s">
        <v>265</v>
      </c>
      <c r="D463" s="650">
        <v>4.5</v>
      </c>
    </row>
    <row r="464" spans="1:4" ht="27">
      <c r="A464" s="1423">
        <v>88438</v>
      </c>
      <c r="B464" s="592" t="s">
        <v>1703</v>
      </c>
      <c r="C464" s="593" t="s">
        <v>265</v>
      </c>
      <c r="D464" s="649">
        <v>5.98</v>
      </c>
    </row>
    <row r="465" spans="1:4" ht="27">
      <c r="A465" s="1424">
        <v>88831</v>
      </c>
      <c r="B465" s="594" t="s">
        <v>1704</v>
      </c>
      <c r="C465" s="595" t="s">
        <v>265</v>
      </c>
      <c r="D465" s="650">
        <v>0.26</v>
      </c>
    </row>
    <row r="466" spans="1:4" ht="27">
      <c r="A466" s="1423">
        <v>88844</v>
      </c>
      <c r="B466" s="592" t="s">
        <v>1705</v>
      </c>
      <c r="C466" s="593" t="s">
        <v>265</v>
      </c>
      <c r="D466" s="649">
        <v>36</v>
      </c>
    </row>
    <row r="467" spans="1:4" ht="27">
      <c r="A467" s="1424">
        <v>88908</v>
      </c>
      <c r="B467" s="594" t="s">
        <v>1706</v>
      </c>
      <c r="C467" s="595" t="s">
        <v>265</v>
      </c>
      <c r="D467" s="650">
        <v>46.86</v>
      </c>
    </row>
    <row r="468" spans="1:4" ht="27">
      <c r="A468" s="1423">
        <v>89022</v>
      </c>
      <c r="B468" s="592" t="s">
        <v>1707</v>
      </c>
      <c r="C468" s="593" t="s">
        <v>265</v>
      </c>
      <c r="D468" s="649">
        <v>0.28999999999999998</v>
      </c>
    </row>
    <row r="469" spans="1:4">
      <c r="A469" s="1424">
        <v>89027</v>
      </c>
      <c r="B469" s="594" t="s">
        <v>1708</v>
      </c>
      <c r="C469" s="595" t="s">
        <v>265</v>
      </c>
      <c r="D469" s="650">
        <v>2.77</v>
      </c>
    </row>
    <row r="470" spans="1:4" ht="27">
      <c r="A470" s="1423">
        <v>89031</v>
      </c>
      <c r="B470" s="592" t="s">
        <v>1709</v>
      </c>
      <c r="C470" s="593" t="s">
        <v>265</v>
      </c>
      <c r="D470" s="649">
        <v>35.01</v>
      </c>
    </row>
    <row r="471" spans="1:4">
      <c r="A471" s="1424">
        <v>89036</v>
      </c>
      <c r="B471" s="594" t="s">
        <v>1710</v>
      </c>
      <c r="C471" s="595" t="s">
        <v>265</v>
      </c>
      <c r="D471" s="650">
        <v>21.74</v>
      </c>
    </row>
    <row r="472" spans="1:4" ht="27">
      <c r="A472" s="1423">
        <v>89218</v>
      </c>
      <c r="B472" s="592" t="s">
        <v>1711</v>
      </c>
      <c r="C472" s="593" t="s">
        <v>265</v>
      </c>
      <c r="D472" s="649">
        <v>47.07</v>
      </c>
    </row>
    <row r="473" spans="1:4" ht="27">
      <c r="A473" s="1424">
        <v>89226</v>
      </c>
      <c r="B473" s="594" t="s">
        <v>1712</v>
      </c>
      <c r="C473" s="595" t="s">
        <v>265</v>
      </c>
      <c r="D473" s="650">
        <v>1.1100000000000001</v>
      </c>
    </row>
    <row r="474" spans="1:4" ht="27">
      <c r="A474" s="1423">
        <v>89235</v>
      </c>
      <c r="B474" s="592" t="s">
        <v>1713</v>
      </c>
      <c r="C474" s="593" t="s">
        <v>265</v>
      </c>
      <c r="D474" s="649">
        <v>115.69</v>
      </c>
    </row>
    <row r="475" spans="1:4" ht="27">
      <c r="A475" s="1424">
        <v>89243</v>
      </c>
      <c r="B475" s="594" t="s">
        <v>1714</v>
      </c>
      <c r="C475" s="595" t="s">
        <v>265</v>
      </c>
      <c r="D475" s="650">
        <v>249.01</v>
      </c>
    </row>
    <row r="476" spans="1:4" ht="27">
      <c r="A476" s="1423">
        <v>89251</v>
      </c>
      <c r="B476" s="592" t="s">
        <v>1715</v>
      </c>
      <c r="C476" s="593" t="s">
        <v>265</v>
      </c>
      <c r="D476" s="649">
        <v>218.46</v>
      </c>
    </row>
    <row r="477" spans="1:4" ht="27">
      <c r="A477" s="1424">
        <v>89258</v>
      </c>
      <c r="B477" s="594" t="s">
        <v>1716</v>
      </c>
      <c r="C477" s="595" t="s">
        <v>265</v>
      </c>
      <c r="D477" s="650">
        <v>75.61</v>
      </c>
    </row>
    <row r="478" spans="1:4" ht="27">
      <c r="A478" s="1423">
        <v>89273</v>
      </c>
      <c r="B478" s="592" t="s">
        <v>1717</v>
      </c>
      <c r="C478" s="593" t="s">
        <v>265</v>
      </c>
      <c r="D478" s="649">
        <v>46.05</v>
      </c>
    </row>
    <row r="479" spans="1:4" ht="27">
      <c r="A479" s="1424">
        <v>89279</v>
      </c>
      <c r="B479" s="594" t="s">
        <v>1718</v>
      </c>
      <c r="C479" s="595" t="s">
        <v>265</v>
      </c>
      <c r="D479" s="650">
        <v>1.36</v>
      </c>
    </row>
    <row r="480" spans="1:4" ht="27">
      <c r="A480" s="1423">
        <v>89877</v>
      </c>
      <c r="B480" s="592" t="s">
        <v>1719</v>
      </c>
      <c r="C480" s="593" t="s">
        <v>265</v>
      </c>
      <c r="D480" s="649">
        <v>39.08</v>
      </c>
    </row>
    <row r="481" spans="1:4" ht="27">
      <c r="A481" s="1424">
        <v>89884</v>
      </c>
      <c r="B481" s="594" t="s">
        <v>1720</v>
      </c>
      <c r="C481" s="595" t="s">
        <v>265</v>
      </c>
      <c r="D481" s="650">
        <v>40.49</v>
      </c>
    </row>
    <row r="482" spans="1:4" ht="27">
      <c r="A482" s="1423">
        <v>90587</v>
      </c>
      <c r="B482" s="592" t="s">
        <v>1721</v>
      </c>
      <c r="C482" s="593" t="s">
        <v>265</v>
      </c>
      <c r="D482" s="649">
        <v>0.34</v>
      </c>
    </row>
    <row r="483" spans="1:4" ht="27">
      <c r="A483" s="1424">
        <v>90626</v>
      </c>
      <c r="B483" s="594" t="s">
        <v>1722</v>
      </c>
      <c r="C483" s="595" t="s">
        <v>265</v>
      </c>
      <c r="D483" s="650">
        <v>2.1</v>
      </c>
    </row>
    <row r="484" spans="1:4" ht="27">
      <c r="A484" s="1423">
        <v>90632</v>
      </c>
      <c r="B484" s="592" t="s">
        <v>1723</v>
      </c>
      <c r="C484" s="593" t="s">
        <v>265</v>
      </c>
      <c r="D484" s="649">
        <v>41.49</v>
      </c>
    </row>
    <row r="485" spans="1:4" ht="27">
      <c r="A485" s="1424">
        <v>90638</v>
      </c>
      <c r="B485" s="594" t="s">
        <v>1724</v>
      </c>
      <c r="C485" s="595" t="s">
        <v>265</v>
      </c>
      <c r="D485" s="650">
        <v>3.46</v>
      </c>
    </row>
    <row r="486" spans="1:4" ht="27">
      <c r="A486" s="1423">
        <v>90644</v>
      </c>
      <c r="B486" s="592" t="s">
        <v>1725</v>
      </c>
      <c r="C486" s="593" t="s">
        <v>265</v>
      </c>
      <c r="D486" s="649">
        <v>5.18</v>
      </c>
    </row>
    <row r="487" spans="1:4" ht="27">
      <c r="A487" s="1424">
        <v>90651</v>
      </c>
      <c r="B487" s="594" t="s">
        <v>1726</v>
      </c>
      <c r="C487" s="595" t="s">
        <v>265</v>
      </c>
      <c r="D487" s="650">
        <v>0.61</v>
      </c>
    </row>
    <row r="488" spans="1:4">
      <c r="A488" s="1423">
        <v>90657</v>
      </c>
      <c r="B488" s="592" t="s">
        <v>1727</v>
      </c>
      <c r="C488" s="593" t="s">
        <v>265</v>
      </c>
      <c r="D488" s="649">
        <v>3.36</v>
      </c>
    </row>
    <row r="489" spans="1:4">
      <c r="A489" s="1424">
        <v>90663</v>
      </c>
      <c r="B489" s="594" t="s">
        <v>1728</v>
      </c>
      <c r="C489" s="595" t="s">
        <v>265</v>
      </c>
      <c r="D489" s="650">
        <v>3.61</v>
      </c>
    </row>
    <row r="490" spans="1:4" ht="27">
      <c r="A490" s="1423">
        <v>90669</v>
      </c>
      <c r="B490" s="592" t="s">
        <v>1729</v>
      </c>
      <c r="C490" s="593" t="s">
        <v>265</v>
      </c>
      <c r="D490" s="649">
        <v>4.2</v>
      </c>
    </row>
    <row r="491" spans="1:4" ht="40.5">
      <c r="A491" s="1424">
        <v>90675</v>
      </c>
      <c r="B491" s="594" t="s">
        <v>1730</v>
      </c>
      <c r="C491" s="595" t="s">
        <v>265</v>
      </c>
      <c r="D491" s="650">
        <v>141.58000000000001</v>
      </c>
    </row>
    <row r="492" spans="1:4" ht="40.5">
      <c r="A492" s="1423">
        <v>90681</v>
      </c>
      <c r="B492" s="592" t="s">
        <v>1731</v>
      </c>
      <c r="C492" s="593" t="s">
        <v>265</v>
      </c>
      <c r="D492" s="649">
        <v>84.38</v>
      </c>
    </row>
    <row r="493" spans="1:4" ht="27">
      <c r="A493" s="1424">
        <v>90687</v>
      </c>
      <c r="B493" s="594" t="s">
        <v>1732</v>
      </c>
      <c r="C493" s="595" t="s">
        <v>265</v>
      </c>
      <c r="D493" s="650">
        <v>38.32</v>
      </c>
    </row>
    <row r="494" spans="1:4" ht="27">
      <c r="A494" s="1423">
        <v>90693</v>
      </c>
      <c r="B494" s="592" t="s">
        <v>1733</v>
      </c>
      <c r="C494" s="593" t="s">
        <v>265</v>
      </c>
      <c r="D494" s="649">
        <v>29.36</v>
      </c>
    </row>
    <row r="495" spans="1:4" ht="27">
      <c r="A495" s="1424">
        <v>90965</v>
      </c>
      <c r="B495" s="594" t="s">
        <v>1734</v>
      </c>
      <c r="C495" s="595" t="s">
        <v>265</v>
      </c>
      <c r="D495" s="650">
        <v>3.54</v>
      </c>
    </row>
    <row r="496" spans="1:4" ht="27">
      <c r="A496" s="1423">
        <v>90973</v>
      </c>
      <c r="B496" s="592" t="s">
        <v>1735</v>
      </c>
      <c r="C496" s="593" t="s">
        <v>265</v>
      </c>
      <c r="D496" s="649">
        <v>3.55</v>
      </c>
    </row>
    <row r="497" spans="1:4" ht="27">
      <c r="A497" s="1424">
        <v>90982</v>
      </c>
      <c r="B497" s="594" t="s">
        <v>1736</v>
      </c>
      <c r="C497" s="595" t="s">
        <v>265</v>
      </c>
      <c r="D497" s="650">
        <v>9.0299999999999994</v>
      </c>
    </row>
    <row r="498" spans="1:4" ht="27">
      <c r="A498" s="1423">
        <v>91001</v>
      </c>
      <c r="B498" s="592" t="s">
        <v>1737</v>
      </c>
      <c r="C498" s="593" t="s">
        <v>265</v>
      </c>
      <c r="D498" s="649">
        <v>4.21</v>
      </c>
    </row>
    <row r="499" spans="1:4" ht="27">
      <c r="A499" s="1424">
        <v>91032</v>
      </c>
      <c r="B499" s="594" t="s">
        <v>1738</v>
      </c>
      <c r="C499" s="595" t="s">
        <v>265</v>
      </c>
      <c r="D499" s="650">
        <v>28.72</v>
      </c>
    </row>
    <row r="500" spans="1:4" ht="27">
      <c r="A500" s="1423">
        <v>91278</v>
      </c>
      <c r="B500" s="592" t="s">
        <v>1739</v>
      </c>
      <c r="C500" s="593" t="s">
        <v>265</v>
      </c>
      <c r="D500" s="649">
        <v>0.49</v>
      </c>
    </row>
    <row r="501" spans="1:4" ht="27">
      <c r="A501" s="1424">
        <v>91285</v>
      </c>
      <c r="B501" s="594" t="s">
        <v>1740</v>
      </c>
      <c r="C501" s="595" t="s">
        <v>265</v>
      </c>
      <c r="D501" s="650">
        <v>0.91</v>
      </c>
    </row>
    <row r="502" spans="1:4" ht="40.5">
      <c r="A502" s="1423">
        <v>91387</v>
      </c>
      <c r="B502" s="592" t="s">
        <v>1741</v>
      </c>
      <c r="C502" s="593" t="s">
        <v>265</v>
      </c>
      <c r="D502" s="649">
        <v>31.79</v>
      </c>
    </row>
    <row r="503" spans="1:4" ht="40.5">
      <c r="A503" s="1424">
        <v>91395</v>
      </c>
      <c r="B503" s="594" t="s">
        <v>1742</v>
      </c>
      <c r="C503" s="595" t="s">
        <v>265</v>
      </c>
      <c r="D503" s="650">
        <v>26.39</v>
      </c>
    </row>
    <row r="504" spans="1:4" ht="40.5">
      <c r="A504" s="1423">
        <v>91486</v>
      </c>
      <c r="B504" s="592" t="s">
        <v>1743</v>
      </c>
      <c r="C504" s="593" t="s">
        <v>265</v>
      </c>
      <c r="D504" s="649">
        <v>31.79</v>
      </c>
    </row>
    <row r="505" spans="1:4" ht="27">
      <c r="A505" s="1424">
        <v>91534</v>
      </c>
      <c r="B505" s="594" t="s">
        <v>1744</v>
      </c>
      <c r="C505" s="595" t="s">
        <v>265</v>
      </c>
      <c r="D505" s="650">
        <v>14.21</v>
      </c>
    </row>
    <row r="506" spans="1:4" ht="40.5">
      <c r="A506" s="1423">
        <v>91635</v>
      </c>
      <c r="B506" s="592" t="s">
        <v>1745</v>
      </c>
      <c r="C506" s="593" t="s">
        <v>265</v>
      </c>
      <c r="D506" s="649">
        <v>27.81</v>
      </c>
    </row>
    <row r="507" spans="1:4" ht="40.5">
      <c r="A507" s="1424">
        <v>91646</v>
      </c>
      <c r="B507" s="594" t="s">
        <v>1746</v>
      </c>
      <c r="C507" s="595" t="s">
        <v>265</v>
      </c>
      <c r="D507" s="650">
        <v>44.85</v>
      </c>
    </row>
    <row r="508" spans="1:4" ht="27">
      <c r="A508" s="1423">
        <v>91693</v>
      </c>
      <c r="B508" s="592" t="s">
        <v>1747</v>
      </c>
      <c r="C508" s="593" t="s">
        <v>265</v>
      </c>
      <c r="D508" s="649">
        <v>13.59</v>
      </c>
    </row>
    <row r="509" spans="1:4" ht="27">
      <c r="A509" s="1424">
        <v>92044</v>
      </c>
      <c r="B509" s="594" t="s">
        <v>1748</v>
      </c>
      <c r="C509" s="595" t="s">
        <v>265</v>
      </c>
      <c r="D509" s="650">
        <v>4.5599999999999996</v>
      </c>
    </row>
    <row r="510" spans="1:4" ht="40.5">
      <c r="A510" s="1423">
        <v>92107</v>
      </c>
      <c r="B510" s="592" t="s">
        <v>1749</v>
      </c>
      <c r="C510" s="593" t="s">
        <v>265</v>
      </c>
      <c r="D510" s="649">
        <v>32.53</v>
      </c>
    </row>
    <row r="511" spans="1:4" ht="27">
      <c r="A511" s="1424">
        <v>92113</v>
      </c>
      <c r="B511" s="594" t="s">
        <v>1750</v>
      </c>
      <c r="C511" s="595" t="s">
        <v>265</v>
      </c>
      <c r="D511" s="650">
        <v>0.8</v>
      </c>
    </row>
    <row r="512" spans="1:4">
      <c r="A512" s="1423">
        <v>92119</v>
      </c>
      <c r="B512" s="592" t="s">
        <v>1751</v>
      </c>
      <c r="C512" s="593" t="s">
        <v>265</v>
      </c>
      <c r="D512" s="649">
        <v>0.08</v>
      </c>
    </row>
    <row r="513" spans="1:4">
      <c r="A513" s="1424">
        <v>92139</v>
      </c>
      <c r="B513" s="594" t="s">
        <v>1752</v>
      </c>
      <c r="C513" s="595" t="s">
        <v>265</v>
      </c>
      <c r="D513" s="650">
        <v>22.52</v>
      </c>
    </row>
    <row r="514" spans="1:4" ht="27">
      <c r="A514" s="1423">
        <v>92146</v>
      </c>
      <c r="B514" s="592" t="s">
        <v>1753</v>
      </c>
      <c r="C514" s="593" t="s">
        <v>265</v>
      </c>
      <c r="D514" s="649">
        <v>16.21</v>
      </c>
    </row>
    <row r="515" spans="1:4" ht="40.5">
      <c r="A515" s="1424">
        <v>92243</v>
      </c>
      <c r="B515" s="594" t="s">
        <v>1754</v>
      </c>
      <c r="C515" s="595" t="s">
        <v>265</v>
      </c>
      <c r="D515" s="650">
        <v>37.51</v>
      </c>
    </row>
    <row r="516" spans="1:4" ht="27">
      <c r="A516" s="1423">
        <v>92717</v>
      </c>
      <c r="B516" s="592" t="s">
        <v>1755</v>
      </c>
      <c r="C516" s="593" t="s">
        <v>265</v>
      </c>
      <c r="D516" s="649">
        <v>0.27</v>
      </c>
    </row>
    <row r="517" spans="1:4" ht="27">
      <c r="A517" s="1424">
        <v>92961</v>
      </c>
      <c r="B517" s="594" t="s">
        <v>1756</v>
      </c>
      <c r="C517" s="595" t="s">
        <v>265</v>
      </c>
      <c r="D517" s="650">
        <v>4.1900000000000004</v>
      </c>
    </row>
    <row r="518" spans="1:4">
      <c r="A518" s="1423">
        <v>92967</v>
      </c>
      <c r="B518" s="592" t="s">
        <v>1757</v>
      </c>
      <c r="C518" s="593" t="s">
        <v>265</v>
      </c>
      <c r="D518" s="649">
        <v>13.07</v>
      </c>
    </row>
    <row r="519" spans="1:4" ht="40.5">
      <c r="A519" s="1424">
        <v>93225</v>
      </c>
      <c r="B519" s="594" t="s">
        <v>1758</v>
      </c>
      <c r="C519" s="595" t="s">
        <v>265</v>
      </c>
      <c r="D519" s="650">
        <v>212.67</v>
      </c>
    </row>
    <row r="520" spans="1:4" ht="27">
      <c r="A520" s="1423">
        <v>93234</v>
      </c>
      <c r="B520" s="592" t="s">
        <v>1759</v>
      </c>
      <c r="C520" s="593" t="s">
        <v>265</v>
      </c>
      <c r="D520" s="649">
        <v>0.33</v>
      </c>
    </row>
    <row r="521" spans="1:4" ht="27">
      <c r="A521" s="1424">
        <v>93244</v>
      </c>
      <c r="B521" s="594" t="s">
        <v>1760</v>
      </c>
      <c r="C521" s="595" t="s">
        <v>265</v>
      </c>
      <c r="D521" s="650">
        <v>32.31</v>
      </c>
    </row>
    <row r="522" spans="1:4">
      <c r="A522" s="1423">
        <v>93274</v>
      </c>
      <c r="B522" s="592" t="s">
        <v>1761</v>
      </c>
      <c r="C522" s="593" t="s">
        <v>265</v>
      </c>
      <c r="D522" s="649">
        <v>40.08</v>
      </c>
    </row>
    <row r="523" spans="1:4" ht="27">
      <c r="A523" s="1424">
        <v>93282</v>
      </c>
      <c r="B523" s="594" t="s">
        <v>1762</v>
      </c>
      <c r="C523" s="595" t="s">
        <v>265</v>
      </c>
      <c r="D523" s="650">
        <v>13.29</v>
      </c>
    </row>
    <row r="524" spans="1:4" ht="27">
      <c r="A524" s="1423">
        <v>93288</v>
      </c>
      <c r="B524" s="592" t="s">
        <v>1763</v>
      </c>
      <c r="C524" s="593" t="s">
        <v>265</v>
      </c>
      <c r="D524" s="649">
        <v>77.05</v>
      </c>
    </row>
    <row r="525" spans="1:4" ht="40.5">
      <c r="A525" s="1424">
        <v>93403</v>
      </c>
      <c r="B525" s="594" t="s">
        <v>1764</v>
      </c>
      <c r="C525" s="595" t="s">
        <v>265</v>
      </c>
      <c r="D525" s="650">
        <v>27.81</v>
      </c>
    </row>
    <row r="526" spans="1:4" ht="40.5">
      <c r="A526" s="1423">
        <v>93409</v>
      </c>
      <c r="B526" s="592" t="s">
        <v>12354</v>
      </c>
      <c r="C526" s="593" t="s">
        <v>265</v>
      </c>
      <c r="D526" s="649">
        <v>19.97</v>
      </c>
    </row>
    <row r="527" spans="1:4" ht="27">
      <c r="A527" s="1424">
        <v>93416</v>
      </c>
      <c r="B527" s="594" t="s">
        <v>1765</v>
      </c>
      <c r="C527" s="595" t="s">
        <v>265</v>
      </c>
      <c r="D527" s="650">
        <v>0.23</v>
      </c>
    </row>
    <row r="528" spans="1:4">
      <c r="A528" s="1423">
        <v>93422</v>
      </c>
      <c r="B528" s="592" t="s">
        <v>1766</v>
      </c>
      <c r="C528" s="593" t="s">
        <v>265</v>
      </c>
      <c r="D528" s="649">
        <v>3.16</v>
      </c>
    </row>
    <row r="529" spans="1:4">
      <c r="A529" s="1424">
        <v>93428</v>
      </c>
      <c r="B529" s="594" t="s">
        <v>1767</v>
      </c>
      <c r="C529" s="595" t="s">
        <v>265</v>
      </c>
      <c r="D529" s="650">
        <v>4.47</v>
      </c>
    </row>
    <row r="530" spans="1:4" ht="27">
      <c r="A530" s="1423">
        <v>93434</v>
      </c>
      <c r="B530" s="592" t="s">
        <v>1768</v>
      </c>
      <c r="C530" s="593" t="s">
        <v>265</v>
      </c>
      <c r="D530" s="649">
        <v>149.58000000000001</v>
      </c>
    </row>
    <row r="531" spans="1:4" ht="27">
      <c r="A531" s="1424">
        <v>93440</v>
      </c>
      <c r="B531" s="594" t="s">
        <v>1769</v>
      </c>
      <c r="C531" s="595" t="s">
        <v>265</v>
      </c>
      <c r="D531" s="650">
        <v>76.02</v>
      </c>
    </row>
    <row r="532" spans="1:4">
      <c r="A532" s="1423">
        <v>95122</v>
      </c>
      <c r="B532" s="592" t="s">
        <v>1770</v>
      </c>
      <c r="C532" s="593" t="s">
        <v>265</v>
      </c>
      <c r="D532" s="649">
        <v>111.86</v>
      </c>
    </row>
    <row r="533" spans="1:4">
      <c r="A533" s="1424">
        <v>95128</v>
      </c>
      <c r="B533" s="594" t="s">
        <v>1771</v>
      </c>
      <c r="C533" s="595" t="s">
        <v>265</v>
      </c>
      <c r="D533" s="650">
        <v>26.68</v>
      </c>
    </row>
    <row r="534" spans="1:4">
      <c r="A534" s="1423">
        <v>95140</v>
      </c>
      <c r="B534" s="592" t="s">
        <v>1772</v>
      </c>
      <c r="C534" s="593" t="s">
        <v>265</v>
      </c>
      <c r="D534" s="649">
        <v>0.04</v>
      </c>
    </row>
    <row r="535" spans="1:4">
      <c r="A535" s="1424">
        <v>95213</v>
      </c>
      <c r="B535" s="594" t="s">
        <v>1773</v>
      </c>
      <c r="C535" s="595" t="s">
        <v>265</v>
      </c>
      <c r="D535" s="650">
        <v>43.68</v>
      </c>
    </row>
    <row r="536" spans="1:4">
      <c r="A536" s="1423">
        <v>95219</v>
      </c>
      <c r="B536" s="592" t="s">
        <v>1774</v>
      </c>
      <c r="C536" s="593" t="s">
        <v>265</v>
      </c>
      <c r="D536" s="649">
        <v>19.440000000000001</v>
      </c>
    </row>
    <row r="537" spans="1:4">
      <c r="A537" s="1424">
        <v>95259</v>
      </c>
      <c r="B537" s="594" t="s">
        <v>1775</v>
      </c>
      <c r="C537" s="595" t="s">
        <v>265</v>
      </c>
      <c r="D537" s="650">
        <v>12.85</v>
      </c>
    </row>
    <row r="538" spans="1:4" ht="27">
      <c r="A538" s="1423">
        <v>95265</v>
      </c>
      <c r="B538" s="592" t="s">
        <v>1776</v>
      </c>
      <c r="C538" s="593" t="s">
        <v>265</v>
      </c>
      <c r="D538" s="649">
        <v>0.66</v>
      </c>
    </row>
    <row r="539" spans="1:4" ht="27">
      <c r="A539" s="1424">
        <v>95271</v>
      </c>
      <c r="B539" s="594" t="s">
        <v>1777</v>
      </c>
      <c r="C539" s="595" t="s">
        <v>265</v>
      </c>
      <c r="D539" s="650">
        <v>0.42</v>
      </c>
    </row>
    <row r="540" spans="1:4" ht="27">
      <c r="A540" s="1423">
        <v>95277</v>
      </c>
      <c r="B540" s="592" t="s">
        <v>1778</v>
      </c>
      <c r="C540" s="593" t="s">
        <v>265</v>
      </c>
      <c r="D540" s="649">
        <v>0.41</v>
      </c>
    </row>
    <row r="541" spans="1:4" ht="27">
      <c r="A541" s="1424">
        <v>95283</v>
      </c>
      <c r="B541" s="594" t="s">
        <v>1779</v>
      </c>
      <c r="C541" s="595" t="s">
        <v>265</v>
      </c>
      <c r="D541" s="650">
        <v>0.45</v>
      </c>
    </row>
    <row r="542" spans="1:4" ht="27">
      <c r="A542" s="1423">
        <v>95621</v>
      </c>
      <c r="B542" s="592" t="s">
        <v>1780</v>
      </c>
      <c r="C542" s="593" t="s">
        <v>265</v>
      </c>
      <c r="D542" s="649">
        <v>12.6</v>
      </c>
    </row>
    <row r="543" spans="1:4" ht="27">
      <c r="A543" s="1424">
        <v>95632</v>
      </c>
      <c r="B543" s="594" t="s">
        <v>1781</v>
      </c>
      <c r="C543" s="595" t="s">
        <v>265</v>
      </c>
      <c r="D543" s="650">
        <v>40.58</v>
      </c>
    </row>
    <row r="544" spans="1:4" ht="27">
      <c r="A544" s="1423">
        <v>95703</v>
      </c>
      <c r="B544" s="592" t="s">
        <v>1782</v>
      </c>
      <c r="C544" s="593" t="s">
        <v>265</v>
      </c>
      <c r="D544" s="649">
        <v>18.16</v>
      </c>
    </row>
    <row r="545" spans="1:4" ht="27">
      <c r="A545" s="1424">
        <v>95709</v>
      </c>
      <c r="B545" s="594" t="s">
        <v>1783</v>
      </c>
      <c r="C545" s="595" t="s">
        <v>265</v>
      </c>
      <c r="D545" s="650">
        <v>40.32</v>
      </c>
    </row>
    <row r="546" spans="1:4" ht="27">
      <c r="A546" s="1423">
        <v>95715</v>
      </c>
      <c r="B546" s="592" t="s">
        <v>1784</v>
      </c>
      <c r="C546" s="593" t="s">
        <v>265</v>
      </c>
      <c r="D546" s="649">
        <v>48.51</v>
      </c>
    </row>
    <row r="547" spans="1:4" ht="40.5">
      <c r="A547" s="1424">
        <v>95721</v>
      </c>
      <c r="B547" s="594" t="s">
        <v>1785</v>
      </c>
      <c r="C547" s="595" t="s">
        <v>265</v>
      </c>
      <c r="D547" s="650">
        <v>47.31</v>
      </c>
    </row>
    <row r="548" spans="1:4" ht="27">
      <c r="A548" s="1423">
        <v>95873</v>
      </c>
      <c r="B548" s="592" t="s">
        <v>1786</v>
      </c>
      <c r="C548" s="593" t="s">
        <v>265</v>
      </c>
      <c r="D548" s="649">
        <v>7.16</v>
      </c>
    </row>
    <row r="549" spans="1:4" ht="27">
      <c r="A549" s="1424">
        <v>96014</v>
      </c>
      <c r="B549" s="594" t="s">
        <v>1787</v>
      </c>
      <c r="C549" s="595" t="s">
        <v>265</v>
      </c>
      <c r="D549" s="650">
        <v>26.9</v>
      </c>
    </row>
    <row r="550" spans="1:4" ht="27">
      <c r="A550" s="1423">
        <v>96021</v>
      </c>
      <c r="B550" s="592" t="s">
        <v>1788</v>
      </c>
      <c r="C550" s="593" t="s">
        <v>265</v>
      </c>
      <c r="D550" s="649">
        <v>26.78</v>
      </c>
    </row>
    <row r="551" spans="1:4" ht="27">
      <c r="A551" s="1424">
        <v>96029</v>
      </c>
      <c r="B551" s="594" t="s">
        <v>1789</v>
      </c>
      <c r="C551" s="595" t="s">
        <v>265</v>
      </c>
      <c r="D551" s="650">
        <v>23.79</v>
      </c>
    </row>
    <row r="552" spans="1:4" ht="27">
      <c r="A552" s="1423">
        <v>96036</v>
      </c>
      <c r="B552" s="592" t="s">
        <v>1790</v>
      </c>
      <c r="C552" s="593" t="s">
        <v>265</v>
      </c>
      <c r="D552" s="649">
        <v>34.659999999999997</v>
      </c>
    </row>
    <row r="553" spans="1:4" ht="27">
      <c r="A553" s="1424">
        <v>96155</v>
      </c>
      <c r="B553" s="594" t="s">
        <v>1791</v>
      </c>
      <c r="C553" s="595" t="s">
        <v>265</v>
      </c>
      <c r="D553" s="650">
        <v>23.91</v>
      </c>
    </row>
    <row r="554" spans="1:4" ht="27">
      <c r="A554" s="1423">
        <v>96156</v>
      </c>
      <c r="B554" s="592" t="s">
        <v>1792</v>
      </c>
      <c r="C554" s="593" t="s">
        <v>265</v>
      </c>
      <c r="D554" s="649">
        <v>32.520000000000003</v>
      </c>
    </row>
    <row r="555" spans="1:4" ht="27">
      <c r="A555" s="1424">
        <v>96159</v>
      </c>
      <c r="B555" s="594" t="s">
        <v>1793</v>
      </c>
      <c r="C555" s="595" t="s">
        <v>265</v>
      </c>
      <c r="D555" s="650">
        <v>39.21</v>
      </c>
    </row>
    <row r="556" spans="1:4" ht="27">
      <c r="A556" s="1423">
        <v>96246</v>
      </c>
      <c r="B556" s="592" t="s">
        <v>1794</v>
      </c>
      <c r="C556" s="593" t="s">
        <v>265</v>
      </c>
      <c r="D556" s="649">
        <v>32.94</v>
      </c>
    </row>
    <row r="557" spans="1:4" ht="27">
      <c r="A557" s="1424">
        <v>96302</v>
      </c>
      <c r="B557" s="594" t="s">
        <v>1795</v>
      </c>
      <c r="C557" s="595" t="s">
        <v>265</v>
      </c>
      <c r="D557" s="650">
        <v>55.25</v>
      </c>
    </row>
    <row r="558" spans="1:4" ht="27">
      <c r="A558" s="1423">
        <v>96308</v>
      </c>
      <c r="B558" s="592" t="s">
        <v>1796</v>
      </c>
      <c r="C558" s="593" t="s">
        <v>265</v>
      </c>
      <c r="D558" s="649">
        <v>0.12</v>
      </c>
    </row>
    <row r="559" spans="1:4" ht="27">
      <c r="A559" s="1424">
        <v>96464</v>
      </c>
      <c r="B559" s="594" t="s">
        <v>1797</v>
      </c>
      <c r="C559" s="595" t="s">
        <v>265</v>
      </c>
      <c r="D559" s="650">
        <v>43.53</v>
      </c>
    </row>
    <row r="560" spans="1:4" ht="27">
      <c r="A560" s="1423">
        <v>98765</v>
      </c>
      <c r="B560" s="592" t="s">
        <v>1798</v>
      </c>
      <c r="C560" s="593" t="s">
        <v>265</v>
      </c>
      <c r="D560" s="649">
        <v>0.11</v>
      </c>
    </row>
    <row r="561" spans="1:4" ht="27">
      <c r="A561" s="1424">
        <v>99834</v>
      </c>
      <c r="B561" s="594" t="s">
        <v>6320</v>
      </c>
      <c r="C561" s="595" t="s">
        <v>265</v>
      </c>
      <c r="D561" s="650">
        <v>0.31</v>
      </c>
    </row>
    <row r="562" spans="1:4" ht="27">
      <c r="A562" s="1423">
        <v>100642</v>
      </c>
      <c r="B562" s="592" t="s">
        <v>11911</v>
      </c>
      <c r="C562" s="593" t="s">
        <v>265</v>
      </c>
      <c r="D562" s="649">
        <v>109.87</v>
      </c>
    </row>
    <row r="563" spans="1:4">
      <c r="A563" s="1424">
        <v>100648</v>
      </c>
      <c r="B563" s="594" t="s">
        <v>11912</v>
      </c>
      <c r="C563" s="595" t="s">
        <v>265</v>
      </c>
      <c r="D563" s="650">
        <v>266.08999999999997</v>
      </c>
    </row>
    <row r="564" spans="1:4" ht="27">
      <c r="A564" s="1423">
        <v>5089</v>
      </c>
      <c r="B564" s="592" t="s">
        <v>1799</v>
      </c>
      <c r="C564" s="593" t="s">
        <v>266</v>
      </c>
      <c r="D564" s="649">
        <v>20.71</v>
      </c>
    </row>
    <row r="565" spans="1:4" ht="27">
      <c r="A565" s="1424">
        <v>5627</v>
      </c>
      <c r="B565" s="594" t="s">
        <v>1800</v>
      </c>
      <c r="C565" s="595" t="s">
        <v>266</v>
      </c>
      <c r="D565" s="650">
        <v>24.08</v>
      </c>
    </row>
    <row r="566" spans="1:4" ht="27">
      <c r="A566" s="1423">
        <v>5628</v>
      </c>
      <c r="B566" s="592" t="s">
        <v>1801</v>
      </c>
      <c r="C566" s="593" t="s">
        <v>266</v>
      </c>
      <c r="D566" s="649">
        <v>3.26</v>
      </c>
    </row>
    <row r="567" spans="1:4" ht="27">
      <c r="A567" s="1424">
        <v>5629</v>
      </c>
      <c r="B567" s="594" t="s">
        <v>1802</v>
      </c>
      <c r="C567" s="595" t="s">
        <v>266</v>
      </c>
      <c r="D567" s="650">
        <v>30.1</v>
      </c>
    </row>
    <row r="568" spans="1:4" ht="27">
      <c r="A568" s="1423">
        <v>5630</v>
      </c>
      <c r="B568" s="592" t="s">
        <v>1803</v>
      </c>
      <c r="C568" s="593" t="s">
        <v>266</v>
      </c>
      <c r="D568" s="649">
        <v>37.69</v>
      </c>
    </row>
    <row r="569" spans="1:4" ht="27">
      <c r="A569" s="1424">
        <v>5658</v>
      </c>
      <c r="B569" s="594" t="s">
        <v>1804</v>
      </c>
      <c r="C569" s="595" t="s">
        <v>266</v>
      </c>
      <c r="D569" s="650">
        <v>1.21</v>
      </c>
    </row>
    <row r="570" spans="1:4" ht="40.5">
      <c r="A570" s="1423">
        <v>5664</v>
      </c>
      <c r="B570" s="592" t="s">
        <v>1805</v>
      </c>
      <c r="C570" s="593" t="s">
        <v>266</v>
      </c>
      <c r="D570" s="649">
        <v>17.05</v>
      </c>
    </row>
    <row r="571" spans="1:4" ht="40.5">
      <c r="A571" s="1424">
        <v>5667</v>
      </c>
      <c r="B571" s="594" t="s">
        <v>1806</v>
      </c>
      <c r="C571" s="595" t="s">
        <v>266</v>
      </c>
      <c r="D571" s="650">
        <v>15.16</v>
      </c>
    </row>
    <row r="572" spans="1:4" ht="40.5">
      <c r="A572" s="1423">
        <v>5668</v>
      </c>
      <c r="B572" s="592" t="s">
        <v>1807</v>
      </c>
      <c r="C572" s="593" t="s">
        <v>266</v>
      </c>
      <c r="D572" s="649">
        <v>28.84</v>
      </c>
    </row>
    <row r="573" spans="1:4" ht="27">
      <c r="A573" s="1424">
        <v>5674</v>
      </c>
      <c r="B573" s="594" t="s">
        <v>1808</v>
      </c>
      <c r="C573" s="595" t="s">
        <v>266</v>
      </c>
      <c r="D573" s="650">
        <v>19.920000000000002</v>
      </c>
    </row>
    <row r="574" spans="1:4" ht="27">
      <c r="A574" s="1423">
        <v>5692</v>
      </c>
      <c r="B574" s="592" t="s">
        <v>1809</v>
      </c>
      <c r="C574" s="593" t="s">
        <v>266</v>
      </c>
      <c r="D574" s="649">
        <v>0.17</v>
      </c>
    </row>
    <row r="575" spans="1:4" ht="27">
      <c r="A575" s="1424">
        <v>5693</v>
      </c>
      <c r="B575" s="594" t="s">
        <v>1810</v>
      </c>
      <c r="C575" s="595" t="s">
        <v>266</v>
      </c>
      <c r="D575" s="650">
        <v>5.77</v>
      </c>
    </row>
    <row r="576" spans="1:4" ht="27">
      <c r="A576" s="1423">
        <v>5695</v>
      </c>
      <c r="B576" s="592" t="s">
        <v>1811</v>
      </c>
      <c r="C576" s="593" t="s">
        <v>266</v>
      </c>
      <c r="D576" s="649">
        <v>24</v>
      </c>
    </row>
    <row r="577" spans="1:4" ht="27">
      <c r="A577" s="1424">
        <v>5703</v>
      </c>
      <c r="B577" s="594" t="s">
        <v>1812</v>
      </c>
      <c r="C577" s="595" t="s">
        <v>266</v>
      </c>
      <c r="D577" s="650">
        <v>19.27</v>
      </c>
    </row>
    <row r="578" spans="1:4" ht="40.5">
      <c r="A578" s="1423">
        <v>5705</v>
      </c>
      <c r="B578" s="592" t="s">
        <v>1813</v>
      </c>
      <c r="C578" s="593" t="s">
        <v>266</v>
      </c>
      <c r="D578" s="649">
        <v>14.93</v>
      </c>
    </row>
    <row r="579" spans="1:4">
      <c r="A579" s="1424">
        <v>5707</v>
      </c>
      <c r="B579" s="594" t="s">
        <v>1814</v>
      </c>
      <c r="C579" s="595" t="s">
        <v>266</v>
      </c>
      <c r="D579" s="650">
        <v>42.55</v>
      </c>
    </row>
    <row r="580" spans="1:4" ht="27">
      <c r="A580" s="1423">
        <v>5710</v>
      </c>
      <c r="B580" s="592" t="s">
        <v>1815</v>
      </c>
      <c r="C580" s="593" t="s">
        <v>266</v>
      </c>
      <c r="D580" s="649">
        <v>99.26</v>
      </c>
    </row>
    <row r="581" spans="1:4" ht="27">
      <c r="A581" s="1424">
        <v>5711</v>
      </c>
      <c r="B581" s="594" t="s">
        <v>1816</v>
      </c>
      <c r="C581" s="595" t="s">
        <v>266</v>
      </c>
      <c r="D581" s="650">
        <v>52.08</v>
      </c>
    </row>
    <row r="582" spans="1:4">
      <c r="A582" s="1423">
        <v>5714</v>
      </c>
      <c r="B582" s="592" t="s">
        <v>1817</v>
      </c>
      <c r="C582" s="593" t="s">
        <v>266</v>
      </c>
      <c r="D582" s="649">
        <v>7.87</v>
      </c>
    </row>
    <row r="583" spans="1:4" ht="27">
      <c r="A583" s="1424">
        <v>5715</v>
      </c>
      <c r="B583" s="594" t="s">
        <v>1818</v>
      </c>
      <c r="C583" s="595" t="s">
        <v>266</v>
      </c>
      <c r="D583" s="650">
        <v>70.069999999999993</v>
      </c>
    </row>
    <row r="584" spans="1:4" ht="27">
      <c r="A584" s="1423">
        <v>5718</v>
      </c>
      <c r="B584" s="592" t="s">
        <v>1819</v>
      </c>
      <c r="C584" s="593" t="s">
        <v>266</v>
      </c>
      <c r="D584" s="649">
        <v>62.16</v>
      </c>
    </row>
    <row r="585" spans="1:4" ht="27">
      <c r="A585" s="1424">
        <v>5721</v>
      </c>
      <c r="B585" s="594" t="s">
        <v>1820</v>
      </c>
      <c r="C585" s="595" t="s">
        <v>266</v>
      </c>
      <c r="D585" s="650">
        <v>54.84</v>
      </c>
    </row>
    <row r="586" spans="1:4" ht="27">
      <c r="A586" s="1423">
        <v>5722</v>
      </c>
      <c r="B586" s="592" t="s">
        <v>1821</v>
      </c>
      <c r="C586" s="593" t="s">
        <v>266</v>
      </c>
      <c r="D586" s="649">
        <v>126.84</v>
      </c>
    </row>
    <row r="587" spans="1:4" ht="27">
      <c r="A587" s="1424">
        <v>5724</v>
      </c>
      <c r="B587" s="594" t="s">
        <v>1822</v>
      </c>
      <c r="C587" s="595" t="s">
        <v>266</v>
      </c>
      <c r="D587" s="650">
        <v>31.3</v>
      </c>
    </row>
    <row r="588" spans="1:4" ht="27">
      <c r="A588" s="1423">
        <v>5727</v>
      </c>
      <c r="B588" s="592" t="s">
        <v>1823</v>
      </c>
      <c r="C588" s="593" t="s">
        <v>266</v>
      </c>
      <c r="D588" s="649">
        <v>6.01</v>
      </c>
    </row>
    <row r="589" spans="1:4" ht="27">
      <c r="A589" s="1424">
        <v>5729</v>
      </c>
      <c r="B589" s="594" t="s">
        <v>1824</v>
      </c>
      <c r="C589" s="595" t="s">
        <v>266</v>
      </c>
      <c r="D589" s="650">
        <v>24.46</v>
      </c>
    </row>
    <row r="590" spans="1:4" ht="27">
      <c r="A590" s="1423">
        <v>5730</v>
      </c>
      <c r="B590" s="592" t="s">
        <v>1825</v>
      </c>
      <c r="C590" s="593" t="s">
        <v>266</v>
      </c>
      <c r="D590" s="649">
        <v>24.22</v>
      </c>
    </row>
    <row r="591" spans="1:4" ht="40.5">
      <c r="A591" s="1424">
        <v>5735</v>
      </c>
      <c r="B591" s="594" t="s">
        <v>1826</v>
      </c>
      <c r="C591" s="595" t="s">
        <v>266</v>
      </c>
      <c r="D591" s="650">
        <v>16.45</v>
      </c>
    </row>
    <row r="592" spans="1:4" ht="40.5">
      <c r="A592" s="1423">
        <v>5736</v>
      </c>
      <c r="B592" s="592" t="s">
        <v>1827</v>
      </c>
      <c r="C592" s="593" t="s">
        <v>266</v>
      </c>
      <c r="D592" s="649">
        <v>26.46</v>
      </c>
    </row>
    <row r="593" spans="1:4" ht="27">
      <c r="A593" s="1424">
        <v>5738</v>
      </c>
      <c r="B593" s="594" t="s">
        <v>1828</v>
      </c>
      <c r="C593" s="595" t="s">
        <v>266</v>
      </c>
      <c r="D593" s="650">
        <v>21.75</v>
      </c>
    </row>
    <row r="594" spans="1:4" ht="27">
      <c r="A594" s="1423">
        <v>5739</v>
      </c>
      <c r="B594" s="592" t="s">
        <v>1829</v>
      </c>
      <c r="C594" s="593" t="s">
        <v>266</v>
      </c>
      <c r="D594" s="649">
        <v>27.21</v>
      </c>
    </row>
    <row r="595" spans="1:4" ht="27">
      <c r="A595" s="1424">
        <v>5741</v>
      </c>
      <c r="B595" s="594" t="s">
        <v>1830</v>
      </c>
      <c r="C595" s="595" t="s">
        <v>266</v>
      </c>
      <c r="D595" s="650">
        <v>27.29</v>
      </c>
    </row>
    <row r="596" spans="1:4" ht="40.5">
      <c r="A596" s="1423">
        <v>5742</v>
      </c>
      <c r="B596" s="592" t="s">
        <v>1831</v>
      </c>
      <c r="C596" s="593" t="s">
        <v>266</v>
      </c>
      <c r="D596" s="649">
        <v>16.13</v>
      </c>
    </row>
    <row r="597" spans="1:4" ht="27">
      <c r="A597" s="1424">
        <v>5747</v>
      </c>
      <c r="B597" s="594" t="s">
        <v>1832</v>
      </c>
      <c r="C597" s="595" t="s">
        <v>266</v>
      </c>
      <c r="D597" s="650">
        <v>92.5</v>
      </c>
    </row>
    <row r="598" spans="1:4" ht="27">
      <c r="A598" s="1423">
        <v>5751</v>
      </c>
      <c r="B598" s="592" t="s">
        <v>1833</v>
      </c>
      <c r="C598" s="593" t="s">
        <v>266</v>
      </c>
      <c r="D598" s="649">
        <v>16.37</v>
      </c>
    </row>
    <row r="599" spans="1:4" ht="27">
      <c r="A599" s="1424">
        <v>5754</v>
      </c>
      <c r="B599" s="594" t="s">
        <v>1834</v>
      </c>
      <c r="C599" s="595" t="s">
        <v>266</v>
      </c>
      <c r="D599" s="650">
        <v>13.79</v>
      </c>
    </row>
    <row r="600" spans="1:4" ht="40.5">
      <c r="A600" s="1423">
        <v>5763</v>
      </c>
      <c r="B600" s="592" t="s">
        <v>1835</v>
      </c>
      <c r="C600" s="593" t="s">
        <v>266</v>
      </c>
      <c r="D600" s="649">
        <v>23.56</v>
      </c>
    </row>
    <row r="601" spans="1:4" ht="27">
      <c r="A601" s="1424">
        <v>5765</v>
      </c>
      <c r="B601" s="594" t="s">
        <v>1836</v>
      </c>
      <c r="C601" s="595" t="s">
        <v>266</v>
      </c>
      <c r="D601" s="650">
        <v>1.92</v>
      </c>
    </row>
    <row r="602" spans="1:4" ht="27">
      <c r="A602" s="1423">
        <v>5766</v>
      </c>
      <c r="B602" s="592" t="s">
        <v>1837</v>
      </c>
      <c r="C602" s="593" t="s">
        <v>266</v>
      </c>
      <c r="D602" s="649">
        <v>2.88</v>
      </c>
    </row>
    <row r="603" spans="1:4" ht="27">
      <c r="A603" s="1424">
        <v>5779</v>
      </c>
      <c r="B603" s="594" t="s">
        <v>1838</v>
      </c>
      <c r="C603" s="595" t="s">
        <v>266</v>
      </c>
      <c r="D603" s="650">
        <v>34.85</v>
      </c>
    </row>
    <row r="604" spans="1:4" ht="27">
      <c r="A604" s="1423">
        <v>5787</v>
      </c>
      <c r="B604" s="592" t="s">
        <v>1839</v>
      </c>
      <c r="C604" s="593" t="s">
        <v>266</v>
      </c>
      <c r="D604" s="649">
        <v>41.16</v>
      </c>
    </row>
    <row r="605" spans="1:4" ht="27">
      <c r="A605" s="1424">
        <v>5797</v>
      </c>
      <c r="B605" s="594" t="s">
        <v>1840</v>
      </c>
      <c r="C605" s="595" t="s">
        <v>266</v>
      </c>
      <c r="D605" s="650">
        <v>2.92</v>
      </c>
    </row>
    <row r="606" spans="1:4" ht="27">
      <c r="A606" s="1423">
        <v>5800</v>
      </c>
      <c r="B606" s="592" t="s">
        <v>1841</v>
      </c>
      <c r="C606" s="593" t="s">
        <v>266</v>
      </c>
      <c r="D606" s="649">
        <v>0.28999999999999998</v>
      </c>
    </row>
    <row r="607" spans="1:4">
      <c r="A607" s="1424">
        <v>7032</v>
      </c>
      <c r="B607" s="594" t="s">
        <v>1842</v>
      </c>
      <c r="C607" s="595" t="s">
        <v>266</v>
      </c>
      <c r="D607" s="650">
        <v>2.93</v>
      </c>
    </row>
    <row r="608" spans="1:4">
      <c r="A608" s="1423">
        <v>7033</v>
      </c>
      <c r="B608" s="592" t="s">
        <v>1843</v>
      </c>
      <c r="C608" s="593" t="s">
        <v>266</v>
      </c>
      <c r="D608" s="649">
        <v>0.48</v>
      </c>
    </row>
    <row r="609" spans="1:4">
      <c r="A609" s="1424">
        <v>7034</v>
      </c>
      <c r="B609" s="594" t="s">
        <v>1844</v>
      </c>
      <c r="C609" s="595" t="s">
        <v>266</v>
      </c>
      <c r="D609" s="650">
        <v>5.49</v>
      </c>
    </row>
    <row r="610" spans="1:4" ht="27">
      <c r="A610" s="1423">
        <v>7035</v>
      </c>
      <c r="B610" s="592" t="s">
        <v>1845</v>
      </c>
      <c r="C610" s="593" t="s">
        <v>266</v>
      </c>
      <c r="D610" s="649">
        <v>125</v>
      </c>
    </row>
    <row r="611" spans="1:4" ht="27">
      <c r="A611" s="1424">
        <v>7038</v>
      </c>
      <c r="B611" s="594" t="s">
        <v>1846</v>
      </c>
      <c r="C611" s="595" t="s">
        <v>266</v>
      </c>
      <c r="D611" s="650">
        <v>24.87</v>
      </c>
    </row>
    <row r="612" spans="1:4" ht="27">
      <c r="A612" s="1423">
        <v>7039</v>
      </c>
      <c r="B612" s="592" t="s">
        <v>1847</v>
      </c>
      <c r="C612" s="593" t="s">
        <v>266</v>
      </c>
      <c r="D612" s="649">
        <v>3.45</v>
      </c>
    </row>
    <row r="613" spans="1:4" ht="27">
      <c r="A613" s="1424">
        <v>7040</v>
      </c>
      <c r="B613" s="594" t="s">
        <v>1848</v>
      </c>
      <c r="C613" s="595" t="s">
        <v>266</v>
      </c>
      <c r="D613" s="650">
        <v>31.13</v>
      </c>
    </row>
    <row r="614" spans="1:4" ht="27">
      <c r="A614" s="1423">
        <v>7044</v>
      </c>
      <c r="B614" s="592" t="s">
        <v>1849</v>
      </c>
      <c r="C614" s="593" t="s">
        <v>266</v>
      </c>
      <c r="D614" s="649">
        <v>0.19</v>
      </c>
    </row>
    <row r="615" spans="1:4" ht="27">
      <c r="A615" s="1424">
        <v>7045</v>
      </c>
      <c r="B615" s="594" t="s">
        <v>1850</v>
      </c>
      <c r="C615" s="595" t="s">
        <v>266</v>
      </c>
      <c r="D615" s="650">
        <v>0.02</v>
      </c>
    </row>
    <row r="616" spans="1:4" ht="27">
      <c r="A616" s="1423">
        <v>7046</v>
      </c>
      <c r="B616" s="592" t="s">
        <v>1851</v>
      </c>
      <c r="C616" s="593" t="s">
        <v>266</v>
      </c>
      <c r="D616" s="649">
        <v>0.21</v>
      </c>
    </row>
    <row r="617" spans="1:4" ht="27">
      <c r="A617" s="1424">
        <v>7047</v>
      </c>
      <c r="B617" s="594" t="s">
        <v>1852</v>
      </c>
      <c r="C617" s="595" t="s">
        <v>266</v>
      </c>
      <c r="D617" s="650">
        <v>6.79</v>
      </c>
    </row>
    <row r="618" spans="1:4" ht="27">
      <c r="A618" s="1423">
        <v>7051</v>
      </c>
      <c r="B618" s="592" t="s">
        <v>1853</v>
      </c>
      <c r="C618" s="593" t="s">
        <v>266</v>
      </c>
      <c r="D618" s="649">
        <v>22.06</v>
      </c>
    </row>
    <row r="619" spans="1:4" ht="27">
      <c r="A619" s="1424">
        <v>7052</v>
      </c>
      <c r="B619" s="594" t="s">
        <v>1854</v>
      </c>
      <c r="C619" s="595" t="s">
        <v>266</v>
      </c>
      <c r="D619" s="650">
        <v>3.06</v>
      </c>
    </row>
    <row r="620" spans="1:4" ht="27">
      <c r="A620" s="1423">
        <v>7053</v>
      </c>
      <c r="B620" s="592" t="s">
        <v>1855</v>
      </c>
      <c r="C620" s="593" t="s">
        <v>266</v>
      </c>
      <c r="D620" s="649">
        <v>27.61</v>
      </c>
    </row>
    <row r="621" spans="1:4" ht="40.5">
      <c r="A621" s="1424">
        <v>7054</v>
      </c>
      <c r="B621" s="594" t="s">
        <v>1856</v>
      </c>
      <c r="C621" s="595" t="s">
        <v>266</v>
      </c>
      <c r="D621" s="650">
        <v>52.22</v>
      </c>
    </row>
    <row r="622" spans="1:4" ht="27">
      <c r="A622" s="1423">
        <v>7058</v>
      </c>
      <c r="B622" s="592" t="s">
        <v>1857</v>
      </c>
      <c r="C622" s="593" t="s">
        <v>266</v>
      </c>
      <c r="D622" s="649">
        <v>12.22</v>
      </c>
    </row>
    <row r="623" spans="1:4" ht="27">
      <c r="A623" s="1424">
        <v>7059</v>
      </c>
      <c r="B623" s="594" t="s">
        <v>1858</v>
      </c>
      <c r="C623" s="595" t="s">
        <v>266</v>
      </c>
      <c r="D623" s="650">
        <v>2.2599999999999998</v>
      </c>
    </row>
    <row r="624" spans="1:4" ht="27">
      <c r="A624" s="1423">
        <v>7060</v>
      </c>
      <c r="B624" s="592" t="s">
        <v>1859</v>
      </c>
      <c r="C624" s="593" t="s">
        <v>266</v>
      </c>
      <c r="D624" s="649">
        <v>22.92</v>
      </c>
    </row>
    <row r="625" spans="1:4" ht="27">
      <c r="A625" s="1424">
        <v>7061</v>
      </c>
      <c r="B625" s="594" t="s">
        <v>1860</v>
      </c>
      <c r="C625" s="595" t="s">
        <v>266</v>
      </c>
      <c r="D625" s="650">
        <v>47.67</v>
      </c>
    </row>
    <row r="626" spans="1:4">
      <c r="A626" s="1423">
        <v>7063</v>
      </c>
      <c r="B626" s="592" t="s">
        <v>1861</v>
      </c>
      <c r="C626" s="593" t="s">
        <v>266</v>
      </c>
      <c r="D626" s="649">
        <v>9.81</v>
      </c>
    </row>
    <row r="627" spans="1:4">
      <c r="A627" s="1424">
        <v>7064</v>
      </c>
      <c r="B627" s="594" t="s">
        <v>1862</v>
      </c>
      <c r="C627" s="595" t="s">
        <v>266</v>
      </c>
      <c r="D627" s="650">
        <v>1.36</v>
      </c>
    </row>
    <row r="628" spans="1:4">
      <c r="A628" s="1423">
        <v>7065</v>
      </c>
      <c r="B628" s="592" t="s">
        <v>1863</v>
      </c>
      <c r="C628" s="593" t="s">
        <v>266</v>
      </c>
      <c r="D628" s="649">
        <v>10.73</v>
      </c>
    </row>
    <row r="629" spans="1:4" ht="27">
      <c r="A629" s="1424">
        <v>7066</v>
      </c>
      <c r="B629" s="594" t="s">
        <v>1864</v>
      </c>
      <c r="C629" s="595" t="s">
        <v>266</v>
      </c>
      <c r="D629" s="650">
        <v>100.55</v>
      </c>
    </row>
    <row r="630" spans="1:4" ht="40.5">
      <c r="A630" s="1423">
        <v>53786</v>
      </c>
      <c r="B630" s="592" t="s">
        <v>1865</v>
      </c>
      <c r="C630" s="593" t="s">
        <v>266</v>
      </c>
      <c r="D630" s="649">
        <v>31.22</v>
      </c>
    </row>
    <row r="631" spans="1:4" ht="27">
      <c r="A631" s="1424">
        <v>53788</v>
      </c>
      <c r="B631" s="594" t="s">
        <v>1866</v>
      </c>
      <c r="C631" s="595" t="s">
        <v>266</v>
      </c>
      <c r="D631" s="650">
        <v>33.42</v>
      </c>
    </row>
    <row r="632" spans="1:4" ht="27">
      <c r="A632" s="1423">
        <v>53792</v>
      </c>
      <c r="B632" s="592" t="s">
        <v>1867</v>
      </c>
      <c r="C632" s="593" t="s">
        <v>266</v>
      </c>
      <c r="D632" s="649">
        <v>59.25</v>
      </c>
    </row>
    <row r="633" spans="1:4">
      <c r="A633" s="1424">
        <v>53794</v>
      </c>
      <c r="B633" s="594" t="s">
        <v>1868</v>
      </c>
      <c r="C633" s="595" t="s">
        <v>266</v>
      </c>
      <c r="D633" s="650">
        <v>35</v>
      </c>
    </row>
    <row r="634" spans="1:4" ht="40.5">
      <c r="A634" s="1423">
        <v>53797</v>
      </c>
      <c r="B634" s="592" t="s">
        <v>1869</v>
      </c>
      <c r="C634" s="593" t="s">
        <v>266</v>
      </c>
      <c r="D634" s="649">
        <v>68.14</v>
      </c>
    </row>
    <row r="635" spans="1:4" ht="27">
      <c r="A635" s="1424">
        <v>53804</v>
      </c>
      <c r="B635" s="594" t="s">
        <v>1870</v>
      </c>
      <c r="C635" s="595" t="s">
        <v>266</v>
      </c>
      <c r="D635" s="650">
        <v>2.5099999999999998</v>
      </c>
    </row>
    <row r="636" spans="1:4">
      <c r="A636" s="1423">
        <v>53806</v>
      </c>
      <c r="B636" s="592" t="s">
        <v>1871</v>
      </c>
      <c r="C636" s="593" t="s">
        <v>266</v>
      </c>
      <c r="D636" s="649">
        <v>40.33</v>
      </c>
    </row>
    <row r="637" spans="1:4" ht="27">
      <c r="A637" s="1424">
        <v>53810</v>
      </c>
      <c r="B637" s="594" t="s">
        <v>1872</v>
      </c>
      <c r="C637" s="595" t="s">
        <v>266</v>
      </c>
      <c r="D637" s="650">
        <v>40.58</v>
      </c>
    </row>
    <row r="638" spans="1:4" ht="27">
      <c r="A638" s="1423">
        <v>53814</v>
      </c>
      <c r="B638" s="592" t="s">
        <v>1873</v>
      </c>
      <c r="C638" s="593" t="s">
        <v>266</v>
      </c>
      <c r="D638" s="649">
        <v>132.94</v>
      </c>
    </row>
    <row r="639" spans="1:4" ht="27">
      <c r="A639" s="1424">
        <v>53817</v>
      </c>
      <c r="B639" s="594" t="s">
        <v>1874</v>
      </c>
      <c r="C639" s="595" t="s">
        <v>266</v>
      </c>
      <c r="D639" s="650">
        <v>36.54</v>
      </c>
    </row>
    <row r="640" spans="1:4" ht="27">
      <c r="A640" s="1423">
        <v>53818</v>
      </c>
      <c r="B640" s="592" t="s">
        <v>1875</v>
      </c>
      <c r="C640" s="593" t="s">
        <v>266</v>
      </c>
      <c r="D640" s="649">
        <v>4.8</v>
      </c>
    </row>
    <row r="641" spans="1:4" ht="27">
      <c r="A641" s="1424">
        <v>53827</v>
      </c>
      <c r="B641" s="594" t="s">
        <v>1876</v>
      </c>
      <c r="C641" s="595" t="s">
        <v>266</v>
      </c>
      <c r="D641" s="650">
        <v>66.709999999999994</v>
      </c>
    </row>
    <row r="642" spans="1:4" ht="27">
      <c r="A642" s="1423">
        <v>53829</v>
      </c>
      <c r="B642" s="592" t="s">
        <v>1877</v>
      </c>
      <c r="C642" s="593" t="s">
        <v>266</v>
      </c>
      <c r="D642" s="649">
        <v>68.14</v>
      </c>
    </row>
    <row r="643" spans="1:4" ht="40.5">
      <c r="A643" s="1424">
        <v>53831</v>
      </c>
      <c r="B643" s="594" t="s">
        <v>1878</v>
      </c>
      <c r="C643" s="595" t="s">
        <v>266</v>
      </c>
      <c r="D643" s="650">
        <v>112.56</v>
      </c>
    </row>
    <row r="644" spans="1:4">
      <c r="A644" s="1423">
        <v>53840</v>
      </c>
      <c r="B644" s="592" t="s">
        <v>1879</v>
      </c>
      <c r="C644" s="593" t="s">
        <v>266</v>
      </c>
      <c r="D644" s="649">
        <v>1.36</v>
      </c>
    </row>
    <row r="645" spans="1:4">
      <c r="A645" s="1424">
        <v>53841</v>
      </c>
      <c r="B645" s="594" t="s">
        <v>1880</v>
      </c>
      <c r="C645" s="595" t="s">
        <v>266</v>
      </c>
      <c r="D645" s="650">
        <v>0.94</v>
      </c>
    </row>
    <row r="646" spans="1:4" ht="27">
      <c r="A646" s="1423">
        <v>53849</v>
      </c>
      <c r="B646" s="592" t="s">
        <v>1881</v>
      </c>
      <c r="C646" s="593" t="s">
        <v>266</v>
      </c>
      <c r="D646" s="649">
        <v>48.96</v>
      </c>
    </row>
    <row r="647" spans="1:4" ht="27">
      <c r="A647" s="1424">
        <v>53857</v>
      </c>
      <c r="B647" s="594" t="s">
        <v>1882</v>
      </c>
      <c r="C647" s="595" t="s">
        <v>266</v>
      </c>
      <c r="D647" s="650">
        <v>26.94</v>
      </c>
    </row>
    <row r="648" spans="1:4" ht="27">
      <c r="A648" s="1423">
        <v>53858</v>
      </c>
      <c r="B648" s="592" t="s">
        <v>1883</v>
      </c>
      <c r="C648" s="593" t="s">
        <v>266</v>
      </c>
      <c r="D648" s="649">
        <v>46.79</v>
      </c>
    </row>
    <row r="649" spans="1:4" ht="27">
      <c r="A649" s="1424">
        <v>53861</v>
      </c>
      <c r="B649" s="594" t="s">
        <v>1884</v>
      </c>
      <c r="C649" s="595" t="s">
        <v>266</v>
      </c>
      <c r="D649" s="650">
        <v>37.36</v>
      </c>
    </row>
    <row r="650" spans="1:4">
      <c r="A650" s="1423">
        <v>53863</v>
      </c>
      <c r="B650" s="592" t="s">
        <v>1885</v>
      </c>
      <c r="C650" s="593" t="s">
        <v>266</v>
      </c>
      <c r="D650" s="649">
        <v>1.77</v>
      </c>
    </row>
    <row r="651" spans="1:4" ht="27">
      <c r="A651" s="1424">
        <v>53865</v>
      </c>
      <c r="B651" s="594" t="s">
        <v>1886</v>
      </c>
      <c r="C651" s="595" t="s">
        <v>266</v>
      </c>
      <c r="D651" s="650">
        <v>27.58</v>
      </c>
    </row>
    <row r="652" spans="1:4" ht="27">
      <c r="A652" s="1423">
        <v>53866</v>
      </c>
      <c r="B652" s="592" t="s">
        <v>1887</v>
      </c>
      <c r="C652" s="593" t="s">
        <v>266</v>
      </c>
      <c r="D652" s="649">
        <v>1.56</v>
      </c>
    </row>
    <row r="653" spans="1:4" ht="27">
      <c r="A653" s="1424">
        <v>53882</v>
      </c>
      <c r="B653" s="594" t="s">
        <v>1888</v>
      </c>
      <c r="C653" s="595" t="s">
        <v>266</v>
      </c>
      <c r="D653" s="650">
        <v>18.350000000000001</v>
      </c>
    </row>
    <row r="654" spans="1:4" ht="27">
      <c r="A654" s="1423">
        <v>55263</v>
      </c>
      <c r="B654" s="592" t="s">
        <v>1889</v>
      </c>
      <c r="C654" s="593" t="s">
        <v>266</v>
      </c>
      <c r="D654" s="649">
        <v>37.69</v>
      </c>
    </row>
    <row r="655" spans="1:4">
      <c r="A655" s="1424">
        <v>73303</v>
      </c>
      <c r="B655" s="594" t="s">
        <v>1890</v>
      </c>
      <c r="C655" s="595" t="s">
        <v>266</v>
      </c>
      <c r="D655" s="650">
        <v>4.26</v>
      </c>
    </row>
    <row r="656" spans="1:4">
      <c r="A656" s="1423">
        <v>73307</v>
      </c>
      <c r="B656" s="592" t="s">
        <v>1891</v>
      </c>
      <c r="C656" s="593" t="s">
        <v>266</v>
      </c>
      <c r="D656" s="649">
        <v>3.8</v>
      </c>
    </row>
    <row r="657" spans="1:4" ht="27">
      <c r="A657" s="1424">
        <v>73309</v>
      </c>
      <c r="B657" s="594" t="s">
        <v>1892</v>
      </c>
      <c r="C657" s="595" t="s">
        <v>266</v>
      </c>
      <c r="D657" s="650">
        <v>16.55</v>
      </c>
    </row>
    <row r="658" spans="1:4">
      <c r="A658" s="1423">
        <v>73311</v>
      </c>
      <c r="B658" s="592" t="s">
        <v>1893</v>
      </c>
      <c r="C658" s="593" t="s">
        <v>266</v>
      </c>
      <c r="D658" s="649">
        <v>104.19</v>
      </c>
    </row>
    <row r="659" spans="1:4" ht="27">
      <c r="A659" s="1424">
        <v>73313</v>
      </c>
      <c r="B659" s="594" t="s">
        <v>1894</v>
      </c>
      <c r="C659" s="595" t="s">
        <v>266</v>
      </c>
      <c r="D659" s="650">
        <v>2.29</v>
      </c>
    </row>
    <row r="660" spans="1:4" ht="27">
      <c r="A660" s="1423">
        <v>73315</v>
      </c>
      <c r="B660" s="592" t="s">
        <v>1895</v>
      </c>
      <c r="C660" s="593" t="s">
        <v>266</v>
      </c>
      <c r="D660" s="649">
        <v>33.42</v>
      </c>
    </row>
    <row r="661" spans="1:4" ht="40.5">
      <c r="A661" s="1424">
        <v>73335</v>
      </c>
      <c r="B661" s="594" t="s">
        <v>1896</v>
      </c>
      <c r="C661" s="595" t="s">
        <v>266</v>
      </c>
      <c r="D661" s="650">
        <v>17.73</v>
      </c>
    </row>
    <row r="662" spans="1:4" ht="40.5">
      <c r="A662" s="1423">
        <v>73340</v>
      </c>
      <c r="B662" s="592" t="s">
        <v>1897</v>
      </c>
      <c r="C662" s="593" t="s">
        <v>266</v>
      </c>
      <c r="D662" s="649">
        <v>47.67</v>
      </c>
    </row>
    <row r="663" spans="1:4" ht="40.5">
      <c r="A663" s="1424">
        <v>83361</v>
      </c>
      <c r="B663" s="594" t="s">
        <v>1898</v>
      </c>
      <c r="C663" s="595" t="s">
        <v>266</v>
      </c>
      <c r="D663" s="650">
        <v>10.7</v>
      </c>
    </row>
    <row r="664" spans="1:4" ht="27">
      <c r="A664" s="1423">
        <v>83761</v>
      </c>
      <c r="B664" s="592" t="s">
        <v>1899</v>
      </c>
      <c r="C664" s="593" t="s">
        <v>266</v>
      </c>
      <c r="D664" s="649">
        <v>9.09</v>
      </c>
    </row>
    <row r="665" spans="1:4" ht="27">
      <c r="A665" s="1424">
        <v>83762</v>
      </c>
      <c r="B665" s="594" t="s">
        <v>1900</v>
      </c>
      <c r="C665" s="595" t="s">
        <v>266</v>
      </c>
      <c r="D665" s="650">
        <v>11.36</v>
      </c>
    </row>
    <row r="666" spans="1:4" ht="27">
      <c r="A666" s="1423">
        <v>83763</v>
      </c>
      <c r="B666" s="592" t="s">
        <v>1901</v>
      </c>
      <c r="C666" s="593" t="s">
        <v>266</v>
      </c>
      <c r="D666" s="649">
        <v>29.36</v>
      </c>
    </row>
    <row r="667" spans="1:4" ht="27">
      <c r="A667" s="1424">
        <v>83764</v>
      </c>
      <c r="B667" s="594" t="s">
        <v>1902</v>
      </c>
      <c r="C667" s="595" t="s">
        <v>266</v>
      </c>
      <c r="D667" s="650">
        <v>1.02</v>
      </c>
    </row>
    <row r="668" spans="1:4">
      <c r="A668" s="1423">
        <v>87026</v>
      </c>
      <c r="B668" s="592" t="s">
        <v>1903</v>
      </c>
      <c r="C668" s="593" t="s">
        <v>266</v>
      </c>
      <c r="D668" s="649">
        <v>0.19</v>
      </c>
    </row>
    <row r="669" spans="1:4" ht="27">
      <c r="A669" s="1424">
        <v>87441</v>
      </c>
      <c r="B669" s="594" t="s">
        <v>1904</v>
      </c>
      <c r="C669" s="595" t="s">
        <v>266</v>
      </c>
      <c r="D669" s="650">
        <v>0.33</v>
      </c>
    </row>
    <row r="670" spans="1:4" ht="27">
      <c r="A670" s="1423">
        <v>87442</v>
      </c>
      <c r="B670" s="592" t="s">
        <v>1905</v>
      </c>
      <c r="C670" s="593" t="s">
        <v>266</v>
      </c>
      <c r="D670" s="649">
        <v>0.04</v>
      </c>
    </row>
    <row r="671" spans="1:4" ht="27">
      <c r="A671" s="1424">
        <v>87443</v>
      </c>
      <c r="B671" s="594" t="s">
        <v>1906</v>
      </c>
      <c r="C671" s="595" t="s">
        <v>266</v>
      </c>
      <c r="D671" s="650">
        <v>0.31</v>
      </c>
    </row>
    <row r="672" spans="1:4" ht="27">
      <c r="A672" s="1423">
        <v>87444</v>
      </c>
      <c r="B672" s="592" t="s">
        <v>1907</v>
      </c>
      <c r="C672" s="593" t="s">
        <v>266</v>
      </c>
      <c r="D672" s="649">
        <v>2.48</v>
      </c>
    </row>
    <row r="673" spans="1:4" ht="27">
      <c r="A673" s="1424">
        <v>88387</v>
      </c>
      <c r="B673" s="594" t="s">
        <v>1908</v>
      </c>
      <c r="C673" s="595" t="s">
        <v>266</v>
      </c>
      <c r="D673" s="650">
        <v>0.65</v>
      </c>
    </row>
    <row r="674" spans="1:4" ht="27">
      <c r="A674" s="1423">
        <v>88389</v>
      </c>
      <c r="B674" s="592" t="s">
        <v>1909</v>
      </c>
      <c r="C674" s="593" t="s">
        <v>266</v>
      </c>
      <c r="D674" s="649">
        <v>7.0000000000000007E-2</v>
      </c>
    </row>
    <row r="675" spans="1:4" ht="27">
      <c r="A675" s="1424">
        <v>88390</v>
      </c>
      <c r="B675" s="594" t="s">
        <v>1910</v>
      </c>
      <c r="C675" s="595" t="s">
        <v>266</v>
      </c>
      <c r="D675" s="650">
        <v>0.82</v>
      </c>
    </row>
    <row r="676" spans="1:4" ht="27">
      <c r="A676" s="1423">
        <v>88391</v>
      </c>
      <c r="B676" s="592" t="s">
        <v>1911</v>
      </c>
      <c r="C676" s="593" t="s">
        <v>266</v>
      </c>
      <c r="D676" s="649">
        <v>2.5299999999999998</v>
      </c>
    </row>
    <row r="677" spans="1:4" ht="27">
      <c r="A677" s="1424">
        <v>88394</v>
      </c>
      <c r="B677" s="594" t="s">
        <v>1912</v>
      </c>
      <c r="C677" s="595" t="s">
        <v>266</v>
      </c>
      <c r="D677" s="650">
        <v>0.78</v>
      </c>
    </row>
    <row r="678" spans="1:4" ht="27">
      <c r="A678" s="1423">
        <v>88395</v>
      </c>
      <c r="B678" s="592" t="s">
        <v>1913</v>
      </c>
      <c r="C678" s="593" t="s">
        <v>266</v>
      </c>
      <c r="D678" s="649">
        <v>0.09</v>
      </c>
    </row>
    <row r="679" spans="1:4" ht="27">
      <c r="A679" s="1424">
        <v>88396</v>
      </c>
      <c r="B679" s="594" t="s">
        <v>1914</v>
      </c>
      <c r="C679" s="595" t="s">
        <v>266</v>
      </c>
      <c r="D679" s="650">
        <v>0.97</v>
      </c>
    </row>
    <row r="680" spans="1:4" ht="27">
      <c r="A680" s="1423">
        <v>88397</v>
      </c>
      <c r="B680" s="592" t="s">
        <v>1915</v>
      </c>
      <c r="C680" s="593" t="s">
        <v>266</v>
      </c>
      <c r="D680" s="649">
        <v>3.79</v>
      </c>
    </row>
    <row r="681" spans="1:4" ht="27">
      <c r="A681" s="1424">
        <v>88400</v>
      </c>
      <c r="B681" s="594" t="s">
        <v>1916</v>
      </c>
      <c r="C681" s="595" t="s">
        <v>266</v>
      </c>
      <c r="D681" s="650">
        <v>0.62</v>
      </c>
    </row>
    <row r="682" spans="1:4" ht="27">
      <c r="A682" s="1423">
        <v>88401</v>
      </c>
      <c r="B682" s="592" t="s">
        <v>1917</v>
      </c>
      <c r="C682" s="593" t="s">
        <v>266</v>
      </c>
      <c r="D682" s="649">
        <v>7.0000000000000007E-2</v>
      </c>
    </row>
    <row r="683" spans="1:4" ht="27">
      <c r="A683" s="1424">
        <v>88402</v>
      </c>
      <c r="B683" s="594" t="s">
        <v>1918</v>
      </c>
      <c r="C683" s="595" t="s">
        <v>266</v>
      </c>
      <c r="D683" s="650">
        <v>0.77</v>
      </c>
    </row>
    <row r="684" spans="1:4" ht="27">
      <c r="A684" s="1423">
        <v>88403</v>
      </c>
      <c r="B684" s="592" t="s">
        <v>1919</v>
      </c>
      <c r="C684" s="593" t="s">
        <v>266</v>
      </c>
      <c r="D684" s="649">
        <v>1.52</v>
      </c>
    </row>
    <row r="685" spans="1:4" ht="27">
      <c r="A685" s="1424">
        <v>88419</v>
      </c>
      <c r="B685" s="594" t="s">
        <v>1920</v>
      </c>
      <c r="C685" s="595" t="s">
        <v>266</v>
      </c>
      <c r="D685" s="650">
        <v>4.03</v>
      </c>
    </row>
    <row r="686" spans="1:4" ht="27">
      <c r="A686" s="1423">
        <v>88422</v>
      </c>
      <c r="B686" s="592" t="s">
        <v>1921</v>
      </c>
      <c r="C686" s="593" t="s">
        <v>266</v>
      </c>
      <c r="D686" s="649">
        <v>0.47</v>
      </c>
    </row>
    <row r="687" spans="1:4" ht="27">
      <c r="A687" s="1424">
        <v>88425</v>
      </c>
      <c r="B687" s="594" t="s">
        <v>1922</v>
      </c>
      <c r="C687" s="595" t="s">
        <v>266</v>
      </c>
      <c r="D687" s="650">
        <v>4.41</v>
      </c>
    </row>
    <row r="688" spans="1:4" ht="27">
      <c r="A688" s="1423">
        <v>88427</v>
      </c>
      <c r="B688" s="592" t="s">
        <v>1923</v>
      </c>
      <c r="C688" s="593" t="s">
        <v>266</v>
      </c>
      <c r="D688" s="649">
        <v>3.85</v>
      </c>
    </row>
    <row r="689" spans="1:4" ht="27">
      <c r="A689" s="1424">
        <v>88434</v>
      </c>
      <c r="B689" s="594" t="s">
        <v>1924</v>
      </c>
      <c r="C689" s="595" t="s">
        <v>266</v>
      </c>
      <c r="D689" s="650">
        <v>5.35</v>
      </c>
    </row>
    <row r="690" spans="1:4" ht="27">
      <c r="A690" s="1423">
        <v>88435</v>
      </c>
      <c r="B690" s="592" t="s">
        <v>1925</v>
      </c>
      <c r="C690" s="593" t="s">
        <v>266</v>
      </c>
      <c r="D690" s="649">
        <v>0.63</v>
      </c>
    </row>
    <row r="691" spans="1:4" ht="27">
      <c r="A691" s="1424">
        <v>88436</v>
      </c>
      <c r="B691" s="594" t="s">
        <v>1926</v>
      </c>
      <c r="C691" s="595" t="s">
        <v>266</v>
      </c>
      <c r="D691" s="650">
        <v>5.85</v>
      </c>
    </row>
    <row r="692" spans="1:4" ht="27">
      <c r="A692" s="1423">
        <v>88437</v>
      </c>
      <c r="B692" s="592" t="s">
        <v>1927</v>
      </c>
      <c r="C692" s="593" t="s">
        <v>266</v>
      </c>
      <c r="D692" s="649">
        <v>3.85</v>
      </c>
    </row>
    <row r="693" spans="1:4" ht="27">
      <c r="A693" s="1424">
        <v>88569</v>
      </c>
      <c r="B693" s="594" t="s">
        <v>1928</v>
      </c>
      <c r="C693" s="595" t="s">
        <v>266</v>
      </c>
      <c r="D693" s="650">
        <v>2.46</v>
      </c>
    </row>
    <row r="694" spans="1:4" ht="27">
      <c r="A694" s="1423">
        <v>88570</v>
      </c>
      <c r="B694" s="592" t="s">
        <v>1929</v>
      </c>
      <c r="C694" s="593" t="s">
        <v>266</v>
      </c>
      <c r="D694" s="649">
        <v>0.53</v>
      </c>
    </row>
    <row r="695" spans="1:4" ht="27">
      <c r="A695" s="1424">
        <v>88826</v>
      </c>
      <c r="B695" s="594" t="s">
        <v>1930</v>
      </c>
      <c r="C695" s="595" t="s">
        <v>266</v>
      </c>
      <c r="D695" s="650">
        <v>0.24</v>
      </c>
    </row>
    <row r="696" spans="1:4" ht="27">
      <c r="A696" s="1423">
        <v>88827</v>
      </c>
      <c r="B696" s="592" t="s">
        <v>1931</v>
      </c>
      <c r="C696" s="593" t="s">
        <v>266</v>
      </c>
      <c r="D696" s="649">
        <v>0.02</v>
      </c>
    </row>
    <row r="697" spans="1:4" ht="27">
      <c r="A697" s="1424">
        <v>88828</v>
      </c>
      <c r="B697" s="594" t="s">
        <v>1932</v>
      </c>
      <c r="C697" s="595" t="s">
        <v>266</v>
      </c>
      <c r="D697" s="650">
        <v>0.23</v>
      </c>
    </row>
    <row r="698" spans="1:4" ht="27">
      <c r="A698" s="1423">
        <v>88829</v>
      </c>
      <c r="B698" s="592" t="s">
        <v>1933</v>
      </c>
      <c r="C698" s="593" t="s">
        <v>266</v>
      </c>
      <c r="D698" s="649">
        <v>1.01</v>
      </c>
    </row>
    <row r="699" spans="1:4" ht="27">
      <c r="A699" s="1424">
        <v>88832</v>
      </c>
      <c r="B699" s="594" t="s">
        <v>1934</v>
      </c>
      <c r="C699" s="595" t="s">
        <v>266</v>
      </c>
      <c r="D699" s="650">
        <v>22.97</v>
      </c>
    </row>
    <row r="700" spans="1:4" ht="27">
      <c r="A700" s="1423">
        <v>88834</v>
      </c>
      <c r="B700" s="592" t="s">
        <v>1935</v>
      </c>
      <c r="C700" s="593" t="s">
        <v>266</v>
      </c>
      <c r="D700" s="649">
        <v>3.11</v>
      </c>
    </row>
    <row r="701" spans="1:4" ht="27">
      <c r="A701" s="1424">
        <v>88835</v>
      </c>
      <c r="B701" s="594" t="s">
        <v>1936</v>
      </c>
      <c r="C701" s="595" t="s">
        <v>266</v>
      </c>
      <c r="D701" s="650">
        <v>28.71</v>
      </c>
    </row>
    <row r="702" spans="1:4" ht="27">
      <c r="A702" s="1423">
        <v>88836</v>
      </c>
      <c r="B702" s="592" t="s">
        <v>1937</v>
      </c>
      <c r="C702" s="593" t="s">
        <v>266</v>
      </c>
      <c r="D702" s="649">
        <v>37.340000000000003</v>
      </c>
    </row>
    <row r="703" spans="1:4" ht="27">
      <c r="A703" s="1424">
        <v>88839</v>
      </c>
      <c r="B703" s="594" t="s">
        <v>1938</v>
      </c>
      <c r="C703" s="595" t="s">
        <v>266</v>
      </c>
      <c r="D703" s="650">
        <v>18.32</v>
      </c>
    </row>
    <row r="704" spans="1:4">
      <c r="A704" s="1423">
        <v>88840</v>
      </c>
      <c r="B704" s="592" t="s">
        <v>1939</v>
      </c>
      <c r="C704" s="593" t="s">
        <v>266</v>
      </c>
      <c r="D704" s="649">
        <v>4.12</v>
      </c>
    </row>
    <row r="705" spans="1:4" ht="27">
      <c r="A705" s="1424">
        <v>88841</v>
      </c>
      <c r="B705" s="594" t="s">
        <v>1940</v>
      </c>
      <c r="C705" s="595" t="s">
        <v>266</v>
      </c>
      <c r="D705" s="650">
        <v>32.76</v>
      </c>
    </row>
    <row r="706" spans="1:4" ht="27">
      <c r="A706" s="1423">
        <v>88842</v>
      </c>
      <c r="B706" s="592" t="s">
        <v>1941</v>
      </c>
      <c r="C706" s="593" t="s">
        <v>266</v>
      </c>
      <c r="D706" s="649">
        <v>45.71</v>
      </c>
    </row>
    <row r="707" spans="1:4" ht="27">
      <c r="A707" s="1424">
        <v>88847</v>
      </c>
      <c r="B707" s="594" t="s">
        <v>1942</v>
      </c>
      <c r="C707" s="595" t="s">
        <v>266</v>
      </c>
      <c r="D707" s="650">
        <v>14.55</v>
      </c>
    </row>
    <row r="708" spans="1:4" ht="27">
      <c r="A708" s="1423">
        <v>88848</v>
      </c>
      <c r="B708" s="592" t="s">
        <v>1943</v>
      </c>
      <c r="C708" s="593" t="s">
        <v>266</v>
      </c>
      <c r="D708" s="649">
        <v>3.05</v>
      </c>
    </row>
    <row r="709" spans="1:4" ht="27">
      <c r="A709" s="1424">
        <v>88853</v>
      </c>
      <c r="B709" s="594" t="s">
        <v>1944</v>
      </c>
      <c r="C709" s="595" t="s">
        <v>266</v>
      </c>
      <c r="D709" s="650">
        <v>0.15</v>
      </c>
    </row>
    <row r="710" spans="1:4" ht="27">
      <c r="A710" s="1423">
        <v>88854</v>
      </c>
      <c r="B710" s="592" t="s">
        <v>1945</v>
      </c>
      <c r="C710" s="593" t="s">
        <v>266</v>
      </c>
      <c r="D710" s="649">
        <v>0.01</v>
      </c>
    </row>
    <row r="711" spans="1:4" ht="27">
      <c r="A711" s="1424">
        <v>88855</v>
      </c>
      <c r="B711" s="594" t="s">
        <v>1946</v>
      </c>
      <c r="C711" s="595" t="s">
        <v>266</v>
      </c>
      <c r="D711" s="650">
        <v>1.74</v>
      </c>
    </row>
    <row r="712" spans="1:4" ht="27">
      <c r="A712" s="1423">
        <v>88856</v>
      </c>
      <c r="B712" s="592" t="s">
        <v>1947</v>
      </c>
      <c r="C712" s="593" t="s">
        <v>266</v>
      </c>
      <c r="D712" s="649">
        <v>0.24</v>
      </c>
    </row>
    <row r="713" spans="1:4" ht="40.5">
      <c r="A713" s="1424">
        <v>88857</v>
      </c>
      <c r="B713" s="594" t="s">
        <v>1948</v>
      </c>
      <c r="C713" s="595" t="s">
        <v>266</v>
      </c>
      <c r="D713" s="650">
        <v>13.64</v>
      </c>
    </row>
    <row r="714" spans="1:4" ht="40.5">
      <c r="A714" s="1423">
        <v>88858</v>
      </c>
      <c r="B714" s="592" t="s">
        <v>1949</v>
      </c>
      <c r="C714" s="593" t="s">
        <v>266</v>
      </c>
      <c r="D714" s="649">
        <v>1.85</v>
      </c>
    </row>
    <row r="715" spans="1:4" ht="40.5">
      <c r="A715" s="1424">
        <v>88859</v>
      </c>
      <c r="B715" s="594" t="s">
        <v>1950</v>
      </c>
      <c r="C715" s="595" t="s">
        <v>266</v>
      </c>
      <c r="D715" s="650">
        <v>12.13</v>
      </c>
    </row>
    <row r="716" spans="1:4" ht="40.5">
      <c r="A716" s="1423">
        <v>88860</v>
      </c>
      <c r="B716" s="592" t="s">
        <v>1951</v>
      </c>
      <c r="C716" s="593" t="s">
        <v>266</v>
      </c>
      <c r="D716" s="649">
        <v>1.64</v>
      </c>
    </row>
    <row r="717" spans="1:4" ht="27">
      <c r="A717" s="1424">
        <v>88900</v>
      </c>
      <c r="B717" s="594" t="s">
        <v>1952</v>
      </c>
      <c r="C717" s="595" t="s">
        <v>266</v>
      </c>
      <c r="D717" s="650">
        <v>26.78</v>
      </c>
    </row>
    <row r="718" spans="1:4" ht="27">
      <c r="A718" s="1423">
        <v>88902</v>
      </c>
      <c r="B718" s="592" t="s">
        <v>1953</v>
      </c>
      <c r="C718" s="593" t="s">
        <v>266</v>
      </c>
      <c r="D718" s="649">
        <v>3.63</v>
      </c>
    </row>
    <row r="719" spans="1:4" ht="27">
      <c r="A719" s="1424">
        <v>88903</v>
      </c>
      <c r="B719" s="594" t="s">
        <v>1954</v>
      </c>
      <c r="C719" s="595" t="s">
        <v>266</v>
      </c>
      <c r="D719" s="650">
        <v>33.479999999999997</v>
      </c>
    </row>
    <row r="720" spans="1:4" ht="27">
      <c r="A720" s="1423">
        <v>88904</v>
      </c>
      <c r="B720" s="592" t="s">
        <v>1955</v>
      </c>
      <c r="C720" s="593" t="s">
        <v>266</v>
      </c>
      <c r="D720" s="649">
        <v>52.6</v>
      </c>
    </row>
    <row r="721" spans="1:4" ht="27">
      <c r="A721" s="1424">
        <v>89009</v>
      </c>
      <c r="B721" s="594" t="s">
        <v>1956</v>
      </c>
      <c r="C721" s="595" t="s">
        <v>266</v>
      </c>
      <c r="D721" s="650">
        <v>22.7</v>
      </c>
    </row>
    <row r="722" spans="1:4" ht="27">
      <c r="A722" s="1423">
        <v>89010</v>
      </c>
      <c r="B722" s="592" t="s">
        <v>1957</v>
      </c>
      <c r="C722" s="593" t="s">
        <v>266</v>
      </c>
      <c r="D722" s="649">
        <v>5.1100000000000003</v>
      </c>
    </row>
    <row r="723" spans="1:4" ht="40.5">
      <c r="A723" s="1424">
        <v>89011</v>
      </c>
      <c r="B723" s="594" t="s">
        <v>1958</v>
      </c>
      <c r="C723" s="595" t="s">
        <v>266</v>
      </c>
      <c r="D723" s="650">
        <v>13.16</v>
      </c>
    </row>
    <row r="724" spans="1:4" ht="40.5">
      <c r="A724" s="1423">
        <v>89012</v>
      </c>
      <c r="B724" s="592" t="s">
        <v>1959</v>
      </c>
      <c r="C724" s="593" t="s">
        <v>266</v>
      </c>
      <c r="D724" s="649">
        <v>1.78</v>
      </c>
    </row>
    <row r="725" spans="1:4" ht="27">
      <c r="A725" s="1424">
        <v>89013</v>
      </c>
      <c r="B725" s="594" t="s">
        <v>1960</v>
      </c>
      <c r="C725" s="595" t="s">
        <v>266</v>
      </c>
      <c r="D725" s="650">
        <v>74.36</v>
      </c>
    </row>
    <row r="726" spans="1:4">
      <c r="A726" s="1423">
        <v>89014</v>
      </c>
      <c r="B726" s="592" t="s">
        <v>1961</v>
      </c>
      <c r="C726" s="593" t="s">
        <v>266</v>
      </c>
      <c r="D726" s="649">
        <v>16.73</v>
      </c>
    </row>
    <row r="727" spans="1:4" ht="27">
      <c r="A727" s="1424">
        <v>89015</v>
      </c>
      <c r="B727" s="594" t="s">
        <v>1962</v>
      </c>
      <c r="C727" s="595" t="s">
        <v>266</v>
      </c>
      <c r="D727" s="650">
        <v>2.0099999999999998</v>
      </c>
    </row>
    <row r="728" spans="1:4" ht="27">
      <c r="A728" s="1423">
        <v>89016</v>
      </c>
      <c r="B728" s="592" t="s">
        <v>1963</v>
      </c>
      <c r="C728" s="593" t="s">
        <v>266</v>
      </c>
      <c r="D728" s="649">
        <v>0.27</v>
      </c>
    </row>
    <row r="729" spans="1:4">
      <c r="A729" s="1424">
        <v>89017</v>
      </c>
      <c r="B729" s="594" t="s">
        <v>1964</v>
      </c>
      <c r="C729" s="595" t="s">
        <v>266</v>
      </c>
      <c r="D729" s="650">
        <v>22.56</v>
      </c>
    </row>
    <row r="730" spans="1:4">
      <c r="A730" s="1423">
        <v>89018</v>
      </c>
      <c r="B730" s="592" t="s">
        <v>1965</v>
      </c>
      <c r="C730" s="593" t="s">
        <v>266</v>
      </c>
      <c r="D730" s="649">
        <v>5.07</v>
      </c>
    </row>
    <row r="731" spans="1:4" ht="27">
      <c r="A731" s="1424">
        <v>89019</v>
      </c>
      <c r="B731" s="594" t="s">
        <v>1966</v>
      </c>
      <c r="C731" s="595" t="s">
        <v>266</v>
      </c>
      <c r="D731" s="650">
        <v>0.26</v>
      </c>
    </row>
    <row r="732" spans="1:4" ht="27">
      <c r="A732" s="1423">
        <v>89020</v>
      </c>
      <c r="B732" s="592" t="s">
        <v>1967</v>
      </c>
      <c r="C732" s="593" t="s">
        <v>266</v>
      </c>
      <c r="D732" s="649">
        <v>0.03</v>
      </c>
    </row>
    <row r="733" spans="1:4">
      <c r="A733" s="1424">
        <v>89023</v>
      </c>
      <c r="B733" s="594" t="s">
        <v>1968</v>
      </c>
      <c r="C733" s="595" t="s">
        <v>266</v>
      </c>
      <c r="D733" s="650">
        <v>2.38</v>
      </c>
    </row>
    <row r="734" spans="1:4">
      <c r="A734" s="1423">
        <v>89024</v>
      </c>
      <c r="B734" s="592" t="s">
        <v>1969</v>
      </c>
      <c r="C734" s="593" t="s">
        <v>266</v>
      </c>
      <c r="D734" s="649">
        <v>0.39</v>
      </c>
    </row>
    <row r="735" spans="1:4">
      <c r="A735" s="1424">
        <v>89025</v>
      </c>
      <c r="B735" s="594" t="s">
        <v>1970</v>
      </c>
      <c r="C735" s="595" t="s">
        <v>266</v>
      </c>
      <c r="D735" s="650">
        <v>4.47</v>
      </c>
    </row>
    <row r="736" spans="1:4">
      <c r="A736" s="1423">
        <v>89026</v>
      </c>
      <c r="B736" s="592" t="s">
        <v>1971</v>
      </c>
      <c r="C736" s="593" t="s">
        <v>266</v>
      </c>
      <c r="D736" s="649">
        <v>116.48</v>
      </c>
    </row>
    <row r="737" spans="1:4" ht="27">
      <c r="A737" s="1424">
        <v>89029</v>
      </c>
      <c r="B737" s="594" t="s">
        <v>1972</v>
      </c>
      <c r="C737" s="595" t="s">
        <v>266</v>
      </c>
      <c r="D737" s="650">
        <v>17.510000000000002</v>
      </c>
    </row>
    <row r="738" spans="1:4">
      <c r="A738" s="1423">
        <v>89030</v>
      </c>
      <c r="B738" s="592" t="s">
        <v>1973</v>
      </c>
      <c r="C738" s="593" t="s">
        <v>266</v>
      </c>
      <c r="D738" s="649">
        <v>3.94</v>
      </c>
    </row>
    <row r="739" spans="1:4">
      <c r="A739" s="1424">
        <v>89033</v>
      </c>
      <c r="B739" s="594" t="s">
        <v>1974</v>
      </c>
      <c r="C739" s="595" t="s">
        <v>266</v>
      </c>
      <c r="D739" s="650">
        <v>7.19</v>
      </c>
    </row>
    <row r="740" spans="1:4">
      <c r="A740" s="1423">
        <v>89034</v>
      </c>
      <c r="B740" s="592" t="s">
        <v>1975</v>
      </c>
      <c r="C740" s="593" t="s">
        <v>266</v>
      </c>
      <c r="D740" s="649">
        <v>0.99</v>
      </c>
    </row>
    <row r="741" spans="1:4" ht="27">
      <c r="A741" s="1424">
        <v>89128</v>
      </c>
      <c r="B741" s="594" t="s">
        <v>1976</v>
      </c>
      <c r="C741" s="595" t="s">
        <v>266</v>
      </c>
      <c r="D741" s="650">
        <v>21.55</v>
      </c>
    </row>
    <row r="742" spans="1:4" ht="27">
      <c r="A742" s="1423">
        <v>89129</v>
      </c>
      <c r="B742" s="592" t="s">
        <v>1977</v>
      </c>
      <c r="C742" s="593" t="s">
        <v>266</v>
      </c>
      <c r="D742" s="649">
        <v>2.92</v>
      </c>
    </row>
    <row r="743" spans="1:4" ht="27">
      <c r="A743" s="1424">
        <v>89130</v>
      </c>
      <c r="B743" s="594" t="s">
        <v>1978</v>
      </c>
      <c r="C743" s="595" t="s">
        <v>266</v>
      </c>
      <c r="D743" s="650">
        <v>29.89</v>
      </c>
    </row>
    <row r="744" spans="1:4" ht="27">
      <c r="A744" s="1423">
        <v>89131</v>
      </c>
      <c r="B744" s="592" t="s">
        <v>1979</v>
      </c>
      <c r="C744" s="593" t="s">
        <v>266</v>
      </c>
      <c r="D744" s="649">
        <v>4.05</v>
      </c>
    </row>
    <row r="745" spans="1:4" ht="27">
      <c r="A745" s="1424">
        <v>89210</v>
      </c>
      <c r="B745" s="594" t="s">
        <v>1980</v>
      </c>
      <c r="C745" s="595" t="s">
        <v>266</v>
      </c>
      <c r="D745" s="650">
        <v>15.91</v>
      </c>
    </row>
    <row r="746" spans="1:4" ht="27">
      <c r="A746" s="1423">
        <v>89211</v>
      </c>
      <c r="B746" s="592" t="s">
        <v>1981</v>
      </c>
      <c r="C746" s="593" t="s">
        <v>266</v>
      </c>
      <c r="D746" s="649">
        <v>2.21</v>
      </c>
    </row>
    <row r="747" spans="1:4" ht="27">
      <c r="A747" s="1424">
        <v>89212</v>
      </c>
      <c r="B747" s="594" t="s">
        <v>1982</v>
      </c>
      <c r="C747" s="595" t="s">
        <v>266</v>
      </c>
      <c r="D747" s="650">
        <v>15.18</v>
      </c>
    </row>
    <row r="748" spans="1:4">
      <c r="A748" s="1423">
        <v>89213</v>
      </c>
      <c r="B748" s="592" t="s">
        <v>1983</v>
      </c>
      <c r="C748" s="593" t="s">
        <v>266</v>
      </c>
      <c r="D748" s="649">
        <v>2.39</v>
      </c>
    </row>
    <row r="749" spans="1:4" ht="27">
      <c r="A749" s="1424">
        <v>89214</v>
      </c>
      <c r="B749" s="594" t="s">
        <v>1984</v>
      </c>
      <c r="C749" s="595" t="s">
        <v>266</v>
      </c>
      <c r="D749" s="650">
        <v>14.25</v>
      </c>
    </row>
    <row r="750" spans="1:4" ht="27">
      <c r="A750" s="1423">
        <v>89215</v>
      </c>
      <c r="B750" s="592" t="s">
        <v>1985</v>
      </c>
      <c r="C750" s="593" t="s">
        <v>266</v>
      </c>
      <c r="D750" s="649">
        <v>54.32</v>
      </c>
    </row>
    <row r="751" spans="1:4" ht="27">
      <c r="A751" s="1424">
        <v>89221</v>
      </c>
      <c r="B751" s="594" t="s">
        <v>1986</v>
      </c>
      <c r="C751" s="595" t="s">
        <v>266</v>
      </c>
      <c r="D751" s="650">
        <v>1</v>
      </c>
    </row>
    <row r="752" spans="1:4" ht="27">
      <c r="A752" s="1423">
        <v>89222</v>
      </c>
      <c r="B752" s="592" t="s">
        <v>1987</v>
      </c>
      <c r="C752" s="593" t="s">
        <v>266</v>
      </c>
      <c r="D752" s="649">
        <v>0.11</v>
      </c>
    </row>
    <row r="753" spans="1:4" ht="27">
      <c r="A753" s="1424">
        <v>89223</v>
      </c>
      <c r="B753" s="594" t="s">
        <v>1988</v>
      </c>
      <c r="C753" s="595" t="s">
        <v>266</v>
      </c>
      <c r="D753" s="650">
        <v>0.94</v>
      </c>
    </row>
    <row r="754" spans="1:4" ht="27">
      <c r="A754" s="1423">
        <v>89224</v>
      </c>
      <c r="B754" s="592" t="s">
        <v>1989</v>
      </c>
      <c r="C754" s="593" t="s">
        <v>266</v>
      </c>
      <c r="D754" s="649">
        <v>2.02</v>
      </c>
    </row>
    <row r="755" spans="1:4" ht="27">
      <c r="A755" s="1424">
        <v>89228</v>
      </c>
      <c r="B755" s="594" t="s">
        <v>1990</v>
      </c>
      <c r="C755" s="595" t="s">
        <v>266</v>
      </c>
      <c r="D755" s="650">
        <v>21.68</v>
      </c>
    </row>
    <row r="756" spans="1:4" ht="27">
      <c r="A756" s="1423">
        <v>89229</v>
      </c>
      <c r="B756" s="592" t="s">
        <v>1991</v>
      </c>
      <c r="C756" s="593" t="s">
        <v>266</v>
      </c>
      <c r="D756" s="649">
        <v>3.9</v>
      </c>
    </row>
    <row r="757" spans="1:4" ht="27">
      <c r="A757" s="1424">
        <v>89230</v>
      </c>
      <c r="B757" s="594" t="s">
        <v>1992</v>
      </c>
      <c r="C757" s="595" t="s">
        <v>266</v>
      </c>
      <c r="D757" s="650">
        <v>86.14</v>
      </c>
    </row>
    <row r="758" spans="1:4" ht="27">
      <c r="A758" s="1423">
        <v>89231</v>
      </c>
      <c r="B758" s="592" t="s">
        <v>1993</v>
      </c>
      <c r="C758" s="593" t="s">
        <v>266</v>
      </c>
      <c r="D758" s="649">
        <v>13.64</v>
      </c>
    </row>
    <row r="759" spans="1:4" ht="27">
      <c r="A759" s="1424">
        <v>89232</v>
      </c>
      <c r="B759" s="594" t="s">
        <v>1994</v>
      </c>
      <c r="C759" s="595" t="s">
        <v>266</v>
      </c>
      <c r="D759" s="650">
        <v>153.65</v>
      </c>
    </row>
    <row r="760" spans="1:4" ht="27">
      <c r="A760" s="1423">
        <v>89233</v>
      </c>
      <c r="B760" s="592" t="s">
        <v>1995</v>
      </c>
      <c r="C760" s="593" t="s">
        <v>266</v>
      </c>
      <c r="D760" s="649">
        <v>97.75</v>
      </c>
    </row>
    <row r="761" spans="1:4" ht="27">
      <c r="A761" s="1424">
        <v>89236</v>
      </c>
      <c r="B761" s="594" t="s">
        <v>1996</v>
      </c>
      <c r="C761" s="595" t="s">
        <v>266</v>
      </c>
      <c r="D761" s="650">
        <v>201.22</v>
      </c>
    </row>
    <row r="762" spans="1:4" ht="27">
      <c r="A762" s="1423">
        <v>89237</v>
      </c>
      <c r="B762" s="592" t="s">
        <v>1997</v>
      </c>
      <c r="C762" s="593" t="s">
        <v>266</v>
      </c>
      <c r="D762" s="649">
        <v>31.88</v>
      </c>
    </row>
    <row r="763" spans="1:4" ht="27">
      <c r="A763" s="1424">
        <v>89238</v>
      </c>
      <c r="B763" s="594" t="s">
        <v>1998</v>
      </c>
      <c r="C763" s="595" t="s">
        <v>266</v>
      </c>
      <c r="D763" s="650">
        <v>358.92</v>
      </c>
    </row>
    <row r="764" spans="1:4" ht="27">
      <c r="A764" s="1423">
        <v>89239</v>
      </c>
      <c r="B764" s="592" t="s">
        <v>1999</v>
      </c>
      <c r="C764" s="593" t="s">
        <v>266</v>
      </c>
      <c r="D764" s="649">
        <v>258.51</v>
      </c>
    </row>
    <row r="765" spans="1:4" ht="27">
      <c r="A765" s="1424">
        <v>89240</v>
      </c>
      <c r="B765" s="594" t="s">
        <v>2000</v>
      </c>
      <c r="C765" s="595" t="s">
        <v>266</v>
      </c>
      <c r="D765" s="650">
        <v>61.75</v>
      </c>
    </row>
    <row r="766" spans="1:4" ht="27">
      <c r="A766" s="1423">
        <v>89241</v>
      </c>
      <c r="B766" s="592" t="s">
        <v>2001</v>
      </c>
      <c r="C766" s="593" t="s">
        <v>266</v>
      </c>
      <c r="D766" s="649">
        <v>11.11</v>
      </c>
    </row>
    <row r="767" spans="1:4" ht="27">
      <c r="A767" s="1424">
        <v>89246</v>
      </c>
      <c r="B767" s="594" t="s">
        <v>2002</v>
      </c>
      <c r="C767" s="595" t="s">
        <v>266</v>
      </c>
      <c r="D767" s="650">
        <v>174.85</v>
      </c>
    </row>
    <row r="768" spans="1:4" ht="27">
      <c r="A768" s="1423">
        <v>89247</v>
      </c>
      <c r="B768" s="592" t="s">
        <v>2003</v>
      </c>
      <c r="C768" s="593" t="s">
        <v>266</v>
      </c>
      <c r="D768" s="649">
        <v>27.7</v>
      </c>
    </row>
    <row r="769" spans="1:4" ht="27">
      <c r="A769" s="1424">
        <v>89248</v>
      </c>
      <c r="B769" s="594" t="s">
        <v>2004</v>
      </c>
      <c r="C769" s="595" t="s">
        <v>266</v>
      </c>
      <c r="D769" s="650">
        <v>311.88</v>
      </c>
    </row>
    <row r="770" spans="1:4" ht="27">
      <c r="A770" s="1423">
        <v>89249</v>
      </c>
      <c r="B770" s="592" t="s">
        <v>2005</v>
      </c>
      <c r="C770" s="593" t="s">
        <v>266</v>
      </c>
      <c r="D770" s="649">
        <v>220.36</v>
      </c>
    </row>
    <row r="771" spans="1:4" ht="27">
      <c r="A771" s="1424">
        <v>89253</v>
      </c>
      <c r="B771" s="594" t="s">
        <v>2006</v>
      </c>
      <c r="C771" s="595" t="s">
        <v>266</v>
      </c>
      <c r="D771" s="650">
        <v>50.6</v>
      </c>
    </row>
    <row r="772" spans="1:4" ht="27">
      <c r="A772" s="1423">
        <v>89254</v>
      </c>
      <c r="B772" s="592" t="s">
        <v>2007</v>
      </c>
      <c r="C772" s="593" t="s">
        <v>266</v>
      </c>
      <c r="D772" s="649">
        <v>9.1</v>
      </c>
    </row>
    <row r="773" spans="1:4" ht="27">
      <c r="A773" s="1424">
        <v>89255</v>
      </c>
      <c r="B773" s="594" t="s">
        <v>2008</v>
      </c>
      <c r="C773" s="595" t="s">
        <v>266</v>
      </c>
      <c r="D773" s="650">
        <v>81.34</v>
      </c>
    </row>
    <row r="774" spans="1:4" ht="27">
      <c r="A774" s="1423">
        <v>89256</v>
      </c>
      <c r="B774" s="592" t="s">
        <v>2009</v>
      </c>
      <c r="C774" s="593" t="s">
        <v>266</v>
      </c>
      <c r="D774" s="649">
        <v>49.59</v>
      </c>
    </row>
    <row r="775" spans="1:4" ht="40.5">
      <c r="A775" s="1424">
        <v>89259</v>
      </c>
      <c r="B775" s="594" t="s">
        <v>2010</v>
      </c>
      <c r="C775" s="595" t="s">
        <v>266</v>
      </c>
      <c r="D775" s="650">
        <v>9.86</v>
      </c>
    </row>
    <row r="776" spans="1:4" ht="40.5">
      <c r="A776" s="1423">
        <v>89260</v>
      </c>
      <c r="B776" s="592" t="s">
        <v>2011</v>
      </c>
      <c r="C776" s="593" t="s">
        <v>266</v>
      </c>
      <c r="D776" s="649">
        <v>2.06</v>
      </c>
    </row>
    <row r="777" spans="1:4" ht="40.5">
      <c r="A777" s="1424">
        <v>89262</v>
      </c>
      <c r="B777" s="594" t="s">
        <v>2012</v>
      </c>
      <c r="C777" s="595" t="s">
        <v>266</v>
      </c>
      <c r="D777" s="650">
        <v>18.5</v>
      </c>
    </row>
    <row r="778" spans="1:4" ht="40.5">
      <c r="A778" s="1423">
        <v>89264</v>
      </c>
      <c r="B778" s="592" t="s">
        <v>2013</v>
      </c>
      <c r="C778" s="593" t="s">
        <v>266</v>
      </c>
      <c r="D778" s="649">
        <v>7.96</v>
      </c>
    </row>
    <row r="779" spans="1:4" ht="40.5">
      <c r="A779" s="1424">
        <v>89265</v>
      </c>
      <c r="B779" s="594" t="s">
        <v>2014</v>
      </c>
      <c r="C779" s="595" t="s">
        <v>266</v>
      </c>
      <c r="D779" s="650">
        <v>1.66</v>
      </c>
    </row>
    <row r="780" spans="1:4" ht="40.5">
      <c r="A780" s="1423">
        <v>89266</v>
      </c>
      <c r="B780" s="592" t="s">
        <v>2015</v>
      </c>
      <c r="C780" s="593" t="s">
        <v>266</v>
      </c>
      <c r="D780" s="649">
        <v>0.64</v>
      </c>
    </row>
    <row r="781" spans="1:4" ht="27">
      <c r="A781" s="1424">
        <v>89267</v>
      </c>
      <c r="B781" s="594" t="s">
        <v>2016</v>
      </c>
      <c r="C781" s="595" t="s">
        <v>266</v>
      </c>
      <c r="D781" s="650">
        <v>26.42</v>
      </c>
    </row>
    <row r="782" spans="1:4" ht="27">
      <c r="A782" s="1423">
        <v>89268</v>
      </c>
      <c r="B782" s="592" t="s">
        <v>2017</v>
      </c>
      <c r="C782" s="593" t="s">
        <v>266</v>
      </c>
      <c r="D782" s="649">
        <v>4.75</v>
      </c>
    </row>
    <row r="783" spans="1:4" ht="27">
      <c r="A783" s="1424">
        <v>89269</v>
      </c>
      <c r="B783" s="594" t="s">
        <v>2018</v>
      </c>
      <c r="C783" s="595" t="s">
        <v>266</v>
      </c>
      <c r="D783" s="650">
        <v>1.84</v>
      </c>
    </row>
    <row r="784" spans="1:4" ht="27">
      <c r="A784" s="1423">
        <v>89270</v>
      </c>
      <c r="B784" s="592" t="s">
        <v>2019</v>
      </c>
      <c r="C784" s="593" t="s">
        <v>266</v>
      </c>
      <c r="D784" s="649">
        <v>42.48</v>
      </c>
    </row>
    <row r="785" spans="1:4" ht="27">
      <c r="A785" s="1424">
        <v>89271</v>
      </c>
      <c r="B785" s="594" t="s">
        <v>2020</v>
      </c>
      <c r="C785" s="595" t="s">
        <v>266</v>
      </c>
      <c r="D785" s="650">
        <v>16.97</v>
      </c>
    </row>
    <row r="786" spans="1:4" ht="27">
      <c r="A786" s="1423">
        <v>89274</v>
      </c>
      <c r="B786" s="592" t="s">
        <v>2021</v>
      </c>
      <c r="C786" s="593" t="s">
        <v>266</v>
      </c>
      <c r="D786" s="649">
        <v>1.22</v>
      </c>
    </row>
    <row r="787" spans="1:4" ht="27">
      <c r="A787" s="1424">
        <v>89275</v>
      </c>
      <c r="B787" s="594" t="s">
        <v>2022</v>
      </c>
      <c r="C787" s="595" t="s">
        <v>266</v>
      </c>
      <c r="D787" s="650">
        <v>0.14000000000000001</v>
      </c>
    </row>
    <row r="788" spans="1:4" ht="27">
      <c r="A788" s="1423">
        <v>89276</v>
      </c>
      <c r="B788" s="592" t="s">
        <v>2023</v>
      </c>
      <c r="C788" s="593" t="s">
        <v>266</v>
      </c>
      <c r="D788" s="649">
        <v>1.1399999999999999</v>
      </c>
    </row>
    <row r="789" spans="1:4" ht="27">
      <c r="A789" s="1424">
        <v>89277</v>
      </c>
      <c r="B789" s="594" t="s">
        <v>2024</v>
      </c>
      <c r="C789" s="595" t="s">
        <v>266</v>
      </c>
      <c r="D789" s="650">
        <v>4.97</v>
      </c>
    </row>
    <row r="790" spans="1:4" ht="27">
      <c r="A790" s="1423">
        <v>89280</v>
      </c>
      <c r="B790" s="592" t="s">
        <v>2025</v>
      </c>
      <c r="C790" s="593" t="s">
        <v>266</v>
      </c>
      <c r="D790" s="649">
        <v>19.54</v>
      </c>
    </row>
    <row r="791" spans="1:4" ht="27">
      <c r="A791" s="1424">
        <v>89281</v>
      </c>
      <c r="B791" s="594" t="s">
        <v>2026</v>
      </c>
      <c r="C791" s="595" t="s">
        <v>266</v>
      </c>
      <c r="D791" s="650">
        <v>2.71</v>
      </c>
    </row>
    <row r="792" spans="1:4" ht="27">
      <c r="A792" s="1423">
        <v>89870</v>
      </c>
      <c r="B792" s="592" t="s">
        <v>2027</v>
      </c>
      <c r="C792" s="593" t="s">
        <v>266</v>
      </c>
      <c r="D792" s="649">
        <v>20.27</v>
      </c>
    </row>
    <row r="793" spans="1:4" ht="27">
      <c r="A793" s="1424">
        <v>89871</v>
      </c>
      <c r="B793" s="594" t="s">
        <v>2028</v>
      </c>
      <c r="C793" s="595" t="s">
        <v>266</v>
      </c>
      <c r="D793" s="650">
        <v>3.74</v>
      </c>
    </row>
    <row r="794" spans="1:4" ht="27">
      <c r="A794" s="1423">
        <v>89872</v>
      </c>
      <c r="B794" s="592" t="s">
        <v>2029</v>
      </c>
      <c r="C794" s="593" t="s">
        <v>266</v>
      </c>
      <c r="D794" s="649">
        <v>1.46</v>
      </c>
    </row>
    <row r="795" spans="1:4" ht="27">
      <c r="A795" s="1424">
        <v>89873</v>
      </c>
      <c r="B795" s="594" t="s">
        <v>2030</v>
      </c>
      <c r="C795" s="595" t="s">
        <v>266</v>
      </c>
      <c r="D795" s="650">
        <v>38.04</v>
      </c>
    </row>
    <row r="796" spans="1:4" ht="27">
      <c r="A796" s="1423">
        <v>89874</v>
      </c>
      <c r="B796" s="592" t="s">
        <v>2031</v>
      </c>
      <c r="C796" s="593" t="s">
        <v>266</v>
      </c>
      <c r="D796" s="649">
        <v>103.14</v>
      </c>
    </row>
    <row r="797" spans="1:4" ht="27">
      <c r="A797" s="1424">
        <v>89878</v>
      </c>
      <c r="B797" s="594" t="s">
        <v>2032</v>
      </c>
      <c r="C797" s="595" t="s">
        <v>266</v>
      </c>
      <c r="D797" s="650">
        <v>21.39</v>
      </c>
    </row>
    <row r="798" spans="1:4" ht="27">
      <c r="A798" s="1423">
        <v>89879</v>
      </c>
      <c r="B798" s="592" t="s">
        <v>2033</v>
      </c>
      <c r="C798" s="593" t="s">
        <v>266</v>
      </c>
      <c r="D798" s="649">
        <v>3.95</v>
      </c>
    </row>
    <row r="799" spans="1:4" ht="27">
      <c r="A799" s="1424">
        <v>89880</v>
      </c>
      <c r="B799" s="594" t="s">
        <v>2034</v>
      </c>
      <c r="C799" s="595" t="s">
        <v>266</v>
      </c>
      <c r="D799" s="650">
        <v>1.54</v>
      </c>
    </row>
    <row r="800" spans="1:4" ht="27">
      <c r="A800" s="1423">
        <v>89881</v>
      </c>
      <c r="B800" s="592" t="s">
        <v>2035</v>
      </c>
      <c r="C800" s="593" t="s">
        <v>266</v>
      </c>
      <c r="D800" s="649">
        <v>40.11</v>
      </c>
    </row>
    <row r="801" spans="1:4" ht="27">
      <c r="A801" s="1424">
        <v>89882</v>
      </c>
      <c r="B801" s="594" t="s">
        <v>2036</v>
      </c>
      <c r="C801" s="595" t="s">
        <v>266</v>
      </c>
      <c r="D801" s="650">
        <v>119</v>
      </c>
    </row>
    <row r="802" spans="1:4" ht="27">
      <c r="A802" s="1423">
        <v>90582</v>
      </c>
      <c r="B802" s="592" t="s">
        <v>2037</v>
      </c>
      <c r="C802" s="593" t="s">
        <v>266</v>
      </c>
      <c r="D802" s="649">
        <v>0.31</v>
      </c>
    </row>
    <row r="803" spans="1:4" ht="27">
      <c r="A803" s="1424">
        <v>90583</v>
      </c>
      <c r="B803" s="594" t="s">
        <v>2038</v>
      </c>
      <c r="C803" s="595" t="s">
        <v>266</v>
      </c>
      <c r="D803" s="650">
        <v>0.03</v>
      </c>
    </row>
    <row r="804" spans="1:4" ht="27">
      <c r="A804" s="1423">
        <v>90584</v>
      </c>
      <c r="B804" s="592" t="s">
        <v>2039</v>
      </c>
      <c r="C804" s="593" t="s">
        <v>266</v>
      </c>
      <c r="D804" s="649">
        <v>0.24</v>
      </c>
    </row>
    <row r="805" spans="1:4" ht="27">
      <c r="A805" s="1424">
        <v>90585</v>
      </c>
      <c r="B805" s="594" t="s">
        <v>2040</v>
      </c>
      <c r="C805" s="595" t="s">
        <v>266</v>
      </c>
      <c r="D805" s="650">
        <v>1.01</v>
      </c>
    </row>
    <row r="806" spans="1:4" ht="27">
      <c r="A806" s="1423">
        <v>90621</v>
      </c>
      <c r="B806" s="592" t="s">
        <v>2041</v>
      </c>
      <c r="C806" s="593" t="s">
        <v>266</v>
      </c>
      <c r="D806" s="649">
        <v>1.88</v>
      </c>
    </row>
    <row r="807" spans="1:4">
      <c r="A807" s="1424">
        <v>90622</v>
      </c>
      <c r="B807" s="594" t="s">
        <v>2042</v>
      </c>
      <c r="C807" s="595" t="s">
        <v>266</v>
      </c>
      <c r="D807" s="650">
        <v>0.22</v>
      </c>
    </row>
    <row r="808" spans="1:4" ht="27">
      <c r="A808" s="1423">
        <v>90623</v>
      </c>
      <c r="B808" s="592" t="s">
        <v>2043</v>
      </c>
      <c r="C808" s="593" t="s">
        <v>266</v>
      </c>
      <c r="D808" s="649">
        <v>2.36</v>
      </c>
    </row>
    <row r="809" spans="1:4" ht="27">
      <c r="A809" s="1424">
        <v>90624</v>
      </c>
      <c r="B809" s="594" t="s">
        <v>2044</v>
      </c>
      <c r="C809" s="595" t="s">
        <v>266</v>
      </c>
      <c r="D809" s="650">
        <v>2.5299999999999998</v>
      </c>
    </row>
    <row r="810" spans="1:4" ht="27">
      <c r="A810" s="1423">
        <v>90627</v>
      </c>
      <c r="B810" s="592" t="s">
        <v>2045</v>
      </c>
      <c r="C810" s="593" t="s">
        <v>266</v>
      </c>
      <c r="D810" s="649">
        <v>24.51</v>
      </c>
    </row>
    <row r="811" spans="1:4" ht="27">
      <c r="A811" s="1424">
        <v>90628</v>
      </c>
      <c r="B811" s="594" t="s">
        <v>2046</v>
      </c>
      <c r="C811" s="595" t="s">
        <v>266</v>
      </c>
      <c r="D811" s="650">
        <v>3.49</v>
      </c>
    </row>
    <row r="812" spans="1:4" ht="27">
      <c r="A812" s="1423">
        <v>90629</v>
      </c>
      <c r="B812" s="592" t="s">
        <v>2047</v>
      </c>
      <c r="C812" s="593" t="s">
        <v>266</v>
      </c>
      <c r="D812" s="649">
        <v>30.67</v>
      </c>
    </row>
    <row r="813" spans="1:4" ht="27">
      <c r="A813" s="1424">
        <v>90630</v>
      </c>
      <c r="B813" s="594" t="s">
        <v>2048</v>
      </c>
      <c r="C813" s="595" t="s">
        <v>266</v>
      </c>
      <c r="D813" s="650">
        <v>10.27</v>
      </c>
    </row>
    <row r="814" spans="1:4" ht="27">
      <c r="A814" s="1423">
        <v>90633</v>
      </c>
      <c r="B814" s="592" t="s">
        <v>2049</v>
      </c>
      <c r="C814" s="593" t="s">
        <v>266</v>
      </c>
      <c r="D814" s="649">
        <v>3.1</v>
      </c>
    </row>
    <row r="815" spans="1:4" ht="27">
      <c r="A815" s="1424">
        <v>90634</v>
      </c>
      <c r="B815" s="594" t="s">
        <v>2050</v>
      </c>
      <c r="C815" s="595" t="s">
        <v>266</v>
      </c>
      <c r="D815" s="650">
        <v>0.36</v>
      </c>
    </row>
    <row r="816" spans="1:4" ht="27">
      <c r="A816" s="1423">
        <v>90635</v>
      </c>
      <c r="B816" s="592" t="s">
        <v>2051</v>
      </c>
      <c r="C816" s="593" t="s">
        <v>266</v>
      </c>
      <c r="D816" s="649">
        <v>3.39</v>
      </c>
    </row>
    <row r="817" spans="1:4" ht="27">
      <c r="A817" s="1424">
        <v>90636</v>
      </c>
      <c r="B817" s="594" t="s">
        <v>2052</v>
      </c>
      <c r="C817" s="595" t="s">
        <v>266</v>
      </c>
      <c r="D817" s="650">
        <v>5.07</v>
      </c>
    </row>
    <row r="818" spans="1:4" ht="27">
      <c r="A818" s="1423">
        <v>90639</v>
      </c>
      <c r="B818" s="592" t="s">
        <v>2053</v>
      </c>
      <c r="C818" s="593" t="s">
        <v>266</v>
      </c>
      <c r="D818" s="649">
        <v>4.63</v>
      </c>
    </row>
    <row r="819" spans="1:4" ht="27">
      <c r="A819" s="1424">
        <v>90640</v>
      </c>
      <c r="B819" s="594" t="s">
        <v>2054</v>
      </c>
      <c r="C819" s="595" t="s">
        <v>266</v>
      </c>
      <c r="D819" s="650">
        <v>0.55000000000000004</v>
      </c>
    </row>
    <row r="820" spans="1:4" ht="27">
      <c r="A820" s="1423">
        <v>90641</v>
      </c>
      <c r="B820" s="592" t="s">
        <v>2055</v>
      </c>
      <c r="C820" s="593" t="s">
        <v>266</v>
      </c>
      <c r="D820" s="649">
        <v>5.07</v>
      </c>
    </row>
    <row r="821" spans="1:4" ht="27">
      <c r="A821" s="1424">
        <v>90642</v>
      </c>
      <c r="B821" s="594" t="s">
        <v>2056</v>
      </c>
      <c r="C821" s="595" t="s">
        <v>266</v>
      </c>
      <c r="D821" s="650">
        <v>5.39</v>
      </c>
    </row>
    <row r="822" spans="1:4" ht="27">
      <c r="A822" s="1423">
        <v>90646</v>
      </c>
      <c r="B822" s="592" t="s">
        <v>2057</v>
      </c>
      <c r="C822" s="593" t="s">
        <v>266</v>
      </c>
      <c r="D822" s="649">
        <v>0.55000000000000004</v>
      </c>
    </row>
    <row r="823" spans="1:4" ht="27">
      <c r="A823" s="1424">
        <v>90647</v>
      </c>
      <c r="B823" s="594" t="s">
        <v>2058</v>
      </c>
      <c r="C823" s="595" t="s">
        <v>266</v>
      </c>
      <c r="D823" s="650">
        <v>0.06</v>
      </c>
    </row>
    <row r="824" spans="1:4" ht="27">
      <c r="A824" s="1423">
        <v>90648</v>
      </c>
      <c r="B824" s="592" t="s">
        <v>2059</v>
      </c>
      <c r="C824" s="593" t="s">
        <v>266</v>
      </c>
      <c r="D824" s="649">
        <v>0.6</v>
      </c>
    </row>
    <row r="825" spans="1:4" ht="27">
      <c r="A825" s="1424">
        <v>90649</v>
      </c>
      <c r="B825" s="594" t="s">
        <v>2060</v>
      </c>
      <c r="C825" s="595" t="s">
        <v>266</v>
      </c>
      <c r="D825" s="650">
        <v>7.89</v>
      </c>
    </row>
    <row r="826" spans="1:4">
      <c r="A826" s="1423">
        <v>90652</v>
      </c>
      <c r="B826" s="592" t="s">
        <v>2061</v>
      </c>
      <c r="C826" s="593" t="s">
        <v>266</v>
      </c>
      <c r="D826" s="649">
        <v>3.01</v>
      </c>
    </row>
    <row r="827" spans="1:4">
      <c r="A827" s="1424">
        <v>90653</v>
      </c>
      <c r="B827" s="594" t="s">
        <v>2062</v>
      </c>
      <c r="C827" s="595" t="s">
        <v>266</v>
      </c>
      <c r="D827" s="650">
        <v>0.35</v>
      </c>
    </row>
    <row r="828" spans="1:4">
      <c r="A828" s="1423">
        <v>90654</v>
      </c>
      <c r="B828" s="592" t="s">
        <v>2063</v>
      </c>
      <c r="C828" s="593" t="s">
        <v>266</v>
      </c>
      <c r="D828" s="649">
        <v>3.3</v>
      </c>
    </row>
    <row r="829" spans="1:4">
      <c r="A829" s="1424">
        <v>90655</v>
      </c>
      <c r="B829" s="594" t="s">
        <v>2064</v>
      </c>
      <c r="C829" s="595" t="s">
        <v>266</v>
      </c>
      <c r="D829" s="650">
        <v>5.19</v>
      </c>
    </row>
    <row r="830" spans="1:4">
      <c r="A830" s="1423">
        <v>90658</v>
      </c>
      <c r="B830" s="592" t="s">
        <v>2065</v>
      </c>
      <c r="C830" s="593" t="s">
        <v>266</v>
      </c>
      <c r="D830" s="649">
        <v>3.23</v>
      </c>
    </row>
    <row r="831" spans="1:4">
      <c r="A831" s="1424">
        <v>90659</v>
      </c>
      <c r="B831" s="594" t="s">
        <v>2066</v>
      </c>
      <c r="C831" s="595" t="s">
        <v>266</v>
      </c>
      <c r="D831" s="650">
        <v>0.38</v>
      </c>
    </row>
    <row r="832" spans="1:4">
      <c r="A832" s="1423">
        <v>90660</v>
      </c>
      <c r="B832" s="592" t="s">
        <v>2067</v>
      </c>
      <c r="C832" s="593" t="s">
        <v>266</v>
      </c>
      <c r="D832" s="649">
        <v>3.53</v>
      </c>
    </row>
    <row r="833" spans="1:4">
      <c r="A833" s="1424">
        <v>90661</v>
      </c>
      <c r="B833" s="594" t="s">
        <v>2068</v>
      </c>
      <c r="C833" s="595" t="s">
        <v>266</v>
      </c>
      <c r="D833" s="650">
        <v>5.19</v>
      </c>
    </row>
    <row r="834" spans="1:4" ht="27">
      <c r="A834" s="1423">
        <v>90664</v>
      </c>
      <c r="B834" s="592" t="s">
        <v>2069</v>
      </c>
      <c r="C834" s="593" t="s">
        <v>266</v>
      </c>
      <c r="D834" s="649">
        <v>3.77</v>
      </c>
    </row>
    <row r="835" spans="1:4" ht="27">
      <c r="A835" s="1424">
        <v>90665</v>
      </c>
      <c r="B835" s="594" t="s">
        <v>2070</v>
      </c>
      <c r="C835" s="595" t="s">
        <v>266</v>
      </c>
      <c r="D835" s="650">
        <v>0.43</v>
      </c>
    </row>
    <row r="836" spans="1:4" ht="27">
      <c r="A836" s="1423">
        <v>90666</v>
      </c>
      <c r="B836" s="592" t="s">
        <v>2071</v>
      </c>
      <c r="C836" s="593" t="s">
        <v>266</v>
      </c>
      <c r="D836" s="649">
        <v>4.12</v>
      </c>
    </row>
    <row r="837" spans="1:4" ht="27">
      <c r="A837" s="1424">
        <v>90667</v>
      </c>
      <c r="B837" s="594" t="s">
        <v>2072</v>
      </c>
      <c r="C837" s="595" t="s">
        <v>266</v>
      </c>
      <c r="D837" s="650">
        <v>8.75</v>
      </c>
    </row>
    <row r="838" spans="1:4" ht="40.5">
      <c r="A838" s="1423">
        <v>90670</v>
      </c>
      <c r="B838" s="592" t="s">
        <v>2073</v>
      </c>
      <c r="C838" s="593" t="s">
        <v>266</v>
      </c>
      <c r="D838" s="649">
        <v>112.48</v>
      </c>
    </row>
    <row r="839" spans="1:4" ht="40.5">
      <c r="A839" s="1424">
        <v>90671</v>
      </c>
      <c r="B839" s="594" t="s">
        <v>2074</v>
      </c>
      <c r="C839" s="595" t="s">
        <v>266</v>
      </c>
      <c r="D839" s="650">
        <v>15.61</v>
      </c>
    </row>
    <row r="840" spans="1:4" ht="40.5">
      <c r="A840" s="1423">
        <v>90672</v>
      </c>
      <c r="B840" s="592" t="s">
        <v>2075</v>
      </c>
      <c r="C840" s="593" t="s">
        <v>266</v>
      </c>
      <c r="D840" s="649">
        <v>140.76</v>
      </c>
    </row>
    <row r="841" spans="1:4" ht="40.5">
      <c r="A841" s="1424">
        <v>90673</v>
      </c>
      <c r="B841" s="594" t="s">
        <v>2076</v>
      </c>
      <c r="C841" s="595" t="s">
        <v>266</v>
      </c>
      <c r="D841" s="650">
        <v>70</v>
      </c>
    </row>
    <row r="842" spans="1:4" ht="40.5">
      <c r="A842" s="1423">
        <v>90676</v>
      </c>
      <c r="B842" s="592" t="s">
        <v>2077</v>
      </c>
      <c r="C842" s="593" t="s">
        <v>266</v>
      </c>
      <c r="D842" s="649">
        <v>59.43</v>
      </c>
    </row>
    <row r="843" spans="1:4" ht="40.5">
      <c r="A843" s="1424">
        <v>90677</v>
      </c>
      <c r="B843" s="594" t="s">
        <v>2078</v>
      </c>
      <c r="C843" s="595" t="s">
        <v>266</v>
      </c>
      <c r="D843" s="650">
        <v>8.24</v>
      </c>
    </row>
    <row r="844" spans="1:4" ht="40.5">
      <c r="A844" s="1423">
        <v>90678</v>
      </c>
      <c r="B844" s="592" t="s">
        <v>2079</v>
      </c>
      <c r="C844" s="593" t="s">
        <v>266</v>
      </c>
      <c r="D844" s="649">
        <v>74.37</v>
      </c>
    </row>
    <row r="845" spans="1:4" ht="40.5">
      <c r="A845" s="1424">
        <v>90679</v>
      </c>
      <c r="B845" s="594" t="s">
        <v>2080</v>
      </c>
      <c r="C845" s="595" t="s">
        <v>266</v>
      </c>
      <c r="D845" s="650">
        <v>53.65</v>
      </c>
    </row>
    <row r="846" spans="1:4" ht="27">
      <c r="A846" s="1423">
        <v>90682</v>
      </c>
      <c r="B846" s="592" t="s">
        <v>2081</v>
      </c>
      <c r="C846" s="593" t="s">
        <v>266</v>
      </c>
      <c r="D846" s="649">
        <v>21.46</v>
      </c>
    </row>
    <row r="847" spans="1:4" ht="27">
      <c r="A847" s="1424">
        <v>90683</v>
      </c>
      <c r="B847" s="594" t="s">
        <v>2082</v>
      </c>
      <c r="C847" s="595" t="s">
        <v>266</v>
      </c>
      <c r="D847" s="650">
        <v>2.54</v>
      </c>
    </row>
    <row r="848" spans="1:4" ht="27">
      <c r="A848" s="1423">
        <v>90684</v>
      </c>
      <c r="B848" s="592" t="s">
        <v>2083</v>
      </c>
      <c r="C848" s="593" t="s">
        <v>266</v>
      </c>
      <c r="D848" s="649">
        <v>23.47</v>
      </c>
    </row>
    <row r="849" spans="1:4" ht="27">
      <c r="A849" s="1424">
        <v>90685</v>
      </c>
      <c r="B849" s="594" t="s">
        <v>2084</v>
      </c>
      <c r="C849" s="595" t="s">
        <v>266</v>
      </c>
      <c r="D849" s="650">
        <v>33.28</v>
      </c>
    </row>
    <row r="850" spans="1:4" ht="27">
      <c r="A850" s="1423">
        <v>90688</v>
      </c>
      <c r="B850" s="592" t="s">
        <v>2085</v>
      </c>
      <c r="C850" s="593" t="s">
        <v>266</v>
      </c>
      <c r="D850" s="649">
        <v>13.66</v>
      </c>
    </row>
    <row r="851" spans="1:4" ht="27">
      <c r="A851" s="1424">
        <v>90689</v>
      </c>
      <c r="B851" s="594" t="s">
        <v>2086</v>
      </c>
      <c r="C851" s="595" t="s">
        <v>266</v>
      </c>
      <c r="D851" s="650">
        <v>1.38</v>
      </c>
    </row>
    <row r="852" spans="1:4" ht="27">
      <c r="A852" s="1423">
        <v>90690</v>
      </c>
      <c r="B852" s="592" t="s">
        <v>2087</v>
      </c>
      <c r="C852" s="593" t="s">
        <v>266</v>
      </c>
      <c r="D852" s="649">
        <v>17.079999999999998</v>
      </c>
    </row>
    <row r="853" spans="1:4" ht="27">
      <c r="A853" s="1424">
        <v>90691</v>
      </c>
      <c r="B853" s="594" t="s">
        <v>2088</v>
      </c>
      <c r="C853" s="595" t="s">
        <v>266</v>
      </c>
      <c r="D853" s="650">
        <v>30.66</v>
      </c>
    </row>
    <row r="854" spans="1:4" ht="27">
      <c r="A854" s="1423">
        <v>90957</v>
      </c>
      <c r="B854" s="592" t="s">
        <v>2089</v>
      </c>
      <c r="C854" s="593" t="s">
        <v>266</v>
      </c>
      <c r="D854" s="649">
        <v>2.33</v>
      </c>
    </row>
    <row r="855" spans="1:4" ht="27">
      <c r="A855" s="1424">
        <v>90958</v>
      </c>
      <c r="B855" s="594" t="s">
        <v>2090</v>
      </c>
      <c r="C855" s="595" t="s">
        <v>266</v>
      </c>
      <c r="D855" s="650">
        <v>0.32</v>
      </c>
    </row>
    <row r="856" spans="1:4" ht="27">
      <c r="A856" s="1423">
        <v>90960</v>
      </c>
      <c r="B856" s="592" t="s">
        <v>2091</v>
      </c>
      <c r="C856" s="593" t="s">
        <v>266</v>
      </c>
      <c r="D856" s="649">
        <v>3.11</v>
      </c>
    </row>
    <row r="857" spans="1:4" ht="27">
      <c r="A857" s="1424">
        <v>90961</v>
      </c>
      <c r="B857" s="594" t="s">
        <v>2092</v>
      </c>
      <c r="C857" s="595" t="s">
        <v>266</v>
      </c>
      <c r="D857" s="650">
        <v>0.43</v>
      </c>
    </row>
    <row r="858" spans="1:4" ht="27">
      <c r="A858" s="1423">
        <v>90962</v>
      </c>
      <c r="B858" s="592" t="s">
        <v>2093</v>
      </c>
      <c r="C858" s="593" t="s">
        <v>266</v>
      </c>
      <c r="D858" s="649">
        <v>3.89</v>
      </c>
    </row>
    <row r="859" spans="1:4" ht="27">
      <c r="A859" s="1424">
        <v>90963</v>
      </c>
      <c r="B859" s="594" t="s">
        <v>2094</v>
      </c>
      <c r="C859" s="595" t="s">
        <v>266</v>
      </c>
      <c r="D859" s="650">
        <v>8.75</v>
      </c>
    </row>
    <row r="860" spans="1:4" ht="27">
      <c r="A860" s="1423">
        <v>90968</v>
      </c>
      <c r="B860" s="592" t="s">
        <v>2095</v>
      </c>
      <c r="C860" s="593" t="s">
        <v>266</v>
      </c>
      <c r="D860" s="649">
        <v>3.12</v>
      </c>
    </row>
    <row r="861" spans="1:4" ht="27">
      <c r="A861" s="1424">
        <v>90969</v>
      </c>
      <c r="B861" s="594" t="s">
        <v>2096</v>
      </c>
      <c r="C861" s="595" t="s">
        <v>266</v>
      </c>
      <c r="D861" s="650">
        <v>0.43</v>
      </c>
    </row>
    <row r="862" spans="1:4" ht="27">
      <c r="A862" s="1423">
        <v>90970</v>
      </c>
      <c r="B862" s="592" t="s">
        <v>2097</v>
      </c>
      <c r="C862" s="593" t="s">
        <v>266</v>
      </c>
      <c r="D862" s="649">
        <v>3.91</v>
      </c>
    </row>
    <row r="863" spans="1:4" ht="27">
      <c r="A863" s="1424">
        <v>90971</v>
      </c>
      <c r="B863" s="594" t="s">
        <v>2098</v>
      </c>
      <c r="C863" s="595" t="s">
        <v>266</v>
      </c>
      <c r="D863" s="650">
        <v>35.450000000000003</v>
      </c>
    </row>
    <row r="864" spans="1:4" ht="27">
      <c r="A864" s="1423">
        <v>90975</v>
      </c>
      <c r="B864" s="592" t="s">
        <v>2099</v>
      </c>
      <c r="C864" s="593" t="s">
        <v>266</v>
      </c>
      <c r="D864" s="649">
        <v>7.93</v>
      </c>
    </row>
    <row r="865" spans="1:4" ht="27">
      <c r="A865" s="1424">
        <v>90976</v>
      </c>
      <c r="B865" s="594" t="s">
        <v>2100</v>
      </c>
      <c r="C865" s="595" t="s">
        <v>266</v>
      </c>
      <c r="D865" s="650">
        <v>1.1000000000000001</v>
      </c>
    </row>
    <row r="866" spans="1:4" ht="27">
      <c r="A866" s="1423">
        <v>90977</v>
      </c>
      <c r="B866" s="592" t="s">
        <v>2101</v>
      </c>
      <c r="C866" s="593" t="s">
        <v>266</v>
      </c>
      <c r="D866" s="649">
        <v>9.92</v>
      </c>
    </row>
    <row r="867" spans="1:4" ht="27">
      <c r="A867" s="1424">
        <v>90978</v>
      </c>
      <c r="B867" s="594" t="s">
        <v>2102</v>
      </c>
      <c r="C867" s="595" t="s">
        <v>266</v>
      </c>
      <c r="D867" s="650">
        <v>91.98</v>
      </c>
    </row>
    <row r="868" spans="1:4" ht="27">
      <c r="A868" s="1423">
        <v>90992</v>
      </c>
      <c r="B868" s="592" t="s">
        <v>2103</v>
      </c>
      <c r="C868" s="593" t="s">
        <v>266</v>
      </c>
      <c r="D868" s="649">
        <v>3.7</v>
      </c>
    </row>
    <row r="869" spans="1:4" ht="27">
      <c r="A869" s="1424">
        <v>90993</v>
      </c>
      <c r="B869" s="594" t="s">
        <v>2104</v>
      </c>
      <c r="C869" s="595" t="s">
        <v>266</v>
      </c>
      <c r="D869" s="650">
        <v>0.51</v>
      </c>
    </row>
    <row r="870" spans="1:4" ht="27">
      <c r="A870" s="1423">
        <v>90994</v>
      </c>
      <c r="B870" s="592" t="s">
        <v>2105</v>
      </c>
      <c r="C870" s="593" t="s">
        <v>266</v>
      </c>
      <c r="D870" s="649">
        <v>4.63</v>
      </c>
    </row>
    <row r="871" spans="1:4" ht="27">
      <c r="A871" s="1424">
        <v>90995</v>
      </c>
      <c r="B871" s="594" t="s">
        <v>2106</v>
      </c>
      <c r="C871" s="595" t="s">
        <v>266</v>
      </c>
      <c r="D871" s="650">
        <v>48.16</v>
      </c>
    </row>
    <row r="872" spans="1:4" ht="40.5">
      <c r="A872" s="1423">
        <v>91021</v>
      </c>
      <c r="B872" s="592" t="s">
        <v>2107</v>
      </c>
      <c r="C872" s="593" t="s">
        <v>266</v>
      </c>
      <c r="D872" s="649">
        <v>3.22</v>
      </c>
    </row>
    <row r="873" spans="1:4" ht="27">
      <c r="A873" s="1424">
        <v>91026</v>
      </c>
      <c r="B873" s="594" t="s">
        <v>2108</v>
      </c>
      <c r="C873" s="595" t="s">
        <v>266</v>
      </c>
      <c r="D873" s="650">
        <v>11.26</v>
      </c>
    </row>
    <row r="874" spans="1:4" ht="27">
      <c r="A874" s="1423">
        <v>91027</v>
      </c>
      <c r="B874" s="592" t="s">
        <v>2109</v>
      </c>
      <c r="C874" s="593" t="s">
        <v>266</v>
      </c>
      <c r="D874" s="649">
        <v>2.36</v>
      </c>
    </row>
    <row r="875" spans="1:4" ht="27">
      <c r="A875" s="1424">
        <v>91028</v>
      </c>
      <c r="B875" s="594" t="s">
        <v>2110</v>
      </c>
      <c r="C875" s="595" t="s">
        <v>266</v>
      </c>
      <c r="D875" s="650">
        <v>0.91</v>
      </c>
    </row>
    <row r="876" spans="1:4" ht="27">
      <c r="A876" s="1423">
        <v>91029</v>
      </c>
      <c r="B876" s="592" t="s">
        <v>2111</v>
      </c>
      <c r="C876" s="593" t="s">
        <v>266</v>
      </c>
      <c r="D876" s="649">
        <v>21.11</v>
      </c>
    </row>
    <row r="877" spans="1:4" ht="27">
      <c r="A877" s="1424">
        <v>91030</v>
      </c>
      <c r="B877" s="594" t="s">
        <v>2112</v>
      </c>
      <c r="C877" s="595" t="s">
        <v>266</v>
      </c>
      <c r="D877" s="650">
        <v>83.3</v>
      </c>
    </row>
    <row r="878" spans="1:4" ht="27">
      <c r="A878" s="1423">
        <v>91273</v>
      </c>
      <c r="B878" s="592" t="s">
        <v>2113</v>
      </c>
      <c r="C878" s="593" t="s">
        <v>266</v>
      </c>
      <c r="D878" s="649">
        <v>0.43</v>
      </c>
    </row>
    <row r="879" spans="1:4" ht="27">
      <c r="A879" s="1424">
        <v>91274</v>
      </c>
      <c r="B879" s="594" t="s">
        <v>2114</v>
      </c>
      <c r="C879" s="595" t="s">
        <v>266</v>
      </c>
      <c r="D879" s="650">
        <v>0.06</v>
      </c>
    </row>
    <row r="880" spans="1:4" ht="27">
      <c r="A880" s="1423">
        <v>91275</v>
      </c>
      <c r="B880" s="592" t="s">
        <v>2115</v>
      </c>
      <c r="C880" s="593" t="s">
        <v>266</v>
      </c>
      <c r="D880" s="649">
        <v>0.54</v>
      </c>
    </row>
    <row r="881" spans="1:4" ht="27">
      <c r="A881" s="1424">
        <v>91276</v>
      </c>
      <c r="B881" s="594" t="s">
        <v>2116</v>
      </c>
      <c r="C881" s="595" t="s">
        <v>266</v>
      </c>
      <c r="D881" s="650">
        <v>5.77</v>
      </c>
    </row>
    <row r="882" spans="1:4" ht="27">
      <c r="A882" s="1423">
        <v>91279</v>
      </c>
      <c r="B882" s="592" t="s">
        <v>2117</v>
      </c>
      <c r="C882" s="593" t="s">
        <v>266</v>
      </c>
      <c r="D882" s="649">
        <v>0.82</v>
      </c>
    </row>
    <row r="883" spans="1:4" ht="27">
      <c r="A883" s="1424">
        <v>91280</v>
      </c>
      <c r="B883" s="594" t="s">
        <v>2118</v>
      </c>
      <c r="C883" s="595" t="s">
        <v>266</v>
      </c>
      <c r="D883" s="650">
        <v>0.09</v>
      </c>
    </row>
    <row r="884" spans="1:4" ht="27">
      <c r="A884" s="1423">
        <v>91281</v>
      </c>
      <c r="B884" s="592" t="s">
        <v>2119</v>
      </c>
      <c r="C884" s="593" t="s">
        <v>266</v>
      </c>
      <c r="D884" s="649">
        <v>1.02</v>
      </c>
    </row>
    <row r="885" spans="1:4" ht="40.5">
      <c r="A885" s="1424">
        <v>91282</v>
      </c>
      <c r="B885" s="594" t="s">
        <v>2120</v>
      </c>
      <c r="C885" s="595" t="s">
        <v>266</v>
      </c>
      <c r="D885" s="650">
        <v>13.81</v>
      </c>
    </row>
    <row r="886" spans="1:4" ht="27">
      <c r="A886" s="1423">
        <v>91354</v>
      </c>
      <c r="B886" s="592" t="s">
        <v>2121</v>
      </c>
      <c r="C886" s="593" t="s">
        <v>266</v>
      </c>
      <c r="D886" s="649">
        <v>8.73</v>
      </c>
    </row>
    <row r="887" spans="1:4" ht="27">
      <c r="A887" s="1424">
        <v>91355</v>
      </c>
      <c r="B887" s="594" t="s">
        <v>2122</v>
      </c>
      <c r="C887" s="595" t="s">
        <v>266</v>
      </c>
      <c r="D887" s="650">
        <v>1.83</v>
      </c>
    </row>
    <row r="888" spans="1:4" ht="27">
      <c r="A888" s="1423">
        <v>91356</v>
      </c>
      <c r="B888" s="592" t="s">
        <v>2123</v>
      </c>
      <c r="C888" s="593" t="s">
        <v>266</v>
      </c>
      <c r="D888" s="649">
        <v>0.71</v>
      </c>
    </row>
    <row r="889" spans="1:4" ht="27">
      <c r="A889" s="1424">
        <v>91359</v>
      </c>
      <c r="B889" s="594" t="s">
        <v>2124</v>
      </c>
      <c r="C889" s="595" t="s">
        <v>266</v>
      </c>
      <c r="D889" s="650">
        <v>9.7899999999999991</v>
      </c>
    </row>
    <row r="890" spans="1:4" ht="27">
      <c r="A890" s="1423">
        <v>91360</v>
      </c>
      <c r="B890" s="592" t="s">
        <v>2125</v>
      </c>
      <c r="C890" s="593" t="s">
        <v>266</v>
      </c>
      <c r="D890" s="649">
        <v>2.0499999999999998</v>
      </c>
    </row>
    <row r="891" spans="1:4" ht="27">
      <c r="A891" s="1424">
        <v>91361</v>
      </c>
      <c r="B891" s="594" t="s">
        <v>2126</v>
      </c>
      <c r="C891" s="595" t="s">
        <v>266</v>
      </c>
      <c r="D891" s="650">
        <v>0.79</v>
      </c>
    </row>
    <row r="892" spans="1:4" ht="27">
      <c r="A892" s="1423">
        <v>91367</v>
      </c>
      <c r="B892" s="592" t="s">
        <v>2127</v>
      </c>
      <c r="C892" s="593" t="s">
        <v>266</v>
      </c>
      <c r="D892" s="649">
        <v>12.8</v>
      </c>
    </row>
    <row r="893" spans="1:4" ht="27">
      <c r="A893" s="1424">
        <v>91368</v>
      </c>
      <c r="B893" s="594" t="s">
        <v>2128</v>
      </c>
      <c r="C893" s="595" t="s">
        <v>266</v>
      </c>
      <c r="D893" s="650">
        <v>2.36</v>
      </c>
    </row>
    <row r="894" spans="1:4" ht="27">
      <c r="A894" s="1423">
        <v>91369</v>
      </c>
      <c r="B894" s="592" t="s">
        <v>2129</v>
      </c>
      <c r="C894" s="593" t="s">
        <v>266</v>
      </c>
      <c r="D894" s="649">
        <v>0.92</v>
      </c>
    </row>
    <row r="895" spans="1:4" ht="27">
      <c r="A895" s="1424">
        <v>91375</v>
      </c>
      <c r="B895" s="594" t="s">
        <v>2130</v>
      </c>
      <c r="C895" s="595" t="s">
        <v>266</v>
      </c>
      <c r="D895" s="650">
        <v>7.35</v>
      </c>
    </row>
    <row r="896" spans="1:4" ht="27">
      <c r="A896" s="1423">
        <v>91376</v>
      </c>
      <c r="B896" s="592" t="s">
        <v>2131</v>
      </c>
      <c r="C896" s="593" t="s">
        <v>266</v>
      </c>
      <c r="D896" s="649">
        <v>1.54</v>
      </c>
    </row>
    <row r="897" spans="1:4" ht="27">
      <c r="A897" s="1424">
        <v>91377</v>
      </c>
      <c r="B897" s="594" t="s">
        <v>2132</v>
      </c>
      <c r="C897" s="595" t="s">
        <v>266</v>
      </c>
      <c r="D897" s="650">
        <v>0.6</v>
      </c>
    </row>
    <row r="898" spans="1:4" ht="40.5">
      <c r="A898" s="1423">
        <v>91380</v>
      </c>
      <c r="B898" s="592" t="s">
        <v>2133</v>
      </c>
      <c r="C898" s="593" t="s">
        <v>266</v>
      </c>
      <c r="D898" s="649">
        <v>14.47</v>
      </c>
    </row>
    <row r="899" spans="1:4" ht="40.5">
      <c r="A899" s="1424">
        <v>91381</v>
      </c>
      <c r="B899" s="594" t="s">
        <v>2134</v>
      </c>
      <c r="C899" s="595" t="s">
        <v>266</v>
      </c>
      <c r="D899" s="650">
        <v>2.67</v>
      </c>
    </row>
    <row r="900" spans="1:4" ht="40.5">
      <c r="A900" s="1423">
        <v>91382</v>
      </c>
      <c r="B900" s="592" t="s">
        <v>2135</v>
      </c>
      <c r="C900" s="593" t="s">
        <v>266</v>
      </c>
      <c r="D900" s="649">
        <v>1.04</v>
      </c>
    </row>
    <row r="901" spans="1:4" ht="40.5">
      <c r="A901" s="1424">
        <v>91383</v>
      </c>
      <c r="B901" s="594" t="s">
        <v>2136</v>
      </c>
      <c r="C901" s="595" t="s">
        <v>266</v>
      </c>
      <c r="D901" s="650">
        <v>27.13</v>
      </c>
    </row>
    <row r="902" spans="1:4" ht="40.5">
      <c r="A902" s="1423">
        <v>91384</v>
      </c>
      <c r="B902" s="592" t="s">
        <v>2137</v>
      </c>
      <c r="C902" s="593" t="s">
        <v>266</v>
      </c>
      <c r="D902" s="649">
        <v>82.95</v>
      </c>
    </row>
    <row r="903" spans="1:4" ht="40.5">
      <c r="A903" s="1424">
        <v>91390</v>
      </c>
      <c r="B903" s="594" t="s">
        <v>2138</v>
      </c>
      <c r="C903" s="595" t="s">
        <v>266</v>
      </c>
      <c r="D903" s="650">
        <v>9.4600000000000009</v>
      </c>
    </row>
    <row r="904" spans="1:4" ht="40.5">
      <c r="A904" s="1423">
        <v>91391</v>
      </c>
      <c r="B904" s="592" t="s">
        <v>2139</v>
      </c>
      <c r="C904" s="593" t="s">
        <v>266</v>
      </c>
      <c r="D904" s="649">
        <v>1.98</v>
      </c>
    </row>
    <row r="905" spans="1:4" ht="40.5">
      <c r="A905" s="1424">
        <v>91392</v>
      </c>
      <c r="B905" s="594" t="s">
        <v>2140</v>
      </c>
      <c r="C905" s="595" t="s">
        <v>266</v>
      </c>
      <c r="D905" s="650">
        <v>0.76</v>
      </c>
    </row>
    <row r="906" spans="1:4" ht="40.5">
      <c r="A906" s="1423">
        <v>91396</v>
      </c>
      <c r="B906" s="592" t="s">
        <v>2141</v>
      </c>
      <c r="C906" s="593" t="s">
        <v>266</v>
      </c>
      <c r="D906" s="649">
        <v>12.56</v>
      </c>
    </row>
    <row r="907" spans="1:4" ht="40.5">
      <c r="A907" s="1424">
        <v>91397</v>
      </c>
      <c r="B907" s="594" t="s">
        <v>2142</v>
      </c>
      <c r="C907" s="595" t="s">
        <v>266</v>
      </c>
      <c r="D907" s="650">
        <v>2.63</v>
      </c>
    </row>
    <row r="908" spans="1:4" ht="40.5">
      <c r="A908" s="1423">
        <v>91398</v>
      </c>
      <c r="B908" s="592" t="s">
        <v>2143</v>
      </c>
      <c r="C908" s="593" t="s">
        <v>266</v>
      </c>
      <c r="D908" s="649">
        <v>1.02</v>
      </c>
    </row>
    <row r="909" spans="1:4" ht="27">
      <c r="A909" s="1424">
        <v>91402</v>
      </c>
      <c r="B909" s="594" t="s">
        <v>2144</v>
      </c>
      <c r="C909" s="595" t="s">
        <v>266</v>
      </c>
      <c r="D909" s="650">
        <v>0.87</v>
      </c>
    </row>
    <row r="910" spans="1:4" ht="40.5">
      <c r="A910" s="1423">
        <v>91466</v>
      </c>
      <c r="B910" s="592" t="s">
        <v>2145</v>
      </c>
      <c r="C910" s="593" t="s">
        <v>266</v>
      </c>
      <c r="D910" s="649">
        <v>0.8</v>
      </c>
    </row>
    <row r="911" spans="1:4" ht="40.5">
      <c r="A911" s="1424">
        <v>91467</v>
      </c>
      <c r="B911" s="594" t="s">
        <v>2146</v>
      </c>
      <c r="C911" s="595" t="s">
        <v>266</v>
      </c>
      <c r="D911" s="650">
        <v>92.5</v>
      </c>
    </row>
    <row r="912" spans="1:4" ht="40.5">
      <c r="A912" s="1423">
        <v>91468</v>
      </c>
      <c r="B912" s="592" t="s">
        <v>2147</v>
      </c>
      <c r="C912" s="593" t="s">
        <v>266</v>
      </c>
      <c r="D912" s="649">
        <v>13.7</v>
      </c>
    </row>
    <row r="913" spans="1:4" ht="40.5">
      <c r="A913" s="1424">
        <v>91469</v>
      </c>
      <c r="B913" s="594" t="s">
        <v>2148</v>
      </c>
      <c r="C913" s="595" t="s">
        <v>266</v>
      </c>
      <c r="D913" s="650">
        <v>2.96</v>
      </c>
    </row>
    <row r="914" spans="1:4" ht="40.5">
      <c r="A914" s="1423">
        <v>91484</v>
      </c>
      <c r="B914" s="592" t="s">
        <v>2149</v>
      </c>
      <c r="C914" s="593" t="s">
        <v>266</v>
      </c>
      <c r="D914" s="649">
        <v>0.94</v>
      </c>
    </row>
    <row r="915" spans="1:4" ht="40.5">
      <c r="A915" s="1424">
        <v>91485</v>
      </c>
      <c r="B915" s="594" t="s">
        <v>2150</v>
      </c>
      <c r="C915" s="595" t="s">
        <v>266</v>
      </c>
      <c r="D915" s="650">
        <v>125.54</v>
      </c>
    </row>
    <row r="916" spans="1:4" ht="27">
      <c r="A916" s="1423">
        <v>91529</v>
      </c>
      <c r="B916" s="592" t="s">
        <v>2151</v>
      </c>
      <c r="C916" s="593" t="s">
        <v>266</v>
      </c>
      <c r="D916" s="649">
        <v>0.64</v>
      </c>
    </row>
    <row r="917" spans="1:4" ht="27">
      <c r="A917" s="1424">
        <v>91530</v>
      </c>
      <c r="B917" s="594" t="s">
        <v>2152</v>
      </c>
      <c r="C917" s="595" t="s">
        <v>266</v>
      </c>
      <c r="D917" s="650">
        <v>0.08</v>
      </c>
    </row>
    <row r="918" spans="1:4" ht="27">
      <c r="A918" s="1423">
        <v>91531</v>
      </c>
      <c r="B918" s="592" t="s">
        <v>2153</v>
      </c>
      <c r="C918" s="593" t="s">
        <v>266</v>
      </c>
      <c r="D918" s="649">
        <v>0.8</v>
      </c>
    </row>
    <row r="919" spans="1:4" ht="27">
      <c r="A919" s="1424">
        <v>91532</v>
      </c>
      <c r="B919" s="594" t="s">
        <v>2154</v>
      </c>
      <c r="C919" s="595" t="s">
        <v>266</v>
      </c>
      <c r="D919" s="650">
        <v>4.1900000000000004</v>
      </c>
    </row>
    <row r="920" spans="1:4" ht="40.5">
      <c r="A920" s="1423">
        <v>91629</v>
      </c>
      <c r="B920" s="592" t="s">
        <v>2155</v>
      </c>
      <c r="C920" s="593" t="s">
        <v>266</v>
      </c>
      <c r="D920" s="649">
        <v>9.1300000000000008</v>
      </c>
    </row>
    <row r="921" spans="1:4" ht="40.5">
      <c r="A921" s="1424">
        <v>91630</v>
      </c>
      <c r="B921" s="594" t="s">
        <v>2156</v>
      </c>
      <c r="C921" s="595" t="s">
        <v>266</v>
      </c>
      <c r="D921" s="650">
        <v>1.91</v>
      </c>
    </row>
    <row r="922" spans="1:4" ht="40.5">
      <c r="A922" s="1423">
        <v>91631</v>
      </c>
      <c r="B922" s="592" t="s">
        <v>2157</v>
      </c>
      <c r="C922" s="593" t="s">
        <v>266</v>
      </c>
      <c r="D922" s="649">
        <v>0.74</v>
      </c>
    </row>
    <row r="923" spans="1:4" ht="40.5">
      <c r="A923" s="1424">
        <v>91632</v>
      </c>
      <c r="B923" s="594" t="s">
        <v>2158</v>
      </c>
      <c r="C923" s="595" t="s">
        <v>266</v>
      </c>
      <c r="D923" s="650">
        <v>17.14</v>
      </c>
    </row>
    <row r="924" spans="1:4" ht="40.5">
      <c r="A924" s="1423">
        <v>91633</v>
      </c>
      <c r="B924" s="592" t="s">
        <v>2159</v>
      </c>
      <c r="C924" s="593" t="s">
        <v>266</v>
      </c>
      <c r="D924" s="649">
        <v>78.290000000000006</v>
      </c>
    </row>
    <row r="925" spans="1:4" ht="40.5">
      <c r="A925" s="1424">
        <v>91640</v>
      </c>
      <c r="B925" s="594" t="s">
        <v>2160</v>
      </c>
      <c r="C925" s="595" t="s">
        <v>266</v>
      </c>
      <c r="D925" s="650">
        <v>21.1</v>
      </c>
    </row>
    <row r="926" spans="1:4" ht="40.5">
      <c r="A926" s="1423">
        <v>91641</v>
      </c>
      <c r="B926" s="592" t="s">
        <v>2161</v>
      </c>
      <c r="C926" s="593" t="s">
        <v>266</v>
      </c>
      <c r="D926" s="649">
        <v>4.42</v>
      </c>
    </row>
    <row r="927" spans="1:4" ht="40.5">
      <c r="A927" s="1424">
        <v>91642</v>
      </c>
      <c r="B927" s="594" t="s">
        <v>2162</v>
      </c>
      <c r="C927" s="595" t="s">
        <v>266</v>
      </c>
      <c r="D927" s="650">
        <v>1.71</v>
      </c>
    </row>
    <row r="928" spans="1:4" ht="40.5">
      <c r="A928" s="1423">
        <v>91643</v>
      </c>
      <c r="B928" s="592" t="s">
        <v>2163</v>
      </c>
      <c r="C928" s="593" t="s">
        <v>266</v>
      </c>
      <c r="D928" s="649">
        <v>39.549999999999997</v>
      </c>
    </row>
    <row r="929" spans="1:4" ht="40.5">
      <c r="A929" s="1424">
        <v>91644</v>
      </c>
      <c r="B929" s="594" t="s">
        <v>2164</v>
      </c>
      <c r="C929" s="595" t="s">
        <v>266</v>
      </c>
      <c r="D929" s="650">
        <v>176.19</v>
      </c>
    </row>
    <row r="930" spans="1:4" ht="27">
      <c r="A930" s="1423">
        <v>91688</v>
      </c>
      <c r="B930" s="592" t="s">
        <v>2165</v>
      </c>
      <c r="C930" s="593" t="s">
        <v>266</v>
      </c>
      <c r="D930" s="649">
        <v>0.09</v>
      </c>
    </row>
    <row r="931" spans="1:4" ht="27">
      <c r="A931" s="1424">
        <v>91689</v>
      </c>
      <c r="B931" s="594" t="s">
        <v>2166</v>
      </c>
      <c r="C931" s="595" t="s">
        <v>266</v>
      </c>
      <c r="D931" s="650">
        <v>0.01</v>
      </c>
    </row>
    <row r="932" spans="1:4" ht="27">
      <c r="A932" s="1423">
        <v>91690</v>
      </c>
      <c r="B932" s="592" t="s">
        <v>2167</v>
      </c>
      <c r="C932" s="593" t="s">
        <v>266</v>
      </c>
      <c r="D932" s="649">
        <v>0.06</v>
      </c>
    </row>
    <row r="933" spans="1:4" ht="27">
      <c r="A933" s="1424">
        <v>91691</v>
      </c>
      <c r="B933" s="594" t="s">
        <v>2168</v>
      </c>
      <c r="C933" s="595" t="s">
        <v>266</v>
      </c>
      <c r="D933" s="650">
        <v>2.56</v>
      </c>
    </row>
    <row r="934" spans="1:4" ht="27">
      <c r="A934" s="1423">
        <v>92040</v>
      </c>
      <c r="B934" s="592" t="s">
        <v>2169</v>
      </c>
      <c r="C934" s="593" t="s">
        <v>266</v>
      </c>
      <c r="D934" s="649">
        <v>4.13</v>
      </c>
    </row>
    <row r="935" spans="1:4" ht="27">
      <c r="A935" s="1424">
        <v>92041</v>
      </c>
      <c r="B935" s="594" t="s">
        <v>2170</v>
      </c>
      <c r="C935" s="595" t="s">
        <v>266</v>
      </c>
      <c r="D935" s="650">
        <v>0.43</v>
      </c>
    </row>
    <row r="936" spans="1:4" ht="27">
      <c r="A936" s="1423">
        <v>92042</v>
      </c>
      <c r="B936" s="592" t="s">
        <v>2171</v>
      </c>
      <c r="C936" s="593" t="s">
        <v>266</v>
      </c>
      <c r="D936" s="649">
        <v>3.44</v>
      </c>
    </row>
    <row r="937" spans="1:4" ht="40.5">
      <c r="A937" s="1424">
        <v>92101</v>
      </c>
      <c r="B937" s="594" t="s">
        <v>2172</v>
      </c>
      <c r="C937" s="595" t="s">
        <v>266</v>
      </c>
      <c r="D937" s="650">
        <v>14.22</v>
      </c>
    </row>
    <row r="938" spans="1:4" ht="40.5">
      <c r="A938" s="1423">
        <v>92102</v>
      </c>
      <c r="B938" s="592" t="s">
        <v>2173</v>
      </c>
      <c r="C938" s="593" t="s">
        <v>266</v>
      </c>
      <c r="D938" s="649">
        <v>2.97</v>
      </c>
    </row>
    <row r="939" spans="1:4" ht="40.5">
      <c r="A939" s="1424">
        <v>92103</v>
      </c>
      <c r="B939" s="594" t="s">
        <v>2174</v>
      </c>
      <c r="C939" s="595" t="s">
        <v>266</v>
      </c>
      <c r="D939" s="650">
        <v>1.1499999999999999</v>
      </c>
    </row>
    <row r="940" spans="1:4" ht="40.5">
      <c r="A940" s="1423">
        <v>92104</v>
      </c>
      <c r="B940" s="592" t="s">
        <v>2175</v>
      </c>
      <c r="C940" s="593" t="s">
        <v>266</v>
      </c>
      <c r="D940" s="649">
        <v>26.68</v>
      </c>
    </row>
    <row r="941" spans="1:4" ht="40.5">
      <c r="A941" s="1424">
        <v>92105</v>
      </c>
      <c r="B941" s="594" t="s">
        <v>2176</v>
      </c>
      <c r="C941" s="595" t="s">
        <v>266</v>
      </c>
      <c r="D941" s="650">
        <v>112.56</v>
      </c>
    </row>
    <row r="942" spans="1:4" ht="27">
      <c r="A942" s="1423">
        <v>92108</v>
      </c>
      <c r="B942" s="592" t="s">
        <v>2177</v>
      </c>
      <c r="C942" s="593" t="s">
        <v>266</v>
      </c>
      <c r="D942" s="649">
        <v>0.72</v>
      </c>
    </row>
    <row r="943" spans="1:4" ht="27">
      <c r="A943" s="1424">
        <v>92109</v>
      </c>
      <c r="B943" s="594" t="s">
        <v>2178</v>
      </c>
      <c r="C943" s="595" t="s">
        <v>266</v>
      </c>
      <c r="D943" s="650">
        <v>0.08</v>
      </c>
    </row>
    <row r="944" spans="1:4" ht="27">
      <c r="A944" s="1423">
        <v>92110</v>
      </c>
      <c r="B944" s="592" t="s">
        <v>2179</v>
      </c>
      <c r="C944" s="593" t="s">
        <v>266</v>
      </c>
      <c r="D944" s="649">
        <v>0.56000000000000005</v>
      </c>
    </row>
    <row r="945" spans="1:4" ht="27">
      <c r="A945" s="1424">
        <v>92111</v>
      </c>
      <c r="B945" s="594" t="s">
        <v>2180</v>
      </c>
      <c r="C945" s="595" t="s">
        <v>266</v>
      </c>
      <c r="D945" s="650">
        <v>1.01</v>
      </c>
    </row>
    <row r="946" spans="1:4">
      <c r="A946" s="1423">
        <v>92114</v>
      </c>
      <c r="B946" s="592" t="s">
        <v>2181</v>
      </c>
      <c r="C946" s="593" t="s">
        <v>266</v>
      </c>
      <c r="D946" s="649">
        <v>0.08</v>
      </c>
    </row>
    <row r="947" spans="1:4">
      <c r="A947" s="1424">
        <v>92115</v>
      </c>
      <c r="B947" s="594" t="s">
        <v>2182</v>
      </c>
      <c r="C947" s="595" t="s">
        <v>266</v>
      </c>
      <c r="D947" s="650">
        <v>0</v>
      </c>
    </row>
    <row r="948" spans="1:4">
      <c r="A948" s="1423">
        <v>92116</v>
      </c>
      <c r="B948" s="592" t="s">
        <v>2183</v>
      </c>
      <c r="C948" s="593" t="s">
        <v>266</v>
      </c>
      <c r="D948" s="649">
        <v>0.1</v>
      </c>
    </row>
    <row r="949" spans="1:4">
      <c r="A949" s="1424">
        <v>92133</v>
      </c>
      <c r="B949" s="594" t="s">
        <v>2184</v>
      </c>
      <c r="C949" s="595" t="s">
        <v>266</v>
      </c>
      <c r="D949" s="650">
        <v>7.44</v>
      </c>
    </row>
    <row r="950" spans="1:4">
      <c r="A950" s="1423">
        <v>92134</v>
      </c>
      <c r="B950" s="592" t="s">
        <v>2185</v>
      </c>
      <c r="C950" s="593" t="s">
        <v>266</v>
      </c>
      <c r="D950" s="649">
        <v>1.17</v>
      </c>
    </row>
    <row r="951" spans="1:4">
      <c r="A951" s="1424">
        <v>92135</v>
      </c>
      <c r="B951" s="594" t="s">
        <v>2186</v>
      </c>
      <c r="C951" s="595" t="s">
        <v>266</v>
      </c>
      <c r="D951" s="650">
        <v>0.46</v>
      </c>
    </row>
    <row r="952" spans="1:4">
      <c r="A952" s="1423">
        <v>92136</v>
      </c>
      <c r="B952" s="592" t="s">
        <v>2187</v>
      </c>
      <c r="C952" s="593" t="s">
        <v>266</v>
      </c>
      <c r="D952" s="649">
        <v>9.31</v>
      </c>
    </row>
    <row r="953" spans="1:4" ht="27">
      <c r="A953" s="1424">
        <v>92137</v>
      </c>
      <c r="B953" s="594" t="s">
        <v>2188</v>
      </c>
      <c r="C953" s="595" t="s">
        <v>266</v>
      </c>
      <c r="D953" s="650">
        <v>23.17</v>
      </c>
    </row>
    <row r="954" spans="1:4" ht="27">
      <c r="A954" s="1423">
        <v>92140</v>
      </c>
      <c r="B954" s="592" t="s">
        <v>2189</v>
      </c>
      <c r="C954" s="593" t="s">
        <v>266</v>
      </c>
      <c r="D954" s="649">
        <v>2.27</v>
      </c>
    </row>
    <row r="955" spans="1:4" ht="27">
      <c r="A955" s="1424">
        <v>92141</v>
      </c>
      <c r="B955" s="594" t="s">
        <v>2190</v>
      </c>
      <c r="C955" s="595" t="s">
        <v>266</v>
      </c>
      <c r="D955" s="650">
        <v>0.35</v>
      </c>
    </row>
    <row r="956" spans="1:4" ht="27">
      <c r="A956" s="1423">
        <v>92142</v>
      </c>
      <c r="B956" s="592" t="s">
        <v>2191</v>
      </c>
      <c r="C956" s="593" t="s">
        <v>266</v>
      </c>
      <c r="D956" s="649">
        <v>0.14000000000000001</v>
      </c>
    </row>
    <row r="957" spans="1:4" ht="27">
      <c r="A957" s="1424">
        <v>92143</v>
      </c>
      <c r="B957" s="594" t="s">
        <v>2192</v>
      </c>
      <c r="C957" s="595" t="s">
        <v>266</v>
      </c>
      <c r="D957" s="650">
        <v>2.83</v>
      </c>
    </row>
    <row r="958" spans="1:4" ht="27">
      <c r="A958" s="1423">
        <v>92144</v>
      </c>
      <c r="B958" s="592" t="s">
        <v>2193</v>
      </c>
      <c r="C958" s="593" t="s">
        <v>266</v>
      </c>
      <c r="D958" s="649">
        <v>27.22</v>
      </c>
    </row>
    <row r="959" spans="1:4" ht="40.5">
      <c r="A959" s="1424">
        <v>92237</v>
      </c>
      <c r="B959" s="594" t="s">
        <v>2194</v>
      </c>
      <c r="C959" s="595" t="s">
        <v>266</v>
      </c>
      <c r="D959" s="650">
        <v>15.41</v>
      </c>
    </row>
    <row r="960" spans="1:4" ht="40.5">
      <c r="A960" s="1423">
        <v>92238</v>
      </c>
      <c r="B960" s="592" t="s">
        <v>2195</v>
      </c>
      <c r="C960" s="593" t="s">
        <v>266</v>
      </c>
      <c r="D960" s="649">
        <v>3.23</v>
      </c>
    </row>
    <row r="961" spans="1:4" ht="40.5">
      <c r="A961" s="1424">
        <v>92239</v>
      </c>
      <c r="B961" s="594" t="s">
        <v>2196</v>
      </c>
      <c r="C961" s="595" t="s">
        <v>266</v>
      </c>
      <c r="D961" s="650">
        <v>1.25</v>
      </c>
    </row>
    <row r="962" spans="1:4" ht="40.5">
      <c r="A962" s="1423">
        <v>92240</v>
      </c>
      <c r="B962" s="592" t="s">
        <v>2197</v>
      </c>
      <c r="C962" s="593" t="s">
        <v>266</v>
      </c>
      <c r="D962" s="649">
        <v>28.9</v>
      </c>
    </row>
    <row r="963" spans="1:4" ht="40.5">
      <c r="A963" s="1424">
        <v>92241</v>
      </c>
      <c r="B963" s="594" t="s">
        <v>2198</v>
      </c>
      <c r="C963" s="595" t="s">
        <v>266</v>
      </c>
      <c r="D963" s="650">
        <v>161.52000000000001</v>
      </c>
    </row>
    <row r="964" spans="1:4" ht="27">
      <c r="A964" s="1423">
        <v>92712</v>
      </c>
      <c r="B964" s="592" t="s">
        <v>2199</v>
      </c>
      <c r="C964" s="593" t="s">
        <v>266</v>
      </c>
      <c r="D964" s="649">
        <v>0.25</v>
      </c>
    </row>
    <row r="965" spans="1:4" ht="27">
      <c r="A965" s="1424">
        <v>92713</v>
      </c>
      <c r="B965" s="594" t="s">
        <v>2200</v>
      </c>
      <c r="C965" s="595" t="s">
        <v>266</v>
      </c>
      <c r="D965" s="650">
        <v>0.02</v>
      </c>
    </row>
    <row r="966" spans="1:4" ht="27">
      <c r="A966" s="1423">
        <v>92714</v>
      </c>
      <c r="B966" s="592" t="s">
        <v>2201</v>
      </c>
      <c r="C966" s="593" t="s">
        <v>266</v>
      </c>
      <c r="D966" s="649">
        <v>0.31</v>
      </c>
    </row>
    <row r="967" spans="1:4" ht="27">
      <c r="A967" s="1424">
        <v>92715</v>
      </c>
      <c r="B967" s="594" t="s">
        <v>2202</v>
      </c>
      <c r="C967" s="595" t="s">
        <v>266</v>
      </c>
      <c r="D967" s="650">
        <v>26.1</v>
      </c>
    </row>
    <row r="968" spans="1:4" ht="27">
      <c r="A968" s="1423">
        <v>92956</v>
      </c>
      <c r="B968" s="592" t="s">
        <v>2203</v>
      </c>
      <c r="C968" s="593" t="s">
        <v>266</v>
      </c>
      <c r="D968" s="649">
        <v>3.75</v>
      </c>
    </row>
    <row r="969" spans="1:4" ht="27">
      <c r="A969" s="1424">
        <v>92957</v>
      </c>
      <c r="B969" s="594" t="s">
        <v>2204</v>
      </c>
      <c r="C969" s="595" t="s">
        <v>266</v>
      </c>
      <c r="D969" s="650">
        <v>0.44</v>
      </c>
    </row>
    <row r="970" spans="1:4" ht="27">
      <c r="A970" s="1423">
        <v>92958</v>
      </c>
      <c r="B970" s="592" t="s">
        <v>2205</v>
      </c>
      <c r="C970" s="593" t="s">
        <v>266</v>
      </c>
      <c r="D970" s="649">
        <v>4.1100000000000003</v>
      </c>
    </row>
    <row r="971" spans="1:4" ht="27">
      <c r="A971" s="1424">
        <v>92959</v>
      </c>
      <c r="B971" s="594" t="s">
        <v>2206</v>
      </c>
      <c r="C971" s="595" t="s">
        <v>266</v>
      </c>
      <c r="D971" s="650">
        <v>5.42</v>
      </c>
    </row>
    <row r="972" spans="1:4">
      <c r="A972" s="1423">
        <v>92963</v>
      </c>
      <c r="B972" s="592" t="s">
        <v>2207</v>
      </c>
      <c r="C972" s="593" t="s">
        <v>266</v>
      </c>
      <c r="D972" s="649">
        <v>1.45</v>
      </c>
    </row>
    <row r="973" spans="1:4">
      <c r="A973" s="1424">
        <v>92964</v>
      </c>
      <c r="B973" s="594" t="s">
        <v>2208</v>
      </c>
      <c r="C973" s="595" t="s">
        <v>266</v>
      </c>
      <c r="D973" s="650">
        <v>0.17</v>
      </c>
    </row>
    <row r="974" spans="1:4">
      <c r="A974" s="1423">
        <v>92965</v>
      </c>
      <c r="B974" s="592" t="s">
        <v>2209</v>
      </c>
      <c r="C974" s="593" t="s">
        <v>266</v>
      </c>
      <c r="D974" s="649">
        <v>1.82</v>
      </c>
    </row>
    <row r="975" spans="1:4" ht="40.5">
      <c r="A975" s="1424">
        <v>93220</v>
      </c>
      <c r="B975" s="594" t="s">
        <v>2210</v>
      </c>
      <c r="C975" s="595" t="s">
        <v>266</v>
      </c>
      <c r="D975" s="650">
        <v>174.9</v>
      </c>
    </row>
    <row r="976" spans="1:4" ht="40.5">
      <c r="A976" s="1423">
        <v>93221</v>
      </c>
      <c r="B976" s="592" t="s">
        <v>2211</v>
      </c>
      <c r="C976" s="593" t="s">
        <v>266</v>
      </c>
      <c r="D976" s="649">
        <v>24.28</v>
      </c>
    </row>
    <row r="977" spans="1:4" ht="40.5">
      <c r="A977" s="1424">
        <v>93222</v>
      </c>
      <c r="B977" s="594" t="s">
        <v>2212</v>
      </c>
      <c r="C977" s="595" t="s">
        <v>266</v>
      </c>
      <c r="D977" s="650">
        <v>218.88</v>
      </c>
    </row>
    <row r="978" spans="1:4" ht="40.5">
      <c r="A978" s="1423">
        <v>93223</v>
      </c>
      <c r="B978" s="592" t="s">
        <v>2213</v>
      </c>
      <c r="C978" s="593" t="s">
        <v>266</v>
      </c>
      <c r="D978" s="649">
        <v>91.42</v>
      </c>
    </row>
    <row r="979" spans="1:4" ht="27">
      <c r="A979" s="1424">
        <v>93229</v>
      </c>
      <c r="B979" s="594" t="s">
        <v>2214</v>
      </c>
      <c r="C979" s="595" t="s">
        <v>266</v>
      </c>
      <c r="D979" s="650">
        <v>0.3</v>
      </c>
    </row>
    <row r="980" spans="1:4" ht="27">
      <c r="A980" s="1423">
        <v>93230</v>
      </c>
      <c r="B980" s="592" t="s">
        <v>2215</v>
      </c>
      <c r="C980" s="593" t="s">
        <v>266</v>
      </c>
      <c r="D980" s="649">
        <v>0.03</v>
      </c>
    </row>
    <row r="981" spans="1:4" ht="27">
      <c r="A981" s="1424">
        <v>93231</v>
      </c>
      <c r="B981" s="594" t="s">
        <v>2216</v>
      </c>
      <c r="C981" s="595" t="s">
        <v>266</v>
      </c>
      <c r="D981" s="650">
        <v>0.28999999999999998</v>
      </c>
    </row>
    <row r="982" spans="1:4" ht="27">
      <c r="A982" s="1423">
        <v>93232</v>
      </c>
      <c r="B982" s="592" t="s">
        <v>2217</v>
      </c>
      <c r="C982" s="593" t="s">
        <v>266</v>
      </c>
      <c r="D982" s="649">
        <v>5.86</v>
      </c>
    </row>
    <row r="983" spans="1:4">
      <c r="A983" s="1424">
        <v>93235</v>
      </c>
      <c r="B983" s="594" t="s">
        <v>2218</v>
      </c>
      <c r="C983" s="595" t="s">
        <v>266</v>
      </c>
      <c r="D983" s="650">
        <v>0.76</v>
      </c>
    </row>
    <row r="984" spans="1:4" ht="27">
      <c r="A984" s="1423">
        <v>93238</v>
      </c>
      <c r="B984" s="592" t="s">
        <v>2219</v>
      </c>
      <c r="C984" s="593" t="s">
        <v>266</v>
      </c>
      <c r="D984" s="649">
        <v>0.66</v>
      </c>
    </row>
    <row r="985" spans="1:4" ht="27">
      <c r="A985" s="1424">
        <v>93239</v>
      </c>
      <c r="B985" s="594" t="s">
        <v>2220</v>
      </c>
      <c r="C985" s="595" t="s">
        <v>266</v>
      </c>
      <c r="D985" s="650">
        <v>3.01</v>
      </c>
    </row>
    <row r="986" spans="1:4" ht="27">
      <c r="A986" s="1423">
        <v>93240</v>
      </c>
      <c r="B986" s="592" t="s">
        <v>2221</v>
      </c>
      <c r="C986" s="593" t="s">
        <v>266</v>
      </c>
      <c r="D986" s="649">
        <v>7</v>
      </c>
    </row>
    <row r="987" spans="1:4">
      <c r="A987" s="1424">
        <v>93267</v>
      </c>
      <c r="B987" s="594" t="s">
        <v>2222</v>
      </c>
      <c r="C987" s="595" t="s">
        <v>266</v>
      </c>
      <c r="D987" s="650">
        <v>24.17</v>
      </c>
    </row>
    <row r="988" spans="1:4">
      <c r="A988" s="1423">
        <v>93269</v>
      </c>
      <c r="B988" s="592" t="s">
        <v>2223</v>
      </c>
      <c r="C988" s="593" t="s">
        <v>266</v>
      </c>
      <c r="D988" s="649">
        <v>2.87</v>
      </c>
    </row>
    <row r="989" spans="1:4">
      <c r="A989" s="1424">
        <v>93270</v>
      </c>
      <c r="B989" s="594" t="s">
        <v>2224</v>
      </c>
      <c r="C989" s="595" t="s">
        <v>266</v>
      </c>
      <c r="D989" s="650">
        <v>26.44</v>
      </c>
    </row>
    <row r="990" spans="1:4" ht="27">
      <c r="A990" s="1423">
        <v>93271</v>
      </c>
      <c r="B990" s="592" t="s">
        <v>2225</v>
      </c>
      <c r="C990" s="593" t="s">
        <v>266</v>
      </c>
      <c r="D990" s="649">
        <v>7.57</v>
      </c>
    </row>
    <row r="991" spans="1:4" ht="27">
      <c r="A991" s="1424">
        <v>93277</v>
      </c>
      <c r="B991" s="594" t="s">
        <v>2226</v>
      </c>
      <c r="C991" s="595" t="s">
        <v>266</v>
      </c>
      <c r="D991" s="650">
        <v>0.27</v>
      </c>
    </row>
    <row r="992" spans="1:4" ht="27">
      <c r="A992" s="1423">
        <v>93278</v>
      </c>
      <c r="B992" s="592" t="s">
        <v>2227</v>
      </c>
      <c r="C992" s="593" t="s">
        <v>266</v>
      </c>
      <c r="D992" s="649">
        <v>0.03</v>
      </c>
    </row>
    <row r="993" spans="1:4" ht="27">
      <c r="A993" s="1424">
        <v>93279</v>
      </c>
      <c r="B993" s="594" t="s">
        <v>2228</v>
      </c>
      <c r="C993" s="595" t="s">
        <v>266</v>
      </c>
      <c r="D993" s="650">
        <v>0.26</v>
      </c>
    </row>
    <row r="994" spans="1:4" ht="27">
      <c r="A994" s="1423">
        <v>93280</v>
      </c>
      <c r="B994" s="592" t="s">
        <v>2229</v>
      </c>
      <c r="C994" s="593" t="s">
        <v>266</v>
      </c>
      <c r="D994" s="649">
        <v>0.63</v>
      </c>
    </row>
    <row r="995" spans="1:4" ht="27">
      <c r="A995" s="1424">
        <v>93283</v>
      </c>
      <c r="B995" s="594" t="s">
        <v>2230</v>
      </c>
      <c r="C995" s="595" t="s">
        <v>266</v>
      </c>
      <c r="D995" s="650">
        <v>50.81</v>
      </c>
    </row>
    <row r="996" spans="1:4" ht="27">
      <c r="A996" s="1423">
        <v>93284</v>
      </c>
      <c r="B996" s="592" t="s">
        <v>2231</v>
      </c>
      <c r="C996" s="593" t="s">
        <v>266</v>
      </c>
      <c r="D996" s="649">
        <v>9.65</v>
      </c>
    </row>
    <row r="997" spans="1:4" ht="27">
      <c r="A997" s="1424">
        <v>93285</v>
      </c>
      <c r="B997" s="594" t="s">
        <v>2232</v>
      </c>
      <c r="C997" s="595" t="s">
        <v>266</v>
      </c>
      <c r="D997" s="650">
        <v>81.69</v>
      </c>
    </row>
    <row r="998" spans="1:4" ht="27">
      <c r="A998" s="1423">
        <v>93286</v>
      </c>
      <c r="B998" s="592" t="s">
        <v>2233</v>
      </c>
      <c r="C998" s="593" t="s">
        <v>266</v>
      </c>
      <c r="D998" s="649">
        <v>179.01</v>
      </c>
    </row>
    <row r="999" spans="1:4" ht="27">
      <c r="A999" s="1424">
        <v>93296</v>
      </c>
      <c r="B999" s="594" t="s">
        <v>2234</v>
      </c>
      <c r="C999" s="595" t="s">
        <v>266</v>
      </c>
      <c r="D999" s="650">
        <v>3.55</v>
      </c>
    </row>
    <row r="1000" spans="1:4" ht="40.5">
      <c r="A1000" s="1423">
        <v>93397</v>
      </c>
      <c r="B1000" s="592" t="s">
        <v>2235</v>
      </c>
      <c r="C1000" s="593" t="s">
        <v>266</v>
      </c>
      <c r="D1000" s="649">
        <v>9.1300000000000008</v>
      </c>
    </row>
    <row r="1001" spans="1:4" ht="40.5">
      <c r="A1001" s="1424">
        <v>93398</v>
      </c>
      <c r="B1001" s="594" t="s">
        <v>2236</v>
      </c>
      <c r="C1001" s="595" t="s">
        <v>266</v>
      </c>
      <c r="D1001" s="650">
        <v>1.91</v>
      </c>
    </row>
    <row r="1002" spans="1:4" ht="40.5">
      <c r="A1002" s="1423">
        <v>93399</v>
      </c>
      <c r="B1002" s="592" t="s">
        <v>2237</v>
      </c>
      <c r="C1002" s="593" t="s">
        <v>266</v>
      </c>
      <c r="D1002" s="649">
        <v>0.74</v>
      </c>
    </row>
    <row r="1003" spans="1:4" ht="40.5">
      <c r="A1003" s="1424">
        <v>93400</v>
      </c>
      <c r="B1003" s="594" t="s">
        <v>2238</v>
      </c>
      <c r="C1003" s="595" t="s">
        <v>266</v>
      </c>
      <c r="D1003" s="650">
        <v>17.14</v>
      </c>
    </row>
    <row r="1004" spans="1:4" ht="40.5">
      <c r="A1004" s="1423">
        <v>93401</v>
      </c>
      <c r="B1004" s="592" t="s">
        <v>2239</v>
      </c>
      <c r="C1004" s="593" t="s">
        <v>266</v>
      </c>
      <c r="D1004" s="649">
        <v>92.5</v>
      </c>
    </row>
    <row r="1005" spans="1:4" ht="40.5">
      <c r="A1005" s="1424">
        <v>93404</v>
      </c>
      <c r="B1005" s="594" t="s">
        <v>12355</v>
      </c>
      <c r="C1005" s="595" t="s">
        <v>266</v>
      </c>
      <c r="D1005" s="650">
        <v>4.3899999999999997</v>
      </c>
    </row>
    <row r="1006" spans="1:4" ht="40.5">
      <c r="A1006" s="1423">
        <v>93405</v>
      </c>
      <c r="B1006" s="592" t="s">
        <v>12356</v>
      </c>
      <c r="C1006" s="593" t="s">
        <v>266</v>
      </c>
      <c r="D1006" s="649">
        <v>0.44</v>
      </c>
    </row>
    <row r="1007" spans="1:4" ht="40.5">
      <c r="A1007" s="1424">
        <v>93406</v>
      </c>
      <c r="B1007" s="594" t="s">
        <v>12357</v>
      </c>
      <c r="C1007" s="595" t="s">
        <v>266</v>
      </c>
      <c r="D1007" s="650">
        <v>5.49</v>
      </c>
    </row>
    <row r="1008" spans="1:4" ht="40.5">
      <c r="A1008" s="1423">
        <v>93407</v>
      </c>
      <c r="B1008" s="592" t="s">
        <v>12358</v>
      </c>
      <c r="C1008" s="593" t="s">
        <v>266</v>
      </c>
      <c r="D1008" s="649">
        <v>27.58</v>
      </c>
    </row>
    <row r="1009" spans="1:4" ht="27">
      <c r="A1009" s="1424">
        <v>93411</v>
      </c>
      <c r="B1009" s="594" t="s">
        <v>2240</v>
      </c>
      <c r="C1009" s="595" t="s">
        <v>266</v>
      </c>
      <c r="D1009" s="650">
        <v>0.2</v>
      </c>
    </row>
    <row r="1010" spans="1:4" ht="27">
      <c r="A1010" s="1423">
        <v>93412</v>
      </c>
      <c r="B1010" s="592" t="s">
        <v>2241</v>
      </c>
      <c r="C1010" s="593" t="s">
        <v>266</v>
      </c>
      <c r="D1010" s="649">
        <v>0.03</v>
      </c>
    </row>
    <row r="1011" spans="1:4" ht="27">
      <c r="A1011" s="1424">
        <v>93413</v>
      </c>
      <c r="B1011" s="594" t="s">
        <v>2242</v>
      </c>
      <c r="C1011" s="595" t="s">
        <v>266</v>
      </c>
      <c r="D1011" s="650">
        <v>0.18</v>
      </c>
    </row>
    <row r="1012" spans="1:4" ht="27">
      <c r="A1012" s="1423">
        <v>93414</v>
      </c>
      <c r="B1012" s="592" t="s">
        <v>2243</v>
      </c>
      <c r="C1012" s="593" t="s">
        <v>266</v>
      </c>
      <c r="D1012" s="649">
        <v>10.1</v>
      </c>
    </row>
    <row r="1013" spans="1:4">
      <c r="A1013" s="1424">
        <v>93417</v>
      </c>
      <c r="B1013" s="594" t="s">
        <v>2244</v>
      </c>
      <c r="C1013" s="595" t="s">
        <v>266</v>
      </c>
      <c r="D1013" s="650">
        <v>2.68</v>
      </c>
    </row>
    <row r="1014" spans="1:4">
      <c r="A1014" s="1423">
        <v>93418</v>
      </c>
      <c r="B1014" s="592" t="s">
        <v>2245</v>
      </c>
      <c r="C1014" s="593" t="s">
        <v>266</v>
      </c>
      <c r="D1014" s="649">
        <v>0.48</v>
      </c>
    </row>
    <row r="1015" spans="1:4">
      <c r="A1015" s="1424">
        <v>93419</v>
      </c>
      <c r="B1015" s="594" t="s">
        <v>2246</v>
      </c>
      <c r="C1015" s="595" t="s">
        <v>266</v>
      </c>
      <c r="D1015" s="650">
        <v>2.39</v>
      </c>
    </row>
    <row r="1016" spans="1:4">
      <c r="A1016" s="1423">
        <v>93420</v>
      </c>
      <c r="B1016" s="592" t="s">
        <v>2247</v>
      </c>
      <c r="C1016" s="593" t="s">
        <v>266</v>
      </c>
      <c r="D1016" s="649">
        <v>39.229999999999997</v>
      </c>
    </row>
    <row r="1017" spans="1:4">
      <c r="A1017" s="1424">
        <v>93423</v>
      </c>
      <c r="B1017" s="594" t="s">
        <v>2248</v>
      </c>
      <c r="C1017" s="595" t="s">
        <v>266</v>
      </c>
      <c r="D1017" s="650">
        <v>3.79</v>
      </c>
    </row>
    <row r="1018" spans="1:4">
      <c r="A1018" s="1423">
        <v>93424</v>
      </c>
      <c r="B1018" s="592" t="s">
        <v>2249</v>
      </c>
      <c r="C1018" s="593" t="s">
        <v>266</v>
      </c>
      <c r="D1018" s="649">
        <v>0.68</v>
      </c>
    </row>
    <row r="1019" spans="1:4">
      <c r="A1019" s="1424">
        <v>93425</v>
      </c>
      <c r="B1019" s="594" t="s">
        <v>2250</v>
      </c>
      <c r="C1019" s="595" t="s">
        <v>266</v>
      </c>
      <c r="D1019" s="650">
        <v>3.38</v>
      </c>
    </row>
    <row r="1020" spans="1:4">
      <c r="A1020" s="1423">
        <v>93426</v>
      </c>
      <c r="B1020" s="592" t="s">
        <v>2251</v>
      </c>
      <c r="C1020" s="593" t="s">
        <v>266</v>
      </c>
      <c r="D1020" s="649">
        <v>93.76</v>
      </c>
    </row>
    <row r="1021" spans="1:4" ht="27">
      <c r="A1021" s="1424">
        <v>93429</v>
      </c>
      <c r="B1021" s="594" t="s">
        <v>2252</v>
      </c>
      <c r="C1021" s="595" t="s">
        <v>266</v>
      </c>
      <c r="D1021" s="650">
        <v>66</v>
      </c>
    </row>
    <row r="1022" spans="1:4">
      <c r="A1022" s="1423">
        <v>93430</v>
      </c>
      <c r="B1022" s="592" t="s">
        <v>2253</v>
      </c>
      <c r="C1022" s="593" t="s">
        <v>266</v>
      </c>
      <c r="D1022" s="649">
        <v>11.88</v>
      </c>
    </row>
    <row r="1023" spans="1:4" ht="27">
      <c r="A1023" s="1424">
        <v>93431</v>
      </c>
      <c r="B1023" s="594" t="s">
        <v>2254</v>
      </c>
      <c r="C1023" s="595" t="s">
        <v>266</v>
      </c>
      <c r="D1023" s="650">
        <v>106.09</v>
      </c>
    </row>
    <row r="1024" spans="1:4" ht="27">
      <c r="A1024" s="1423">
        <v>93432</v>
      </c>
      <c r="B1024" s="592" t="s">
        <v>2255</v>
      </c>
      <c r="C1024" s="593" t="s">
        <v>266</v>
      </c>
      <c r="D1024" s="649">
        <v>1680</v>
      </c>
    </row>
    <row r="1025" spans="1:4" ht="27">
      <c r="A1025" s="1424">
        <v>93435</v>
      </c>
      <c r="B1025" s="594" t="s">
        <v>2256</v>
      </c>
      <c r="C1025" s="595" t="s">
        <v>266</v>
      </c>
      <c r="D1025" s="650">
        <v>3.57</v>
      </c>
    </row>
    <row r="1026" spans="1:4">
      <c r="A1026" s="1423">
        <v>93436</v>
      </c>
      <c r="B1026" s="592" t="s">
        <v>2257</v>
      </c>
      <c r="C1026" s="593" t="s">
        <v>266</v>
      </c>
      <c r="D1026" s="649">
        <v>0.75</v>
      </c>
    </row>
    <row r="1027" spans="1:4" ht="27">
      <c r="A1027" s="1424">
        <v>93437</v>
      </c>
      <c r="B1027" s="594" t="s">
        <v>2258</v>
      </c>
      <c r="C1027" s="595" t="s">
        <v>266</v>
      </c>
      <c r="D1027" s="650">
        <v>6.69</v>
      </c>
    </row>
    <row r="1028" spans="1:4" ht="27">
      <c r="A1028" s="1423">
        <v>93438</v>
      </c>
      <c r="B1028" s="592" t="s">
        <v>2259</v>
      </c>
      <c r="C1028" s="593" t="s">
        <v>266</v>
      </c>
      <c r="D1028" s="649">
        <v>17.36</v>
      </c>
    </row>
    <row r="1029" spans="1:4">
      <c r="A1029" s="1424">
        <v>95114</v>
      </c>
      <c r="B1029" s="594" t="s">
        <v>2260</v>
      </c>
      <c r="C1029" s="595" t="s">
        <v>266</v>
      </c>
      <c r="D1029" s="650">
        <v>1.41</v>
      </c>
    </row>
    <row r="1030" spans="1:4">
      <c r="A1030" s="1423">
        <v>95115</v>
      </c>
      <c r="B1030" s="592" t="s">
        <v>2261</v>
      </c>
      <c r="C1030" s="593" t="s">
        <v>266</v>
      </c>
      <c r="D1030" s="649">
        <v>0.16</v>
      </c>
    </row>
    <row r="1031" spans="1:4">
      <c r="A1031" s="1424">
        <v>95116</v>
      </c>
      <c r="B1031" s="594" t="s">
        <v>2262</v>
      </c>
      <c r="C1031" s="595" t="s">
        <v>266</v>
      </c>
      <c r="D1031" s="650">
        <v>31.99</v>
      </c>
    </row>
    <row r="1032" spans="1:4">
      <c r="A1032" s="1423">
        <v>95117</v>
      </c>
      <c r="B1032" s="592" t="s">
        <v>2263</v>
      </c>
      <c r="C1032" s="593" t="s">
        <v>266</v>
      </c>
      <c r="D1032" s="649">
        <v>5.04</v>
      </c>
    </row>
    <row r="1033" spans="1:4">
      <c r="A1033" s="1424">
        <v>95118</v>
      </c>
      <c r="B1033" s="594" t="s">
        <v>2264</v>
      </c>
      <c r="C1033" s="595" t="s">
        <v>266</v>
      </c>
      <c r="D1033" s="650">
        <v>34.04</v>
      </c>
    </row>
    <row r="1034" spans="1:4">
      <c r="A1034" s="1423">
        <v>95119</v>
      </c>
      <c r="B1034" s="592" t="s">
        <v>2265</v>
      </c>
      <c r="C1034" s="593" t="s">
        <v>266</v>
      </c>
      <c r="D1034" s="649">
        <v>6.12</v>
      </c>
    </row>
    <row r="1035" spans="1:4" ht="27">
      <c r="A1035" s="1424">
        <v>95120</v>
      </c>
      <c r="B1035" s="594" t="s">
        <v>2266</v>
      </c>
      <c r="C1035" s="595" t="s">
        <v>266</v>
      </c>
      <c r="D1035" s="650">
        <v>51.63</v>
      </c>
    </row>
    <row r="1036" spans="1:4">
      <c r="A1036" s="1423">
        <v>95123</v>
      </c>
      <c r="B1036" s="592" t="s">
        <v>2267</v>
      </c>
      <c r="C1036" s="593" t="s">
        <v>266</v>
      </c>
      <c r="D1036" s="649">
        <v>11.4</v>
      </c>
    </row>
    <row r="1037" spans="1:4">
      <c r="A1037" s="1424">
        <v>95124</v>
      </c>
      <c r="B1037" s="594" t="s">
        <v>2268</v>
      </c>
      <c r="C1037" s="595" t="s">
        <v>266</v>
      </c>
      <c r="D1037" s="650">
        <v>1.79</v>
      </c>
    </row>
    <row r="1038" spans="1:4">
      <c r="A1038" s="1423">
        <v>95125</v>
      </c>
      <c r="B1038" s="592" t="s">
        <v>2269</v>
      </c>
      <c r="C1038" s="593" t="s">
        <v>266</v>
      </c>
      <c r="D1038" s="649">
        <v>12.47</v>
      </c>
    </row>
    <row r="1039" spans="1:4" ht="27">
      <c r="A1039" s="1424">
        <v>95126</v>
      </c>
      <c r="B1039" s="594" t="s">
        <v>2270</v>
      </c>
      <c r="C1039" s="595" t="s">
        <v>266</v>
      </c>
      <c r="D1039" s="650">
        <v>86.13</v>
      </c>
    </row>
    <row r="1040" spans="1:4" ht="27">
      <c r="A1040" s="1423">
        <v>95129</v>
      </c>
      <c r="B1040" s="592" t="s">
        <v>2271</v>
      </c>
      <c r="C1040" s="593" t="s">
        <v>266</v>
      </c>
      <c r="D1040" s="649">
        <v>20.23</v>
      </c>
    </row>
    <row r="1041" spans="1:4">
      <c r="A1041" s="1424">
        <v>95130</v>
      </c>
      <c r="B1041" s="594" t="s">
        <v>2272</v>
      </c>
      <c r="C1041" s="595" t="s">
        <v>266</v>
      </c>
      <c r="D1041" s="650">
        <v>3.64</v>
      </c>
    </row>
    <row r="1042" spans="1:4" ht="27">
      <c r="A1042" s="1423">
        <v>95131</v>
      </c>
      <c r="B1042" s="592" t="s">
        <v>2273</v>
      </c>
      <c r="C1042" s="593" t="s">
        <v>266</v>
      </c>
      <c r="D1042" s="649">
        <v>37.94</v>
      </c>
    </row>
    <row r="1043" spans="1:4" ht="27">
      <c r="A1043" s="1424">
        <v>95132</v>
      </c>
      <c r="B1043" s="594" t="s">
        <v>2274</v>
      </c>
      <c r="C1043" s="595" t="s">
        <v>266</v>
      </c>
      <c r="D1043" s="650">
        <v>18.86</v>
      </c>
    </row>
    <row r="1044" spans="1:4">
      <c r="A1044" s="1423">
        <v>95136</v>
      </c>
      <c r="B1044" s="592" t="s">
        <v>2275</v>
      </c>
      <c r="C1044" s="593" t="s">
        <v>266</v>
      </c>
      <c r="D1044" s="649">
        <v>0.03</v>
      </c>
    </row>
    <row r="1045" spans="1:4">
      <c r="A1045" s="1424">
        <v>95137</v>
      </c>
      <c r="B1045" s="594" t="s">
        <v>2276</v>
      </c>
      <c r="C1045" s="595" t="s">
        <v>266</v>
      </c>
      <c r="D1045" s="650">
        <v>0.01</v>
      </c>
    </row>
    <row r="1046" spans="1:4">
      <c r="A1046" s="1423">
        <v>95138</v>
      </c>
      <c r="B1046" s="592" t="s">
        <v>2277</v>
      </c>
      <c r="C1046" s="593" t="s">
        <v>266</v>
      </c>
      <c r="D1046" s="649">
        <v>0.02</v>
      </c>
    </row>
    <row r="1047" spans="1:4">
      <c r="A1047" s="1424">
        <v>95208</v>
      </c>
      <c r="B1047" s="594" t="s">
        <v>2278</v>
      </c>
      <c r="C1047" s="595" t="s">
        <v>266</v>
      </c>
      <c r="D1047" s="650">
        <v>27.39</v>
      </c>
    </row>
    <row r="1048" spans="1:4">
      <c r="A1048" s="1423">
        <v>95209</v>
      </c>
      <c r="B1048" s="592" t="s">
        <v>2279</v>
      </c>
      <c r="C1048" s="593" t="s">
        <v>266</v>
      </c>
      <c r="D1048" s="649">
        <v>3.25</v>
      </c>
    </row>
    <row r="1049" spans="1:4">
      <c r="A1049" s="1424">
        <v>95210</v>
      </c>
      <c r="B1049" s="594" t="s">
        <v>2280</v>
      </c>
      <c r="C1049" s="595" t="s">
        <v>266</v>
      </c>
      <c r="D1049" s="650">
        <v>29.96</v>
      </c>
    </row>
    <row r="1050" spans="1:4" ht="27">
      <c r="A1050" s="1423">
        <v>95211</v>
      </c>
      <c r="B1050" s="592" t="s">
        <v>2281</v>
      </c>
      <c r="C1050" s="593" t="s">
        <v>266</v>
      </c>
      <c r="D1050" s="649">
        <v>7.57</v>
      </c>
    </row>
    <row r="1051" spans="1:4">
      <c r="A1051" s="1424">
        <v>95214</v>
      </c>
      <c r="B1051" s="594" t="s">
        <v>2282</v>
      </c>
      <c r="C1051" s="595" t="s">
        <v>266</v>
      </c>
      <c r="D1051" s="650">
        <v>0.51</v>
      </c>
    </row>
    <row r="1052" spans="1:4">
      <c r="A1052" s="1423">
        <v>95215</v>
      </c>
      <c r="B1052" s="592" t="s">
        <v>2283</v>
      </c>
      <c r="C1052" s="593" t="s">
        <v>266</v>
      </c>
      <c r="D1052" s="649">
        <v>0.05</v>
      </c>
    </row>
    <row r="1053" spans="1:4">
      <c r="A1053" s="1424">
        <v>95216</v>
      </c>
      <c r="B1053" s="594" t="s">
        <v>2284</v>
      </c>
      <c r="C1053" s="595" t="s">
        <v>266</v>
      </c>
      <c r="D1053" s="650">
        <v>0.35</v>
      </c>
    </row>
    <row r="1054" spans="1:4" ht="27">
      <c r="A1054" s="1423">
        <v>95217</v>
      </c>
      <c r="B1054" s="592" t="s">
        <v>2285</v>
      </c>
      <c r="C1054" s="593" t="s">
        <v>266</v>
      </c>
      <c r="D1054" s="649">
        <v>0.51</v>
      </c>
    </row>
    <row r="1055" spans="1:4">
      <c r="A1055" s="1424">
        <v>95255</v>
      </c>
      <c r="B1055" s="594" t="s">
        <v>2286</v>
      </c>
      <c r="C1055" s="595" t="s">
        <v>266</v>
      </c>
      <c r="D1055" s="650">
        <v>1.26</v>
      </c>
    </row>
    <row r="1056" spans="1:4">
      <c r="A1056" s="1423">
        <v>95256</v>
      </c>
      <c r="B1056" s="592" t="s">
        <v>2287</v>
      </c>
      <c r="C1056" s="593" t="s">
        <v>266</v>
      </c>
      <c r="D1056" s="649">
        <v>0.14000000000000001</v>
      </c>
    </row>
    <row r="1057" spans="1:4">
      <c r="A1057" s="1424">
        <v>95257</v>
      </c>
      <c r="B1057" s="594" t="s">
        <v>2288</v>
      </c>
      <c r="C1057" s="595" t="s">
        <v>266</v>
      </c>
      <c r="D1057" s="650">
        <v>1.57</v>
      </c>
    </row>
    <row r="1058" spans="1:4" ht="27">
      <c r="A1058" s="1423">
        <v>95260</v>
      </c>
      <c r="B1058" s="592" t="s">
        <v>2289</v>
      </c>
      <c r="C1058" s="593" t="s">
        <v>266</v>
      </c>
      <c r="D1058" s="649">
        <v>0.52</v>
      </c>
    </row>
    <row r="1059" spans="1:4">
      <c r="A1059" s="1424">
        <v>95261</v>
      </c>
      <c r="B1059" s="594" t="s">
        <v>2290</v>
      </c>
      <c r="C1059" s="595" t="s">
        <v>266</v>
      </c>
      <c r="D1059" s="650">
        <v>0.14000000000000001</v>
      </c>
    </row>
    <row r="1060" spans="1:4" ht="27">
      <c r="A1060" s="1423">
        <v>95262</v>
      </c>
      <c r="B1060" s="592" t="s">
        <v>2291</v>
      </c>
      <c r="C1060" s="593" t="s">
        <v>266</v>
      </c>
      <c r="D1060" s="649">
        <v>1.31</v>
      </c>
    </row>
    <row r="1061" spans="1:4" ht="27">
      <c r="A1061" s="1424">
        <v>95263</v>
      </c>
      <c r="B1061" s="594" t="s">
        <v>2292</v>
      </c>
      <c r="C1061" s="595" t="s">
        <v>266</v>
      </c>
      <c r="D1061" s="650">
        <v>3.13</v>
      </c>
    </row>
    <row r="1062" spans="1:4" ht="27">
      <c r="A1062" s="1423">
        <v>95266</v>
      </c>
      <c r="B1062" s="592" t="s">
        <v>2293</v>
      </c>
      <c r="C1062" s="593" t="s">
        <v>266</v>
      </c>
      <c r="D1062" s="649">
        <v>0.38</v>
      </c>
    </row>
    <row r="1063" spans="1:4" ht="27">
      <c r="A1063" s="1424">
        <v>95267</v>
      </c>
      <c r="B1063" s="594" t="s">
        <v>2294</v>
      </c>
      <c r="C1063" s="595" t="s">
        <v>266</v>
      </c>
      <c r="D1063" s="650">
        <v>0.04</v>
      </c>
    </row>
    <row r="1064" spans="1:4" ht="27">
      <c r="A1064" s="1423">
        <v>95268</v>
      </c>
      <c r="B1064" s="592" t="s">
        <v>2295</v>
      </c>
      <c r="C1064" s="593" t="s">
        <v>266</v>
      </c>
      <c r="D1064" s="649">
        <v>0.37</v>
      </c>
    </row>
    <row r="1065" spans="1:4" ht="27">
      <c r="A1065" s="1424">
        <v>95269</v>
      </c>
      <c r="B1065" s="594" t="s">
        <v>2296</v>
      </c>
      <c r="C1065" s="595" t="s">
        <v>266</v>
      </c>
      <c r="D1065" s="650">
        <v>5.86</v>
      </c>
    </row>
    <row r="1066" spans="1:4" ht="27">
      <c r="A1066" s="1423">
        <v>95272</v>
      </c>
      <c r="B1066" s="592" t="s">
        <v>2297</v>
      </c>
      <c r="C1066" s="593" t="s">
        <v>266</v>
      </c>
      <c r="D1066" s="649">
        <v>0.37</v>
      </c>
    </row>
    <row r="1067" spans="1:4" ht="27">
      <c r="A1067" s="1424">
        <v>95273</v>
      </c>
      <c r="B1067" s="594" t="s">
        <v>2298</v>
      </c>
      <c r="C1067" s="595" t="s">
        <v>266</v>
      </c>
      <c r="D1067" s="650">
        <v>0.04</v>
      </c>
    </row>
    <row r="1068" spans="1:4" ht="27">
      <c r="A1068" s="1423">
        <v>95274</v>
      </c>
      <c r="B1068" s="592" t="s">
        <v>2299</v>
      </c>
      <c r="C1068" s="593" t="s">
        <v>266</v>
      </c>
      <c r="D1068" s="649">
        <v>0.28999999999999998</v>
      </c>
    </row>
    <row r="1069" spans="1:4" ht="27">
      <c r="A1069" s="1424">
        <v>95275</v>
      </c>
      <c r="B1069" s="594" t="s">
        <v>2300</v>
      </c>
      <c r="C1069" s="595" t="s">
        <v>266</v>
      </c>
      <c r="D1069" s="650">
        <v>2.0499999999999998</v>
      </c>
    </row>
    <row r="1070" spans="1:4" ht="27">
      <c r="A1070" s="1423">
        <v>95278</v>
      </c>
      <c r="B1070" s="592" t="s">
        <v>2301</v>
      </c>
      <c r="C1070" s="593" t="s">
        <v>266</v>
      </c>
      <c r="D1070" s="649">
        <v>0.41</v>
      </c>
    </row>
    <row r="1071" spans="1:4" ht="27">
      <c r="A1071" s="1424">
        <v>95279</v>
      </c>
      <c r="B1071" s="594" t="s">
        <v>2302</v>
      </c>
      <c r="C1071" s="595" t="s">
        <v>266</v>
      </c>
      <c r="D1071" s="650">
        <v>0.04</v>
      </c>
    </row>
    <row r="1072" spans="1:4" ht="27">
      <c r="A1072" s="1423">
        <v>95280</v>
      </c>
      <c r="B1072" s="592" t="s">
        <v>2303</v>
      </c>
      <c r="C1072" s="593" t="s">
        <v>266</v>
      </c>
      <c r="D1072" s="649">
        <v>0.32</v>
      </c>
    </row>
    <row r="1073" spans="1:4" ht="27">
      <c r="A1073" s="1424">
        <v>95281</v>
      </c>
      <c r="B1073" s="594" t="s">
        <v>2304</v>
      </c>
      <c r="C1073" s="595" t="s">
        <v>266</v>
      </c>
      <c r="D1073" s="650">
        <v>5.86</v>
      </c>
    </row>
    <row r="1074" spans="1:4" ht="27">
      <c r="A1074" s="1423">
        <v>95617</v>
      </c>
      <c r="B1074" s="592" t="s">
        <v>2305</v>
      </c>
      <c r="C1074" s="593" t="s">
        <v>266</v>
      </c>
      <c r="D1074" s="649">
        <v>1.03</v>
      </c>
    </row>
    <row r="1075" spans="1:4" ht="27">
      <c r="A1075" s="1424">
        <v>95618</v>
      </c>
      <c r="B1075" s="594" t="s">
        <v>2306</v>
      </c>
      <c r="C1075" s="595" t="s">
        <v>266</v>
      </c>
      <c r="D1075" s="650">
        <v>0.12</v>
      </c>
    </row>
    <row r="1076" spans="1:4" ht="27">
      <c r="A1076" s="1423">
        <v>95619</v>
      </c>
      <c r="B1076" s="592" t="s">
        <v>2307</v>
      </c>
      <c r="C1076" s="593" t="s">
        <v>266</v>
      </c>
      <c r="D1076" s="649">
        <v>1.29</v>
      </c>
    </row>
    <row r="1077" spans="1:4" ht="27">
      <c r="A1077" s="1424">
        <v>95627</v>
      </c>
      <c r="B1077" s="594" t="s">
        <v>2308</v>
      </c>
      <c r="C1077" s="595" t="s">
        <v>266</v>
      </c>
      <c r="D1077" s="650">
        <v>23.81</v>
      </c>
    </row>
    <row r="1078" spans="1:4" ht="27">
      <c r="A1078" s="1423">
        <v>95628</v>
      </c>
      <c r="B1078" s="592" t="s">
        <v>2309</v>
      </c>
      <c r="C1078" s="593" t="s">
        <v>266</v>
      </c>
      <c r="D1078" s="649">
        <v>3.3</v>
      </c>
    </row>
    <row r="1079" spans="1:4" ht="27">
      <c r="A1079" s="1424">
        <v>95629</v>
      </c>
      <c r="B1079" s="594" t="s">
        <v>2310</v>
      </c>
      <c r="C1079" s="595" t="s">
        <v>266</v>
      </c>
      <c r="D1079" s="650">
        <v>29.79</v>
      </c>
    </row>
    <row r="1080" spans="1:4" ht="27">
      <c r="A1080" s="1423">
        <v>95630</v>
      </c>
      <c r="B1080" s="592" t="s">
        <v>2311</v>
      </c>
      <c r="C1080" s="593" t="s">
        <v>266</v>
      </c>
      <c r="D1080" s="649">
        <v>52.22</v>
      </c>
    </row>
    <row r="1081" spans="1:4" ht="27">
      <c r="A1081" s="1424">
        <v>95698</v>
      </c>
      <c r="B1081" s="594" t="s">
        <v>2312</v>
      </c>
      <c r="C1081" s="595" t="s">
        <v>266</v>
      </c>
      <c r="D1081" s="650">
        <v>4.18</v>
      </c>
    </row>
    <row r="1082" spans="1:4" ht="27">
      <c r="A1082" s="1423">
        <v>95699</v>
      </c>
      <c r="B1082" s="592" t="s">
        <v>2313</v>
      </c>
      <c r="C1082" s="593" t="s">
        <v>266</v>
      </c>
      <c r="D1082" s="649">
        <v>0.49</v>
      </c>
    </row>
    <row r="1083" spans="1:4" ht="27">
      <c r="A1083" s="1424">
        <v>95700</v>
      </c>
      <c r="B1083" s="594" t="s">
        <v>2314</v>
      </c>
      <c r="C1083" s="595" t="s">
        <v>266</v>
      </c>
      <c r="D1083" s="650">
        <v>5.23</v>
      </c>
    </row>
    <row r="1084" spans="1:4" ht="27">
      <c r="A1084" s="1423">
        <v>95701</v>
      </c>
      <c r="B1084" s="592" t="s">
        <v>2315</v>
      </c>
      <c r="C1084" s="593" t="s">
        <v>266</v>
      </c>
      <c r="D1084" s="649">
        <v>2.5299999999999998</v>
      </c>
    </row>
    <row r="1085" spans="1:4" ht="27">
      <c r="A1085" s="1424">
        <v>95704</v>
      </c>
      <c r="B1085" s="594" t="s">
        <v>2316</v>
      </c>
      <c r="C1085" s="595" t="s">
        <v>266</v>
      </c>
      <c r="D1085" s="650">
        <v>23.49</v>
      </c>
    </row>
    <row r="1086" spans="1:4" ht="27">
      <c r="A1086" s="1423">
        <v>95705</v>
      </c>
      <c r="B1086" s="592" t="s">
        <v>2317</v>
      </c>
      <c r="C1086" s="593" t="s">
        <v>266</v>
      </c>
      <c r="D1086" s="649">
        <v>3.34</v>
      </c>
    </row>
    <row r="1087" spans="1:4" ht="27">
      <c r="A1087" s="1424">
        <v>95706</v>
      </c>
      <c r="B1087" s="594" t="s">
        <v>2318</v>
      </c>
      <c r="C1087" s="595" t="s">
        <v>266</v>
      </c>
      <c r="D1087" s="650">
        <v>29.39</v>
      </c>
    </row>
    <row r="1088" spans="1:4" ht="27">
      <c r="A1088" s="1423">
        <v>95707</v>
      </c>
      <c r="B1088" s="592" t="s">
        <v>2319</v>
      </c>
      <c r="C1088" s="593" t="s">
        <v>266</v>
      </c>
      <c r="D1088" s="649">
        <v>28.25</v>
      </c>
    </row>
    <row r="1089" spans="1:4" ht="27">
      <c r="A1089" s="1424">
        <v>95710</v>
      </c>
      <c r="B1089" s="594" t="s">
        <v>2320</v>
      </c>
      <c r="C1089" s="595" t="s">
        <v>266</v>
      </c>
      <c r="D1089" s="650">
        <v>28.23</v>
      </c>
    </row>
    <row r="1090" spans="1:4" ht="27">
      <c r="A1090" s="1423">
        <v>95711</v>
      </c>
      <c r="B1090" s="592" t="s">
        <v>2321</v>
      </c>
      <c r="C1090" s="593" t="s">
        <v>266</v>
      </c>
      <c r="D1090" s="649">
        <v>3.83</v>
      </c>
    </row>
    <row r="1091" spans="1:4" ht="27">
      <c r="A1091" s="1424">
        <v>95712</v>
      </c>
      <c r="B1091" s="594" t="s">
        <v>2322</v>
      </c>
      <c r="C1091" s="595" t="s">
        <v>266</v>
      </c>
      <c r="D1091" s="650">
        <v>35.29</v>
      </c>
    </row>
    <row r="1092" spans="1:4" ht="27">
      <c r="A1092" s="1423">
        <v>95713</v>
      </c>
      <c r="B1092" s="592" t="s">
        <v>2323</v>
      </c>
      <c r="C1092" s="593" t="s">
        <v>266</v>
      </c>
      <c r="D1092" s="649">
        <v>52.6</v>
      </c>
    </row>
    <row r="1093" spans="1:4" ht="40.5">
      <c r="A1093" s="1424">
        <v>95716</v>
      </c>
      <c r="B1093" s="594" t="s">
        <v>2324</v>
      </c>
      <c r="C1093" s="595" t="s">
        <v>266</v>
      </c>
      <c r="D1093" s="650">
        <v>27.18</v>
      </c>
    </row>
    <row r="1094" spans="1:4" ht="40.5">
      <c r="A1094" s="1423">
        <v>95717</v>
      </c>
      <c r="B1094" s="592" t="s">
        <v>2325</v>
      </c>
      <c r="C1094" s="593" t="s">
        <v>266</v>
      </c>
      <c r="D1094" s="649">
        <v>3.68</v>
      </c>
    </row>
    <row r="1095" spans="1:4" ht="40.5">
      <c r="A1095" s="1424">
        <v>95718</v>
      </c>
      <c r="B1095" s="594" t="s">
        <v>2326</v>
      </c>
      <c r="C1095" s="595" t="s">
        <v>266</v>
      </c>
      <c r="D1095" s="650">
        <v>33.97</v>
      </c>
    </row>
    <row r="1096" spans="1:4" ht="40.5">
      <c r="A1096" s="1423">
        <v>95719</v>
      </c>
      <c r="B1096" s="592" t="s">
        <v>2327</v>
      </c>
      <c r="C1096" s="593" t="s">
        <v>266</v>
      </c>
      <c r="D1096" s="649">
        <v>52.6</v>
      </c>
    </row>
    <row r="1097" spans="1:4">
      <c r="A1097" s="1424">
        <v>95869</v>
      </c>
      <c r="B1097" s="594" t="s">
        <v>2328</v>
      </c>
      <c r="C1097" s="595" t="s">
        <v>266</v>
      </c>
      <c r="D1097" s="650">
        <v>1.0900000000000001</v>
      </c>
    </row>
    <row r="1098" spans="1:4" ht="27">
      <c r="A1098" s="1423">
        <v>95870</v>
      </c>
      <c r="B1098" s="592" t="s">
        <v>2329</v>
      </c>
      <c r="C1098" s="593" t="s">
        <v>266</v>
      </c>
      <c r="D1098" s="649">
        <v>5.41</v>
      </c>
    </row>
    <row r="1099" spans="1:4" ht="27">
      <c r="A1099" s="1424">
        <v>95871</v>
      </c>
      <c r="B1099" s="594" t="s">
        <v>2330</v>
      </c>
      <c r="C1099" s="595" t="s">
        <v>266</v>
      </c>
      <c r="D1099" s="650">
        <v>159.74</v>
      </c>
    </row>
    <row r="1100" spans="1:4" ht="27">
      <c r="A1100" s="1423">
        <v>95874</v>
      </c>
      <c r="B1100" s="592" t="s">
        <v>2331</v>
      </c>
      <c r="C1100" s="593" t="s">
        <v>266</v>
      </c>
      <c r="D1100" s="649">
        <v>6.07</v>
      </c>
    </row>
    <row r="1101" spans="1:4" ht="27">
      <c r="A1101" s="1424">
        <v>96008</v>
      </c>
      <c r="B1101" s="594" t="s">
        <v>2332</v>
      </c>
      <c r="C1101" s="595" t="s">
        <v>266</v>
      </c>
      <c r="D1101" s="650">
        <v>11.72</v>
      </c>
    </row>
    <row r="1102" spans="1:4" ht="27">
      <c r="A1102" s="1423">
        <v>96009</v>
      </c>
      <c r="B1102" s="592" t="s">
        <v>2333</v>
      </c>
      <c r="C1102" s="593" t="s">
        <v>266</v>
      </c>
      <c r="D1102" s="649">
        <v>1.62</v>
      </c>
    </row>
    <row r="1103" spans="1:4" ht="27">
      <c r="A1103" s="1424">
        <v>96011</v>
      </c>
      <c r="B1103" s="594" t="s">
        <v>2334</v>
      </c>
      <c r="C1103" s="595" t="s">
        <v>266</v>
      </c>
      <c r="D1103" s="650">
        <v>12.82</v>
      </c>
    </row>
    <row r="1104" spans="1:4" ht="27">
      <c r="A1104" s="1423">
        <v>96012</v>
      </c>
      <c r="B1104" s="592" t="s">
        <v>2335</v>
      </c>
      <c r="C1104" s="593" t="s">
        <v>266</v>
      </c>
      <c r="D1104" s="649">
        <v>100.55</v>
      </c>
    </row>
    <row r="1105" spans="1:4" ht="27">
      <c r="A1105" s="1424">
        <v>96015</v>
      </c>
      <c r="B1105" s="594" t="s">
        <v>2336</v>
      </c>
      <c r="C1105" s="595" t="s">
        <v>266</v>
      </c>
      <c r="D1105" s="650">
        <v>11.61</v>
      </c>
    </row>
    <row r="1106" spans="1:4">
      <c r="A1106" s="1423">
        <v>96016</v>
      </c>
      <c r="B1106" s="592" t="s">
        <v>2337</v>
      </c>
      <c r="C1106" s="593" t="s">
        <v>266</v>
      </c>
      <c r="D1106" s="649">
        <v>1.61</v>
      </c>
    </row>
    <row r="1107" spans="1:4" ht="27">
      <c r="A1107" s="1424">
        <v>96018</v>
      </c>
      <c r="B1107" s="594" t="s">
        <v>2338</v>
      </c>
      <c r="C1107" s="595" t="s">
        <v>266</v>
      </c>
      <c r="D1107" s="650">
        <v>12.7</v>
      </c>
    </row>
    <row r="1108" spans="1:4" ht="27">
      <c r="A1108" s="1423">
        <v>96019</v>
      </c>
      <c r="B1108" s="592" t="s">
        <v>2339</v>
      </c>
      <c r="C1108" s="593" t="s">
        <v>266</v>
      </c>
      <c r="D1108" s="649">
        <v>100.55</v>
      </c>
    </row>
    <row r="1109" spans="1:4" ht="27">
      <c r="A1109" s="1424">
        <v>96023</v>
      </c>
      <c r="B1109" s="594" t="s">
        <v>2340</v>
      </c>
      <c r="C1109" s="595" t="s">
        <v>266</v>
      </c>
      <c r="D1109" s="650">
        <v>8.99</v>
      </c>
    </row>
    <row r="1110" spans="1:4">
      <c r="A1110" s="1423">
        <v>96024</v>
      </c>
      <c r="B1110" s="592" t="s">
        <v>2341</v>
      </c>
      <c r="C1110" s="593" t="s">
        <v>266</v>
      </c>
      <c r="D1110" s="649">
        <v>1.24</v>
      </c>
    </row>
    <row r="1111" spans="1:4" ht="27">
      <c r="A1111" s="1424">
        <v>96026</v>
      </c>
      <c r="B1111" s="594" t="s">
        <v>2342</v>
      </c>
      <c r="C1111" s="595" t="s">
        <v>266</v>
      </c>
      <c r="D1111" s="650">
        <v>9.84</v>
      </c>
    </row>
    <row r="1112" spans="1:4" ht="27">
      <c r="A1112" s="1423">
        <v>96027</v>
      </c>
      <c r="B1112" s="592" t="s">
        <v>2343</v>
      </c>
      <c r="C1112" s="593" t="s">
        <v>266</v>
      </c>
      <c r="D1112" s="649">
        <v>70.069999999999993</v>
      </c>
    </row>
    <row r="1113" spans="1:4" ht="27">
      <c r="A1113" s="1424">
        <v>96030</v>
      </c>
      <c r="B1113" s="594" t="s">
        <v>2344</v>
      </c>
      <c r="C1113" s="595" t="s">
        <v>266</v>
      </c>
      <c r="D1113" s="650">
        <v>16.760000000000002</v>
      </c>
    </row>
    <row r="1114" spans="1:4" ht="27">
      <c r="A1114" s="1423">
        <v>96031</v>
      </c>
      <c r="B1114" s="592" t="s">
        <v>2345</v>
      </c>
      <c r="C1114" s="593" t="s">
        <v>266</v>
      </c>
      <c r="D1114" s="649">
        <v>3.09</v>
      </c>
    </row>
    <row r="1115" spans="1:4" ht="27">
      <c r="A1115" s="1424">
        <v>96032</v>
      </c>
      <c r="B1115" s="594" t="s">
        <v>2346</v>
      </c>
      <c r="C1115" s="595" t="s">
        <v>266</v>
      </c>
      <c r="D1115" s="650">
        <v>1.2</v>
      </c>
    </row>
    <row r="1116" spans="1:4" ht="27">
      <c r="A1116" s="1423">
        <v>96033</v>
      </c>
      <c r="B1116" s="592" t="s">
        <v>2347</v>
      </c>
      <c r="C1116" s="593" t="s">
        <v>266</v>
      </c>
      <c r="D1116" s="649">
        <v>31.43</v>
      </c>
    </row>
    <row r="1117" spans="1:4" ht="27">
      <c r="A1117" s="1424">
        <v>96034</v>
      </c>
      <c r="B1117" s="594" t="s">
        <v>2348</v>
      </c>
      <c r="C1117" s="595" t="s">
        <v>266</v>
      </c>
      <c r="D1117" s="650">
        <v>82.95</v>
      </c>
    </row>
    <row r="1118" spans="1:4" ht="27">
      <c r="A1118" s="1423">
        <v>96053</v>
      </c>
      <c r="B1118" s="592" t="s">
        <v>2349</v>
      </c>
      <c r="C1118" s="593" t="s">
        <v>266</v>
      </c>
      <c r="D1118" s="649">
        <v>9.1</v>
      </c>
    </row>
    <row r="1119" spans="1:4" ht="27">
      <c r="A1119" s="1424">
        <v>96054</v>
      </c>
      <c r="B1119" s="594" t="s">
        <v>2350</v>
      </c>
      <c r="C1119" s="595" t="s">
        <v>266</v>
      </c>
      <c r="D1119" s="650">
        <v>16.53</v>
      </c>
    </row>
    <row r="1120" spans="1:4">
      <c r="A1120" s="1423">
        <v>96055</v>
      </c>
      <c r="B1120" s="592" t="s">
        <v>2351</v>
      </c>
      <c r="C1120" s="593" t="s">
        <v>266</v>
      </c>
      <c r="D1120" s="649">
        <v>1.25</v>
      </c>
    </row>
    <row r="1121" spans="1:4" ht="27">
      <c r="A1121" s="1424">
        <v>96056</v>
      </c>
      <c r="B1121" s="594" t="s">
        <v>2352</v>
      </c>
      <c r="C1121" s="595" t="s">
        <v>266</v>
      </c>
      <c r="D1121" s="650">
        <v>9.9600000000000009</v>
      </c>
    </row>
    <row r="1122" spans="1:4" ht="27">
      <c r="A1122" s="1423">
        <v>96057</v>
      </c>
      <c r="B1122" s="592" t="s">
        <v>2353</v>
      </c>
      <c r="C1122" s="593" t="s">
        <v>266</v>
      </c>
      <c r="D1122" s="649">
        <v>70.069999999999993</v>
      </c>
    </row>
    <row r="1123" spans="1:4" ht="27">
      <c r="A1123" s="1424">
        <v>96060</v>
      </c>
      <c r="B1123" s="594" t="s">
        <v>2354</v>
      </c>
      <c r="C1123" s="595" t="s">
        <v>266</v>
      </c>
      <c r="D1123" s="650">
        <v>1.67</v>
      </c>
    </row>
    <row r="1124" spans="1:4" ht="27">
      <c r="A1124" s="1423">
        <v>96061</v>
      </c>
      <c r="B1124" s="592" t="s">
        <v>2355</v>
      </c>
      <c r="C1124" s="593" t="s">
        <v>266</v>
      </c>
      <c r="D1124" s="649">
        <v>20.67</v>
      </c>
    </row>
    <row r="1125" spans="1:4" ht="27">
      <c r="A1125" s="1424">
        <v>96062</v>
      </c>
      <c r="B1125" s="594" t="s">
        <v>2356</v>
      </c>
      <c r="C1125" s="595" t="s">
        <v>266</v>
      </c>
      <c r="D1125" s="650">
        <v>30.66</v>
      </c>
    </row>
    <row r="1126" spans="1:4" ht="27">
      <c r="A1126" s="1423">
        <v>96241</v>
      </c>
      <c r="B1126" s="592" t="s">
        <v>2357</v>
      </c>
      <c r="C1126" s="593" t="s">
        <v>266</v>
      </c>
      <c r="D1126" s="649">
        <v>14.52</v>
      </c>
    </row>
    <row r="1127" spans="1:4" ht="27">
      <c r="A1127" s="1424">
        <v>96242</v>
      </c>
      <c r="B1127" s="594" t="s">
        <v>2358</v>
      </c>
      <c r="C1127" s="595" t="s">
        <v>266</v>
      </c>
      <c r="D1127" s="650">
        <v>1.97</v>
      </c>
    </row>
    <row r="1128" spans="1:4" ht="27">
      <c r="A1128" s="1423">
        <v>96243</v>
      </c>
      <c r="B1128" s="592" t="s">
        <v>2359</v>
      </c>
      <c r="C1128" s="593" t="s">
        <v>266</v>
      </c>
      <c r="D1128" s="649">
        <v>18.149999999999999</v>
      </c>
    </row>
    <row r="1129" spans="1:4" ht="27">
      <c r="A1129" s="1424">
        <v>96244</v>
      </c>
      <c r="B1129" s="594" t="s">
        <v>2360</v>
      </c>
      <c r="C1129" s="595" t="s">
        <v>266</v>
      </c>
      <c r="D1129" s="650">
        <v>10.18</v>
      </c>
    </row>
    <row r="1130" spans="1:4" ht="27">
      <c r="A1130" s="1423">
        <v>96298</v>
      </c>
      <c r="B1130" s="592" t="s">
        <v>2361</v>
      </c>
      <c r="C1130" s="593" t="s">
        <v>266</v>
      </c>
      <c r="D1130" s="649">
        <v>36.67</v>
      </c>
    </row>
    <row r="1131" spans="1:4" ht="27">
      <c r="A1131" s="1424">
        <v>96299</v>
      </c>
      <c r="B1131" s="594" t="s">
        <v>2362</v>
      </c>
      <c r="C1131" s="595" t="s">
        <v>266</v>
      </c>
      <c r="D1131" s="650">
        <v>5.09</v>
      </c>
    </row>
    <row r="1132" spans="1:4" ht="27">
      <c r="A1132" s="1423">
        <v>96300</v>
      </c>
      <c r="B1132" s="592" t="s">
        <v>2363</v>
      </c>
      <c r="C1132" s="593" t="s">
        <v>266</v>
      </c>
      <c r="D1132" s="649">
        <v>45.89</v>
      </c>
    </row>
    <row r="1133" spans="1:4" ht="27">
      <c r="A1133" s="1424">
        <v>96301</v>
      </c>
      <c r="B1133" s="594" t="s">
        <v>2364</v>
      </c>
      <c r="C1133" s="595" t="s">
        <v>266</v>
      </c>
      <c r="D1133" s="650">
        <v>28.73</v>
      </c>
    </row>
    <row r="1134" spans="1:4" ht="27">
      <c r="A1134" s="1423">
        <v>96304</v>
      </c>
      <c r="B1134" s="592" t="s">
        <v>2365</v>
      </c>
      <c r="C1134" s="593" t="s">
        <v>266</v>
      </c>
      <c r="D1134" s="649">
        <v>0.11</v>
      </c>
    </row>
    <row r="1135" spans="1:4" ht="27">
      <c r="A1135" s="1424">
        <v>96305</v>
      </c>
      <c r="B1135" s="594" t="s">
        <v>2366</v>
      </c>
      <c r="C1135" s="595" t="s">
        <v>266</v>
      </c>
      <c r="D1135" s="650">
        <v>0.01</v>
      </c>
    </row>
    <row r="1136" spans="1:4" ht="27">
      <c r="A1136" s="1423">
        <v>96306</v>
      </c>
      <c r="B1136" s="592" t="s">
        <v>2367</v>
      </c>
      <c r="C1136" s="593" t="s">
        <v>266</v>
      </c>
      <c r="D1136" s="649">
        <v>0.14000000000000001</v>
      </c>
    </row>
    <row r="1137" spans="1:4" ht="27">
      <c r="A1137" s="1424">
        <v>96307</v>
      </c>
      <c r="B1137" s="594" t="s">
        <v>2368</v>
      </c>
      <c r="C1137" s="595" t="s">
        <v>266</v>
      </c>
      <c r="D1137" s="650">
        <v>1.02</v>
      </c>
    </row>
    <row r="1138" spans="1:4" ht="27">
      <c r="A1138" s="1423">
        <v>96457</v>
      </c>
      <c r="B1138" s="592" t="s">
        <v>2369</v>
      </c>
      <c r="C1138" s="593" t="s">
        <v>266</v>
      </c>
      <c r="D1138" s="649">
        <v>37.340000000000003</v>
      </c>
    </row>
    <row r="1139" spans="1:4" ht="27">
      <c r="A1139" s="1424">
        <v>96458</v>
      </c>
      <c r="B1139" s="594" t="s">
        <v>2370</v>
      </c>
      <c r="C1139" s="595" t="s">
        <v>266</v>
      </c>
      <c r="D1139" s="650">
        <v>33.04</v>
      </c>
    </row>
    <row r="1140" spans="1:4" ht="27">
      <c r="A1140" s="1423">
        <v>96459</v>
      </c>
      <c r="B1140" s="592" t="s">
        <v>2371</v>
      </c>
      <c r="C1140" s="593" t="s">
        <v>266</v>
      </c>
      <c r="D1140" s="649">
        <v>3.66</v>
      </c>
    </row>
    <row r="1141" spans="1:4" ht="27">
      <c r="A1141" s="1424">
        <v>96460</v>
      </c>
      <c r="B1141" s="594" t="s">
        <v>2372</v>
      </c>
      <c r="C1141" s="595" t="s">
        <v>266</v>
      </c>
      <c r="D1141" s="650">
        <v>26.4</v>
      </c>
    </row>
    <row r="1142" spans="1:4" ht="27">
      <c r="A1142" s="1423">
        <v>98760</v>
      </c>
      <c r="B1142" s="592" t="s">
        <v>2373</v>
      </c>
      <c r="C1142" s="593" t="s">
        <v>266</v>
      </c>
      <c r="D1142" s="649">
        <v>0.09</v>
      </c>
    </row>
    <row r="1143" spans="1:4" ht="27">
      <c r="A1143" s="1424">
        <v>98761</v>
      </c>
      <c r="B1143" s="594" t="s">
        <v>2374</v>
      </c>
      <c r="C1143" s="595" t="s">
        <v>266</v>
      </c>
      <c r="D1143" s="650">
        <v>0.02</v>
      </c>
    </row>
    <row r="1144" spans="1:4" ht="27">
      <c r="A1144" s="1423">
        <v>98762</v>
      </c>
      <c r="B1144" s="592" t="s">
        <v>2375</v>
      </c>
      <c r="C1144" s="593" t="s">
        <v>266</v>
      </c>
      <c r="D1144" s="649">
        <v>0.11</v>
      </c>
    </row>
    <row r="1145" spans="1:4" ht="27">
      <c r="A1145" s="1424">
        <v>98763</v>
      </c>
      <c r="B1145" s="594" t="s">
        <v>2376</v>
      </c>
      <c r="C1145" s="595" t="s">
        <v>266</v>
      </c>
      <c r="D1145" s="650">
        <v>3.71</v>
      </c>
    </row>
    <row r="1146" spans="1:4" ht="27">
      <c r="A1146" s="1423">
        <v>99829</v>
      </c>
      <c r="B1146" s="592" t="s">
        <v>6321</v>
      </c>
      <c r="C1146" s="593" t="s">
        <v>266</v>
      </c>
      <c r="D1146" s="649">
        <v>0.28000000000000003</v>
      </c>
    </row>
    <row r="1147" spans="1:4" ht="27">
      <c r="A1147" s="1424">
        <v>99830</v>
      </c>
      <c r="B1147" s="594" t="s">
        <v>6322</v>
      </c>
      <c r="C1147" s="595" t="s">
        <v>266</v>
      </c>
      <c r="D1147" s="650">
        <v>0.03</v>
      </c>
    </row>
    <row r="1148" spans="1:4" ht="27">
      <c r="A1148" s="1423">
        <v>99831</v>
      </c>
      <c r="B1148" s="592" t="s">
        <v>6323</v>
      </c>
      <c r="C1148" s="593" t="s">
        <v>266</v>
      </c>
      <c r="D1148" s="649">
        <v>0.39</v>
      </c>
    </row>
    <row r="1149" spans="1:4" ht="27">
      <c r="A1149" s="1424">
        <v>99832</v>
      </c>
      <c r="B1149" s="594" t="s">
        <v>6324</v>
      </c>
      <c r="C1149" s="595" t="s">
        <v>266</v>
      </c>
      <c r="D1149" s="650">
        <v>0.96</v>
      </c>
    </row>
    <row r="1150" spans="1:4" ht="27">
      <c r="A1150" s="1423">
        <v>100637</v>
      </c>
      <c r="B1150" s="592" t="s">
        <v>11913</v>
      </c>
      <c r="C1150" s="593" t="s">
        <v>266</v>
      </c>
      <c r="D1150" s="649">
        <v>81.06</v>
      </c>
    </row>
    <row r="1151" spans="1:4">
      <c r="A1151" s="1424">
        <v>100638</v>
      </c>
      <c r="B1151" s="594" t="s">
        <v>11914</v>
      </c>
      <c r="C1151" s="595" t="s">
        <v>266</v>
      </c>
      <c r="D1151" s="650">
        <v>14.59</v>
      </c>
    </row>
    <row r="1152" spans="1:4" ht="27">
      <c r="A1152" s="1423">
        <v>100639</v>
      </c>
      <c r="B1152" s="592" t="s">
        <v>11915</v>
      </c>
      <c r="C1152" s="593" t="s">
        <v>266</v>
      </c>
      <c r="D1152" s="649">
        <v>130.31</v>
      </c>
    </row>
    <row r="1153" spans="1:4" ht="27">
      <c r="A1153" s="1424">
        <v>100640</v>
      </c>
      <c r="B1153" s="594" t="s">
        <v>11916</v>
      </c>
      <c r="C1153" s="595" t="s">
        <v>266</v>
      </c>
      <c r="D1153" s="650">
        <v>192.78</v>
      </c>
    </row>
    <row r="1154" spans="1:4">
      <c r="A1154" s="1423">
        <v>100643</v>
      </c>
      <c r="B1154" s="592" t="s">
        <v>11917</v>
      </c>
      <c r="C1154" s="593" t="s">
        <v>266</v>
      </c>
      <c r="D1154" s="649">
        <v>213.45</v>
      </c>
    </row>
    <row r="1155" spans="1:4">
      <c r="A1155" s="1424">
        <v>100644</v>
      </c>
      <c r="B1155" s="594" t="s">
        <v>11918</v>
      </c>
      <c r="C1155" s="595" t="s">
        <v>266</v>
      </c>
      <c r="D1155" s="650">
        <v>38.42</v>
      </c>
    </row>
    <row r="1156" spans="1:4">
      <c r="A1156" s="1423">
        <v>100645</v>
      </c>
      <c r="B1156" s="592" t="s">
        <v>11919</v>
      </c>
      <c r="C1156" s="593" t="s">
        <v>266</v>
      </c>
      <c r="D1156" s="649">
        <v>343.12</v>
      </c>
    </row>
    <row r="1157" spans="1:4">
      <c r="A1157" s="1424">
        <v>100646</v>
      </c>
      <c r="B1157" s="594" t="s">
        <v>11920</v>
      </c>
      <c r="C1157" s="595" t="s">
        <v>266</v>
      </c>
      <c r="D1157" s="650">
        <v>275.39999999999998</v>
      </c>
    </row>
    <row r="1158" spans="1:4">
      <c r="A1158" s="1423">
        <v>55960</v>
      </c>
      <c r="B1158" s="592" t="s">
        <v>929</v>
      </c>
      <c r="C1158" s="593" t="s">
        <v>70</v>
      </c>
      <c r="D1158" s="649">
        <v>4.3099999999999996</v>
      </c>
    </row>
    <row r="1159" spans="1:4" ht="27">
      <c r="A1159" s="1424">
        <v>92259</v>
      </c>
      <c r="B1159" s="594" t="s">
        <v>6325</v>
      </c>
      <c r="C1159" s="595" t="s">
        <v>24</v>
      </c>
      <c r="D1159" s="650">
        <v>246.78</v>
      </c>
    </row>
    <row r="1160" spans="1:4" ht="27">
      <c r="A1160" s="1423">
        <v>92260</v>
      </c>
      <c r="B1160" s="592" t="s">
        <v>6326</v>
      </c>
      <c r="C1160" s="593" t="s">
        <v>24</v>
      </c>
      <c r="D1160" s="649">
        <v>288.92</v>
      </c>
    </row>
    <row r="1161" spans="1:4" ht="27">
      <c r="A1161" s="1424">
        <v>92261</v>
      </c>
      <c r="B1161" s="594" t="s">
        <v>6327</v>
      </c>
      <c r="C1161" s="595" t="s">
        <v>24</v>
      </c>
      <c r="D1161" s="650">
        <v>329.77</v>
      </c>
    </row>
    <row r="1162" spans="1:4" ht="27">
      <c r="A1162" s="1423">
        <v>92262</v>
      </c>
      <c r="B1162" s="592" t="s">
        <v>6328</v>
      </c>
      <c r="C1162" s="593" t="s">
        <v>24</v>
      </c>
      <c r="D1162" s="649">
        <v>395.54</v>
      </c>
    </row>
    <row r="1163" spans="1:4" ht="27">
      <c r="A1163" s="1424">
        <v>92539</v>
      </c>
      <c r="B1163" s="594" t="s">
        <v>6329</v>
      </c>
      <c r="C1163" s="595" t="s">
        <v>70</v>
      </c>
      <c r="D1163" s="650">
        <v>38.340000000000003</v>
      </c>
    </row>
    <row r="1164" spans="1:4" ht="27">
      <c r="A1164" s="1423">
        <v>92540</v>
      </c>
      <c r="B1164" s="592" t="s">
        <v>6330</v>
      </c>
      <c r="C1164" s="593" t="s">
        <v>70</v>
      </c>
      <c r="D1164" s="649">
        <v>44.53</v>
      </c>
    </row>
    <row r="1165" spans="1:4" ht="27">
      <c r="A1165" s="1424">
        <v>92541</v>
      </c>
      <c r="B1165" s="594" t="s">
        <v>6331</v>
      </c>
      <c r="C1165" s="595" t="s">
        <v>70</v>
      </c>
      <c r="D1165" s="650">
        <v>40.909999999999997</v>
      </c>
    </row>
    <row r="1166" spans="1:4" ht="27">
      <c r="A1166" s="1423">
        <v>92542</v>
      </c>
      <c r="B1166" s="592" t="s">
        <v>6332</v>
      </c>
      <c r="C1166" s="593" t="s">
        <v>70</v>
      </c>
      <c r="D1166" s="649">
        <v>50.52</v>
      </c>
    </row>
    <row r="1167" spans="1:4" ht="27">
      <c r="A1167" s="1424">
        <v>92543</v>
      </c>
      <c r="B1167" s="594" t="s">
        <v>6333</v>
      </c>
      <c r="C1167" s="595" t="s">
        <v>70</v>
      </c>
      <c r="D1167" s="650">
        <v>10.55</v>
      </c>
    </row>
    <row r="1168" spans="1:4" ht="27">
      <c r="A1168" s="1423">
        <v>92544</v>
      </c>
      <c r="B1168" s="592" t="s">
        <v>6334</v>
      </c>
      <c r="C1168" s="593" t="s">
        <v>70</v>
      </c>
      <c r="D1168" s="649">
        <v>8.9</v>
      </c>
    </row>
    <row r="1169" spans="1:4" ht="27">
      <c r="A1169" s="1424">
        <v>92545</v>
      </c>
      <c r="B1169" s="594" t="s">
        <v>6335</v>
      </c>
      <c r="C1169" s="595" t="s">
        <v>24</v>
      </c>
      <c r="D1169" s="650">
        <v>534.05999999999995</v>
      </c>
    </row>
    <row r="1170" spans="1:4" ht="27">
      <c r="A1170" s="1423">
        <v>92546</v>
      </c>
      <c r="B1170" s="592" t="s">
        <v>6336</v>
      </c>
      <c r="C1170" s="593" t="s">
        <v>24</v>
      </c>
      <c r="D1170" s="649">
        <v>656.47</v>
      </c>
    </row>
    <row r="1171" spans="1:4" ht="27">
      <c r="A1171" s="1424">
        <v>92547</v>
      </c>
      <c r="B1171" s="594" t="s">
        <v>6337</v>
      </c>
      <c r="C1171" s="595" t="s">
        <v>24</v>
      </c>
      <c r="D1171" s="650">
        <v>685.39</v>
      </c>
    </row>
    <row r="1172" spans="1:4" ht="27">
      <c r="A1172" s="1423">
        <v>92548</v>
      </c>
      <c r="B1172" s="592" t="s">
        <v>6338</v>
      </c>
      <c r="C1172" s="593" t="s">
        <v>24</v>
      </c>
      <c r="D1172" s="649">
        <v>762.01</v>
      </c>
    </row>
    <row r="1173" spans="1:4" ht="27">
      <c r="A1173" s="1424">
        <v>92549</v>
      </c>
      <c r="B1173" s="594" t="s">
        <v>6339</v>
      </c>
      <c r="C1173" s="595" t="s">
        <v>24</v>
      </c>
      <c r="D1173" s="650">
        <v>972.25</v>
      </c>
    </row>
    <row r="1174" spans="1:4" ht="27">
      <c r="A1174" s="1423">
        <v>92550</v>
      </c>
      <c r="B1174" s="592" t="s">
        <v>6340</v>
      </c>
      <c r="C1174" s="593" t="s">
        <v>24</v>
      </c>
      <c r="D1174" s="649">
        <v>1224.31</v>
      </c>
    </row>
    <row r="1175" spans="1:4" ht="27">
      <c r="A1175" s="1424">
        <v>92551</v>
      </c>
      <c r="B1175" s="594" t="s">
        <v>6341</v>
      </c>
      <c r="C1175" s="595" t="s">
        <v>24</v>
      </c>
      <c r="D1175" s="650">
        <v>1262.4100000000001</v>
      </c>
    </row>
    <row r="1176" spans="1:4" ht="27">
      <c r="A1176" s="1423">
        <v>92552</v>
      </c>
      <c r="B1176" s="592" t="s">
        <v>6342</v>
      </c>
      <c r="C1176" s="593" t="s">
        <v>24</v>
      </c>
      <c r="D1176" s="649">
        <v>1371.85</v>
      </c>
    </row>
    <row r="1177" spans="1:4" ht="27">
      <c r="A1177" s="1424">
        <v>92553</v>
      </c>
      <c r="B1177" s="594" t="s">
        <v>6343</v>
      </c>
      <c r="C1177" s="595" t="s">
        <v>24</v>
      </c>
      <c r="D1177" s="650">
        <v>1589.65</v>
      </c>
    </row>
    <row r="1178" spans="1:4" ht="27">
      <c r="A1178" s="1423">
        <v>92554</v>
      </c>
      <c r="B1178" s="592" t="s">
        <v>6344</v>
      </c>
      <c r="C1178" s="593" t="s">
        <v>24</v>
      </c>
      <c r="D1178" s="649">
        <v>1632.92</v>
      </c>
    </row>
    <row r="1179" spans="1:4" ht="27">
      <c r="A1179" s="1424">
        <v>92555</v>
      </c>
      <c r="B1179" s="594" t="s">
        <v>6345</v>
      </c>
      <c r="C1179" s="595" t="s">
        <v>24</v>
      </c>
      <c r="D1179" s="650">
        <v>528.51</v>
      </c>
    </row>
    <row r="1180" spans="1:4" ht="27">
      <c r="A1180" s="1423">
        <v>92556</v>
      </c>
      <c r="B1180" s="592" t="s">
        <v>6346</v>
      </c>
      <c r="C1180" s="593" t="s">
        <v>24</v>
      </c>
      <c r="D1180" s="649">
        <v>647.29999999999995</v>
      </c>
    </row>
    <row r="1181" spans="1:4" ht="27">
      <c r="A1181" s="1424">
        <v>92557</v>
      </c>
      <c r="B1181" s="594" t="s">
        <v>6347</v>
      </c>
      <c r="C1181" s="595" t="s">
        <v>24</v>
      </c>
      <c r="D1181" s="650">
        <v>676.21</v>
      </c>
    </row>
    <row r="1182" spans="1:4" ht="27">
      <c r="A1182" s="1423">
        <v>92558</v>
      </c>
      <c r="B1182" s="592" t="s">
        <v>6348</v>
      </c>
      <c r="C1182" s="593" t="s">
        <v>24</v>
      </c>
      <c r="D1182" s="649">
        <v>756.45</v>
      </c>
    </row>
    <row r="1183" spans="1:4" ht="27">
      <c r="A1183" s="1424">
        <v>92559</v>
      </c>
      <c r="B1183" s="594" t="s">
        <v>6349</v>
      </c>
      <c r="C1183" s="595" t="s">
        <v>24</v>
      </c>
      <c r="D1183" s="650">
        <v>962.47</v>
      </c>
    </row>
    <row r="1184" spans="1:4" ht="27">
      <c r="A1184" s="1423">
        <v>92560</v>
      </c>
      <c r="B1184" s="592" t="s">
        <v>6350</v>
      </c>
      <c r="C1184" s="593" t="s">
        <v>24</v>
      </c>
      <c r="D1184" s="649">
        <v>1209.4000000000001</v>
      </c>
    </row>
    <row r="1185" spans="1:4" ht="27">
      <c r="A1185" s="1424">
        <v>92561</v>
      </c>
      <c r="B1185" s="594" t="s">
        <v>6351</v>
      </c>
      <c r="C1185" s="595" t="s">
        <v>24</v>
      </c>
      <c r="D1185" s="650">
        <v>1248.1600000000001</v>
      </c>
    </row>
    <row r="1186" spans="1:4" ht="27">
      <c r="A1186" s="1423">
        <v>92562</v>
      </c>
      <c r="B1186" s="592" t="s">
        <v>6352</v>
      </c>
      <c r="C1186" s="593" t="s">
        <v>24</v>
      </c>
      <c r="D1186" s="649">
        <v>1348.43</v>
      </c>
    </row>
    <row r="1187" spans="1:4" ht="27">
      <c r="A1187" s="1424">
        <v>92563</v>
      </c>
      <c r="B1187" s="594" t="s">
        <v>6353</v>
      </c>
      <c r="C1187" s="595" t="s">
        <v>24</v>
      </c>
      <c r="D1187" s="650">
        <v>1561.17</v>
      </c>
    </row>
    <row r="1188" spans="1:4" ht="27">
      <c r="A1188" s="1423">
        <v>92564</v>
      </c>
      <c r="B1188" s="592" t="s">
        <v>6354</v>
      </c>
      <c r="C1188" s="593" t="s">
        <v>24</v>
      </c>
      <c r="D1188" s="649">
        <v>1598.29</v>
      </c>
    </row>
    <row r="1189" spans="1:4" ht="27">
      <c r="A1189" s="1424">
        <v>92565</v>
      </c>
      <c r="B1189" s="594" t="s">
        <v>2377</v>
      </c>
      <c r="C1189" s="595" t="s">
        <v>70</v>
      </c>
      <c r="D1189" s="650">
        <v>19.96</v>
      </c>
    </row>
    <row r="1190" spans="1:4" ht="40.5">
      <c r="A1190" s="1423">
        <v>92566</v>
      </c>
      <c r="B1190" s="592" t="s">
        <v>2378</v>
      </c>
      <c r="C1190" s="593" t="s">
        <v>70</v>
      </c>
      <c r="D1190" s="649">
        <v>11.42</v>
      </c>
    </row>
    <row r="1191" spans="1:4" ht="27">
      <c r="A1191" s="1424">
        <v>92567</v>
      </c>
      <c r="B1191" s="594" t="s">
        <v>2379</v>
      </c>
      <c r="C1191" s="595" t="s">
        <v>70</v>
      </c>
      <c r="D1191" s="650">
        <v>17.52</v>
      </c>
    </row>
    <row r="1192" spans="1:4" ht="27">
      <c r="A1192" s="1423">
        <v>100379</v>
      </c>
      <c r="B1192" s="592" t="s">
        <v>6355</v>
      </c>
      <c r="C1192" s="593" t="s">
        <v>70</v>
      </c>
      <c r="D1192" s="649">
        <v>19.96</v>
      </c>
    </row>
    <row r="1193" spans="1:4" ht="40.5">
      <c r="A1193" s="1424">
        <v>100380</v>
      </c>
      <c r="B1193" s="594" t="s">
        <v>6356</v>
      </c>
      <c r="C1193" s="595" t="s">
        <v>70</v>
      </c>
      <c r="D1193" s="650">
        <v>27.18</v>
      </c>
    </row>
    <row r="1194" spans="1:4" ht="40.5">
      <c r="A1194" s="1423">
        <v>100381</v>
      </c>
      <c r="B1194" s="592" t="s">
        <v>6357</v>
      </c>
      <c r="C1194" s="593" t="s">
        <v>70</v>
      </c>
      <c r="D1194" s="649">
        <v>30.94</v>
      </c>
    </row>
    <row r="1195" spans="1:4" ht="40.5">
      <c r="A1195" s="1424">
        <v>100383</v>
      </c>
      <c r="B1195" s="594" t="s">
        <v>6358</v>
      </c>
      <c r="C1195" s="595" t="s">
        <v>70</v>
      </c>
      <c r="D1195" s="650">
        <v>12.56</v>
      </c>
    </row>
    <row r="1196" spans="1:4" ht="40.5">
      <c r="A1196" s="1423">
        <v>100384</v>
      </c>
      <c r="B1196" s="592" t="s">
        <v>6359</v>
      </c>
      <c r="C1196" s="593" t="s">
        <v>70</v>
      </c>
      <c r="D1196" s="649">
        <v>13.38</v>
      </c>
    </row>
    <row r="1197" spans="1:4" ht="40.5">
      <c r="A1197" s="1424">
        <v>100385</v>
      </c>
      <c r="B1197" s="594" t="s">
        <v>6360</v>
      </c>
      <c r="C1197" s="595" t="s">
        <v>70</v>
      </c>
      <c r="D1197" s="650">
        <v>17.52</v>
      </c>
    </row>
    <row r="1198" spans="1:4" ht="27">
      <c r="A1198" s="1423">
        <v>100386</v>
      </c>
      <c r="B1198" s="592" t="s">
        <v>6361</v>
      </c>
      <c r="C1198" s="593" t="s">
        <v>70</v>
      </c>
      <c r="D1198" s="649">
        <v>22.99</v>
      </c>
    </row>
    <row r="1199" spans="1:4" ht="40.5">
      <c r="A1199" s="1424">
        <v>100387</v>
      </c>
      <c r="B1199" s="594" t="s">
        <v>6362</v>
      </c>
      <c r="C1199" s="595" t="s">
        <v>70</v>
      </c>
      <c r="D1199" s="650">
        <v>28.03</v>
      </c>
    </row>
    <row r="1200" spans="1:4" ht="27">
      <c r="A1200" s="1423">
        <v>100388</v>
      </c>
      <c r="B1200" s="592" t="s">
        <v>6363</v>
      </c>
      <c r="C1200" s="593" t="s">
        <v>70</v>
      </c>
      <c r="D1200" s="649">
        <v>11.32</v>
      </c>
    </row>
    <row r="1201" spans="1:4" ht="27">
      <c r="A1201" s="1424">
        <v>100389</v>
      </c>
      <c r="B1201" s="594" t="s">
        <v>6364</v>
      </c>
      <c r="C1201" s="595" t="s">
        <v>70</v>
      </c>
      <c r="D1201" s="650">
        <v>10.130000000000001</v>
      </c>
    </row>
    <row r="1202" spans="1:4" ht="27">
      <c r="A1202" s="1423">
        <v>100390</v>
      </c>
      <c r="B1202" s="592" t="s">
        <v>6365</v>
      </c>
      <c r="C1202" s="593" t="s">
        <v>70</v>
      </c>
      <c r="D1202" s="649">
        <v>13.79</v>
      </c>
    </row>
    <row r="1203" spans="1:4" ht="27">
      <c r="A1203" s="1424">
        <v>100391</v>
      </c>
      <c r="B1203" s="594" t="s">
        <v>6366</v>
      </c>
      <c r="C1203" s="595" t="s">
        <v>70</v>
      </c>
      <c r="D1203" s="650">
        <v>11.84</v>
      </c>
    </row>
    <row r="1204" spans="1:4" ht="27">
      <c r="A1204" s="1423">
        <v>100392</v>
      </c>
      <c r="B1204" s="592" t="s">
        <v>6367</v>
      </c>
      <c r="C1204" s="593" t="s">
        <v>70</v>
      </c>
      <c r="D1204" s="649">
        <v>8.91</v>
      </c>
    </row>
    <row r="1205" spans="1:4" ht="27">
      <c r="A1205" s="1424">
        <v>100393</v>
      </c>
      <c r="B1205" s="594" t="s">
        <v>6368</v>
      </c>
      <c r="C1205" s="595" t="s">
        <v>70</v>
      </c>
      <c r="D1205" s="650">
        <v>11.63</v>
      </c>
    </row>
    <row r="1206" spans="1:4" ht="27">
      <c r="A1206" s="1423">
        <v>100394</v>
      </c>
      <c r="B1206" s="592" t="s">
        <v>6369</v>
      </c>
      <c r="C1206" s="593" t="s">
        <v>70</v>
      </c>
      <c r="D1206" s="649">
        <v>10.85</v>
      </c>
    </row>
    <row r="1207" spans="1:4" ht="27">
      <c r="A1207" s="1424">
        <v>100395</v>
      </c>
      <c r="B1207" s="594" t="s">
        <v>6370</v>
      </c>
      <c r="C1207" s="595" t="s">
        <v>70</v>
      </c>
      <c r="D1207" s="650">
        <v>14.11</v>
      </c>
    </row>
    <row r="1208" spans="1:4">
      <c r="A1208" s="1423">
        <v>94189</v>
      </c>
      <c r="B1208" s="592" t="s">
        <v>6371</v>
      </c>
      <c r="C1208" s="593" t="s">
        <v>70</v>
      </c>
      <c r="D1208" s="649">
        <v>27.35</v>
      </c>
    </row>
    <row r="1209" spans="1:4" ht="27">
      <c r="A1209" s="1424">
        <v>94192</v>
      </c>
      <c r="B1209" s="594" t="s">
        <v>6372</v>
      </c>
      <c r="C1209" s="595" t="s">
        <v>70</v>
      </c>
      <c r="D1209" s="650">
        <v>29.14</v>
      </c>
    </row>
    <row r="1210" spans="1:4" ht="27">
      <c r="A1210" s="1423">
        <v>94195</v>
      </c>
      <c r="B1210" s="592" t="s">
        <v>6373</v>
      </c>
      <c r="C1210" s="593" t="s">
        <v>70</v>
      </c>
      <c r="D1210" s="649">
        <v>38.07</v>
      </c>
    </row>
    <row r="1211" spans="1:4" ht="27">
      <c r="A1211" s="1424">
        <v>94198</v>
      </c>
      <c r="B1211" s="594" t="s">
        <v>6374</v>
      </c>
      <c r="C1211" s="595" t="s">
        <v>70</v>
      </c>
      <c r="D1211" s="650">
        <v>40.44</v>
      </c>
    </row>
    <row r="1212" spans="1:4" ht="27">
      <c r="A1212" s="1423">
        <v>94201</v>
      </c>
      <c r="B1212" s="592" t="s">
        <v>6375</v>
      </c>
      <c r="C1212" s="593" t="s">
        <v>70</v>
      </c>
      <c r="D1212" s="649">
        <v>53.43</v>
      </c>
    </row>
    <row r="1213" spans="1:4" ht="27">
      <c r="A1213" s="1424">
        <v>94204</v>
      </c>
      <c r="B1213" s="594" t="s">
        <v>6376</v>
      </c>
      <c r="C1213" s="595" t="s">
        <v>70</v>
      </c>
      <c r="D1213" s="650">
        <v>57.45</v>
      </c>
    </row>
    <row r="1214" spans="1:4">
      <c r="A1214" s="1423">
        <v>94224</v>
      </c>
      <c r="B1214" s="592" t="s">
        <v>6377</v>
      </c>
      <c r="C1214" s="593" t="s">
        <v>38</v>
      </c>
      <c r="D1214" s="649">
        <v>17.399999999999999</v>
      </c>
    </row>
    <row r="1215" spans="1:4">
      <c r="A1215" s="1424">
        <v>94225</v>
      </c>
      <c r="B1215" s="594" t="s">
        <v>6378</v>
      </c>
      <c r="C1215" s="595" t="s">
        <v>70</v>
      </c>
      <c r="D1215" s="650">
        <v>23.54</v>
      </c>
    </row>
    <row r="1216" spans="1:4" ht="27">
      <c r="A1216" s="1423">
        <v>94226</v>
      </c>
      <c r="B1216" s="592" t="s">
        <v>6379</v>
      </c>
      <c r="C1216" s="593" t="s">
        <v>70</v>
      </c>
      <c r="D1216" s="649">
        <v>14.42</v>
      </c>
    </row>
    <row r="1217" spans="1:4">
      <c r="A1217" s="1424">
        <v>94232</v>
      </c>
      <c r="B1217" s="594" t="s">
        <v>6380</v>
      </c>
      <c r="C1217" s="595" t="s">
        <v>24</v>
      </c>
      <c r="D1217" s="650">
        <v>2</v>
      </c>
    </row>
    <row r="1218" spans="1:4" ht="27">
      <c r="A1218" s="1423">
        <v>94440</v>
      </c>
      <c r="B1218" s="592" t="s">
        <v>6381</v>
      </c>
      <c r="C1218" s="593" t="s">
        <v>70</v>
      </c>
      <c r="D1218" s="649">
        <v>38.07</v>
      </c>
    </row>
    <row r="1219" spans="1:4" ht="27">
      <c r="A1219" s="1424">
        <v>94441</v>
      </c>
      <c r="B1219" s="594" t="s">
        <v>6382</v>
      </c>
      <c r="C1219" s="595" t="s">
        <v>70</v>
      </c>
      <c r="D1219" s="650">
        <v>40.44</v>
      </c>
    </row>
    <row r="1220" spans="1:4" ht="27">
      <c r="A1220" s="1423">
        <v>94442</v>
      </c>
      <c r="B1220" s="592" t="s">
        <v>6383</v>
      </c>
      <c r="C1220" s="593" t="s">
        <v>70</v>
      </c>
      <c r="D1220" s="649">
        <v>38.07</v>
      </c>
    </row>
    <row r="1221" spans="1:4" ht="27">
      <c r="A1221" s="1424">
        <v>94443</v>
      </c>
      <c r="B1221" s="594" t="s">
        <v>6384</v>
      </c>
      <c r="C1221" s="595" t="s">
        <v>70</v>
      </c>
      <c r="D1221" s="650">
        <v>40.44</v>
      </c>
    </row>
    <row r="1222" spans="1:4" ht="27">
      <c r="A1222" s="1423">
        <v>94445</v>
      </c>
      <c r="B1222" s="592" t="s">
        <v>6385</v>
      </c>
      <c r="C1222" s="593" t="s">
        <v>70</v>
      </c>
      <c r="D1222" s="649">
        <v>53.43</v>
      </c>
    </row>
    <row r="1223" spans="1:4" ht="27">
      <c r="A1223" s="1424">
        <v>94446</v>
      </c>
      <c r="B1223" s="594" t="s">
        <v>6386</v>
      </c>
      <c r="C1223" s="595" t="s">
        <v>70</v>
      </c>
      <c r="D1223" s="650">
        <v>57.45</v>
      </c>
    </row>
    <row r="1224" spans="1:4" ht="27">
      <c r="A1224" s="1423">
        <v>94447</v>
      </c>
      <c r="B1224" s="592" t="s">
        <v>6387</v>
      </c>
      <c r="C1224" s="593" t="s">
        <v>70</v>
      </c>
      <c r="D1224" s="649">
        <v>53.43</v>
      </c>
    </row>
    <row r="1225" spans="1:4" ht="27">
      <c r="A1225" s="1424">
        <v>94448</v>
      </c>
      <c r="B1225" s="594" t="s">
        <v>6388</v>
      </c>
      <c r="C1225" s="595" t="s">
        <v>70</v>
      </c>
      <c r="D1225" s="650">
        <v>57.45</v>
      </c>
    </row>
    <row r="1226" spans="1:4" ht="27">
      <c r="A1226" s="1423">
        <v>94207</v>
      </c>
      <c r="B1226" s="592" t="s">
        <v>6389</v>
      </c>
      <c r="C1226" s="593" t="s">
        <v>70</v>
      </c>
      <c r="D1226" s="649">
        <v>33.770000000000003</v>
      </c>
    </row>
    <row r="1227" spans="1:4" ht="27">
      <c r="A1227" s="1424">
        <v>94210</v>
      </c>
      <c r="B1227" s="594" t="s">
        <v>6390</v>
      </c>
      <c r="C1227" s="595" t="s">
        <v>70</v>
      </c>
      <c r="D1227" s="650">
        <v>35.9</v>
      </c>
    </row>
    <row r="1228" spans="1:4" ht="27">
      <c r="A1228" s="1423">
        <v>94218</v>
      </c>
      <c r="B1228" s="592" t="s">
        <v>6391</v>
      </c>
      <c r="C1228" s="593" t="s">
        <v>70</v>
      </c>
      <c r="D1228" s="649">
        <v>74.89</v>
      </c>
    </row>
    <row r="1229" spans="1:4">
      <c r="A1229" s="1424">
        <v>94213</v>
      </c>
      <c r="B1229" s="594" t="s">
        <v>6392</v>
      </c>
      <c r="C1229" s="595" t="s">
        <v>70</v>
      </c>
      <c r="D1229" s="650">
        <v>44.9</v>
      </c>
    </row>
    <row r="1230" spans="1:4">
      <c r="A1230" s="1423">
        <v>94216</v>
      </c>
      <c r="B1230" s="592" t="s">
        <v>6393</v>
      </c>
      <c r="C1230" s="593" t="s">
        <v>70</v>
      </c>
      <c r="D1230" s="649">
        <v>128.58000000000001</v>
      </c>
    </row>
    <row r="1231" spans="1:4" ht="27">
      <c r="A1231" s="1424">
        <v>94219</v>
      </c>
      <c r="B1231" s="594" t="s">
        <v>6394</v>
      </c>
      <c r="C1231" s="595" t="s">
        <v>38</v>
      </c>
      <c r="D1231" s="650">
        <v>27.1</v>
      </c>
    </row>
    <row r="1232" spans="1:4" ht="27">
      <c r="A1232" s="1423">
        <v>94220</v>
      </c>
      <c r="B1232" s="592" t="s">
        <v>6395</v>
      </c>
      <c r="C1232" s="593" t="s">
        <v>38</v>
      </c>
      <c r="D1232" s="649">
        <v>37.69</v>
      </c>
    </row>
    <row r="1233" spans="1:4" ht="27">
      <c r="A1233" s="1424">
        <v>94221</v>
      </c>
      <c r="B1233" s="594" t="s">
        <v>6396</v>
      </c>
      <c r="C1233" s="595" t="s">
        <v>38</v>
      </c>
      <c r="D1233" s="650">
        <v>22.43</v>
      </c>
    </row>
    <row r="1234" spans="1:4" ht="27">
      <c r="A1234" s="1423">
        <v>94222</v>
      </c>
      <c r="B1234" s="592" t="s">
        <v>6397</v>
      </c>
      <c r="C1234" s="593" t="s">
        <v>38</v>
      </c>
      <c r="D1234" s="649">
        <v>33.020000000000003</v>
      </c>
    </row>
    <row r="1235" spans="1:4" ht="27">
      <c r="A1235" s="1424">
        <v>94223</v>
      </c>
      <c r="B1235" s="594" t="s">
        <v>6398</v>
      </c>
      <c r="C1235" s="595" t="s">
        <v>38</v>
      </c>
      <c r="D1235" s="650">
        <v>42.48</v>
      </c>
    </row>
    <row r="1236" spans="1:4" ht="27">
      <c r="A1236" s="1423">
        <v>94451</v>
      </c>
      <c r="B1236" s="592" t="s">
        <v>6399</v>
      </c>
      <c r="C1236" s="593" t="s">
        <v>38</v>
      </c>
      <c r="D1236" s="649">
        <v>97.27</v>
      </c>
    </row>
    <row r="1237" spans="1:4" ht="27">
      <c r="A1237" s="1424">
        <v>100325</v>
      </c>
      <c r="B1237" s="594" t="s">
        <v>6400</v>
      </c>
      <c r="C1237" s="595" t="s">
        <v>38</v>
      </c>
      <c r="D1237" s="650">
        <v>40.86</v>
      </c>
    </row>
    <row r="1238" spans="1:4" ht="27">
      <c r="A1238" s="1423">
        <v>100327</v>
      </c>
      <c r="B1238" s="592" t="s">
        <v>6401</v>
      </c>
      <c r="C1238" s="593" t="s">
        <v>38</v>
      </c>
      <c r="D1238" s="649">
        <v>38.31</v>
      </c>
    </row>
    <row r="1239" spans="1:4" ht="27">
      <c r="A1239" s="1424">
        <v>100328</v>
      </c>
      <c r="B1239" s="594" t="s">
        <v>6402</v>
      </c>
      <c r="C1239" s="595" t="s">
        <v>70</v>
      </c>
      <c r="D1239" s="650">
        <v>12.19</v>
      </c>
    </row>
    <row r="1240" spans="1:4" ht="27">
      <c r="A1240" s="1423">
        <v>100329</v>
      </c>
      <c r="B1240" s="592" t="s">
        <v>6403</v>
      </c>
      <c r="C1240" s="593" t="s">
        <v>70</v>
      </c>
      <c r="D1240" s="649">
        <v>14.56</v>
      </c>
    </row>
    <row r="1241" spans="1:4" ht="27">
      <c r="A1241" s="1424">
        <v>100330</v>
      </c>
      <c r="B1241" s="594" t="s">
        <v>6404</v>
      </c>
      <c r="C1241" s="595" t="s">
        <v>70</v>
      </c>
      <c r="D1241" s="650">
        <v>16.559999999999999</v>
      </c>
    </row>
    <row r="1242" spans="1:4" ht="27">
      <c r="A1242" s="1423">
        <v>100331</v>
      </c>
      <c r="B1242" s="592" t="s">
        <v>6405</v>
      </c>
      <c r="C1242" s="593" t="s">
        <v>70</v>
      </c>
      <c r="D1242" s="649">
        <v>20.6</v>
      </c>
    </row>
    <row r="1243" spans="1:4" ht="27">
      <c r="A1243" s="1424">
        <v>100434</v>
      </c>
      <c r="B1243" s="594" t="s">
        <v>11754</v>
      </c>
      <c r="C1243" s="595" t="s">
        <v>38</v>
      </c>
      <c r="D1243" s="650">
        <v>47.71</v>
      </c>
    </row>
    <row r="1244" spans="1:4" ht="27">
      <c r="A1244" s="1423">
        <v>100435</v>
      </c>
      <c r="B1244" s="592" t="s">
        <v>11755</v>
      </c>
      <c r="C1244" s="593" t="s">
        <v>38</v>
      </c>
      <c r="D1244" s="649">
        <v>22.68</v>
      </c>
    </row>
    <row r="1245" spans="1:4" ht="27">
      <c r="A1245" s="1424">
        <v>94227</v>
      </c>
      <c r="B1245" s="594" t="s">
        <v>6406</v>
      </c>
      <c r="C1245" s="595" t="s">
        <v>38</v>
      </c>
      <c r="D1245" s="650">
        <v>42.5</v>
      </c>
    </row>
    <row r="1246" spans="1:4" ht="27">
      <c r="A1246" s="1423">
        <v>94228</v>
      </c>
      <c r="B1246" s="592" t="s">
        <v>6407</v>
      </c>
      <c r="C1246" s="593" t="s">
        <v>38</v>
      </c>
      <c r="D1246" s="649">
        <v>57.11</v>
      </c>
    </row>
    <row r="1247" spans="1:4" ht="27">
      <c r="A1247" s="1424">
        <v>94229</v>
      </c>
      <c r="B1247" s="594" t="s">
        <v>6408</v>
      </c>
      <c r="C1247" s="595" t="s">
        <v>38</v>
      </c>
      <c r="D1247" s="650">
        <v>110.25</v>
      </c>
    </row>
    <row r="1248" spans="1:4">
      <c r="A1248" s="1423">
        <v>94231</v>
      </c>
      <c r="B1248" s="592" t="s">
        <v>6409</v>
      </c>
      <c r="C1248" s="593" t="s">
        <v>38</v>
      </c>
      <c r="D1248" s="649">
        <v>34.43</v>
      </c>
    </row>
    <row r="1249" spans="1:4" ht="27">
      <c r="A1249" s="1424">
        <v>94449</v>
      </c>
      <c r="B1249" s="594" t="s">
        <v>6410</v>
      </c>
      <c r="C1249" s="595" t="s">
        <v>70</v>
      </c>
      <c r="D1249" s="650">
        <v>43.31</v>
      </c>
    </row>
    <row r="1250" spans="1:4" ht="27">
      <c r="A1250" s="1423">
        <v>92255</v>
      </c>
      <c r="B1250" s="592" t="s">
        <v>6411</v>
      </c>
      <c r="C1250" s="593" t="s">
        <v>24</v>
      </c>
      <c r="D1250" s="649">
        <v>123.56</v>
      </c>
    </row>
    <row r="1251" spans="1:4" ht="27">
      <c r="A1251" s="1424">
        <v>92256</v>
      </c>
      <c r="B1251" s="594" t="s">
        <v>6412</v>
      </c>
      <c r="C1251" s="595" t="s">
        <v>24</v>
      </c>
      <c r="D1251" s="650">
        <v>147.61000000000001</v>
      </c>
    </row>
    <row r="1252" spans="1:4" ht="27">
      <c r="A1252" s="654">
        <v>92257</v>
      </c>
      <c r="B1252" s="592" t="s">
        <v>6413</v>
      </c>
      <c r="C1252" s="593" t="s">
        <v>24</v>
      </c>
      <c r="D1252" s="649">
        <v>171.5</v>
      </c>
    </row>
    <row r="1253" spans="1:4" ht="27">
      <c r="A1253" s="655">
        <v>92258</v>
      </c>
      <c r="B1253" s="594" t="s">
        <v>6414</v>
      </c>
      <c r="C1253" s="595" t="s">
        <v>24</v>
      </c>
      <c r="D1253" s="650">
        <v>209.91</v>
      </c>
    </row>
    <row r="1254" spans="1:4" ht="27">
      <c r="A1254" s="1423">
        <v>92568</v>
      </c>
      <c r="B1254" s="592" t="s">
        <v>6415</v>
      </c>
      <c r="C1254" s="593" t="s">
        <v>70</v>
      </c>
      <c r="D1254" s="649">
        <v>71.92</v>
      </c>
    </row>
    <row r="1255" spans="1:4" ht="27">
      <c r="A1255" s="1424">
        <v>92569</v>
      </c>
      <c r="B1255" s="594" t="s">
        <v>6416</v>
      </c>
      <c r="C1255" s="595" t="s">
        <v>70</v>
      </c>
      <c r="D1255" s="650">
        <v>39.78</v>
      </c>
    </row>
    <row r="1256" spans="1:4" ht="27">
      <c r="A1256" s="1423">
        <v>92570</v>
      </c>
      <c r="B1256" s="592" t="s">
        <v>6417</v>
      </c>
      <c r="C1256" s="593" t="s">
        <v>70</v>
      </c>
      <c r="D1256" s="649">
        <v>24.99</v>
      </c>
    </row>
    <row r="1257" spans="1:4" ht="27">
      <c r="A1257" s="1424">
        <v>92571</v>
      </c>
      <c r="B1257" s="594" t="s">
        <v>6418</v>
      </c>
      <c r="C1257" s="595" t="s">
        <v>70</v>
      </c>
      <c r="D1257" s="650">
        <v>76.599999999999994</v>
      </c>
    </row>
    <row r="1258" spans="1:4" ht="27">
      <c r="A1258" s="1423">
        <v>92572</v>
      </c>
      <c r="B1258" s="592" t="s">
        <v>6419</v>
      </c>
      <c r="C1258" s="593" t="s">
        <v>70</v>
      </c>
      <c r="D1258" s="649">
        <v>45.58</v>
      </c>
    </row>
    <row r="1259" spans="1:4" ht="27">
      <c r="A1259" s="1424">
        <v>92573</v>
      </c>
      <c r="B1259" s="594" t="s">
        <v>6420</v>
      </c>
      <c r="C1259" s="595" t="s">
        <v>70</v>
      </c>
      <c r="D1259" s="650">
        <v>26.99</v>
      </c>
    </row>
    <row r="1260" spans="1:4" ht="27">
      <c r="A1260" s="1423">
        <v>92574</v>
      </c>
      <c r="B1260" s="592" t="s">
        <v>6421</v>
      </c>
      <c r="C1260" s="593" t="s">
        <v>70</v>
      </c>
      <c r="D1260" s="649">
        <v>73.099999999999994</v>
      </c>
    </row>
    <row r="1261" spans="1:4" ht="27">
      <c r="A1261" s="1424">
        <v>92575</v>
      </c>
      <c r="B1261" s="594" t="s">
        <v>6422</v>
      </c>
      <c r="C1261" s="595" t="s">
        <v>70</v>
      </c>
      <c r="D1261" s="650">
        <v>36.479999999999997</v>
      </c>
    </row>
    <row r="1262" spans="1:4" ht="27">
      <c r="A1262" s="1423">
        <v>92576</v>
      </c>
      <c r="B1262" s="592" t="s">
        <v>6423</v>
      </c>
      <c r="C1262" s="593" t="s">
        <v>70</v>
      </c>
      <c r="D1262" s="649">
        <v>19.78</v>
      </c>
    </row>
    <row r="1263" spans="1:4" ht="27">
      <c r="A1263" s="1424">
        <v>92577</v>
      </c>
      <c r="B1263" s="594" t="s">
        <v>6424</v>
      </c>
      <c r="C1263" s="595" t="s">
        <v>70</v>
      </c>
      <c r="D1263" s="650">
        <v>78.05</v>
      </c>
    </row>
    <row r="1264" spans="1:4" ht="27">
      <c r="A1264" s="1423">
        <v>92578</v>
      </c>
      <c r="B1264" s="592" t="s">
        <v>6425</v>
      </c>
      <c r="C1264" s="593" t="s">
        <v>70</v>
      </c>
      <c r="D1264" s="649">
        <v>39.229999999999997</v>
      </c>
    </row>
    <row r="1265" spans="1:4" ht="27">
      <c r="A1265" s="1424">
        <v>92579</v>
      </c>
      <c r="B1265" s="594" t="s">
        <v>6426</v>
      </c>
      <c r="C1265" s="595" t="s">
        <v>70</v>
      </c>
      <c r="D1265" s="650">
        <v>21.39</v>
      </c>
    </row>
    <row r="1266" spans="1:4" ht="27">
      <c r="A1266" s="1423">
        <v>92580</v>
      </c>
      <c r="B1266" s="592" t="s">
        <v>6427</v>
      </c>
      <c r="C1266" s="593" t="s">
        <v>70</v>
      </c>
      <c r="D1266" s="649">
        <v>26.71</v>
      </c>
    </row>
    <row r="1267" spans="1:4" ht="27">
      <c r="A1267" s="1424">
        <v>92581</v>
      </c>
      <c r="B1267" s="594" t="s">
        <v>6428</v>
      </c>
      <c r="C1267" s="595" t="s">
        <v>70</v>
      </c>
      <c r="D1267" s="650">
        <v>27.82</v>
      </c>
    </row>
    <row r="1268" spans="1:4" ht="27">
      <c r="A1268" s="1423">
        <v>92582</v>
      </c>
      <c r="B1268" s="592" t="s">
        <v>2380</v>
      </c>
      <c r="C1268" s="593" t="s">
        <v>24</v>
      </c>
      <c r="D1268" s="649">
        <v>406.35</v>
      </c>
    </row>
    <row r="1269" spans="1:4" ht="27">
      <c r="A1269" s="1424">
        <v>92584</v>
      </c>
      <c r="B1269" s="594" t="s">
        <v>2381</v>
      </c>
      <c r="C1269" s="595" t="s">
        <v>24</v>
      </c>
      <c r="D1269" s="650">
        <v>472.43</v>
      </c>
    </row>
    <row r="1270" spans="1:4" ht="27">
      <c r="A1270" s="1423">
        <v>92586</v>
      </c>
      <c r="B1270" s="592" t="s">
        <v>2382</v>
      </c>
      <c r="C1270" s="593" t="s">
        <v>24</v>
      </c>
      <c r="D1270" s="649">
        <v>538.51</v>
      </c>
    </row>
    <row r="1271" spans="1:4" ht="27">
      <c r="A1271" s="1424">
        <v>92588</v>
      </c>
      <c r="B1271" s="594" t="s">
        <v>2383</v>
      </c>
      <c r="C1271" s="595" t="s">
        <v>24</v>
      </c>
      <c r="D1271" s="650">
        <v>675.49</v>
      </c>
    </row>
    <row r="1272" spans="1:4" ht="27">
      <c r="A1272" s="1423">
        <v>92590</v>
      </c>
      <c r="B1272" s="592" t="s">
        <v>2384</v>
      </c>
      <c r="C1272" s="593" t="s">
        <v>24</v>
      </c>
      <c r="D1272" s="649">
        <v>741.57</v>
      </c>
    </row>
    <row r="1273" spans="1:4" ht="27">
      <c r="A1273" s="1424">
        <v>92592</v>
      </c>
      <c r="B1273" s="594" t="s">
        <v>2385</v>
      </c>
      <c r="C1273" s="595" t="s">
        <v>24</v>
      </c>
      <c r="D1273" s="650">
        <v>831.54</v>
      </c>
    </row>
    <row r="1274" spans="1:4" ht="27">
      <c r="A1274" s="1423">
        <v>92593</v>
      </c>
      <c r="B1274" s="592" t="s">
        <v>2386</v>
      </c>
      <c r="C1274" s="593" t="s">
        <v>262</v>
      </c>
      <c r="D1274" s="649">
        <v>6.29</v>
      </c>
    </row>
    <row r="1275" spans="1:4" ht="27">
      <c r="A1275" s="1424">
        <v>92594</v>
      </c>
      <c r="B1275" s="594" t="s">
        <v>2387</v>
      </c>
      <c r="C1275" s="595" t="s">
        <v>24</v>
      </c>
      <c r="D1275" s="650">
        <v>961.2</v>
      </c>
    </row>
    <row r="1276" spans="1:4" ht="27">
      <c r="A1276" s="1423">
        <v>92596</v>
      </c>
      <c r="B1276" s="592" t="s">
        <v>2388</v>
      </c>
      <c r="C1276" s="593" t="s">
        <v>24</v>
      </c>
      <c r="D1276" s="649">
        <v>1068.52</v>
      </c>
    </row>
    <row r="1277" spans="1:4" ht="27">
      <c r="A1277" s="1424">
        <v>92598</v>
      </c>
      <c r="B1277" s="594" t="s">
        <v>2389</v>
      </c>
      <c r="C1277" s="595" t="s">
        <v>24</v>
      </c>
      <c r="D1277" s="650">
        <v>1134.5999999999999</v>
      </c>
    </row>
    <row r="1278" spans="1:4" ht="27">
      <c r="A1278" s="1423">
        <v>92600</v>
      </c>
      <c r="B1278" s="592" t="s">
        <v>2390</v>
      </c>
      <c r="C1278" s="593" t="s">
        <v>24</v>
      </c>
      <c r="D1278" s="649">
        <v>1217.4000000000001</v>
      </c>
    </row>
    <row r="1279" spans="1:4" ht="27">
      <c r="A1279" s="1424">
        <v>92602</v>
      </c>
      <c r="B1279" s="594" t="s">
        <v>2391</v>
      </c>
      <c r="C1279" s="595" t="s">
        <v>24</v>
      </c>
      <c r="D1279" s="650">
        <v>406.35</v>
      </c>
    </row>
    <row r="1280" spans="1:4" ht="27">
      <c r="A1280" s="1423">
        <v>92604</v>
      </c>
      <c r="B1280" s="592" t="s">
        <v>2392</v>
      </c>
      <c r="C1280" s="593" t="s">
        <v>24</v>
      </c>
      <c r="D1280" s="649">
        <v>455.7</v>
      </c>
    </row>
    <row r="1281" spans="1:4" ht="27">
      <c r="A1281" s="1424">
        <v>92606</v>
      </c>
      <c r="B1281" s="594" t="s">
        <v>2393</v>
      </c>
      <c r="C1281" s="595" t="s">
        <v>24</v>
      </c>
      <c r="D1281" s="650">
        <v>521.78</v>
      </c>
    </row>
    <row r="1282" spans="1:4" ht="27">
      <c r="A1282" s="1423">
        <v>92608</v>
      </c>
      <c r="B1282" s="592" t="s">
        <v>2394</v>
      </c>
      <c r="C1282" s="593" t="s">
        <v>24</v>
      </c>
      <c r="D1282" s="649">
        <v>642.04</v>
      </c>
    </row>
    <row r="1283" spans="1:4" ht="27">
      <c r="A1283" s="1424">
        <v>92610</v>
      </c>
      <c r="B1283" s="594" t="s">
        <v>2395</v>
      </c>
      <c r="C1283" s="595" t="s">
        <v>24</v>
      </c>
      <c r="D1283" s="650">
        <v>708.12</v>
      </c>
    </row>
    <row r="1284" spans="1:4" ht="27">
      <c r="A1284" s="1423">
        <v>92612</v>
      </c>
      <c r="B1284" s="592" t="s">
        <v>2396</v>
      </c>
      <c r="C1284" s="593" t="s">
        <v>24</v>
      </c>
      <c r="D1284" s="649">
        <v>798.08</v>
      </c>
    </row>
    <row r="1285" spans="1:4" ht="27">
      <c r="A1285" s="1424">
        <v>92614</v>
      </c>
      <c r="B1285" s="594" t="s">
        <v>2397</v>
      </c>
      <c r="C1285" s="595" t="s">
        <v>24</v>
      </c>
      <c r="D1285" s="650">
        <v>894.3</v>
      </c>
    </row>
    <row r="1286" spans="1:4" ht="27">
      <c r="A1286" s="1423">
        <v>92616</v>
      </c>
      <c r="B1286" s="592" t="s">
        <v>2398</v>
      </c>
      <c r="C1286" s="593" t="s">
        <v>24</v>
      </c>
      <c r="D1286" s="649">
        <v>1018.34</v>
      </c>
    </row>
    <row r="1287" spans="1:4" ht="27">
      <c r="A1287" s="1424">
        <v>92618</v>
      </c>
      <c r="B1287" s="594" t="s">
        <v>2399</v>
      </c>
      <c r="C1287" s="595" t="s">
        <v>24</v>
      </c>
      <c r="D1287" s="650">
        <v>1084.42</v>
      </c>
    </row>
    <row r="1288" spans="1:4" ht="27">
      <c r="A1288" s="1423">
        <v>92620</v>
      </c>
      <c r="B1288" s="592" t="s">
        <v>2400</v>
      </c>
      <c r="C1288" s="593" t="s">
        <v>24</v>
      </c>
      <c r="D1288" s="649">
        <v>1150.5</v>
      </c>
    </row>
    <row r="1289" spans="1:4" ht="27">
      <c r="A1289" s="1424">
        <v>100357</v>
      </c>
      <c r="B1289" s="594" t="s">
        <v>6429</v>
      </c>
      <c r="C1289" s="595" t="s">
        <v>24</v>
      </c>
      <c r="D1289" s="650">
        <v>546.88</v>
      </c>
    </row>
    <row r="1290" spans="1:4" ht="27">
      <c r="A1290" s="1423">
        <v>100358</v>
      </c>
      <c r="B1290" s="592" t="s">
        <v>6430</v>
      </c>
      <c r="C1290" s="593" t="s">
        <v>24</v>
      </c>
      <c r="D1290" s="649">
        <v>759.79</v>
      </c>
    </row>
    <row r="1291" spans="1:4" ht="27">
      <c r="A1291" s="1424">
        <v>100359</v>
      </c>
      <c r="B1291" s="594" t="s">
        <v>6431</v>
      </c>
      <c r="C1291" s="595" t="s">
        <v>24</v>
      </c>
      <c r="D1291" s="650">
        <v>789.4</v>
      </c>
    </row>
    <row r="1292" spans="1:4" ht="27">
      <c r="A1292" s="1423">
        <v>100360</v>
      </c>
      <c r="B1292" s="592" t="s">
        <v>6432</v>
      </c>
      <c r="C1292" s="593" t="s">
        <v>24</v>
      </c>
      <c r="D1292" s="649">
        <v>871.6</v>
      </c>
    </row>
    <row r="1293" spans="1:4" ht="27">
      <c r="A1293" s="1424">
        <v>100361</v>
      </c>
      <c r="B1293" s="594" t="s">
        <v>6433</v>
      </c>
      <c r="C1293" s="595" t="s">
        <v>24</v>
      </c>
      <c r="D1293" s="650">
        <v>1096.81</v>
      </c>
    </row>
    <row r="1294" spans="1:4" ht="27">
      <c r="A1294" s="1423">
        <v>100362</v>
      </c>
      <c r="B1294" s="592" t="s">
        <v>6434</v>
      </c>
      <c r="C1294" s="593" t="s">
        <v>24</v>
      </c>
      <c r="D1294" s="649">
        <v>1503.79</v>
      </c>
    </row>
    <row r="1295" spans="1:4" ht="27">
      <c r="A1295" s="1424">
        <v>100363</v>
      </c>
      <c r="B1295" s="594" t="s">
        <v>6435</v>
      </c>
      <c r="C1295" s="595" t="s">
        <v>24</v>
      </c>
      <c r="D1295" s="650">
        <v>1547.99</v>
      </c>
    </row>
    <row r="1296" spans="1:4" ht="27">
      <c r="A1296" s="1423">
        <v>100364</v>
      </c>
      <c r="B1296" s="592" t="s">
        <v>6436</v>
      </c>
      <c r="C1296" s="593" t="s">
        <v>24</v>
      </c>
      <c r="D1296" s="649">
        <v>1676.91</v>
      </c>
    </row>
    <row r="1297" spans="1:4" ht="27">
      <c r="A1297" s="1424">
        <v>100365</v>
      </c>
      <c r="B1297" s="594" t="s">
        <v>6437</v>
      </c>
      <c r="C1297" s="595" t="s">
        <v>24</v>
      </c>
      <c r="D1297" s="650">
        <v>1927.26</v>
      </c>
    </row>
    <row r="1298" spans="1:4" ht="27">
      <c r="A1298" s="1423">
        <v>100366</v>
      </c>
      <c r="B1298" s="592" t="s">
        <v>6438</v>
      </c>
      <c r="C1298" s="593" t="s">
        <v>24</v>
      </c>
      <c r="D1298" s="649">
        <v>2030.14</v>
      </c>
    </row>
    <row r="1299" spans="1:4" ht="27">
      <c r="A1299" s="1424">
        <v>100367</v>
      </c>
      <c r="B1299" s="594" t="s">
        <v>6439</v>
      </c>
      <c r="C1299" s="595" t="s">
        <v>24</v>
      </c>
      <c r="D1299" s="650">
        <v>535.77</v>
      </c>
    </row>
    <row r="1300" spans="1:4" ht="27">
      <c r="A1300" s="1423">
        <v>100368</v>
      </c>
      <c r="B1300" s="592" t="s">
        <v>6440</v>
      </c>
      <c r="C1300" s="593" t="s">
        <v>24</v>
      </c>
      <c r="D1300" s="649">
        <v>745.54</v>
      </c>
    </row>
    <row r="1301" spans="1:4" ht="27">
      <c r="A1301" s="1424">
        <v>100369</v>
      </c>
      <c r="B1301" s="594" t="s">
        <v>6441</v>
      </c>
      <c r="C1301" s="595" t="s">
        <v>24</v>
      </c>
      <c r="D1301" s="650">
        <v>775.16</v>
      </c>
    </row>
    <row r="1302" spans="1:4" ht="27">
      <c r="A1302" s="1423">
        <v>100370</v>
      </c>
      <c r="B1302" s="592" t="s">
        <v>6442</v>
      </c>
      <c r="C1302" s="593" t="s">
        <v>24</v>
      </c>
      <c r="D1302" s="649">
        <v>899.28</v>
      </c>
    </row>
    <row r="1303" spans="1:4" ht="27">
      <c r="A1303" s="1424">
        <v>100371</v>
      </c>
      <c r="B1303" s="594" t="s">
        <v>6443</v>
      </c>
      <c r="C1303" s="595" t="s">
        <v>24</v>
      </c>
      <c r="D1303" s="650">
        <v>1058.3900000000001</v>
      </c>
    </row>
    <row r="1304" spans="1:4" ht="27">
      <c r="A1304" s="1423">
        <v>100372</v>
      </c>
      <c r="B1304" s="592" t="s">
        <v>6444</v>
      </c>
      <c r="C1304" s="593" t="s">
        <v>24</v>
      </c>
      <c r="D1304" s="649">
        <v>1442.34</v>
      </c>
    </row>
    <row r="1305" spans="1:4" ht="27">
      <c r="A1305" s="1424">
        <v>100373</v>
      </c>
      <c r="B1305" s="594" t="s">
        <v>6445</v>
      </c>
      <c r="C1305" s="595" t="s">
        <v>24</v>
      </c>
      <c r="D1305" s="650">
        <v>1478.62</v>
      </c>
    </row>
    <row r="1306" spans="1:4" ht="27">
      <c r="A1306" s="1423">
        <v>100374</v>
      </c>
      <c r="B1306" s="592" t="s">
        <v>6446</v>
      </c>
      <c r="C1306" s="593" t="s">
        <v>24</v>
      </c>
      <c r="D1306" s="649">
        <v>1583.2</v>
      </c>
    </row>
    <row r="1307" spans="1:4" ht="27">
      <c r="A1307" s="1424">
        <v>100375</v>
      </c>
      <c r="B1307" s="594" t="s">
        <v>6447</v>
      </c>
      <c r="C1307" s="595" t="s">
        <v>24</v>
      </c>
      <c r="D1307" s="650">
        <v>1791.75</v>
      </c>
    </row>
    <row r="1308" spans="1:4" ht="27">
      <c r="A1308" s="1423">
        <v>100376</v>
      </c>
      <c r="B1308" s="592" t="s">
        <v>6448</v>
      </c>
      <c r="C1308" s="593" t="s">
        <v>24</v>
      </c>
      <c r="D1308" s="649">
        <v>1754.82</v>
      </c>
    </row>
    <row r="1309" spans="1:4" ht="27">
      <c r="A1309" s="1424">
        <v>100377</v>
      </c>
      <c r="B1309" s="594" t="s">
        <v>11756</v>
      </c>
      <c r="C1309" s="595" t="s">
        <v>262</v>
      </c>
      <c r="D1309" s="650">
        <v>6.67</v>
      </c>
    </row>
    <row r="1310" spans="1:4" ht="27">
      <c r="A1310" s="1423">
        <v>100378</v>
      </c>
      <c r="B1310" s="592" t="s">
        <v>11757</v>
      </c>
      <c r="C1310" s="593" t="s">
        <v>262</v>
      </c>
      <c r="D1310" s="649">
        <v>6.07</v>
      </c>
    </row>
    <row r="1311" spans="1:4" ht="40.5">
      <c r="A1311" s="1424">
        <v>100382</v>
      </c>
      <c r="B1311" s="594" t="s">
        <v>6449</v>
      </c>
      <c r="C1311" s="595" t="s">
        <v>70</v>
      </c>
      <c r="D1311" s="650">
        <v>11.42</v>
      </c>
    </row>
    <row r="1312" spans="1:4" ht="27">
      <c r="A1312" s="1423">
        <v>94444</v>
      </c>
      <c r="B1312" s="592" t="s">
        <v>6450</v>
      </c>
      <c r="C1312" s="593" t="s">
        <v>70</v>
      </c>
      <c r="D1312" s="649">
        <v>696.74</v>
      </c>
    </row>
    <row r="1313" spans="1:4">
      <c r="A1313" s="1424" t="s">
        <v>2401</v>
      </c>
      <c r="B1313" s="594" t="s">
        <v>930</v>
      </c>
      <c r="C1313" s="595" t="s">
        <v>38</v>
      </c>
      <c r="D1313" s="650">
        <v>27.67</v>
      </c>
    </row>
    <row r="1314" spans="1:4">
      <c r="A1314" s="1423" t="s">
        <v>2402</v>
      </c>
      <c r="B1314" s="592" t="s">
        <v>267</v>
      </c>
      <c r="C1314" s="593" t="s">
        <v>70</v>
      </c>
      <c r="D1314" s="649">
        <v>5.89</v>
      </c>
    </row>
    <row r="1315" spans="1:4">
      <c r="A1315" s="1424" t="s">
        <v>2403</v>
      </c>
      <c r="B1315" s="594" t="s">
        <v>268</v>
      </c>
      <c r="C1315" s="595" t="s">
        <v>70</v>
      </c>
      <c r="D1315" s="650">
        <v>11.54</v>
      </c>
    </row>
    <row r="1316" spans="1:4">
      <c r="A1316" s="1423" t="s">
        <v>2404</v>
      </c>
      <c r="B1316" s="592" t="s">
        <v>269</v>
      </c>
      <c r="C1316" s="593" t="s">
        <v>65</v>
      </c>
      <c r="D1316" s="649">
        <v>93.68</v>
      </c>
    </row>
    <row r="1317" spans="1:4">
      <c r="A1317" s="655" t="s">
        <v>2405</v>
      </c>
      <c r="B1317" s="594" t="s">
        <v>270</v>
      </c>
      <c r="C1317" s="595" t="s">
        <v>65</v>
      </c>
      <c r="D1317" s="650">
        <v>120.74</v>
      </c>
    </row>
    <row r="1318" spans="1:4">
      <c r="A1318" s="654" t="s">
        <v>2406</v>
      </c>
      <c r="B1318" s="592" t="s">
        <v>271</v>
      </c>
      <c r="C1318" s="593" t="s">
        <v>65</v>
      </c>
      <c r="D1318" s="649">
        <v>74.430000000000007</v>
      </c>
    </row>
    <row r="1319" spans="1:4" ht="27">
      <c r="A1319" s="655" t="s">
        <v>2407</v>
      </c>
      <c r="B1319" s="594" t="s">
        <v>931</v>
      </c>
      <c r="C1319" s="595" t="s">
        <v>38</v>
      </c>
      <c r="D1319" s="650">
        <v>70.09</v>
      </c>
    </row>
    <row r="1320" spans="1:4">
      <c r="A1320" s="654" t="s">
        <v>2408</v>
      </c>
      <c r="B1320" s="592" t="s">
        <v>932</v>
      </c>
      <c r="C1320" s="593" t="s">
        <v>38</v>
      </c>
      <c r="D1320" s="649">
        <v>47.58</v>
      </c>
    </row>
    <row r="1321" spans="1:4">
      <c r="A1321" s="655" t="s">
        <v>2409</v>
      </c>
      <c r="B1321" s="594" t="s">
        <v>933</v>
      </c>
      <c r="C1321" s="595" t="s">
        <v>38</v>
      </c>
      <c r="D1321" s="650">
        <v>63.48</v>
      </c>
    </row>
    <row r="1322" spans="1:4">
      <c r="A1322" s="654" t="s">
        <v>2410</v>
      </c>
      <c r="B1322" s="592" t="s">
        <v>934</v>
      </c>
      <c r="C1322" s="593" t="s">
        <v>38</v>
      </c>
      <c r="D1322" s="649">
        <v>39.85</v>
      </c>
    </row>
    <row r="1323" spans="1:4">
      <c r="A1323" s="655">
        <v>83651</v>
      </c>
      <c r="B1323" s="594" t="s">
        <v>272</v>
      </c>
      <c r="C1323" s="595" t="s">
        <v>38</v>
      </c>
      <c r="D1323" s="650">
        <v>30.3</v>
      </c>
    </row>
    <row r="1324" spans="1:4" ht="27">
      <c r="A1324" s="654">
        <v>83658</v>
      </c>
      <c r="B1324" s="592" t="s">
        <v>935</v>
      </c>
      <c r="C1324" s="593" t="s">
        <v>38</v>
      </c>
      <c r="D1324" s="649">
        <v>151.94</v>
      </c>
    </row>
    <row r="1325" spans="1:4">
      <c r="A1325" s="655">
        <v>83661</v>
      </c>
      <c r="B1325" s="594" t="s">
        <v>273</v>
      </c>
      <c r="C1325" s="595" t="s">
        <v>38</v>
      </c>
      <c r="D1325" s="650">
        <v>103.94</v>
      </c>
    </row>
    <row r="1326" spans="1:4">
      <c r="A1326" s="654">
        <v>83662</v>
      </c>
      <c r="B1326" s="592" t="s">
        <v>274</v>
      </c>
      <c r="C1326" s="593" t="s">
        <v>65</v>
      </c>
      <c r="D1326" s="649">
        <v>107.67</v>
      </c>
    </row>
    <row r="1327" spans="1:4" ht="27">
      <c r="A1327" s="655">
        <v>83664</v>
      </c>
      <c r="B1327" s="594" t="s">
        <v>936</v>
      </c>
      <c r="C1327" s="595" t="s">
        <v>38</v>
      </c>
      <c r="D1327" s="650">
        <v>63.85</v>
      </c>
    </row>
    <row r="1328" spans="1:4">
      <c r="A1328" s="654">
        <v>83670</v>
      </c>
      <c r="B1328" s="592" t="s">
        <v>275</v>
      </c>
      <c r="C1328" s="593" t="s">
        <v>38</v>
      </c>
      <c r="D1328" s="649">
        <v>44.16</v>
      </c>
    </row>
    <row r="1329" spans="1:4">
      <c r="A1329" s="655">
        <v>83671</v>
      </c>
      <c r="B1329" s="594" t="s">
        <v>276</v>
      </c>
      <c r="C1329" s="595" t="s">
        <v>38</v>
      </c>
      <c r="D1329" s="650">
        <v>47.47</v>
      </c>
    </row>
    <row r="1330" spans="1:4">
      <c r="A1330" s="1423">
        <v>83679</v>
      </c>
      <c r="B1330" s="592" t="s">
        <v>937</v>
      </c>
      <c r="C1330" s="593" t="s">
        <v>38</v>
      </c>
      <c r="D1330" s="649">
        <v>13.57</v>
      </c>
    </row>
    <row r="1331" spans="1:4">
      <c r="A1331" s="1424">
        <v>83680</v>
      </c>
      <c r="B1331" s="594" t="s">
        <v>277</v>
      </c>
      <c r="C1331" s="595" t="s">
        <v>38</v>
      </c>
      <c r="D1331" s="650">
        <v>16.45</v>
      </c>
    </row>
    <row r="1332" spans="1:4">
      <c r="A1332" s="1423">
        <v>83681</v>
      </c>
      <c r="B1332" s="592" t="s">
        <v>278</v>
      </c>
      <c r="C1332" s="593" t="s">
        <v>38</v>
      </c>
      <c r="D1332" s="649">
        <v>17.77</v>
      </c>
    </row>
    <row r="1333" spans="1:4" ht="27">
      <c r="A1333" s="1424">
        <v>92743</v>
      </c>
      <c r="B1333" s="594" t="s">
        <v>2411</v>
      </c>
      <c r="C1333" s="595" t="s">
        <v>65</v>
      </c>
      <c r="D1333" s="650">
        <v>495.98</v>
      </c>
    </row>
    <row r="1334" spans="1:4" ht="27">
      <c r="A1334" s="1423">
        <v>92744</v>
      </c>
      <c r="B1334" s="592" t="s">
        <v>2412</v>
      </c>
      <c r="C1334" s="593" t="s">
        <v>65</v>
      </c>
      <c r="D1334" s="649">
        <v>490.54</v>
      </c>
    </row>
    <row r="1335" spans="1:4" ht="40.5">
      <c r="A1335" s="1424">
        <v>92745</v>
      </c>
      <c r="B1335" s="594" t="s">
        <v>2413</v>
      </c>
      <c r="C1335" s="595" t="s">
        <v>65</v>
      </c>
      <c r="D1335" s="650">
        <v>613.98</v>
      </c>
    </row>
    <row r="1336" spans="1:4" ht="40.5">
      <c r="A1336" s="1423">
        <v>92746</v>
      </c>
      <c r="B1336" s="592" t="s">
        <v>2414</v>
      </c>
      <c r="C1336" s="593" t="s">
        <v>65</v>
      </c>
      <c r="D1336" s="649">
        <v>576.15</v>
      </c>
    </row>
    <row r="1337" spans="1:4" ht="40.5">
      <c r="A1337" s="1424">
        <v>92747</v>
      </c>
      <c r="B1337" s="594" t="s">
        <v>2415</v>
      </c>
      <c r="C1337" s="595" t="s">
        <v>65</v>
      </c>
      <c r="D1337" s="650">
        <v>681.07</v>
      </c>
    </row>
    <row r="1338" spans="1:4" ht="40.5">
      <c r="A1338" s="1423">
        <v>92748</v>
      </c>
      <c r="B1338" s="592" t="s">
        <v>2416</v>
      </c>
      <c r="C1338" s="593" t="s">
        <v>65</v>
      </c>
      <c r="D1338" s="649">
        <v>625.05999999999995</v>
      </c>
    </row>
    <row r="1339" spans="1:4" ht="27">
      <c r="A1339" s="1424">
        <v>92749</v>
      </c>
      <c r="B1339" s="594" t="s">
        <v>2417</v>
      </c>
      <c r="C1339" s="595" t="s">
        <v>65</v>
      </c>
      <c r="D1339" s="650">
        <v>714.08</v>
      </c>
    </row>
    <row r="1340" spans="1:4" ht="27">
      <c r="A1340" s="1423">
        <v>92750</v>
      </c>
      <c r="B1340" s="592" t="s">
        <v>2418</v>
      </c>
      <c r="C1340" s="593" t="s">
        <v>65</v>
      </c>
      <c r="D1340" s="649">
        <v>1230.07</v>
      </c>
    </row>
    <row r="1341" spans="1:4" ht="27">
      <c r="A1341" s="1424">
        <v>92751</v>
      </c>
      <c r="B1341" s="594" t="s">
        <v>2419</v>
      </c>
      <c r="C1341" s="595" t="s">
        <v>65</v>
      </c>
      <c r="D1341" s="650">
        <v>1530.36</v>
      </c>
    </row>
    <row r="1342" spans="1:4" ht="27">
      <c r="A1342" s="1423">
        <v>92752</v>
      </c>
      <c r="B1342" s="592" t="s">
        <v>2420</v>
      </c>
      <c r="C1342" s="593" t="s">
        <v>65</v>
      </c>
      <c r="D1342" s="649">
        <v>1829.68</v>
      </c>
    </row>
    <row r="1343" spans="1:4" ht="40.5">
      <c r="A1343" s="1424">
        <v>92753</v>
      </c>
      <c r="B1343" s="594" t="s">
        <v>2421</v>
      </c>
      <c r="C1343" s="595" t="s">
        <v>65</v>
      </c>
      <c r="D1343" s="650">
        <v>455.53</v>
      </c>
    </row>
    <row r="1344" spans="1:4" ht="40.5">
      <c r="A1344" s="1423">
        <v>92754</v>
      </c>
      <c r="B1344" s="592" t="s">
        <v>2422</v>
      </c>
      <c r="C1344" s="593" t="s">
        <v>65</v>
      </c>
      <c r="D1344" s="649">
        <v>417.27</v>
      </c>
    </row>
    <row r="1345" spans="1:4" ht="27">
      <c r="A1345" s="1424">
        <v>92755</v>
      </c>
      <c r="B1345" s="594" t="s">
        <v>2423</v>
      </c>
      <c r="C1345" s="595" t="s">
        <v>70</v>
      </c>
      <c r="D1345" s="650">
        <v>179.69</v>
      </c>
    </row>
    <row r="1346" spans="1:4" ht="27">
      <c r="A1346" s="1423">
        <v>92756</v>
      </c>
      <c r="B1346" s="592" t="s">
        <v>2424</v>
      </c>
      <c r="C1346" s="593" t="s">
        <v>70</v>
      </c>
      <c r="D1346" s="649">
        <v>203.91</v>
      </c>
    </row>
    <row r="1347" spans="1:4" ht="27">
      <c r="A1347" s="1424">
        <v>92757</v>
      </c>
      <c r="B1347" s="594" t="s">
        <v>2425</v>
      </c>
      <c r="C1347" s="595" t="s">
        <v>70</v>
      </c>
      <c r="D1347" s="650">
        <v>233.33</v>
      </c>
    </row>
    <row r="1348" spans="1:4" ht="27">
      <c r="A1348" s="1423">
        <v>92758</v>
      </c>
      <c r="B1348" s="592" t="s">
        <v>2426</v>
      </c>
      <c r="C1348" s="593" t="s">
        <v>65</v>
      </c>
      <c r="D1348" s="649">
        <v>584.74</v>
      </c>
    </row>
    <row r="1349" spans="1:4" ht="40.5">
      <c r="A1349" s="655">
        <v>91069</v>
      </c>
      <c r="B1349" s="594" t="s">
        <v>2427</v>
      </c>
      <c r="C1349" s="595" t="s">
        <v>70</v>
      </c>
      <c r="D1349" s="650">
        <v>78.09</v>
      </c>
    </row>
    <row r="1350" spans="1:4" ht="40.5">
      <c r="A1350" s="654">
        <v>91070</v>
      </c>
      <c r="B1350" s="592" t="s">
        <v>2428</v>
      </c>
      <c r="C1350" s="593" t="s">
        <v>70</v>
      </c>
      <c r="D1350" s="649">
        <v>86.89</v>
      </c>
    </row>
    <row r="1351" spans="1:4" ht="27">
      <c r="A1351" s="1424">
        <v>91071</v>
      </c>
      <c r="B1351" s="594" t="s">
        <v>2429</v>
      </c>
      <c r="C1351" s="595" t="s">
        <v>70</v>
      </c>
      <c r="D1351" s="650">
        <v>105.58</v>
      </c>
    </row>
    <row r="1352" spans="1:4" ht="27">
      <c r="A1352" s="1423">
        <v>91072</v>
      </c>
      <c r="B1352" s="592" t="s">
        <v>2430</v>
      </c>
      <c r="C1352" s="593" t="s">
        <v>70</v>
      </c>
      <c r="D1352" s="649">
        <v>114.35</v>
      </c>
    </row>
    <row r="1353" spans="1:4" ht="40.5">
      <c r="A1353" s="1424">
        <v>91073</v>
      </c>
      <c r="B1353" s="594" t="s">
        <v>2431</v>
      </c>
      <c r="C1353" s="595" t="s">
        <v>70</v>
      </c>
      <c r="D1353" s="650">
        <v>87.68</v>
      </c>
    </row>
    <row r="1354" spans="1:4" ht="40.5">
      <c r="A1354" s="1423">
        <v>91074</v>
      </c>
      <c r="B1354" s="592" t="s">
        <v>2432</v>
      </c>
      <c r="C1354" s="593" t="s">
        <v>70</v>
      </c>
      <c r="D1354" s="649">
        <v>97.45</v>
      </c>
    </row>
    <row r="1355" spans="1:4" ht="27">
      <c r="A1355" s="1424">
        <v>91075</v>
      </c>
      <c r="B1355" s="594" t="s">
        <v>2433</v>
      </c>
      <c r="C1355" s="595" t="s">
        <v>70</v>
      </c>
      <c r="D1355" s="650">
        <v>117.01</v>
      </c>
    </row>
    <row r="1356" spans="1:4" ht="27">
      <c r="A1356" s="1423">
        <v>91076</v>
      </c>
      <c r="B1356" s="592" t="s">
        <v>2434</v>
      </c>
      <c r="C1356" s="593" t="s">
        <v>70</v>
      </c>
      <c r="D1356" s="649">
        <v>126.81</v>
      </c>
    </row>
    <row r="1357" spans="1:4" ht="40.5">
      <c r="A1357" s="1424">
        <v>91077</v>
      </c>
      <c r="B1357" s="594" t="s">
        <v>2435</v>
      </c>
      <c r="C1357" s="595" t="s">
        <v>70</v>
      </c>
      <c r="D1357" s="650">
        <v>85.05</v>
      </c>
    </row>
    <row r="1358" spans="1:4" ht="40.5">
      <c r="A1358" s="1423">
        <v>91078</v>
      </c>
      <c r="B1358" s="592" t="s">
        <v>2436</v>
      </c>
      <c r="C1358" s="593" t="s">
        <v>70</v>
      </c>
      <c r="D1358" s="649">
        <v>99.86</v>
      </c>
    </row>
    <row r="1359" spans="1:4" ht="40.5">
      <c r="A1359" s="1424">
        <v>91079</v>
      </c>
      <c r="B1359" s="594" t="s">
        <v>2437</v>
      </c>
      <c r="C1359" s="595" t="s">
        <v>70</v>
      </c>
      <c r="D1359" s="650">
        <v>89.13</v>
      </c>
    </row>
    <row r="1360" spans="1:4" ht="40.5">
      <c r="A1360" s="1423">
        <v>91080</v>
      </c>
      <c r="B1360" s="592" t="s">
        <v>2438</v>
      </c>
      <c r="C1360" s="593" t="s">
        <v>70</v>
      </c>
      <c r="D1360" s="649">
        <v>103.8</v>
      </c>
    </row>
    <row r="1361" spans="1:4" ht="40.5">
      <c r="A1361" s="1424">
        <v>91081</v>
      </c>
      <c r="B1361" s="594" t="s">
        <v>2439</v>
      </c>
      <c r="C1361" s="595" t="s">
        <v>70</v>
      </c>
      <c r="D1361" s="650">
        <v>95.74</v>
      </c>
    </row>
    <row r="1362" spans="1:4" ht="40.5">
      <c r="A1362" s="1423">
        <v>91082</v>
      </c>
      <c r="B1362" s="592" t="s">
        <v>2440</v>
      </c>
      <c r="C1362" s="593" t="s">
        <v>70</v>
      </c>
      <c r="D1362" s="649">
        <v>111.43</v>
      </c>
    </row>
    <row r="1363" spans="1:4" ht="40.5">
      <c r="A1363" s="1424">
        <v>91083</v>
      </c>
      <c r="B1363" s="594" t="s">
        <v>2441</v>
      </c>
      <c r="C1363" s="595" t="s">
        <v>70</v>
      </c>
      <c r="D1363" s="650">
        <v>102.92</v>
      </c>
    </row>
    <row r="1364" spans="1:4" ht="40.5">
      <c r="A1364" s="1423">
        <v>91084</v>
      </c>
      <c r="B1364" s="592" t="s">
        <v>2442</v>
      </c>
      <c r="C1364" s="593" t="s">
        <v>70</v>
      </c>
      <c r="D1364" s="649">
        <v>118.45</v>
      </c>
    </row>
    <row r="1365" spans="1:4" ht="40.5">
      <c r="A1365" s="1424">
        <v>91086</v>
      </c>
      <c r="B1365" s="594" t="s">
        <v>2443</v>
      </c>
      <c r="C1365" s="595" t="s">
        <v>70</v>
      </c>
      <c r="D1365" s="650">
        <v>85.13</v>
      </c>
    </row>
    <row r="1366" spans="1:4" ht="40.5">
      <c r="A1366" s="1423">
        <v>91087</v>
      </c>
      <c r="B1366" s="592" t="s">
        <v>2444</v>
      </c>
      <c r="C1366" s="593" t="s">
        <v>70</v>
      </c>
      <c r="D1366" s="649">
        <v>94.1</v>
      </c>
    </row>
    <row r="1367" spans="1:4" ht="27">
      <c r="A1367" s="1424">
        <v>91088</v>
      </c>
      <c r="B1367" s="594" t="s">
        <v>2445</v>
      </c>
      <c r="C1367" s="595" t="s">
        <v>70</v>
      </c>
      <c r="D1367" s="650">
        <v>113.64</v>
      </c>
    </row>
    <row r="1368" spans="1:4" ht="27">
      <c r="A1368" s="1423">
        <v>91089</v>
      </c>
      <c r="B1368" s="592" t="s">
        <v>2446</v>
      </c>
      <c r="C1368" s="593" t="s">
        <v>70</v>
      </c>
      <c r="D1368" s="649">
        <v>122.75</v>
      </c>
    </row>
    <row r="1369" spans="1:4" ht="40.5">
      <c r="A1369" s="1424">
        <v>91090</v>
      </c>
      <c r="B1369" s="594" t="s">
        <v>2447</v>
      </c>
      <c r="C1369" s="595" t="s">
        <v>70</v>
      </c>
      <c r="D1369" s="650">
        <v>93.37</v>
      </c>
    </row>
    <row r="1370" spans="1:4" ht="40.5">
      <c r="A1370" s="1423">
        <v>91091</v>
      </c>
      <c r="B1370" s="592" t="s">
        <v>2448</v>
      </c>
      <c r="C1370" s="593" t="s">
        <v>70</v>
      </c>
      <c r="D1370" s="649">
        <v>103.49</v>
      </c>
    </row>
    <row r="1371" spans="1:4" ht="27">
      <c r="A1371" s="1424">
        <v>91092</v>
      </c>
      <c r="B1371" s="594" t="s">
        <v>2449</v>
      </c>
      <c r="C1371" s="595" t="s">
        <v>70</v>
      </c>
      <c r="D1371" s="650">
        <v>123.4</v>
      </c>
    </row>
    <row r="1372" spans="1:4" ht="27">
      <c r="A1372" s="1423">
        <v>91093</v>
      </c>
      <c r="B1372" s="592" t="s">
        <v>2450</v>
      </c>
      <c r="C1372" s="593" t="s">
        <v>70</v>
      </c>
      <c r="D1372" s="649">
        <v>133.77000000000001</v>
      </c>
    </row>
    <row r="1373" spans="1:4" ht="40.5">
      <c r="A1373" s="1424">
        <v>91094</v>
      </c>
      <c r="B1373" s="594" t="s">
        <v>2451</v>
      </c>
      <c r="C1373" s="595" t="s">
        <v>70</v>
      </c>
      <c r="D1373" s="650">
        <v>89.23</v>
      </c>
    </row>
    <row r="1374" spans="1:4" ht="40.5">
      <c r="A1374" s="1423">
        <v>91095</v>
      </c>
      <c r="B1374" s="592" t="s">
        <v>2452</v>
      </c>
      <c r="C1374" s="593" t="s">
        <v>70</v>
      </c>
      <c r="D1374" s="649">
        <v>104.32</v>
      </c>
    </row>
    <row r="1375" spans="1:4" ht="40.5">
      <c r="A1375" s="1424">
        <v>91096</v>
      </c>
      <c r="B1375" s="594" t="s">
        <v>2453</v>
      </c>
      <c r="C1375" s="595" t="s">
        <v>70</v>
      </c>
      <c r="D1375" s="650">
        <v>91.4</v>
      </c>
    </row>
    <row r="1376" spans="1:4" ht="40.5">
      <c r="A1376" s="1423">
        <v>91097</v>
      </c>
      <c r="B1376" s="592" t="s">
        <v>2454</v>
      </c>
      <c r="C1376" s="593" t="s">
        <v>70</v>
      </c>
      <c r="D1376" s="649">
        <v>106.39</v>
      </c>
    </row>
    <row r="1377" spans="1:4" ht="40.5">
      <c r="A1377" s="1424">
        <v>91098</v>
      </c>
      <c r="B1377" s="594" t="s">
        <v>2455</v>
      </c>
      <c r="C1377" s="595" t="s">
        <v>70</v>
      </c>
      <c r="D1377" s="650">
        <v>99.81</v>
      </c>
    </row>
    <row r="1378" spans="1:4" ht="40.5">
      <c r="A1378" s="1423">
        <v>91099</v>
      </c>
      <c r="B1378" s="592" t="s">
        <v>2456</v>
      </c>
      <c r="C1378" s="593" t="s">
        <v>70</v>
      </c>
      <c r="D1378" s="649">
        <v>115.83</v>
      </c>
    </row>
    <row r="1379" spans="1:4" ht="40.5">
      <c r="A1379" s="1424">
        <v>91100</v>
      </c>
      <c r="B1379" s="594" t="s">
        <v>2457</v>
      </c>
      <c r="C1379" s="595" t="s">
        <v>70</v>
      </c>
      <c r="D1379" s="650">
        <v>105.6</v>
      </c>
    </row>
    <row r="1380" spans="1:4" ht="40.5">
      <c r="A1380" s="1423">
        <v>91101</v>
      </c>
      <c r="B1380" s="592" t="s">
        <v>2458</v>
      </c>
      <c r="C1380" s="593" t="s">
        <v>70</v>
      </c>
      <c r="D1380" s="649">
        <v>121.58</v>
      </c>
    </row>
    <row r="1381" spans="1:4" ht="27">
      <c r="A1381" s="1424">
        <v>93952</v>
      </c>
      <c r="B1381" s="594" t="s">
        <v>2459</v>
      </c>
      <c r="C1381" s="595" t="s">
        <v>38</v>
      </c>
      <c r="D1381" s="650">
        <v>147.12</v>
      </c>
    </row>
    <row r="1382" spans="1:4" ht="27">
      <c r="A1382" s="1423">
        <v>93953</v>
      </c>
      <c r="B1382" s="592" t="s">
        <v>2460</v>
      </c>
      <c r="C1382" s="593" t="s">
        <v>38</v>
      </c>
      <c r="D1382" s="649">
        <v>137.16</v>
      </c>
    </row>
    <row r="1383" spans="1:4" ht="27">
      <c r="A1383" s="1424">
        <v>93954</v>
      </c>
      <c r="B1383" s="594" t="s">
        <v>2461</v>
      </c>
      <c r="C1383" s="595" t="s">
        <v>38</v>
      </c>
      <c r="D1383" s="650">
        <v>131.19</v>
      </c>
    </row>
    <row r="1384" spans="1:4" ht="27">
      <c r="A1384" s="1423">
        <v>93955</v>
      </c>
      <c r="B1384" s="592" t="s">
        <v>2462</v>
      </c>
      <c r="C1384" s="593" t="s">
        <v>38</v>
      </c>
      <c r="D1384" s="649">
        <v>126.95</v>
      </c>
    </row>
    <row r="1385" spans="1:4" ht="27">
      <c r="A1385" s="1424">
        <v>93956</v>
      </c>
      <c r="B1385" s="594" t="s">
        <v>2463</v>
      </c>
      <c r="C1385" s="595" t="s">
        <v>38</v>
      </c>
      <c r="D1385" s="650">
        <v>123.6</v>
      </c>
    </row>
    <row r="1386" spans="1:4" ht="27">
      <c r="A1386" s="1423">
        <v>93957</v>
      </c>
      <c r="B1386" s="592" t="s">
        <v>2464</v>
      </c>
      <c r="C1386" s="593" t="s">
        <v>38</v>
      </c>
      <c r="D1386" s="649">
        <v>155.29</v>
      </c>
    </row>
    <row r="1387" spans="1:4" ht="27">
      <c r="A1387" s="1424">
        <v>93958</v>
      </c>
      <c r="B1387" s="594" t="s">
        <v>2465</v>
      </c>
      <c r="C1387" s="595" t="s">
        <v>38</v>
      </c>
      <c r="D1387" s="650">
        <v>144.76</v>
      </c>
    </row>
    <row r="1388" spans="1:4" ht="27">
      <c r="A1388" s="1423">
        <v>93959</v>
      </c>
      <c r="B1388" s="592" t="s">
        <v>2466</v>
      </c>
      <c r="C1388" s="593" t="s">
        <v>38</v>
      </c>
      <c r="D1388" s="649">
        <v>138.52000000000001</v>
      </c>
    </row>
    <row r="1389" spans="1:4" ht="27">
      <c r="A1389" s="1424">
        <v>93960</v>
      </c>
      <c r="B1389" s="594" t="s">
        <v>2467</v>
      </c>
      <c r="C1389" s="595" t="s">
        <v>38</v>
      </c>
      <c r="D1389" s="650">
        <v>134.11000000000001</v>
      </c>
    </row>
    <row r="1390" spans="1:4" ht="27">
      <c r="A1390" s="1423">
        <v>93961</v>
      </c>
      <c r="B1390" s="592" t="s">
        <v>2468</v>
      </c>
      <c r="C1390" s="593" t="s">
        <v>38</v>
      </c>
      <c r="D1390" s="649">
        <v>130.63</v>
      </c>
    </row>
    <row r="1391" spans="1:4" ht="27">
      <c r="A1391" s="1424">
        <v>93962</v>
      </c>
      <c r="B1391" s="594" t="s">
        <v>2469</v>
      </c>
      <c r="C1391" s="595" t="s">
        <v>38</v>
      </c>
      <c r="D1391" s="650">
        <v>138.28</v>
      </c>
    </row>
    <row r="1392" spans="1:4" ht="27">
      <c r="A1392" s="1423">
        <v>93963</v>
      </c>
      <c r="B1392" s="592" t="s">
        <v>2470</v>
      </c>
      <c r="C1392" s="593" t="s">
        <v>38</v>
      </c>
      <c r="D1392" s="649">
        <v>128.34</v>
      </c>
    </row>
    <row r="1393" spans="1:4" ht="27">
      <c r="A1393" s="1424">
        <v>93964</v>
      </c>
      <c r="B1393" s="594" t="s">
        <v>2471</v>
      </c>
      <c r="C1393" s="595" t="s">
        <v>38</v>
      </c>
      <c r="D1393" s="650">
        <v>122.39</v>
      </c>
    </row>
    <row r="1394" spans="1:4" ht="27">
      <c r="A1394" s="1423">
        <v>93965</v>
      </c>
      <c r="B1394" s="592" t="s">
        <v>2472</v>
      </c>
      <c r="C1394" s="593" t="s">
        <v>38</v>
      </c>
      <c r="D1394" s="649">
        <v>116.81</v>
      </c>
    </row>
    <row r="1395" spans="1:4" ht="27">
      <c r="A1395" s="1424">
        <v>93966</v>
      </c>
      <c r="B1395" s="594" t="s">
        <v>2473</v>
      </c>
      <c r="C1395" s="595" t="s">
        <v>38</v>
      </c>
      <c r="D1395" s="650">
        <v>114.83</v>
      </c>
    </row>
    <row r="1396" spans="1:4" ht="27">
      <c r="A1396" s="1423">
        <v>93967</v>
      </c>
      <c r="B1396" s="592" t="s">
        <v>2474</v>
      </c>
      <c r="C1396" s="593" t="s">
        <v>38</v>
      </c>
      <c r="D1396" s="649">
        <v>146.44</v>
      </c>
    </row>
    <row r="1397" spans="1:4" ht="27">
      <c r="A1397" s="1424">
        <v>93968</v>
      </c>
      <c r="B1397" s="594" t="s">
        <v>2475</v>
      </c>
      <c r="C1397" s="595" t="s">
        <v>38</v>
      </c>
      <c r="D1397" s="650">
        <v>135.94</v>
      </c>
    </row>
    <row r="1398" spans="1:4" ht="27">
      <c r="A1398" s="1423">
        <v>93969</v>
      </c>
      <c r="B1398" s="592" t="s">
        <v>2476</v>
      </c>
      <c r="C1398" s="593" t="s">
        <v>38</v>
      </c>
      <c r="D1398" s="649">
        <v>129.69999999999999</v>
      </c>
    </row>
    <row r="1399" spans="1:4" ht="27">
      <c r="A1399" s="1424">
        <v>93970</v>
      </c>
      <c r="B1399" s="594" t="s">
        <v>2477</v>
      </c>
      <c r="C1399" s="595" t="s">
        <v>38</v>
      </c>
      <c r="D1399" s="650">
        <v>125.3</v>
      </c>
    </row>
    <row r="1400" spans="1:4" ht="27">
      <c r="A1400" s="1423">
        <v>93971</v>
      </c>
      <c r="B1400" s="592" t="s">
        <v>2478</v>
      </c>
      <c r="C1400" s="593" t="s">
        <v>38</v>
      </c>
      <c r="D1400" s="649">
        <v>118.6</v>
      </c>
    </row>
    <row r="1401" spans="1:4" ht="27">
      <c r="A1401" s="1424">
        <v>95108</v>
      </c>
      <c r="B1401" s="594" t="s">
        <v>2479</v>
      </c>
      <c r="C1401" s="595" t="s">
        <v>24</v>
      </c>
      <c r="D1401" s="650">
        <v>21.12</v>
      </c>
    </row>
    <row r="1402" spans="1:4" ht="27">
      <c r="A1402" s="1423">
        <v>100332</v>
      </c>
      <c r="B1402" s="592" t="s">
        <v>6451</v>
      </c>
      <c r="C1402" s="593" t="s">
        <v>70</v>
      </c>
      <c r="D1402" s="649">
        <v>509.08</v>
      </c>
    </row>
    <row r="1403" spans="1:4" ht="27">
      <c r="A1403" s="1424">
        <v>100333</v>
      </c>
      <c r="B1403" s="594" t="s">
        <v>6452</v>
      </c>
      <c r="C1403" s="595" t="s">
        <v>70</v>
      </c>
      <c r="D1403" s="650">
        <v>330.02</v>
      </c>
    </row>
    <row r="1404" spans="1:4" ht="27">
      <c r="A1404" s="1423">
        <v>100334</v>
      </c>
      <c r="B1404" s="592" t="s">
        <v>6453</v>
      </c>
      <c r="C1404" s="593" t="s">
        <v>70</v>
      </c>
      <c r="D1404" s="649">
        <v>411.69</v>
      </c>
    </row>
    <row r="1405" spans="1:4" ht="27">
      <c r="A1405" s="1424">
        <v>100335</v>
      </c>
      <c r="B1405" s="594" t="s">
        <v>6454</v>
      </c>
      <c r="C1405" s="595" t="s">
        <v>70</v>
      </c>
      <c r="D1405" s="650">
        <v>277.39999999999998</v>
      </c>
    </row>
    <row r="1406" spans="1:4" ht="27">
      <c r="A1406" s="1423">
        <v>100341</v>
      </c>
      <c r="B1406" s="592" t="s">
        <v>6455</v>
      </c>
      <c r="C1406" s="593" t="s">
        <v>70</v>
      </c>
      <c r="D1406" s="649">
        <v>23.27</v>
      </c>
    </row>
    <row r="1407" spans="1:4">
      <c r="A1407" s="1424">
        <v>100342</v>
      </c>
      <c r="B1407" s="594" t="s">
        <v>6456</v>
      </c>
      <c r="C1407" s="595" t="s">
        <v>262</v>
      </c>
      <c r="D1407" s="650">
        <v>9.2100000000000009</v>
      </c>
    </row>
    <row r="1408" spans="1:4">
      <c r="A1408" s="1423">
        <v>100343</v>
      </c>
      <c r="B1408" s="592" t="s">
        <v>6457</v>
      </c>
      <c r="C1408" s="593" t="s">
        <v>262</v>
      </c>
      <c r="D1408" s="649">
        <v>8.5</v>
      </c>
    </row>
    <row r="1409" spans="1:4">
      <c r="A1409" s="1424">
        <v>100344</v>
      </c>
      <c r="B1409" s="594" t="s">
        <v>6458</v>
      </c>
      <c r="C1409" s="595" t="s">
        <v>262</v>
      </c>
      <c r="D1409" s="650">
        <v>7.53</v>
      </c>
    </row>
    <row r="1410" spans="1:4">
      <c r="A1410" s="1423">
        <v>100345</v>
      </c>
      <c r="B1410" s="592" t="s">
        <v>6459</v>
      </c>
      <c r="C1410" s="593" t="s">
        <v>262</v>
      </c>
      <c r="D1410" s="649">
        <v>6.32</v>
      </c>
    </row>
    <row r="1411" spans="1:4">
      <c r="A1411" s="1424">
        <v>100346</v>
      </c>
      <c r="B1411" s="594" t="s">
        <v>6460</v>
      </c>
      <c r="C1411" s="595" t="s">
        <v>262</v>
      </c>
      <c r="D1411" s="650">
        <v>5.94</v>
      </c>
    </row>
    <row r="1412" spans="1:4">
      <c r="A1412" s="1423">
        <v>100347</v>
      </c>
      <c r="B1412" s="592" t="s">
        <v>6461</v>
      </c>
      <c r="C1412" s="593" t="s">
        <v>262</v>
      </c>
      <c r="D1412" s="649">
        <v>6.6</v>
      </c>
    </row>
    <row r="1413" spans="1:4">
      <c r="A1413" s="1424">
        <v>100348</v>
      </c>
      <c r="B1413" s="594" t="s">
        <v>6462</v>
      </c>
      <c r="C1413" s="595" t="s">
        <v>262</v>
      </c>
      <c r="D1413" s="650">
        <v>6.4</v>
      </c>
    </row>
    <row r="1414" spans="1:4" ht="27">
      <c r="A1414" s="1423">
        <v>100349</v>
      </c>
      <c r="B1414" s="592" t="s">
        <v>6463</v>
      </c>
      <c r="C1414" s="593" t="s">
        <v>65</v>
      </c>
      <c r="D1414" s="649">
        <v>500.68</v>
      </c>
    </row>
    <row r="1415" spans="1:4" ht="27">
      <c r="A1415" s="1424" t="s">
        <v>2480</v>
      </c>
      <c r="B1415" s="594" t="s">
        <v>938</v>
      </c>
      <c r="C1415" s="595" t="s">
        <v>24</v>
      </c>
      <c r="D1415" s="650">
        <v>335.79</v>
      </c>
    </row>
    <row r="1416" spans="1:4" ht="27">
      <c r="A1416" s="1423" t="s">
        <v>2481</v>
      </c>
      <c r="B1416" s="592" t="s">
        <v>939</v>
      </c>
      <c r="C1416" s="593" t="s">
        <v>24</v>
      </c>
      <c r="D1416" s="649">
        <v>517.22</v>
      </c>
    </row>
    <row r="1417" spans="1:4" ht="27">
      <c r="A1417" s="1424" t="s">
        <v>2482</v>
      </c>
      <c r="B1417" s="594" t="s">
        <v>940</v>
      </c>
      <c r="C1417" s="595" t="s">
        <v>24</v>
      </c>
      <c r="D1417" s="650">
        <v>849.33</v>
      </c>
    </row>
    <row r="1418" spans="1:4" ht="27">
      <c r="A1418" s="1423" t="s">
        <v>2483</v>
      </c>
      <c r="B1418" s="592" t="s">
        <v>941</v>
      </c>
      <c r="C1418" s="593" t="s">
        <v>24</v>
      </c>
      <c r="D1418" s="649">
        <v>1274.9100000000001</v>
      </c>
    </row>
    <row r="1419" spans="1:4" ht="27">
      <c r="A1419" s="1424" t="s">
        <v>2484</v>
      </c>
      <c r="B1419" s="594" t="s">
        <v>942</v>
      </c>
      <c r="C1419" s="595" t="s">
        <v>24</v>
      </c>
      <c r="D1419" s="650">
        <v>1800.33</v>
      </c>
    </row>
    <row r="1420" spans="1:4" ht="27">
      <c r="A1420" s="1423" t="s">
        <v>943</v>
      </c>
      <c r="B1420" s="592" t="s">
        <v>944</v>
      </c>
      <c r="C1420" s="593" t="s">
        <v>24</v>
      </c>
      <c r="D1420" s="649">
        <v>2430.6799999999998</v>
      </c>
    </row>
    <row r="1421" spans="1:4" ht="27">
      <c r="A1421" s="1424" t="s">
        <v>945</v>
      </c>
      <c r="B1421" s="594" t="s">
        <v>946</v>
      </c>
      <c r="C1421" s="595" t="s">
        <v>24</v>
      </c>
      <c r="D1421" s="650">
        <v>731.3</v>
      </c>
    </row>
    <row r="1422" spans="1:4" ht="27">
      <c r="A1422" s="1423" t="s">
        <v>947</v>
      </c>
      <c r="B1422" s="592" t="s">
        <v>948</v>
      </c>
      <c r="C1422" s="593" t="s">
        <v>24</v>
      </c>
      <c r="D1422" s="649">
        <v>1207.76</v>
      </c>
    </row>
    <row r="1423" spans="1:4" ht="27">
      <c r="A1423" s="1424" t="s">
        <v>949</v>
      </c>
      <c r="B1423" s="594" t="s">
        <v>950</v>
      </c>
      <c r="C1423" s="595" t="s">
        <v>24</v>
      </c>
      <c r="D1423" s="650">
        <v>1815.82</v>
      </c>
    </row>
    <row r="1424" spans="1:4" ht="27">
      <c r="A1424" s="1423" t="s">
        <v>951</v>
      </c>
      <c r="B1424" s="592" t="s">
        <v>952</v>
      </c>
      <c r="C1424" s="593" t="s">
        <v>24</v>
      </c>
      <c r="D1424" s="649">
        <v>2259.85</v>
      </c>
    </row>
    <row r="1425" spans="1:4" ht="27">
      <c r="A1425" s="1424" t="s">
        <v>2485</v>
      </c>
      <c r="B1425" s="594" t="s">
        <v>279</v>
      </c>
      <c r="C1425" s="595" t="s">
        <v>24</v>
      </c>
      <c r="D1425" s="650">
        <v>3454.74</v>
      </c>
    </row>
    <row r="1426" spans="1:4" ht="27">
      <c r="A1426" s="1423" t="s">
        <v>2486</v>
      </c>
      <c r="B1426" s="592" t="s">
        <v>953</v>
      </c>
      <c r="C1426" s="593" t="s">
        <v>24</v>
      </c>
      <c r="D1426" s="649">
        <v>944.98</v>
      </c>
    </row>
    <row r="1427" spans="1:4" ht="27">
      <c r="A1427" s="1424" t="s">
        <v>2487</v>
      </c>
      <c r="B1427" s="594" t="s">
        <v>954</v>
      </c>
      <c r="C1427" s="595" t="s">
        <v>24</v>
      </c>
      <c r="D1427" s="650">
        <v>1565.72</v>
      </c>
    </row>
    <row r="1428" spans="1:4" ht="27">
      <c r="A1428" s="1423" t="s">
        <v>2488</v>
      </c>
      <c r="B1428" s="592" t="s">
        <v>955</v>
      </c>
      <c r="C1428" s="593" t="s">
        <v>24</v>
      </c>
      <c r="D1428" s="649">
        <v>2356.37</v>
      </c>
    </row>
    <row r="1429" spans="1:4" ht="27">
      <c r="A1429" s="1424" t="s">
        <v>2489</v>
      </c>
      <c r="B1429" s="594" t="s">
        <v>956</v>
      </c>
      <c r="C1429" s="595" t="s">
        <v>24</v>
      </c>
      <c r="D1429" s="650">
        <v>3324.87</v>
      </c>
    </row>
    <row r="1430" spans="1:4" ht="27">
      <c r="A1430" s="1423" t="s">
        <v>2490</v>
      </c>
      <c r="B1430" s="592" t="s">
        <v>957</v>
      </c>
      <c r="C1430" s="593" t="s">
        <v>24</v>
      </c>
      <c r="D1430" s="649">
        <v>4478.91</v>
      </c>
    </row>
    <row r="1431" spans="1:4" ht="27">
      <c r="A1431" s="1424" t="s">
        <v>2491</v>
      </c>
      <c r="B1431" s="594" t="s">
        <v>958</v>
      </c>
      <c r="C1431" s="595" t="s">
        <v>24</v>
      </c>
      <c r="D1431" s="650">
        <v>1362.88</v>
      </c>
    </row>
    <row r="1432" spans="1:4" ht="27">
      <c r="A1432" s="1423">
        <v>83659</v>
      </c>
      <c r="B1432" s="592" t="s">
        <v>959</v>
      </c>
      <c r="C1432" s="593" t="s">
        <v>24</v>
      </c>
      <c r="D1432" s="649">
        <v>714.32</v>
      </c>
    </row>
    <row r="1433" spans="1:4" ht="27">
      <c r="A1433" s="655">
        <v>83716</v>
      </c>
      <c r="B1433" s="594" t="s">
        <v>960</v>
      </c>
      <c r="C1433" s="595" t="s">
        <v>24</v>
      </c>
      <c r="D1433" s="650">
        <v>335.06</v>
      </c>
    </row>
    <row r="1434" spans="1:4" ht="27">
      <c r="A1434" s="654">
        <v>97976</v>
      </c>
      <c r="B1434" s="592" t="s">
        <v>2492</v>
      </c>
      <c r="C1434" s="593" t="s">
        <v>24</v>
      </c>
      <c r="D1434" s="649">
        <v>810.9</v>
      </c>
    </row>
    <row r="1435" spans="1:4" ht="27">
      <c r="A1435" s="655">
        <v>97977</v>
      </c>
      <c r="B1435" s="594" t="s">
        <v>2493</v>
      </c>
      <c r="C1435" s="595" t="s">
        <v>24</v>
      </c>
      <c r="D1435" s="650">
        <v>1180.1300000000001</v>
      </c>
    </row>
    <row r="1436" spans="1:4" ht="27">
      <c r="A1436" s="654">
        <v>97980</v>
      </c>
      <c r="B1436" s="592" t="s">
        <v>2494</v>
      </c>
      <c r="C1436" s="593" t="s">
        <v>24</v>
      </c>
      <c r="D1436" s="649">
        <v>1509.32</v>
      </c>
    </row>
    <row r="1437" spans="1:4" ht="27">
      <c r="A1437" s="655">
        <v>97981</v>
      </c>
      <c r="B1437" s="594" t="s">
        <v>2495</v>
      </c>
      <c r="C1437" s="595" t="s">
        <v>38</v>
      </c>
      <c r="D1437" s="650">
        <v>901.7</v>
      </c>
    </row>
    <row r="1438" spans="1:4" ht="27">
      <c r="A1438" s="654">
        <v>97983</v>
      </c>
      <c r="B1438" s="592" t="s">
        <v>2496</v>
      </c>
      <c r="C1438" s="593" t="s">
        <v>38</v>
      </c>
      <c r="D1438" s="649">
        <v>368.11</v>
      </c>
    </row>
    <row r="1439" spans="1:4" ht="27">
      <c r="A1439" s="655">
        <v>97985</v>
      </c>
      <c r="B1439" s="594" t="s">
        <v>2497</v>
      </c>
      <c r="C1439" s="595" t="s">
        <v>38</v>
      </c>
      <c r="D1439" s="650">
        <v>1090.97</v>
      </c>
    </row>
    <row r="1440" spans="1:4" ht="27">
      <c r="A1440" s="654">
        <v>97987</v>
      </c>
      <c r="B1440" s="592" t="s">
        <v>2498</v>
      </c>
      <c r="C1440" s="593" t="s">
        <v>38</v>
      </c>
      <c r="D1440" s="649">
        <v>411.55</v>
      </c>
    </row>
    <row r="1441" spans="1:4" ht="27">
      <c r="A1441" s="655">
        <v>97988</v>
      </c>
      <c r="B1441" s="594" t="s">
        <v>2499</v>
      </c>
      <c r="C1441" s="595" t="s">
        <v>24</v>
      </c>
      <c r="D1441" s="650">
        <v>2186.98</v>
      </c>
    </row>
    <row r="1442" spans="1:4" ht="27">
      <c r="A1442" s="654">
        <v>97989</v>
      </c>
      <c r="B1442" s="592" t="s">
        <v>2500</v>
      </c>
      <c r="C1442" s="593" t="s">
        <v>38</v>
      </c>
      <c r="D1442" s="649">
        <v>1280.26</v>
      </c>
    </row>
    <row r="1443" spans="1:4" ht="27">
      <c r="A1443" s="655">
        <v>97991</v>
      </c>
      <c r="B1443" s="594" t="s">
        <v>2501</v>
      </c>
      <c r="C1443" s="595" t="s">
        <v>38</v>
      </c>
      <c r="D1443" s="650">
        <v>639.89</v>
      </c>
    </row>
    <row r="1444" spans="1:4" ht="27">
      <c r="A1444" s="654">
        <v>97992</v>
      </c>
      <c r="B1444" s="592" t="s">
        <v>2502</v>
      </c>
      <c r="C1444" s="593" t="s">
        <v>24</v>
      </c>
      <c r="D1444" s="649">
        <v>2779.81</v>
      </c>
    </row>
    <row r="1445" spans="1:4" ht="27">
      <c r="A1445" s="655">
        <v>97993</v>
      </c>
      <c r="B1445" s="594" t="s">
        <v>2503</v>
      </c>
      <c r="C1445" s="595" t="s">
        <v>38</v>
      </c>
      <c r="D1445" s="650">
        <v>1564.16</v>
      </c>
    </row>
    <row r="1446" spans="1:4" ht="27">
      <c r="A1446" s="654">
        <v>97994</v>
      </c>
      <c r="B1446" s="592" t="s">
        <v>2504</v>
      </c>
      <c r="C1446" s="593" t="s">
        <v>24</v>
      </c>
      <c r="D1446" s="649">
        <v>1908.18</v>
      </c>
    </row>
    <row r="1447" spans="1:4" ht="27">
      <c r="A1447" s="655">
        <v>97995</v>
      </c>
      <c r="B1447" s="594" t="s">
        <v>2505</v>
      </c>
      <c r="C1447" s="595" t="s">
        <v>38</v>
      </c>
      <c r="D1447" s="650">
        <v>973.72</v>
      </c>
    </row>
    <row r="1448" spans="1:4" ht="27">
      <c r="A1448" s="654">
        <v>97996</v>
      </c>
      <c r="B1448" s="592" t="s">
        <v>2506</v>
      </c>
      <c r="C1448" s="593" t="s">
        <v>24</v>
      </c>
      <c r="D1448" s="649">
        <v>2411.35</v>
      </c>
    </row>
    <row r="1449" spans="1:4" ht="27">
      <c r="A1449" s="655">
        <v>97997</v>
      </c>
      <c r="B1449" s="594" t="s">
        <v>2507</v>
      </c>
      <c r="C1449" s="595" t="s">
        <v>38</v>
      </c>
      <c r="D1449" s="650">
        <v>1166.27</v>
      </c>
    </row>
    <row r="1450" spans="1:4" ht="27">
      <c r="A1450" s="1423">
        <v>97999</v>
      </c>
      <c r="B1450" s="592" t="s">
        <v>2508</v>
      </c>
      <c r="C1450" s="593" t="s">
        <v>38</v>
      </c>
      <c r="D1450" s="649">
        <v>1358.81</v>
      </c>
    </row>
    <row r="1451" spans="1:4" ht="27">
      <c r="A1451" s="1424">
        <v>98001</v>
      </c>
      <c r="B1451" s="594" t="s">
        <v>2509</v>
      </c>
      <c r="C1451" s="595" t="s">
        <v>38</v>
      </c>
      <c r="D1451" s="650">
        <v>1551.33</v>
      </c>
    </row>
    <row r="1452" spans="1:4" ht="27">
      <c r="A1452" s="1423">
        <v>98002</v>
      </c>
      <c r="B1452" s="592" t="s">
        <v>2510</v>
      </c>
      <c r="C1452" s="593" t="s">
        <v>24</v>
      </c>
      <c r="D1452" s="649">
        <v>3941.53</v>
      </c>
    </row>
    <row r="1453" spans="1:4" ht="27">
      <c r="A1453" s="1424">
        <v>98003</v>
      </c>
      <c r="B1453" s="594" t="s">
        <v>2511</v>
      </c>
      <c r="C1453" s="595" t="s">
        <v>38</v>
      </c>
      <c r="D1453" s="650">
        <v>1743.91</v>
      </c>
    </row>
    <row r="1454" spans="1:4" ht="27">
      <c r="A1454" s="1423">
        <v>98005</v>
      </c>
      <c r="B1454" s="592" t="s">
        <v>2512</v>
      </c>
      <c r="C1454" s="593" t="s">
        <v>38</v>
      </c>
      <c r="D1454" s="649">
        <v>1936.46</v>
      </c>
    </row>
    <row r="1455" spans="1:4" ht="27">
      <c r="A1455" s="1424">
        <v>98006</v>
      </c>
      <c r="B1455" s="594" t="s">
        <v>2513</v>
      </c>
      <c r="C1455" s="595" t="s">
        <v>24</v>
      </c>
      <c r="D1455" s="650">
        <v>4953</v>
      </c>
    </row>
    <row r="1456" spans="1:4" ht="27">
      <c r="A1456" s="1423">
        <v>98007</v>
      </c>
      <c r="B1456" s="592" t="s">
        <v>2514</v>
      </c>
      <c r="C1456" s="593" t="s">
        <v>38</v>
      </c>
      <c r="D1456" s="649">
        <v>2128.98</v>
      </c>
    </row>
    <row r="1457" spans="1:4" ht="27">
      <c r="A1457" s="1424">
        <v>98008</v>
      </c>
      <c r="B1457" s="594" t="s">
        <v>2515</v>
      </c>
      <c r="C1457" s="595" t="s">
        <v>24</v>
      </c>
      <c r="D1457" s="650">
        <v>2988.75</v>
      </c>
    </row>
    <row r="1458" spans="1:4" ht="27">
      <c r="A1458" s="1423">
        <v>98009</v>
      </c>
      <c r="B1458" s="592" t="s">
        <v>2516</v>
      </c>
      <c r="C1458" s="593" t="s">
        <v>38</v>
      </c>
      <c r="D1458" s="649">
        <v>1358.81</v>
      </c>
    </row>
    <row r="1459" spans="1:4" ht="27">
      <c r="A1459" s="1424">
        <v>98010</v>
      </c>
      <c r="B1459" s="594" t="s">
        <v>2517</v>
      </c>
      <c r="C1459" s="595" t="s">
        <v>24</v>
      </c>
      <c r="D1459" s="650">
        <v>3638.84</v>
      </c>
    </row>
    <row r="1460" spans="1:4" ht="27">
      <c r="A1460" s="1423">
        <v>98011</v>
      </c>
      <c r="B1460" s="592" t="s">
        <v>2518</v>
      </c>
      <c r="C1460" s="593" t="s">
        <v>38</v>
      </c>
      <c r="D1460" s="649">
        <v>1551.33</v>
      </c>
    </row>
    <row r="1461" spans="1:4" ht="27">
      <c r="A1461" s="1424">
        <v>98012</v>
      </c>
      <c r="B1461" s="594" t="s">
        <v>2519</v>
      </c>
      <c r="C1461" s="595" t="s">
        <v>24</v>
      </c>
      <c r="D1461" s="650">
        <v>4272.59</v>
      </c>
    </row>
    <row r="1462" spans="1:4" ht="27">
      <c r="A1462" s="1423">
        <v>98013</v>
      </c>
      <c r="B1462" s="592" t="s">
        <v>2520</v>
      </c>
      <c r="C1462" s="593" t="s">
        <v>38</v>
      </c>
      <c r="D1462" s="649">
        <v>1743.91</v>
      </c>
    </row>
    <row r="1463" spans="1:4" ht="27">
      <c r="A1463" s="1424">
        <v>98014</v>
      </c>
      <c r="B1463" s="594" t="s">
        <v>2521</v>
      </c>
      <c r="C1463" s="595" t="s">
        <v>24</v>
      </c>
      <c r="D1463" s="650">
        <v>4906.1899999999996</v>
      </c>
    </row>
    <row r="1464" spans="1:4" ht="27">
      <c r="A1464" s="1423">
        <v>98015</v>
      </c>
      <c r="B1464" s="592" t="s">
        <v>2522</v>
      </c>
      <c r="C1464" s="593" t="s">
        <v>38</v>
      </c>
      <c r="D1464" s="649">
        <v>1936.46</v>
      </c>
    </row>
    <row r="1465" spans="1:4" ht="27">
      <c r="A1465" s="1424">
        <v>98016</v>
      </c>
      <c r="B1465" s="594" t="s">
        <v>2523</v>
      </c>
      <c r="C1465" s="595" t="s">
        <v>24</v>
      </c>
      <c r="D1465" s="650">
        <v>5539.96</v>
      </c>
    </row>
    <row r="1466" spans="1:4" ht="27">
      <c r="A1466" s="1423">
        <v>98017</v>
      </c>
      <c r="B1466" s="592" t="s">
        <v>2524</v>
      </c>
      <c r="C1466" s="593" t="s">
        <v>38</v>
      </c>
      <c r="D1466" s="649">
        <v>2128.98</v>
      </c>
    </row>
    <row r="1467" spans="1:4" ht="27">
      <c r="A1467" s="1424">
        <v>98018</v>
      </c>
      <c r="B1467" s="594" t="s">
        <v>2525</v>
      </c>
      <c r="C1467" s="595" t="s">
        <v>24</v>
      </c>
      <c r="D1467" s="650">
        <v>6173.66</v>
      </c>
    </row>
    <row r="1468" spans="1:4" ht="27">
      <c r="A1468" s="1423">
        <v>98019</v>
      </c>
      <c r="B1468" s="592" t="s">
        <v>2526</v>
      </c>
      <c r="C1468" s="593" t="s">
        <v>38</v>
      </c>
      <c r="D1468" s="649">
        <v>2348.3200000000002</v>
      </c>
    </row>
    <row r="1469" spans="1:4" ht="27">
      <c r="A1469" s="1424">
        <v>98020</v>
      </c>
      <c r="B1469" s="594" t="s">
        <v>2527</v>
      </c>
      <c r="C1469" s="595" t="s">
        <v>24</v>
      </c>
      <c r="D1469" s="650">
        <v>4406.0600000000004</v>
      </c>
    </row>
    <row r="1470" spans="1:4" ht="27">
      <c r="A1470" s="1423">
        <v>98021</v>
      </c>
      <c r="B1470" s="592" t="s">
        <v>2528</v>
      </c>
      <c r="C1470" s="593" t="s">
        <v>38</v>
      </c>
      <c r="D1470" s="649">
        <v>1770.7</v>
      </c>
    </row>
    <row r="1471" spans="1:4" ht="27">
      <c r="A1471" s="1424">
        <v>98022</v>
      </c>
      <c r="B1471" s="594" t="s">
        <v>2529</v>
      </c>
      <c r="C1471" s="595" t="s">
        <v>24</v>
      </c>
      <c r="D1471" s="650">
        <v>5161.12</v>
      </c>
    </row>
    <row r="1472" spans="1:4" ht="27">
      <c r="A1472" s="1423">
        <v>98023</v>
      </c>
      <c r="B1472" s="592" t="s">
        <v>2530</v>
      </c>
      <c r="C1472" s="593" t="s">
        <v>38</v>
      </c>
      <c r="D1472" s="649">
        <v>1963.25</v>
      </c>
    </row>
    <row r="1473" spans="1:4" ht="27">
      <c r="A1473" s="1424">
        <v>98024</v>
      </c>
      <c r="B1473" s="594" t="s">
        <v>2531</v>
      </c>
      <c r="C1473" s="595" t="s">
        <v>24</v>
      </c>
      <c r="D1473" s="650">
        <v>5953.61</v>
      </c>
    </row>
    <row r="1474" spans="1:4" ht="27">
      <c r="A1474" s="1423">
        <v>98025</v>
      </c>
      <c r="B1474" s="592" t="s">
        <v>2532</v>
      </c>
      <c r="C1474" s="593" t="s">
        <v>38</v>
      </c>
      <c r="D1474" s="649">
        <v>2155.77</v>
      </c>
    </row>
    <row r="1475" spans="1:4" ht="27">
      <c r="A1475" s="1424">
        <v>98026</v>
      </c>
      <c r="B1475" s="594" t="s">
        <v>2533</v>
      </c>
      <c r="C1475" s="595" t="s">
        <v>24</v>
      </c>
      <c r="D1475" s="650">
        <v>6713.29</v>
      </c>
    </row>
    <row r="1476" spans="1:4" ht="27">
      <c r="A1476" s="1423">
        <v>98027</v>
      </c>
      <c r="B1476" s="592" t="s">
        <v>2534</v>
      </c>
      <c r="C1476" s="593" t="s">
        <v>38</v>
      </c>
      <c r="D1476" s="649">
        <v>2348.3200000000002</v>
      </c>
    </row>
    <row r="1477" spans="1:4" ht="27">
      <c r="A1477" s="1424">
        <v>98028</v>
      </c>
      <c r="B1477" s="594" t="s">
        <v>2535</v>
      </c>
      <c r="C1477" s="595" t="s">
        <v>24</v>
      </c>
      <c r="D1477" s="650">
        <v>7472.97</v>
      </c>
    </row>
    <row r="1478" spans="1:4" ht="27">
      <c r="A1478" s="1423">
        <v>98029</v>
      </c>
      <c r="B1478" s="592" t="s">
        <v>2536</v>
      </c>
      <c r="C1478" s="593" t="s">
        <v>38</v>
      </c>
      <c r="D1478" s="649">
        <v>2546.39</v>
      </c>
    </row>
    <row r="1479" spans="1:4" ht="27">
      <c r="A1479" s="1424">
        <v>98030</v>
      </c>
      <c r="B1479" s="594" t="s">
        <v>2537</v>
      </c>
      <c r="C1479" s="595" t="s">
        <v>24</v>
      </c>
      <c r="D1479" s="650">
        <v>6105.84</v>
      </c>
    </row>
    <row r="1480" spans="1:4" ht="27">
      <c r="A1480" s="1423">
        <v>98031</v>
      </c>
      <c r="B1480" s="592" t="s">
        <v>2538</v>
      </c>
      <c r="C1480" s="593" t="s">
        <v>38</v>
      </c>
      <c r="D1480" s="649">
        <v>2161.38</v>
      </c>
    </row>
    <row r="1481" spans="1:4" ht="27">
      <c r="A1481" s="1424">
        <v>98032</v>
      </c>
      <c r="B1481" s="594" t="s">
        <v>2539</v>
      </c>
      <c r="C1481" s="595" t="s">
        <v>24</v>
      </c>
      <c r="D1481" s="650">
        <v>7022.24</v>
      </c>
    </row>
    <row r="1482" spans="1:4" ht="27">
      <c r="A1482" s="1423">
        <v>98033</v>
      </c>
      <c r="B1482" s="592" t="s">
        <v>2540</v>
      </c>
      <c r="C1482" s="593" t="s">
        <v>38</v>
      </c>
      <c r="D1482" s="649">
        <v>2353.92</v>
      </c>
    </row>
    <row r="1483" spans="1:4" ht="27">
      <c r="A1483" s="1424">
        <v>98034</v>
      </c>
      <c r="B1483" s="594" t="s">
        <v>2541</v>
      </c>
      <c r="C1483" s="595" t="s">
        <v>24</v>
      </c>
      <c r="D1483" s="650">
        <v>7938.68</v>
      </c>
    </row>
    <row r="1484" spans="1:4" ht="27">
      <c r="A1484" s="1423">
        <v>98035</v>
      </c>
      <c r="B1484" s="592" t="s">
        <v>2542</v>
      </c>
      <c r="C1484" s="593" t="s">
        <v>38</v>
      </c>
      <c r="D1484" s="649">
        <v>2546.39</v>
      </c>
    </row>
    <row r="1485" spans="1:4" ht="27">
      <c r="A1485" s="1424">
        <v>98036</v>
      </c>
      <c r="B1485" s="594" t="s">
        <v>2543</v>
      </c>
      <c r="C1485" s="595" t="s">
        <v>24</v>
      </c>
      <c r="D1485" s="650">
        <v>8855.15</v>
      </c>
    </row>
    <row r="1486" spans="1:4" ht="27">
      <c r="A1486" s="1423">
        <v>98037</v>
      </c>
      <c r="B1486" s="592" t="s">
        <v>2544</v>
      </c>
      <c r="C1486" s="593" t="s">
        <v>38</v>
      </c>
      <c r="D1486" s="649">
        <v>2744.52</v>
      </c>
    </row>
    <row r="1487" spans="1:4" ht="27">
      <c r="A1487" s="1424">
        <v>98038</v>
      </c>
      <c r="B1487" s="594" t="s">
        <v>2545</v>
      </c>
      <c r="C1487" s="595" t="s">
        <v>24</v>
      </c>
      <c r="D1487" s="650">
        <v>8124.59</v>
      </c>
    </row>
    <row r="1488" spans="1:4" ht="27">
      <c r="A1488" s="1423">
        <v>98039</v>
      </c>
      <c r="B1488" s="592" t="s">
        <v>2546</v>
      </c>
      <c r="C1488" s="593" t="s">
        <v>38</v>
      </c>
      <c r="D1488" s="649">
        <v>2551.98</v>
      </c>
    </row>
    <row r="1489" spans="1:4" ht="27">
      <c r="A1489" s="1424">
        <v>98040</v>
      </c>
      <c r="B1489" s="594" t="s">
        <v>2547</v>
      </c>
      <c r="C1489" s="595" t="s">
        <v>24</v>
      </c>
      <c r="D1489" s="650">
        <v>9181.06</v>
      </c>
    </row>
    <row r="1490" spans="1:4" ht="27">
      <c r="A1490" s="1423">
        <v>98041</v>
      </c>
      <c r="B1490" s="592" t="s">
        <v>2548</v>
      </c>
      <c r="C1490" s="593" t="s">
        <v>38</v>
      </c>
      <c r="D1490" s="649">
        <v>2744.52</v>
      </c>
    </row>
    <row r="1491" spans="1:4" ht="27">
      <c r="A1491" s="1424">
        <v>98042</v>
      </c>
      <c r="B1491" s="594" t="s">
        <v>2549</v>
      </c>
      <c r="C1491" s="595" t="s">
        <v>24</v>
      </c>
      <c r="D1491" s="650">
        <v>10237.52</v>
      </c>
    </row>
    <row r="1492" spans="1:4" ht="27">
      <c r="A1492" s="1423">
        <v>98043</v>
      </c>
      <c r="B1492" s="592" t="s">
        <v>2550</v>
      </c>
      <c r="C1492" s="593" t="s">
        <v>38</v>
      </c>
      <c r="D1492" s="649">
        <v>2942.66</v>
      </c>
    </row>
    <row r="1493" spans="1:4" ht="27">
      <c r="A1493" s="1424">
        <v>98044</v>
      </c>
      <c r="B1493" s="594" t="s">
        <v>2551</v>
      </c>
      <c r="C1493" s="595" t="s">
        <v>24</v>
      </c>
      <c r="D1493" s="650">
        <v>10431.68</v>
      </c>
    </row>
    <row r="1494" spans="1:4" ht="27">
      <c r="A1494" s="1423">
        <v>98045</v>
      </c>
      <c r="B1494" s="592" t="s">
        <v>2552</v>
      </c>
      <c r="C1494" s="593" t="s">
        <v>38</v>
      </c>
      <c r="D1494" s="649">
        <v>2942.66</v>
      </c>
    </row>
    <row r="1495" spans="1:4" ht="27">
      <c r="A1495" s="1424">
        <v>98046</v>
      </c>
      <c r="B1495" s="594" t="s">
        <v>2553</v>
      </c>
      <c r="C1495" s="595" t="s">
        <v>24</v>
      </c>
      <c r="D1495" s="650">
        <v>11629.39</v>
      </c>
    </row>
    <row r="1496" spans="1:4" ht="27">
      <c r="A1496" s="1423">
        <v>98047</v>
      </c>
      <c r="B1496" s="592" t="s">
        <v>2554</v>
      </c>
      <c r="C1496" s="593" t="s">
        <v>38</v>
      </c>
      <c r="D1496" s="649">
        <v>3140.79</v>
      </c>
    </row>
    <row r="1497" spans="1:4" ht="27">
      <c r="A1497" s="1424">
        <v>98048</v>
      </c>
      <c r="B1497" s="594" t="s">
        <v>2555</v>
      </c>
      <c r="C1497" s="595" t="s">
        <v>24</v>
      </c>
      <c r="D1497" s="650">
        <v>13030.83</v>
      </c>
    </row>
    <row r="1498" spans="1:4" ht="27">
      <c r="A1498" s="1423">
        <v>98049</v>
      </c>
      <c r="B1498" s="592" t="s">
        <v>2556</v>
      </c>
      <c r="C1498" s="593" t="s">
        <v>38</v>
      </c>
      <c r="D1498" s="649">
        <v>3284.19</v>
      </c>
    </row>
    <row r="1499" spans="1:4" ht="27">
      <c r="A1499" s="1424">
        <v>98050</v>
      </c>
      <c r="B1499" s="594" t="s">
        <v>2557</v>
      </c>
      <c r="C1499" s="595" t="s">
        <v>38</v>
      </c>
      <c r="D1499" s="650">
        <v>199.66</v>
      </c>
    </row>
    <row r="1500" spans="1:4" ht="27">
      <c r="A1500" s="1423">
        <v>98051</v>
      </c>
      <c r="B1500" s="592" t="s">
        <v>2558</v>
      </c>
      <c r="C1500" s="593" t="s">
        <v>38</v>
      </c>
      <c r="D1500" s="649">
        <v>709.92</v>
      </c>
    </row>
    <row r="1501" spans="1:4" ht="27">
      <c r="A1501" s="1424">
        <v>98405</v>
      </c>
      <c r="B1501" s="594" t="s">
        <v>2559</v>
      </c>
      <c r="C1501" s="595" t="s">
        <v>24</v>
      </c>
      <c r="D1501" s="650">
        <v>1850.87</v>
      </c>
    </row>
    <row r="1502" spans="1:4" ht="27">
      <c r="A1502" s="1423">
        <v>98406</v>
      </c>
      <c r="B1502" s="592" t="s">
        <v>2560</v>
      </c>
      <c r="C1502" s="593" t="s">
        <v>24</v>
      </c>
      <c r="D1502" s="649">
        <v>4447.2</v>
      </c>
    </row>
    <row r="1503" spans="1:4" ht="27">
      <c r="A1503" s="1424">
        <v>98407</v>
      </c>
      <c r="B1503" s="594" t="s">
        <v>2561</v>
      </c>
      <c r="C1503" s="595" t="s">
        <v>24</v>
      </c>
      <c r="D1503" s="650">
        <v>2914.44</v>
      </c>
    </row>
    <row r="1504" spans="1:4" ht="27">
      <c r="A1504" s="1423">
        <v>98408</v>
      </c>
      <c r="B1504" s="592" t="s">
        <v>2562</v>
      </c>
      <c r="C1504" s="593" t="s">
        <v>24</v>
      </c>
      <c r="D1504" s="649">
        <v>3417.55</v>
      </c>
    </row>
    <row r="1505" spans="1:4" ht="27">
      <c r="A1505" s="1424">
        <v>98409</v>
      </c>
      <c r="B1505" s="594" t="s">
        <v>2563</v>
      </c>
      <c r="C1505" s="595" t="s">
        <v>38</v>
      </c>
      <c r="D1505" s="650">
        <v>304.10000000000002</v>
      </c>
    </row>
    <row r="1506" spans="1:4" ht="27">
      <c r="A1506" s="1423">
        <v>98414</v>
      </c>
      <c r="B1506" s="592" t="s">
        <v>2564</v>
      </c>
      <c r="C1506" s="593" t="s">
        <v>24</v>
      </c>
      <c r="D1506" s="649">
        <v>909.85</v>
      </c>
    </row>
    <row r="1507" spans="1:4" ht="27">
      <c r="A1507" s="1424">
        <v>98415</v>
      </c>
      <c r="B1507" s="594" t="s">
        <v>2565</v>
      </c>
      <c r="C1507" s="595" t="s">
        <v>24</v>
      </c>
      <c r="D1507" s="650">
        <v>909.85</v>
      </c>
    </row>
    <row r="1508" spans="1:4" ht="27">
      <c r="A1508" s="1423">
        <v>98416</v>
      </c>
      <c r="B1508" s="592" t="s">
        <v>2566</v>
      </c>
      <c r="C1508" s="593" t="s">
        <v>24</v>
      </c>
      <c r="D1508" s="649">
        <v>1093.9000000000001</v>
      </c>
    </row>
    <row r="1509" spans="1:4" ht="27">
      <c r="A1509" s="1424">
        <v>98417</v>
      </c>
      <c r="B1509" s="594" t="s">
        <v>2567</v>
      </c>
      <c r="C1509" s="595" t="s">
        <v>24</v>
      </c>
      <c r="D1509" s="650">
        <v>1277.96</v>
      </c>
    </row>
    <row r="1510" spans="1:4" ht="27">
      <c r="A1510" s="1423">
        <v>98418</v>
      </c>
      <c r="B1510" s="592" t="s">
        <v>2568</v>
      </c>
      <c r="C1510" s="593" t="s">
        <v>24</v>
      </c>
      <c r="D1510" s="649">
        <v>1377.79</v>
      </c>
    </row>
    <row r="1511" spans="1:4" ht="27">
      <c r="A1511" s="1424">
        <v>98419</v>
      </c>
      <c r="B1511" s="594" t="s">
        <v>2569</v>
      </c>
      <c r="C1511" s="595" t="s">
        <v>24</v>
      </c>
      <c r="D1511" s="650">
        <v>1477.62</v>
      </c>
    </row>
    <row r="1512" spans="1:4" ht="40.5">
      <c r="A1512" s="1423">
        <v>98420</v>
      </c>
      <c r="B1512" s="592" t="s">
        <v>2570</v>
      </c>
      <c r="C1512" s="593" t="s">
        <v>24</v>
      </c>
      <c r="D1512" s="649">
        <v>1370.21</v>
      </c>
    </row>
    <row r="1513" spans="1:4" ht="40.5">
      <c r="A1513" s="1424">
        <v>98421</v>
      </c>
      <c r="B1513" s="594" t="s">
        <v>2571</v>
      </c>
      <c r="C1513" s="595" t="s">
        <v>24</v>
      </c>
      <c r="D1513" s="650">
        <v>1554.26</v>
      </c>
    </row>
    <row r="1514" spans="1:4" ht="40.5">
      <c r="A1514" s="1423">
        <v>98422</v>
      </c>
      <c r="B1514" s="592" t="s">
        <v>2572</v>
      </c>
      <c r="C1514" s="593" t="s">
        <v>24</v>
      </c>
      <c r="D1514" s="649">
        <v>1738.32</v>
      </c>
    </row>
    <row r="1515" spans="1:4" ht="40.5">
      <c r="A1515" s="1424">
        <v>98423</v>
      </c>
      <c r="B1515" s="594" t="s">
        <v>2573</v>
      </c>
      <c r="C1515" s="595" t="s">
        <v>24</v>
      </c>
      <c r="D1515" s="650">
        <v>1838.15</v>
      </c>
    </row>
    <row r="1516" spans="1:4" ht="40.5">
      <c r="A1516" s="1423">
        <v>98424</v>
      </c>
      <c r="B1516" s="592" t="s">
        <v>2574</v>
      </c>
      <c r="C1516" s="593" t="s">
        <v>24</v>
      </c>
      <c r="D1516" s="649">
        <v>1937.98</v>
      </c>
    </row>
    <row r="1517" spans="1:4" ht="27">
      <c r="A1517" s="1424">
        <v>98425</v>
      </c>
      <c r="B1517" s="594" t="s">
        <v>2575</v>
      </c>
      <c r="C1517" s="595" t="s">
        <v>24</v>
      </c>
      <c r="D1517" s="650">
        <v>2186.98</v>
      </c>
    </row>
    <row r="1518" spans="1:4" ht="27">
      <c r="A1518" s="1423">
        <v>98426</v>
      </c>
      <c r="B1518" s="592" t="s">
        <v>2576</v>
      </c>
      <c r="C1518" s="593" t="s">
        <v>24</v>
      </c>
      <c r="D1518" s="649">
        <v>2827.11</v>
      </c>
    </row>
    <row r="1519" spans="1:4" ht="27">
      <c r="A1519" s="1424">
        <v>98427</v>
      </c>
      <c r="B1519" s="594" t="s">
        <v>2577</v>
      </c>
      <c r="C1519" s="595" t="s">
        <v>24</v>
      </c>
      <c r="D1519" s="650">
        <v>3467.24</v>
      </c>
    </row>
    <row r="1520" spans="1:4" ht="27">
      <c r="A1520" s="1423">
        <v>98428</v>
      </c>
      <c r="B1520" s="592" t="s">
        <v>2578</v>
      </c>
      <c r="C1520" s="593" t="s">
        <v>24</v>
      </c>
      <c r="D1520" s="649">
        <v>3822.2</v>
      </c>
    </row>
    <row r="1521" spans="1:4" ht="27">
      <c r="A1521" s="1424">
        <v>98429</v>
      </c>
      <c r="B1521" s="594" t="s">
        <v>2579</v>
      </c>
      <c r="C1521" s="595" t="s">
        <v>24</v>
      </c>
      <c r="D1521" s="650">
        <v>4177.16</v>
      </c>
    </row>
    <row r="1522" spans="1:4" ht="40.5">
      <c r="A1522" s="1423">
        <v>98430</v>
      </c>
      <c r="B1522" s="592" t="s">
        <v>2580</v>
      </c>
      <c r="C1522" s="593" t="s">
        <v>24</v>
      </c>
      <c r="D1522" s="649">
        <v>2647.34</v>
      </c>
    </row>
    <row r="1523" spans="1:4" ht="40.5">
      <c r="A1523" s="1424">
        <v>98431</v>
      </c>
      <c r="B1523" s="594" t="s">
        <v>2581</v>
      </c>
      <c r="C1523" s="595" t="s">
        <v>24</v>
      </c>
      <c r="D1523" s="650">
        <v>3287.47</v>
      </c>
    </row>
    <row r="1524" spans="1:4" ht="40.5">
      <c r="A1524" s="1423">
        <v>98432</v>
      </c>
      <c r="B1524" s="592" t="s">
        <v>2582</v>
      </c>
      <c r="C1524" s="593" t="s">
        <v>24</v>
      </c>
      <c r="D1524" s="649">
        <v>3927.6</v>
      </c>
    </row>
    <row r="1525" spans="1:4" ht="40.5">
      <c r="A1525" s="1424">
        <v>98433</v>
      </c>
      <c r="B1525" s="594" t="s">
        <v>2583</v>
      </c>
      <c r="C1525" s="595" t="s">
        <v>24</v>
      </c>
      <c r="D1525" s="650">
        <v>4282.5600000000004</v>
      </c>
    </row>
    <row r="1526" spans="1:4" ht="40.5">
      <c r="A1526" s="1423">
        <v>98434</v>
      </c>
      <c r="B1526" s="592" t="s">
        <v>2584</v>
      </c>
      <c r="C1526" s="593" t="s">
        <v>24</v>
      </c>
      <c r="D1526" s="649">
        <v>4637.5200000000004</v>
      </c>
    </row>
    <row r="1527" spans="1:4" ht="27">
      <c r="A1527" s="1424">
        <v>99240</v>
      </c>
      <c r="B1527" s="594" t="s">
        <v>2585</v>
      </c>
      <c r="C1527" s="595" t="s">
        <v>38</v>
      </c>
      <c r="D1527" s="650">
        <v>402.1</v>
      </c>
    </row>
    <row r="1528" spans="1:4" ht="27">
      <c r="A1528" s="1423">
        <v>99241</v>
      </c>
      <c r="B1528" s="592" t="s">
        <v>2586</v>
      </c>
      <c r="C1528" s="593" t="s">
        <v>38</v>
      </c>
      <c r="D1528" s="649">
        <v>1309.28</v>
      </c>
    </row>
    <row r="1529" spans="1:4" ht="27">
      <c r="A1529" s="1424">
        <v>99242</v>
      </c>
      <c r="B1529" s="594" t="s">
        <v>2587</v>
      </c>
      <c r="C1529" s="595" t="s">
        <v>24</v>
      </c>
      <c r="D1529" s="650">
        <v>2107.39</v>
      </c>
    </row>
    <row r="1530" spans="1:4" ht="27">
      <c r="A1530" s="1423">
        <v>99243</v>
      </c>
      <c r="B1530" s="592" t="s">
        <v>2588</v>
      </c>
      <c r="C1530" s="593" t="s">
        <v>38</v>
      </c>
      <c r="D1530" s="649">
        <v>1216.48</v>
      </c>
    </row>
    <row r="1531" spans="1:4" ht="27">
      <c r="A1531" s="1424">
        <v>99244</v>
      </c>
      <c r="B1531" s="594" t="s">
        <v>2589</v>
      </c>
      <c r="C1531" s="595" t="s">
        <v>24</v>
      </c>
      <c r="D1531" s="650">
        <v>3536.92</v>
      </c>
    </row>
    <row r="1532" spans="1:4" ht="27">
      <c r="A1532" s="1423">
        <v>99246</v>
      </c>
      <c r="B1532" s="592" t="s">
        <v>2590</v>
      </c>
      <c r="C1532" s="593" t="s">
        <v>38</v>
      </c>
      <c r="D1532" s="649">
        <v>627</v>
      </c>
    </row>
    <row r="1533" spans="1:4" ht="27">
      <c r="A1533" s="1424">
        <v>99247</v>
      </c>
      <c r="B1533" s="594" t="s">
        <v>2591</v>
      </c>
      <c r="C1533" s="595" t="s">
        <v>38</v>
      </c>
      <c r="D1533" s="650">
        <v>1494.53</v>
      </c>
    </row>
    <row r="1534" spans="1:4" ht="27">
      <c r="A1534" s="1423">
        <v>99248</v>
      </c>
      <c r="B1534" s="592" t="s">
        <v>2592</v>
      </c>
      <c r="C1534" s="593" t="s">
        <v>24</v>
      </c>
      <c r="D1534" s="649">
        <v>2681</v>
      </c>
    </row>
    <row r="1535" spans="1:4" ht="27">
      <c r="A1535" s="1424">
        <v>99249</v>
      </c>
      <c r="B1535" s="594" t="s">
        <v>2593</v>
      </c>
      <c r="C1535" s="595" t="s">
        <v>38</v>
      </c>
      <c r="D1535" s="650">
        <v>1490.45</v>
      </c>
    </row>
    <row r="1536" spans="1:4" ht="27">
      <c r="A1536" s="1423">
        <v>99252</v>
      </c>
      <c r="B1536" s="592" t="s">
        <v>2594</v>
      </c>
      <c r="C1536" s="593" t="s">
        <v>24</v>
      </c>
      <c r="D1536" s="649">
        <v>1855.93</v>
      </c>
    </row>
    <row r="1537" spans="1:4" ht="27">
      <c r="A1537" s="1424">
        <v>99254</v>
      </c>
      <c r="B1537" s="594" t="s">
        <v>2595</v>
      </c>
      <c r="C1537" s="595" t="s">
        <v>38</v>
      </c>
      <c r="D1537" s="650">
        <v>938.76</v>
      </c>
    </row>
    <row r="1538" spans="1:4" ht="27">
      <c r="A1538" s="1423">
        <v>99256</v>
      </c>
      <c r="B1538" s="592" t="s">
        <v>2596</v>
      </c>
      <c r="C1538" s="593" t="s">
        <v>24</v>
      </c>
      <c r="D1538" s="649">
        <v>4152.24</v>
      </c>
    </row>
    <row r="1539" spans="1:4" ht="27">
      <c r="A1539" s="1424">
        <v>99259</v>
      </c>
      <c r="B1539" s="594" t="s">
        <v>2597</v>
      </c>
      <c r="C1539" s="595" t="s">
        <v>24</v>
      </c>
      <c r="D1539" s="650">
        <v>2345.0500000000002</v>
      </c>
    </row>
    <row r="1540" spans="1:4" ht="27">
      <c r="A1540" s="1423">
        <v>99261</v>
      </c>
      <c r="B1540" s="592" t="s">
        <v>2598</v>
      </c>
      <c r="C1540" s="593" t="s">
        <v>38</v>
      </c>
      <c r="D1540" s="649">
        <v>1124.03</v>
      </c>
    </row>
    <row r="1541" spans="1:4" ht="27">
      <c r="A1541" s="1424">
        <v>99263</v>
      </c>
      <c r="B1541" s="594" t="s">
        <v>2599</v>
      </c>
      <c r="C1541" s="595" t="s">
        <v>38</v>
      </c>
      <c r="D1541" s="650">
        <v>1679.82</v>
      </c>
    </row>
    <row r="1542" spans="1:4" ht="27">
      <c r="A1542" s="1423">
        <v>99265</v>
      </c>
      <c r="B1542" s="592" t="s">
        <v>2600</v>
      </c>
      <c r="C1542" s="593" t="s">
        <v>24</v>
      </c>
      <c r="D1542" s="649">
        <v>2834.09</v>
      </c>
    </row>
    <row r="1543" spans="1:4" ht="27">
      <c r="A1543" s="1424">
        <v>99266</v>
      </c>
      <c r="B1543" s="594" t="s">
        <v>2601</v>
      </c>
      <c r="C1543" s="595" t="s">
        <v>38</v>
      </c>
      <c r="D1543" s="650">
        <v>1309.28</v>
      </c>
    </row>
    <row r="1544" spans="1:4" ht="27">
      <c r="A1544" s="1423">
        <v>99267</v>
      </c>
      <c r="B1544" s="592" t="s">
        <v>2602</v>
      </c>
      <c r="C1544" s="593" t="s">
        <v>24</v>
      </c>
      <c r="D1544" s="649">
        <v>3323.15</v>
      </c>
    </row>
    <row r="1545" spans="1:4" ht="27">
      <c r="A1545" s="1424">
        <v>99269</v>
      </c>
      <c r="B1545" s="594" t="s">
        <v>2603</v>
      </c>
      <c r="C1545" s="595" t="s">
        <v>38</v>
      </c>
      <c r="D1545" s="650">
        <v>1494.53</v>
      </c>
    </row>
    <row r="1546" spans="1:4" ht="27">
      <c r="A1546" s="1423">
        <v>99271</v>
      </c>
      <c r="B1546" s="592" t="s">
        <v>2604</v>
      </c>
      <c r="C1546" s="593" t="s">
        <v>24</v>
      </c>
      <c r="D1546" s="649">
        <v>4767.41</v>
      </c>
    </row>
    <row r="1547" spans="1:4" ht="27">
      <c r="A1547" s="1424">
        <v>99272</v>
      </c>
      <c r="B1547" s="594" t="s">
        <v>2605</v>
      </c>
      <c r="C1547" s="595" t="s">
        <v>24</v>
      </c>
      <c r="D1547" s="650">
        <v>777.27</v>
      </c>
    </row>
    <row r="1548" spans="1:4" ht="27">
      <c r="A1548" s="1423">
        <v>99273</v>
      </c>
      <c r="B1548" s="592" t="s">
        <v>2606</v>
      </c>
      <c r="C1548" s="593" t="s">
        <v>24</v>
      </c>
      <c r="D1548" s="649">
        <v>1123.07</v>
      </c>
    </row>
    <row r="1549" spans="1:4" ht="27">
      <c r="A1549" s="1424">
        <v>99274</v>
      </c>
      <c r="B1549" s="594" t="s">
        <v>2607</v>
      </c>
      <c r="C1549" s="595" t="s">
        <v>24</v>
      </c>
      <c r="D1549" s="650">
        <v>3833.08</v>
      </c>
    </row>
    <row r="1550" spans="1:4" ht="27">
      <c r="A1550" s="1423">
        <v>99276</v>
      </c>
      <c r="B1550" s="592" t="s">
        <v>2608</v>
      </c>
      <c r="C1550" s="593" t="s">
        <v>38</v>
      </c>
      <c r="D1550" s="649">
        <v>1865.08</v>
      </c>
    </row>
    <row r="1551" spans="1:4" ht="27">
      <c r="A1551" s="1424">
        <v>99277</v>
      </c>
      <c r="B1551" s="594" t="s">
        <v>2609</v>
      </c>
      <c r="C1551" s="595" t="s">
        <v>38</v>
      </c>
      <c r="D1551" s="650">
        <v>1679.82</v>
      </c>
    </row>
    <row r="1552" spans="1:4" ht="27">
      <c r="A1552" s="1423">
        <v>99278</v>
      </c>
      <c r="B1552" s="592" t="s">
        <v>2610</v>
      </c>
      <c r="C1552" s="593" t="s">
        <v>38</v>
      </c>
      <c r="D1552" s="649">
        <v>298.37</v>
      </c>
    </row>
    <row r="1553" spans="1:4" ht="27">
      <c r="A1553" s="1424">
        <v>99279</v>
      </c>
      <c r="B1553" s="594" t="s">
        <v>2611</v>
      </c>
      <c r="C1553" s="595" t="s">
        <v>24</v>
      </c>
      <c r="D1553" s="650">
        <v>4324.7</v>
      </c>
    </row>
    <row r="1554" spans="1:4" ht="27">
      <c r="A1554" s="1423">
        <v>99280</v>
      </c>
      <c r="B1554" s="592" t="s">
        <v>2612</v>
      </c>
      <c r="C1554" s="593" t="s">
        <v>24</v>
      </c>
      <c r="D1554" s="649">
        <v>1448.82</v>
      </c>
    </row>
    <row r="1555" spans="1:4" ht="27">
      <c r="A1555" s="1424">
        <v>99281</v>
      </c>
      <c r="B1555" s="594" t="s">
        <v>2613</v>
      </c>
      <c r="C1555" s="595" t="s">
        <v>38</v>
      </c>
      <c r="D1555" s="650">
        <v>1865.08</v>
      </c>
    </row>
    <row r="1556" spans="1:4" ht="27">
      <c r="A1556" s="1423">
        <v>99282</v>
      </c>
      <c r="B1556" s="592" t="s">
        <v>2614</v>
      </c>
      <c r="C1556" s="593" t="s">
        <v>38</v>
      </c>
      <c r="D1556" s="649">
        <v>2077.4299999999998</v>
      </c>
    </row>
    <row r="1557" spans="1:4" ht="27">
      <c r="A1557" s="1424">
        <v>99283</v>
      </c>
      <c r="B1557" s="594" t="s">
        <v>2615</v>
      </c>
      <c r="C1557" s="595" t="s">
        <v>38</v>
      </c>
      <c r="D1557" s="650">
        <v>851.14</v>
      </c>
    </row>
    <row r="1558" spans="1:4" ht="27">
      <c r="A1558" s="1423">
        <v>99284</v>
      </c>
      <c r="B1558" s="592" t="s">
        <v>2616</v>
      </c>
      <c r="C1558" s="593" t="s">
        <v>24</v>
      </c>
      <c r="D1558" s="649">
        <v>5382.74</v>
      </c>
    </row>
    <row r="1559" spans="1:4" ht="27">
      <c r="A1559" s="1424">
        <v>99286</v>
      </c>
      <c r="B1559" s="594" t="s">
        <v>2617</v>
      </c>
      <c r="C1559" s="595" t="s">
        <v>24</v>
      </c>
      <c r="D1559" s="650">
        <v>4816.46</v>
      </c>
    </row>
    <row r="1560" spans="1:4" ht="27">
      <c r="A1560" s="1423">
        <v>99287</v>
      </c>
      <c r="B1560" s="592" t="s">
        <v>2618</v>
      </c>
      <c r="C1560" s="593" t="s">
        <v>24</v>
      </c>
      <c r="D1560" s="649">
        <v>6811.44</v>
      </c>
    </row>
    <row r="1561" spans="1:4" ht="27">
      <c r="A1561" s="1424">
        <v>99288</v>
      </c>
      <c r="B1561" s="594" t="s">
        <v>2619</v>
      </c>
      <c r="C1561" s="595" t="s">
        <v>38</v>
      </c>
      <c r="D1561" s="650">
        <v>360.6</v>
      </c>
    </row>
    <row r="1562" spans="1:4" ht="27">
      <c r="A1562" s="1423">
        <v>99289</v>
      </c>
      <c r="B1562" s="592" t="s">
        <v>2620</v>
      </c>
      <c r="C1562" s="593" t="s">
        <v>38</v>
      </c>
      <c r="D1562" s="649">
        <v>2050.3200000000002</v>
      </c>
    </row>
    <row r="1563" spans="1:4" ht="27">
      <c r="A1563" s="1424">
        <v>99290</v>
      </c>
      <c r="B1563" s="594" t="s">
        <v>2621</v>
      </c>
      <c r="C1563" s="595" t="s">
        <v>24</v>
      </c>
      <c r="D1563" s="650">
        <v>2905.24</v>
      </c>
    </row>
    <row r="1564" spans="1:4" ht="27">
      <c r="A1564" s="1423">
        <v>99291</v>
      </c>
      <c r="B1564" s="592" t="s">
        <v>2622</v>
      </c>
      <c r="C1564" s="593" t="s">
        <v>38</v>
      </c>
      <c r="D1564" s="649">
        <v>2050.3200000000002</v>
      </c>
    </row>
    <row r="1565" spans="1:4" ht="27">
      <c r="A1565" s="1424">
        <v>99292</v>
      </c>
      <c r="B1565" s="594" t="s">
        <v>2623</v>
      </c>
      <c r="C1565" s="595" t="s">
        <v>24</v>
      </c>
      <c r="D1565" s="650">
        <v>1780.66</v>
      </c>
    </row>
    <row r="1566" spans="1:4" ht="27">
      <c r="A1566" s="1423">
        <v>99293</v>
      </c>
      <c r="B1566" s="592" t="s">
        <v>2624</v>
      </c>
      <c r="C1566" s="593" t="s">
        <v>38</v>
      </c>
      <c r="D1566" s="649">
        <v>1033.8</v>
      </c>
    </row>
    <row r="1567" spans="1:4" ht="27">
      <c r="A1567" s="1424">
        <v>99294</v>
      </c>
      <c r="B1567" s="594" t="s">
        <v>2625</v>
      </c>
      <c r="C1567" s="595" t="s">
        <v>24</v>
      </c>
      <c r="D1567" s="650">
        <v>5998.01</v>
      </c>
    </row>
    <row r="1568" spans="1:4" ht="27">
      <c r="A1568" s="1423">
        <v>99296</v>
      </c>
      <c r="B1568" s="592" t="s">
        <v>2626</v>
      </c>
      <c r="C1568" s="593" t="s">
        <v>38</v>
      </c>
      <c r="D1568" s="649">
        <v>2262.69</v>
      </c>
    </row>
    <row r="1569" spans="1:4" ht="27">
      <c r="A1569" s="1424">
        <v>99297</v>
      </c>
      <c r="B1569" s="594" t="s">
        <v>2627</v>
      </c>
      <c r="C1569" s="595" t="s">
        <v>38</v>
      </c>
      <c r="D1569" s="650">
        <v>2258</v>
      </c>
    </row>
    <row r="1570" spans="1:4" ht="27">
      <c r="A1570" s="1423">
        <v>99298</v>
      </c>
      <c r="B1570" s="592" t="s">
        <v>2628</v>
      </c>
      <c r="C1570" s="593" t="s">
        <v>24</v>
      </c>
      <c r="D1570" s="649">
        <v>7698.72</v>
      </c>
    </row>
    <row r="1571" spans="1:4" ht="27">
      <c r="A1571" s="1424">
        <v>99299</v>
      </c>
      <c r="B1571" s="594" t="s">
        <v>2629</v>
      </c>
      <c r="C1571" s="595" t="s">
        <v>38</v>
      </c>
      <c r="D1571" s="650">
        <v>2447.88</v>
      </c>
    </row>
    <row r="1572" spans="1:4" ht="27">
      <c r="A1572" s="1423">
        <v>99300</v>
      </c>
      <c r="B1572" s="592" t="s">
        <v>2630</v>
      </c>
      <c r="C1572" s="593" t="s">
        <v>24</v>
      </c>
      <c r="D1572" s="649">
        <v>8586.0300000000007</v>
      </c>
    </row>
    <row r="1573" spans="1:4" ht="27">
      <c r="A1573" s="1424">
        <v>99301</v>
      </c>
      <c r="B1573" s="594" t="s">
        <v>2631</v>
      </c>
      <c r="C1573" s="595" t="s">
        <v>24</v>
      </c>
      <c r="D1573" s="650">
        <v>4280.0600000000004</v>
      </c>
    </row>
    <row r="1574" spans="1:4" ht="27">
      <c r="A1574" s="1423">
        <v>99302</v>
      </c>
      <c r="B1574" s="592" t="s">
        <v>2632</v>
      </c>
      <c r="C1574" s="593" t="s">
        <v>38</v>
      </c>
      <c r="D1574" s="649">
        <v>2637.82</v>
      </c>
    </row>
    <row r="1575" spans="1:4" ht="27">
      <c r="A1575" s="1424">
        <v>99303</v>
      </c>
      <c r="B1575" s="594" t="s">
        <v>2633</v>
      </c>
      <c r="C1575" s="595" t="s">
        <v>24</v>
      </c>
      <c r="D1575" s="650">
        <v>7876.15</v>
      </c>
    </row>
    <row r="1576" spans="1:4" ht="27">
      <c r="A1576" s="1423">
        <v>99304</v>
      </c>
      <c r="B1576" s="592" t="s">
        <v>2634</v>
      </c>
      <c r="C1576" s="593" t="s">
        <v>38</v>
      </c>
      <c r="D1576" s="649">
        <v>2452.5500000000002</v>
      </c>
    </row>
    <row r="1577" spans="1:4" ht="27">
      <c r="A1577" s="1424">
        <v>99305</v>
      </c>
      <c r="B1577" s="594" t="s">
        <v>2635</v>
      </c>
      <c r="C1577" s="595" t="s">
        <v>24</v>
      </c>
      <c r="D1577" s="650">
        <v>8898.2800000000007</v>
      </c>
    </row>
    <row r="1578" spans="1:4" ht="27">
      <c r="A1578" s="1423">
        <v>99306</v>
      </c>
      <c r="B1578" s="592" t="s">
        <v>2636</v>
      </c>
      <c r="C1578" s="593" t="s">
        <v>38</v>
      </c>
      <c r="D1578" s="649">
        <v>2637.82</v>
      </c>
    </row>
    <row r="1579" spans="1:4" ht="27">
      <c r="A1579" s="1424">
        <v>99307</v>
      </c>
      <c r="B1579" s="594" t="s">
        <v>2637</v>
      </c>
      <c r="C1579" s="595" t="s">
        <v>38</v>
      </c>
      <c r="D1579" s="650">
        <v>1702.23</v>
      </c>
    </row>
    <row r="1580" spans="1:4" ht="27">
      <c r="A1580" s="1423">
        <v>99308</v>
      </c>
      <c r="B1580" s="592" t="s">
        <v>2638</v>
      </c>
      <c r="C1580" s="593" t="s">
        <v>24</v>
      </c>
      <c r="D1580" s="649">
        <v>9920.4</v>
      </c>
    </row>
    <row r="1581" spans="1:4" ht="27">
      <c r="A1581" s="1424">
        <v>99309</v>
      </c>
      <c r="B1581" s="594" t="s">
        <v>2639</v>
      </c>
      <c r="C1581" s="595" t="s">
        <v>38</v>
      </c>
      <c r="D1581" s="650">
        <v>2827.75</v>
      </c>
    </row>
    <row r="1582" spans="1:4" ht="27">
      <c r="A1582" s="1423">
        <v>99310</v>
      </c>
      <c r="B1582" s="592" t="s">
        <v>2640</v>
      </c>
      <c r="C1582" s="593" t="s">
        <v>24</v>
      </c>
      <c r="D1582" s="649">
        <v>10105.42</v>
      </c>
    </row>
    <row r="1583" spans="1:4" ht="27">
      <c r="A1583" s="1424">
        <v>99311</v>
      </c>
      <c r="B1583" s="594" t="s">
        <v>2641</v>
      </c>
      <c r="C1583" s="595" t="s">
        <v>38</v>
      </c>
      <c r="D1583" s="650">
        <v>2827.75</v>
      </c>
    </row>
    <row r="1584" spans="1:4" ht="27">
      <c r="A1584" s="1423">
        <v>99312</v>
      </c>
      <c r="B1584" s="592" t="s">
        <v>2642</v>
      </c>
      <c r="C1584" s="593" t="s">
        <v>24</v>
      </c>
      <c r="D1584" s="649">
        <v>5012.62</v>
      </c>
    </row>
    <row r="1585" spans="1:4" ht="27">
      <c r="A1585" s="1424">
        <v>99313</v>
      </c>
      <c r="B1585" s="594" t="s">
        <v>2643</v>
      </c>
      <c r="C1585" s="595" t="s">
        <v>24</v>
      </c>
      <c r="D1585" s="650">
        <v>11263.51</v>
      </c>
    </row>
    <row r="1586" spans="1:4" ht="27">
      <c r="A1586" s="1423">
        <v>99314</v>
      </c>
      <c r="B1586" s="592" t="s">
        <v>2644</v>
      </c>
      <c r="C1586" s="593" t="s">
        <v>38</v>
      </c>
      <c r="D1586" s="649">
        <v>3017.69</v>
      </c>
    </row>
    <row r="1587" spans="1:4" ht="27">
      <c r="A1587" s="1424">
        <v>99315</v>
      </c>
      <c r="B1587" s="594" t="s">
        <v>2645</v>
      </c>
      <c r="C1587" s="595" t="s">
        <v>24</v>
      </c>
      <c r="D1587" s="650">
        <v>12615.45</v>
      </c>
    </row>
    <row r="1588" spans="1:4" ht="27">
      <c r="A1588" s="1423">
        <v>99317</v>
      </c>
      <c r="B1588" s="592" t="s">
        <v>2646</v>
      </c>
      <c r="C1588" s="593" t="s">
        <v>38</v>
      </c>
      <c r="D1588" s="649">
        <v>1887.49</v>
      </c>
    </row>
    <row r="1589" spans="1:4" ht="27">
      <c r="A1589" s="1424">
        <v>99318</v>
      </c>
      <c r="B1589" s="594" t="s">
        <v>2647</v>
      </c>
      <c r="C1589" s="595" t="s">
        <v>38</v>
      </c>
      <c r="D1589" s="650">
        <v>197.08</v>
      </c>
    </row>
    <row r="1590" spans="1:4" ht="27">
      <c r="A1590" s="1423">
        <v>99319</v>
      </c>
      <c r="B1590" s="592" t="s">
        <v>2648</v>
      </c>
      <c r="C1590" s="593" t="s">
        <v>38</v>
      </c>
      <c r="D1590" s="649">
        <v>667.63</v>
      </c>
    </row>
    <row r="1591" spans="1:4" ht="27">
      <c r="A1591" s="1424">
        <v>99320</v>
      </c>
      <c r="B1591" s="594" t="s">
        <v>2649</v>
      </c>
      <c r="C1591" s="595" t="s">
        <v>24</v>
      </c>
      <c r="D1591" s="650">
        <v>5782.61</v>
      </c>
    </row>
    <row r="1592" spans="1:4" ht="27">
      <c r="A1592" s="1423">
        <v>99321</v>
      </c>
      <c r="B1592" s="592" t="s">
        <v>2650</v>
      </c>
      <c r="C1592" s="593" t="s">
        <v>38</v>
      </c>
      <c r="D1592" s="649">
        <v>2072.7399999999998</v>
      </c>
    </row>
    <row r="1593" spans="1:4" ht="27">
      <c r="A1593" s="1424">
        <v>99322</v>
      </c>
      <c r="B1593" s="594" t="s">
        <v>2651</v>
      </c>
      <c r="C1593" s="595" t="s">
        <v>24</v>
      </c>
      <c r="D1593" s="650">
        <v>6519.79</v>
      </c>
    </row>
    <row r="1594" spans="1:4" ht="27">
      <c r="A1594" s="1423">
        <v>99323</v>
      </c>
      <c r="B1594" s="592" t="s">
        <v>2652</v>
      </c>
      <c r="C1594" s="593" t="s">
        <v>38</v>
      </c>
      <c r="D1594" s="649">
        <v>2258</v>
      </c>
    </row>
    <row r="1595" spans="1:4" ht="27">
      <c r="A1595" s="1424">
        <v>99324</v>
      </c>
      <c r="B1595" s="594" t="s">
        <v>2653</v>
      </c>
      <c r="C1595" s="595" t="s">
        <v>24</v>
      </c>
      <c r="D1595" s="650">
        <v>7256.97</v>
      </c>
    </row>
    <row r="1596" spans="1:4" ht="27">
      <c r="A1596" s="1423">
        <v>99325</v>
      </c>
      <c r="B1596" s="592" t="s">
        <v>2654</v>
      </c>
      <c r="C1596" s="593" t="s">
        <v>38</v>
      </c>
      <c r="D1596" s="649">
        <v>2447.88</v>
      </c>
    </row>
    <row r="1597" spans="1:4" ht="27">
      <c r="A1597" s="1424">
        <v>99326</v>
      </c>
      <c r="B1597" s="594" t="s">
        <v>2655</v>
      </c>
      <c r="C1597" s="595" t="s">
        <v>24</v>
      </c>
      <c r="D1597" s="650">
        <v>5924.19</v>
      </c>
    </row>
    <row r="1598" spans="1:4" ht="27">
      <c r="A1598" s="1423">
        <v>99327</v>
      </c>
      <c r="B1598" s="592" t="s">
        <v>2656</v>
      </c>
      <c r="C1598" s="593" t="s">
        <v>38</v>
      </c>
      <c r="D1598" s="649">
        <v>3161.83</v>
      </c>
    </row>
    <row r="1599" spans="1:4" ht="27">
      <c r="A1599" s="1424">
        <v>94263</v>
      </c>
      <c r="B1599" s="594" t="s">
        <v>2657</v>
      </c>
      <c r="C1599" s="595" t="s">
        <v>38</v>
      </c>
      <c r="D1599" s="650">
        <v>23.88</v>
      </c>
    </row>
    <row r="1600" spans="1:4" ht="27">
      <c r="A1600" s="1423">
        <v>94264</v>
      </c>
      <c r="B1600" s="592" t="s">
        <v>2658</v>
      </c>
      <c r="C1600" s="593" t="s">
        <v>38</v>
      </c>
      <c r="D1600" s="649">
        <v>26.45</v>
      </c>
    </row>
    <row r="1601" spans="1:4" ht="27">
      <c r="A1601" s="1424">
        <v>94265</v>
      </c>
      <c r="B1601" s="594" t="s">
        <v>2659</v>
      </c>
      <c r="C1601" s="595" t="s">
        <v>38</v>
      </c>
      <c r="D1601" s="650">
        <v>31.71</v>
      </c>
    </row>
    <row r="1602" spans="1:4" ht="27">
      <c r="A1602" s="1423">
        <v>94266</v>
      </c>
      <c r="B1602" s="592" t="s">
        <v>2660</v>
      </c>
      <c r="C1602" s="593" t="s">
        <v>38</v>
      </c>
      <c r="D1602" s="649">
        <v>34.659999999999997</v>
      </c>
    </row>
    <row r="1603" spans="1:4" ht="27">
      <c r="A1603" s="1424">
        <v>94267</v>
      </c>
      <c r="B1603" s="594" t="s">
        <v>2661</v>
      </c>
      <c r="C1603" s="595" t="s">
        <v>38</v>
      </c>
      <c r="D1603" s="650">
        <v>37.799999999999997</v>
      </c>
    </row>
    <row r="1604" spans="1:4" ht="27">
      <c r="A1604" s="1423">
        <v>94268</v>
      </c>
      <c r="B1604" s="592" t="s">
        <v>2662</v>
      </c>
      <c r="C1604" s="593" t="s">
        <v>38</v>
      </c>
      <c r="D1604" s="649">
        <v>41.05</v>
      </c>
    </row>
    <row r="1605" spans="1:4" ht="27">
      <c r="A1605" s="1424">
        <v>94269</v>
      </c>
      <c r="B1605" s="594" t="s">
        <v>2663</v>
      </c>
      <c r="C1605" s="595" t="s">
        <v>38</v>
      </c>
      <c r="D1605" s="650">
        <v>54.35</v>
      </c>
    </row>
    <row r="1606" spans="1:4" ht="27">
      <c r="A1606" s="1423">
        <v>94270</v>
      </c>
      <c r="B1606" s="592" t="s">
        <v>2664</v>
      </c>
      <c r="C1606" s="593" t="s">
        <v>38</v>
      </c>
      <c r="D1606" s="649">
        <v>58.89</v>
      </c>
    </row>
    <row r="1607" spans="1:4" ht="27">
      <c r="A1607" s="1424">
        <v>94271</v>
      </c>
      <c r="B1607" s="594" t="s">
        <v>2665</v>
      </c>
      <c r="C1607" s="595" t="s">
        <v>38</v>
      </c>
      <c r="D1607" s="650">
        <v>66.34</v>
      </c>
    </row>
    <row r="1608" spans="1:4" ht="27">
      <c r="A1608" s="1423">
        <v>94272</v>
      </c>
      <c r="B1608" s="592" t="s">
        <v>2666</v>
      </c>
      <c r="C1608" s="593" t="s">
        <v>38</v>
      </c>
      <c r="D1608" s="649">
        <v>72.39</v>
      </c>
    </row>
    <row r="1609" spans="1:4" ht="40.5">
      <c r="A1609" s="1424">
        <v>94273</v>
      </c>
      <c r="B1609" s="594" t="s">
        <v>2667</v>
      </c>
      <c r="C1609" s="595" t="s">
        <v>38</v>
      </c>
      <c r="D1609" s="650">
        <v>39.049999999999997</v>
      </c>
    </row>
    <row r="1610" spans="1:4" ht="40.5">
      <c r="A1610" s="1423">
        <v>94274</v>
      </c>
      <c r="B1610" s="592" t="s">
        <v>2668</v>
      </c>
      <c r="C1610" s="593" t="s">
        <v>38</v>
      </c>
      <c r="D1610" s="649">
        <v>41.91</v>
      </c>
    </row>
    <row r="1611" spans="1:4" ht="40.5">
      <c r="A1611" s="1424">
        <v>94275</v>
      </c>
      <c r="B1611" s="594" t="s">
        <v>2669</v>
      </c>
      <c r="C1611" s="595" t="s">
        <v>38</v>
      </c>
      <c r="D1611" s="650">
        <v>37.53</v>
      </c>
    </row>
    <row r="1612" spans="1:4" ht="40.5">
      <c r="A1612" s="1423">
        <v>94276</v>
      </c>
      <c r="B1612" s="592" t="s">
        <v>2670</v>
      </c>
      <c r="C1612" s="593" t="s">
        <v>38</v>
      </c>
      <c r="D1612" s="649">
        <v>40.39</v>
      </c>
    </row>
    <row r="1613" spans="1:4" ht="27">
      <c r="A1613" s="1424">
        <v>94281</v>
      </c>
      <c r="B1613" s="594" t="s">
        <v>2671</v>
      </c>
      <c r="C1613" s="595" t="s">
        <v>38</v>
      </c>
      <c r="D1613" s="650">
        <v>37.590000000000003</v>
      </c>
    </row>
    <row r="1614" spans="1:4" ht="27">
      <c r="A1614" s="1423">
        <v>94282</v>
      </c>
      <c r="B1614" s="592" t="s">
        <v>2672</v>
      </c>
      <c r="C1614" s="593" t="s">
        <v>38</v>
      </c>
      <c r="D1614" s="649">
        <v>46.3</v>
      </c>
    </row>
    <row r="1615" spans="1:4" ht="27">
      <c r="A1615" s="1424">
        <v>94283</v>
      </c>
      <c r="B1615" s="594" t="s">
        <v>2673</v>
      </c>
      <c r="C1615" s="595" t="s">
        <v>38</v>
      </c>
      <c r="D1615" s="650">
        <v>49.1</v>
      </c>
    </row>
    <row r="1616" spans="1:4" ht="27">
      <c r="A1616" s="1423">
        <v>94284</v>
      </c>
      <c r="B1616" s="592" t="s">
        <v>2674</v>
      </c>
      <c r="C1616" s="593" t="s">
        <v>38</v>
      </c>
      <c r="D1616" s="649">
        <v>57.8</v>
      </c>
    </row>
    <row r="1617" spans="1:4" ht="27">
      <c r="A1617" s="1424">
        <v>94285</v>
      </c>
      <c r="B1617" s="594" t="s">
        <v>2675</v>
      </c>
      <c r="C1617" s="595" t="s">
        <v>38</v>
      </c>
      <c r="D1617" s="650">
        <v>60.2</v>
      </c>
    </row>
    <row r="1618" spans="1:4" ht="27">
      <c r="A1618" s="1423">
        <v>94286</v>
      </c>
      <c r="B1618" s="592" t="s">
        <v>2676</v>
      </c>
      <c r="C1618" s="593" t="s">
        <v>38</v>
      </c>
      <c r="D1618" s="649">
        <v>68.900000000000006</v>
      </c>
    </row>
    <row r="1619" spans="1:4" ht="27">
      <c r="A1619" s="1424">
        <v>94287</v>
      </c>
      <c r="B1619" s="594" t="s">
        <v>2677</v>
      </c>
      <c r="C1619" s="595" t="s">
        <v>38</v>
      </c>
      <c r="D1619" s="650">
        <v>29.2</v>
      </c>
    </row>
    <row r="1620" spans="1:4" ht="27">
      <c r="A1620" s="1423">
        <v>94288</v>
      </c>
      <c r="B1620" s="592" t="s">
        <v>2678</v>
      </c>
      <c r="C1620" s="593" t="s">
        <v>38</v>
      </c>
      <c r="D1620" s="649">
        <v>36.81</v>
      </c>
    </row>
    <row r="1621" spans="1:4" ht="27">
      <c r="A1621" s="1424">
        <v>94289</v>
      </c>
      <c r="B1621" s="594" t="s">
        <v>2679</v>
      </c>
      <c r="C1621" s="595" t="s">
        <v>38</v>
      </c>
      <c r="D1621" s="650">
        <v>37.4</v>
      </c>
    </row>
    <row r="1622" spans="1:4" ht="27">
      <c r="A1622" s="1423">
        <v>94290</v>
      </c>
      <c r="B1622" s="592" t="s">
        <v>2680</v>
      </c>
      <c r="C1622" s="593" t="s">
        <v>38</v>
      </c>
      <c r="D1622" s="649">
        <v>45.02</v>
      </c>
    </row>
    <row r="1623" spans="1:4" ht="27">
      <c r="A1623" s="1424">
        <v>94291</v>
      </c>
      <c r="B1623" s="594" t="s">
        <v>2681</v>
      </c>
      <c r="C1623" s="595" t="s">
        <v>38</v>
      </c>
      <c r="D1623" s="650">
        <v>45.25</v>
      </c>
    </row>
    <row r="1624" spans="1:4" ht="27">
      <c r="A1624" s="1423">
        <v>94292</v>
      </c>
      <c r="B1624" s="592" t="s">
        <v>2682</v>
      </c>
      <c r="C1624" s="593" t="s">
        <v>38</v>
      </c>
      <c r="D1624" s="649">
        <v>52.85</v>
      </c>
    </row>
    <row r="1625" spans="1:4" ht="27">
      <c r="A1625" s="1424">
        <v>94293</v>
      </c>
      <c r="B1625" s="594" t="s">
        <v>2683</v>
      </c>
      <c r="C1625" s="595" t="s">
        <v>38</v>
      </c>
      <c r="D1625" s="650">
        <v>119.19</v>
      </c>
    </row>
    <row r="1626" spans="1:4">
      <c r="A1626" s="1423">
        <v>94294</v>
      </c>
      <c r="B1626" s="592" t="s">
        <v>2684</v>
      </c>
      <c r="C1626" s="593" t="s">
        <v>38</v>
      </c>
      <c r="D1626" s="649">
        <v>6.01</v>
      </c>
    </row>
    <row r="1627" spans="1:4" ht="27">
      <c r="A1627" s="1424">
        <v>94037</v>
      </c>
      <c r="B1627" s="594" t="s">
        <v>2685</v>
      </c>
      <c r="C1627" s="595" t="s">
        <v>70</v>
      </c>
      <c r="D1627" s="650">
        <v>14.17</v>
      </c>
    </row>
    <row r="1628" spans="1:4" ht="27">
      <c r="A1628" s="1423">
        <v>94038</v>
      </c>
      <c r="B1628" s="592" t="s">
        <v>2686</v>
      </c>
      <c r="C1628" s="593" t="s">
        <v>70</v>
      </c>
      <c r="D1628" s="649">
        <v>19.84</v>
      </c>
    </row>
    <row r="1629" spans="1:4" ht="27">
      <c r="A1629" s="1424">
        <v>94039</v>
      </c>
      <c r="B1629" s="594" t="s">
        <v>2687</v>
      </c>
      <c r="C1629" s="595" t="s">
        <v>70</v>
      </c>
      <c r="D1629" s="650">
        <v>11.12</v>
      </c>
    </row>
    <row r="1630" spans="1:4" ht="27">
      <c r="A1630" s="1423">
        <v>94040</v>
      </c>
      <c r="B1630" s="592" t="s">
        <v>2688</v>
      </c>
      <c r="C1630" s="593" t="s">
        <v>70</v>
      </c>
      <c r="D1630" s="649">
        <v>16.829999999999998</v>
      </c>
    </row>
    <row r="1631" spans="1:4" ht="27">
      <c r="A1631" s="1424">
        <v>94041</v>
      </c>
      <c r="B1631" s="594" t="s">
        <v>2689</v>
      </c>
      <c r="C1631" s="595" t="s">
        <v>70</v>
      </c>
      <c r="D1631" s="650">
        <v>8.4700000000000006</v>
      </c>
    </row>
    <row r="1632" spans="1:4" ht="27">
      <c r="A1632" s="1423">
        <v>94042</v>
      </c>
      <c r="B1632" s="592" t="s">
        <v>2690</v>
      </c>
      <c r="C1632" s="593" t="s">
        <v>70</v>
      </c>
      <c r="D1632" s="649">
        <v>14.33</v>
      </c>
    </row>
    <row r="1633" spans="1:4" ht="27">
      <c r="A1633" s="1424">
        <v>94043</v>
      </c>
      <c r="B1633" s="594" t="s">
        <v>2691</v>
      </c>
      <c r="C1633" s="595" t="s">
        <v>70</v>
      </c>
      <c r="D1633" s="650">
        <v>13.29</v>
      </c>
    </row>
    <row r="1634" spans="1:4" ht="27">
      <c r="A1634" s="1423">
        <v>94044</v>
      </c>
      <c r="B1634" s="592" t="s">
        <v>2692</v>
      </c>
      <c r="C1634" s="593" t="s">
        <v>70</v>
      </c>
      <c r="D1634" s="649">
        <v>18.989999999999998</v>
      </c>
    </row>
    <row r="1635" spans="1:4" ht="27">
      <c r="A1635" s="1424">
        <v>94045</v>
      </c>
      <c r="B1635" s="594" t="s">
        <v>2693</v>
      </c>
      <c r="C1635" s="595" t="s">
        <v>70</v>
      </c>
      <c r="D1635" s="650">
        <v>10.28</v>
      </c>
    </row>
    <row r="1636" spans="1:4" ht="27">
      <c r="A1636" s="1423">
        <v>94046</v>
      </c>
      <c r="B1636" s="592" t="s">
        <v>2694</v>
      </c>
      <c r="C1636" s="593" t="s">
        <v>70</v>
      </c>
      <c r="D1636" s="649">
        <v>15.95</v>
      </c>
    </row>
    <row r="1637" spans="1:4" ht="27">
      <c r="A1637" s="1424">
        <v>94047</v>
      </c>
      <c r="B1637" s="594" t="s">
        <v>2695</v>
      </c>
      <c r="C1637" s="595" t="s">
        <v>70</v>
      </c>
      <c r="D1637" s="650">
        <v>7.61</v>
      </c>
    </row>
    <row r="1638" spans="1:4" ht="27">
      <c r="A1638" s="1423">
        <v>94048</v>
      </c>
      <c r="B1638" s="592" t="s">
        <v>2696</v>
      </c>
      <c r="C1638" s="593" t="s">
        <v>70</v>
      </c>
      <c r="D1638" s="649">
        <v>13.45</v>
      </c>
    </row>
    <row r="1639" spans="1:4" ht="27">
      <c r="A1639" s="1424">
        <v>94049</v>
      </c>
      <c r="B1639" s="594" t="s">
        <v>2697</v>
      </c>
      <c r="C1639" s="595" t="s">
        <v>70</v>
      </c>
      <c r="D1639" s="650">
        <v>22.43</v>
      </c>
    </row>
    <row r="1640" spans="1:4" ht="27">
      <c r="A1640" s="1423">
        <v>94050</v>
      </c>
      <c r="B1640" s="592" t="s">
        <v>2698</v>
      </c>
      <c r="C1640" s="593" t="s">
        <v>70</v>
      </c>
      <c r="D1640" s="649">
        <v>29.79</v>
      </c>
    </row>
    <row r="1641" spans="1:4" ht="27">
      <c r="A1641" s="1424">
        <v>94051</v>
      </c>
      <c r="B1641" s="594" t="s">
        <v>2699</v>
      </c>
      <c r="C1641" s="595" t="s">
        <v>70</v>
      </c>
      <c r="D1641" s="650">
        <v>18.260000000000002</v>
      </c>
    </row>
    <row r="1642" spans="1:4" ht="27">
      <c r="A1642" s="1423">
        <v>94052</v>
      </c>
      <c r="B1642" s="592" t="s">
        <v>2700</v>
      </c>
      <c r="C1642" s="593" t="s">
        <v>70</v>
      </c>
      <c r="D1642" s="649">
        <v>25.5</v>
      </c>
    </row>
    <row r="1643" spans="1:4" ht="27">
      <c r="A1643" s="1424">
        <v>94053</v>
      </c>
      <c r="B1643" s="594" t="s">
        <v>2701</v>
      </c>
      <c r="C1643" s="595" t="s">
        <v>70</v>
      </c>
      <c r="D1643" s="650">
        <v>15.34</v>
      </c>
    </row>
    <row r="1644" spans="1:4" ht="27">
      <c r="A1644" s="1423">
        <v>94054</v>
      </c>
      <c r="B1644" s="592" t="s">
        <v>2702</v>
      </c>
      <c r="C1644" s="593" t="s">
        <v>70</v>
      </c>
      <c r="D1644" s="649">
        <v>22.73</v>
      </c>
    </row>
    <row r="1645" spans="1:4" ht="27">
      <c r="A1645" s="1424">
        <v>94055</v>
      </c>
      <c r="B1645" s="594" t="s">
        <v>2703</v>
      </c>
      <c r="C1645" s="595" t="s">
        <v>70</v>
      </c>
      <c r="D1645" s="650">
        <v>21.29</v>
      </c>
    </row>
    <row r="1646" spans="1:4" ht="27">
      <c r="A1646" s="1423">
        <v>94056</v>
      </c>
      <c r="B1646" s="592" t="s">
        <v>2704</v>
      </c>
      <c r="C1646" s="593" t="s">
        <v>70</v>
      </c>
      <c r="D1646" s="649">
        <v>28.67</v>
      </c>
    </row>
    <row r="1647" spans="1:4" ht="27">
      <c r="A1647" s="1424">
        <v>94057</v>
      </c>
      <c r="B1647" s="594" t="s">
        <v>2705</v>
      </c>
      <c r="C1647" s="595" t="s">
        <v>70</v>
      </c>
      <c r="D1647" s="650">
        <v>17.149999999999999</v>
      </c>
    </row>
    <row r="1648" spans="1:4" ht="27">
      <c r="A1648" s="1423">
        <v>94058</v>
      </c>
      <c r="B1648" s="592" t="s">
        <v>2706</v>
      </c>
      <c r="C1648" s="593" t="s">
        <v>70</v>
      </c>
      <c r="D1648" s="649">
        <v>24.37</v>
      </c>
    </row>
    <row r="1649" spans="1:4" ht="27">
      <c r="A1649" s="1424">
        <v>94059</v>
      </c>
      <c r="B1649" s="594" t="s">
        <v>2707</v>
      </c>
      <c r="C1649" s="595" t="s">
        <v>70</v>
      </c>
      <c r="D1649" s="650">
        <v>14.22</v>
      </c>
    </row>
    <row r="1650" spans="1:4" ht="27">
      <c r="A1650" s="1423">
        <v>94060</v>
      </c>
      <c r="B1650" s="592" t="s">
        <v>2708</v>
      </c>
      <c r="C1650" s="593" t="s">
        <v>70</v>
      </c>
      <c r="D1650" s="649">
        <v>21.6</v>
      </c>
    </row>
    <row r="1651" spans="1:4" ht="27">
      <c r="A1651" s="1424">
        <v>73301</v>
      </c>
      <c r="B1651" s="594" t="s">
        <v>961</v>
      </c>
      <c r="C1651" s="595" t="s">
        <v>65</v>
      </c>
      <c r="D1651" s="650">
        <v>9.69</v>
      </c>
    </row>
    <row r="1652" spans="1:4" ht="27">
      <c r="A1652" s="1423">
        <v>83515</v>
      </c>
      <c r="B1652" s="592" t="s">
        <v>962</v>
      </c>
      <c r="C1652" s="593" t="s">
        <v>65</v>
      </c>
      <c r="D1652" s="649">
        <v>15.85</v>
      </c>
    </row>
    <row r="1653" spans="1:4" ht="27">
      <c r="A1653" s="1424">
        <v>83516</v>
      </c>
      <c r="B1653" s="594" t="s">
        <v>963</v>
      </c>
      <c r="C1653" s="595" t="s">
        <v>65</v>
      </c>
      <c r="D1653" s="650">
        <v>18.3</v>
      </c>
    </row>
    <row r="1654" spans="1:4" ht="40.5">
      <c r="A1654" s="1423">
        <v>90788</v>
      </c>
      <c r="B1654" s="592" t="s">
        <v>11921</v>
      </c>
      <c r="C1654" s="593" t="s">
        <v>24</v>
      </c>
      <c r="D1654" s="649">
        <v>553.29999999999995</v>
      </c>
    </row>
    <row r="1655" spans="1:4" ht="40.5">
      <c r="A1655" s="1424">
        <v>90789</v>
      </c>
      <c r="B1655" s="594" t="s">
        <v>11922</v>
      </c>
      <c r="C1655" s="595" t="s">
        <v>24</v>
      </c>
      <c r="D1655" s="650">
        <v>571.52</v>
      </c>
    </row>
    <row r="1656" spans="1:4" ht="40.5">
      <c r="A1656" s="1423">
        <v>90790</v>
      </c>
      <c r="B1656" s="592" t="s">
        <v>11923</v>
      </c>
      <c r="C1656" s="593" t="s">
        <v>24</v>
      </c>
      <c r="D1656" s="649">
        <v>576.11</v>
      </c>
    </row>
    <row r="1657" spans="1:4" ht="40.5">
      <c r="A1657" s="1424">
        <v>90791</v>
      </c>
      <c r="B1657" s="594" t="s">
        <v>11924</v>
      </c>
      <c r="C1657" s="595" t="s">
        <v>24</v>
      </c>
      <c r="D1657" s="650">
        <v>615.1</v>
      </c>
    </row>
    <row r="1658" spans="1:4" ht="40.5">
      <c r="A1658" s="1423">
        <v>90793</v>
      </c>
      <c r="B1658" s="592" t="s">
        <v>11925</v>
      </c>
      <c r="C1658" s="593" t="s">
        <v>24</v>
      </c>
      <c r="D1658" s="649">
        <v>655.79</v>
      </c>
    </row>
    <row r="1659" spans="1:4" ht="40.5">
      <c r="A1659" s="1424">
        <v>90794</v>
      </c>
      <c r="B1659" s="594" t="s">
        <v>12359</v>
      </c>
      <c r="C1659" s="595" t="s">
        <v>24</v>
      </c>
      <c r="D1659" s="650">
        <v>584.84</v>
      </c>
    </row>
    <row r="1660" spans="1:4" ht="40.5">
      <c r="A1660" s="1423">
        <v>90795</v>
      </c>
      <c r="B1660" s="592" t="s">
        <v>11926</v>
      </c>
      <c r="C1660" s="593" t="s">
        <v>24</v>
      </c>
      <c r="D1660" s="649">
        <v>606.78</v>
      </c>
    </row>
    <row r="1661" spans="1:4" ht="40.5">
      <c r="A1661" s="1424">
        <v>90796</v>
      </c>
      <c r="B1661" s="594" t="s">
        <v>11927</v>
      </c>
      <c r="C1661" s="595" t="s">
        <v>24</v>
      </c>
      <c r="D1661" s="650">
        <v>615.12</v>
      </c>
    </row>
    <row r="1662" spans="1:4" ht="40.5">
      <c r="A1662" s="1423">
        <v>90797</v>
      </c>
      <c r="B1662" s="592" t="s">
        <v>11928</v>
      </c>
      <c r="C1662" s="593" t="s">
        <v>24</v>
      </c>
      <c r="D1662" s="649">
        <v>652.09</v>
      </c>
    </row>
    <row r="1663" spans="1:4" ht="40.5">
      <c r="A1663" s="1424">
        <v>90798</v>
      </c>
      <c r="B1663" s="594" t="s">
        <v>11929</v>
      </c>
      <c r="C1663" s="595" t="s">
        <v>24</v>
      </c>
      <c r="D1663" s="650">
        <v>656.37</v>
      </c>
    </row>
    <row r="1664" spans="1:4" ht="40.5">
      <c r="A1664" s="1423">
        <v>90799</v>
      </c>
      <c r="B1664" s="592" t="s">
        <v>11930</v>
      </c>
      <c r="C1664" s="593" t="s">
        <v>24</v>
      </c>
      <c r="D1664" s="649">
        <v>677.19</v>
      </c>
    </row>
    <row r="1665" spans="1:4">
      <c r="A1665" s="1424">
        <v>90801</v>
      </c>
      <c r="B1665" s="594" t="s">
        <v>11931</v>
      </c>
      <c r="C1665" s="595" t="s">
        <v>24</v>
      </c>
      <c r="D1665" s="650">
        <v>184.22</v>
      </c>
    </row>
    <row r="1666" spans="1:4" ht="27">
      <c r="A1666" s="1423">
        <v>90806</v>
      </c>
      <c r="B1666" s="592" t="s">
        <v>11932</v>
      </c>
      <c r="C1666" s="593" t="s">
        <v>24</v>
      </c>
      <c r="D1666" s="649">
        <v>245.25</v>
      </c>
    </row>
    <row r="1667" spans="1:4" ht="27">
      <c r="A1667" s="1424">
        <v>90820</v>
      </c>
      <c r="B1667" s="594" t="s">
        <v>11933</v>
      </c>
      <c r="C1667" s="595" t="s">
        <v>24</v>
      </c>
      <c r="D1667" s="650">
        <v>327.9</v>
      </c>
    </row>
    <row r="1668" spans="1:4" ht="27">
      <c r="A1668" s="1423">
        <v>90821</v>
      </c>
      <c r="B1668" s="592" t="s">
        <v>11934</v>
      </c>
      <c r="C1668" s="593" t="s">
        <v>24</v>
      </c>
      <c r="D1668" s="649">
        <v>360.13</v>
      </c>
    </row>
    <row r="1669" spans="1:4" ht="27">
      <c r="A1669" s="1424">
        <v>90822</v>
      </c>
      <c r="B1669" s="594" t="s">
        <v>11935</v>
      </c>
      <c r="C1669" s="595" t="s">
        <v>24</v>
      </c>
      <c r="D1669" s="650">
        <v>354.02</v>
      </c>
    </row>
    <row r="1670" spans="1:4" ht="27">
      <c r="A1670" s="1423">
        <v>90823</v>
      </c>
      <c r="B1670" s="592" t="s">
        <v>11936</v>
      </c>
      <c r="C1670" s="593" t="s">
        <v>24</v>
      </c>
      <c r="D1670" s="649">
        <v>373.95</v>
      </c>
    </row>
    <row r="1671" spans="1:4" ht="27">
      <c r="A1671" s="1424">
        <v>90824</v>
      </c>
      <c r="B1671" s="594" t="s">
        <v>11937</v>
      </c>
      <c r="C1671" s="595" t="s">
        <v>24</v>
      </c>
      <c r="D1671" s="650">
        <v>381.11</v>
      </c>
    </row>
    <row r="1672" spans="1:4" ht="27">
      <c r="A1672" s="1423">
        <v>90825</v>
      </c>
      <c r="B1672" s="592" t="s">
        <v>11938</v>
      </c>
      <c r="C1672" s="593" t="s">
        <v>24</v>
      </c>
      <c r="D1672" s="649">
        <v>410.61</v>
      </c>
    </row>
    <row r="1673" spans="1:4" ht="27">
      <c r="A1673" s="1424">
        <v>90830</v>
      </c>
      <c r="B1673" s="594" t="s">
        <v>11939</v>
      </c>
      <c r="C1673" s="595" t="s">
        <v>24</v>
      </c>
      <c r="D1673" s="650">
        <v>93.88</v>
      </c>
    </row>
    <row r="1674" spans="1:4" ht="27">
      <c r="A1674" s="654">
        <v>90831</v>
      </c>
      <c r="B1674" s="592" t="s">
        <v>11940</v>
      </c>
      <c r="C1674" s="593" t="s">
        <v>24</v>
      </c>
      <c r="D1674" s="649">
        <v>73.59</v>
      </c>
    </row>
    <row r="1675" spans="1:4" ht="40.5">
      <c r="A1675" s="1424">
        <v>90841</v>
      </c>
      <c r="B1675" s="594" t="s">
        <v>11941</v>
      </c>
      <c r="C1675" s="595" t="s">
        <v>24</v>
      </c>
      <c r="D1675" s="650">
        <v>702.32</v>
      </c>
    </row>
    <row r="1676" spans="1:4" ht="40.5">
      <c r="A1676" s="1423">
        <v>90842</v>
      </c>
      <c r="B1676" s="592" t="s">
        <v>11942</v>
      </c>
      <c r="C1676" s="593" t="s">
        <v>24</v>
      </c>
      <c r="D1676" s="649">
        <v>742.29</v>
      </c>
    </row>
    <row r="1677" spans="1:4" ht="40.5">
      <c r="A1677" s="1424">
        <v>90843</v>
      </c>
      <c r="B1677" s="594" t="s">
        <v>11943</v>
      </c>
      <c r="C1677" s="595" t="s">
        <v>24</v>
      </c>
      <c r="D1677" s="650">
        <v>751.05</v>
      </c>
    </row>
    <row r="1678" spans="1:4" ht="40.5">
      <c r="A1678" s="1423">
        <v>90844</v>
      </c>
      <c r="B1678" s="592" t="s">
        <v>11944</v>
      </c>
      <c r="C1678" s="593" t="s">
        <v>24</v>
      </c>
      <c r="D1678" s="649">
        <v>772.13</v>
      </c>
    </row>
    <row r="1679" spans="1:4" ht="40.5">
      <c r="A1679" s="1424">
        <v>90847</v>
      </c>
      <c r="B1679" s="594" t="s">
        <v>11945</v>
      </c>
      <c r="C1679" s="595" t="s">
        <v>24</v>
      </c>
      <c r="D1679" s="650">
        <v>628.73</v>
      </c>
    </row>
    <row r="1680" spans="1:4" ht="40.5">
      <c r="A1680" s="1423">
        <v>90848</v>
      </c>
      <c r="B1680" s="592" t="s">
        <v>11946</v>
      </c>
      <c r="C1680" s="593" t="s">
        <v>24</v>
      </c>
      <c r="D1680" s="649">
        <v>662.12</v>
      </c>
    </row>
    <row r="1681" spans="1:4" ht="40.5">
      <c r="A1681" s="1424">
        <v>90849</v>
      </c>
      <c r="B1681" s="594" t="s">
        <v>11947</v>
      </c>
      <c r="C1681" s="595" t="s">
        <v>24</v>
      </c>
      <c r="D1681" s="650">
        <v>657.17</v>
      </c>
    </row>
    <row r="1682" spans="1:4" ht="40.5">
      <c r="A1682" s="1423">
        <v>90850</v>
      </c>
      <c r="B1682" s="592" t="s">
        <v>11948</v>
      </c>
      <c r="C1682" s="593" t="s">
        <v>24</v>
      </c>
      <c r="D1682" s="649">
        <v>678.25</v>
      </c>
    </row>
    <row r="1683" spans="1:4" ht="27">
      <c r="A1683" s="1424">
        <v>91009</v>
      </c>
      <c r="B1683" s="594" t="s">
        <v>11949</v>
      </c>
      <c r="C1683" s="595" t="s">
        <v>24</v>
      </c>
      <c r="D1683" s="650">
        <v>336.91</v>
      </c>
    </row>
    <row r="1684" spans="1:4" ht="27">
      <c r="A1684" s="1423">
        <v>91010</v>
      </c>
      <c r="B1684" s="592" t="s">
        <v>11950</v>
      </c>
      <c r="C1684" s="593" t="s">
        <v>24</v>
      </c>
      <c r="D1684" s="649">
        <v>261.32</v>
      </c>
    </row>
    <row r="1685" spans="1:4" ht="27">
      <c r="A1685" s="1424">
        <v>91011</v>
      </c>
      <c r="B1685" s="594" t="s">
        <v>11951</v>
      </c>
      <c r="C1685" s="595" t="s">
        <v>24</v>
      </c>
      <c r="D1685" s="650">
        <v>387.79</v>
      </c>
    </row>
    <row r="1686" spans="1:4" ht="27">
      <c r="A1686" s="1423">
        <v>91012</v>
      </c>
      <c r="B1686" s="592" t="s">
        <v>11952</v>
      </c>
      <c r="C1686" s="593" t="s">
        <v>24</v>
      </c>
      <c r="D1686" s="649">
        <v>367.01</v>
      </c>
    </row>
    <row r="1687" spans="1:4" ht="40.5">
      <c r="A1687" s="1424">
        <v>91013</v>
      </c>
      <c r="B1687" s="594" t="s">
        <v>11953</v>
      </c>
      <c r="C1687" s="595" t="s">
        <v>24</v>
      </c>
      <c r="D1687" s="650">
        <v>637.74</v>
      </c>
    </row>
    <row r="1688" spans="1:4" ht="40.5">
      <c r="A1688" s="1423">
        <v>91014</v>
      </c>
      <c r="B1688" s="592" t="s">
        <v>11954</v>
      </c>
      <c r="C1688" s="593" t="s">
        <v>24</v>
      </c>
      <c r="D1688" s="649">
        <v>563.30999999999995</v>
      </c>
    </row>
    <row r="1689" spans="1:4" ht="40.5">
      <c r="A1689" s="1424">
        <v>91015</v>
      </c>
      <c r="B1689" s="594" t="s">
        <v>11955</v>
      </c>
      <c r="C1689" s="595" t="s">
        <v>24</v>
      </c>
      <c r="D1689" s="650">
        <v>690.94</v>
      </c>
    </row>
    <row r="1690" spans="1:4" ht="40.5">
      <c r="A1690" s="1423">
        <v>91016</v>
      </c>
      <c r="B1690" s="592" t="s">
        <v>11956</v>
      </c>
      <c r="C1690" s="593" t="s">
        <v>24</v>
      </c>
      <c r="D1690" s="649">
        <v>671.31</v>
      </c>
    </row>
    <row r="1691" spans="1:4">
      <c r="A1691" s="1424">
        <v>91287</v>
      </c>
      <c r="B1691" s="594" t="s">
        <v>11957</v>
      </c>
      <c r="C1691" s="595" t="s">
        <v>24</v>
      </c>
      <c r="D1691" s="650">
        <v>146.27000000000001</v>
      </c>
    </row>
    <row r="1692" spans="1:4" ht="27">
      <c r="A1692" s="1423">
        <v>91292</v>
      </c>
      <c r="B1692" s="592" t="s">
        <v>11958</v>
      </c>
      <c r="C1692" s="593" t="s">
        <v>24</v>
      </c>
      <c r="D1692" s="649">
        <v>207.3</v>
      </c>
    </row>
    <row r="1693" spans="1:4" ht="27">
      <c r="A1693" s="1424">
        <v>91295</v>
      </c>
      <c r="B1693" s="594" t="s">
        <v>11959</v>
      </c>
      <c r="C1693" s="595" t="s">
        <v>24</v>
      </c>
      <c r="D1693" s="650">
        <v>312.69</v>
      </c>
    </row>
    <row r="1694" spans="1:4" ht="27">
      <c r="A1694" s="1423">
        <v>91296</v>
      </c>
      <c r="B1694" s="592" t="s">
        <v>11960</v>
      </c>
      <c r="C1694" s="593" t="s">
        <v>24</v>
      </c>
      <c r="D1694" s="649">
        <v>333.79</v>
      </c>
    </row>
    <row r="1695" spans="1:4" ht="27">
      <c r="A1695" s="1424">
        <v>91297</v>
      </c>
      <c r="B1695" s="594" t="s">
        <v>11961</v>
      </c>
      <c r="C1695" s="595" t="s">
        <v>24</v>
      </c>
      <c r="D1695" s="650">
        <v>390.26</v>
      </c>
    </row>
    <row r="1696" spans="1:4" ht="27">
      <c r="A1696" s="1423">
        <v>91298</v>
      </c>
      <c r="B1696" s="592" t="s">
        <v>11962</v>
      </c>
      <c r="C1696" s="593" t="s">
        <v>24</v>
      </c>
      <c r="D1696" s="649">
        <v>512.05999999999995</v>
      </c>
    </row>
    <row r="1697" spans="1:4" ht="27">
      <c r="A1697" s="1424">
        <v>91299</v>
      </c>
      <c r="B1697" s="594" t="s">
        <v>11963</v>
      </c>
      <c r="C1697" s="595" t="s">
        <v>24</v>
      </c>
      <c r="D1697" s="650">
        <v>712.14</v>
      </c>
    </row>
    <row r="1698" spans="1:4" ht="27">
      <c r="A1698" s="1423">
        <v>91304</v>
      </c>
      <c r="B1698" s="592" t="s">
        <v>11964</v>
      </c>
      <c r="C1698" s="593" t="s">
        <v>24</v>
      </c>
      <c r="D1698" s="649">
        <v>70.87</v>
      </c>
    </row>
    <row r="1699" spans="1:4" ht="27">
      <c r="A1699" s="1424">
        <v>91305</v>
      </c>
      <c r="B1699" s="594" t="s">
        <v>11965</v>
      </c>
      <c r="C1699" s="595" t="s">
        <v>24</v>
      </c>
      <c r="D1699" s="650">
        <v>53.49</v>
      </c>
    </row>
    <row r="1700" spans="1:4" ht="27">
      <c r="A1700" s="1423">
        <v>91306</v>
      </c>
      <c r="B1700" s="592" t="s">
        <v>11966</v>
      </c>
      <c r="C1700" s="593" t="s">
        <v>24</v>
      </c>
      <c r="D1700" s="649">
        <v>80.17</v>
      </c>
    </row>
    <row r="1701" spans="1:4" ht="27">
      <c r="A1701" s="1424">
        <v>91307</v>
      </c>
      <c r="B1701" s="594" t="s">
        <v>11967</v>
      </c>
      <c r="C1701" s="595" t="s">
        <v>24</v>
      </c>
      <c r="D1701" s="650">
        <v>56.19</v>
      </c>
    </row>
    <row r="1702" spans="1:4" ht="40.5">
      <c r="A1702" s="1423">
        <v>91312</v>
      </c>
      <c r="B1702" s="592" t="s">
        <v>11968</v>
      </c>
      <c r="C1702" s="593" t="s">
        <v>24</v>
      </c>
      <c r="D1702" s="649">
        <v>635.34</v>
      </c>
    </row>
    <row r="1703" spans="1:4" ht="40.5">
      <c r="A1703" s="1424">
        <v>91313</v>
      </c>
      <c r="B1703" s="594" t="s">
        <v>11969</v>
      </c>
      <c r="C1703" s="595" t="s">
        <v>24</v>
      </c>
      <c r="D1703" s="650">
        <v>671.24</v>
      </c>
    </row>
    <row r="1704" spans="1:4" ht="40.5">
      <c r="A1704" s="1423">
        <v>91314</v>
      </c>
      <c r="B1704" s="592" t="s">
        <v>11970</v>
      </c>
      <c r="C1704" s="593" t="s">
        <v>24</v>
      </c>
      <c r="D1704" s="649">
        <v>680.79</v>
      </c>
    </row>
    <row r="1705" spans="1:4" ht="40.5">
      <c r="A1705" s="1424">
        <v>91315</v>
      </c>
      <c r="B1705" s="594" t="s">
        <v>11971</v>
      </c>
      <c r="C1705" s="595" t="s">
        <v>24</v>
      </c>
      <c r="D1705" s="650">
        <v>701.69</v>
      </c>
    </row>
    <row r="1706" spans="1:4" ht="40.5">
      <c r="A1706" s="1423">
        <v>91318</v>
      </c>
      <c r="B1706" s="592" t="s">
        <v>11972</v>
      </c>
      <c r="C1706" s="593" t="s">
        <v>24</v>
      </c>
      <c r="D1706" s="649">
        <v>581.85</v>
      </c>
    </row>
    <row r="1707" spans="1:4" ht="40.5">
      <c r="A1707" s="1424">
        <v>91319</v>
      </c>
      <c r="B1707" s="594" t="s">
        <v>11973</v>
      </c>
      <c r="C1707" s="595" t="s">
        <v>24</v>
      </c>
      <c r="D1707" s="650">
        <v>615.04999999999995</v>
      </c>
    </row>
    <row r="1708" spans="1:4" ht="40.5">
      <c r="A1708" s="1423">
        <v>91320</v>
      </c>
      <c r="B1708" s="592" t="s">
        <v>11974</v>
      </c>
      <c r="C1708" s="593" t="s">
        <v>24</v>
      </c>
      <c r="D1708" s="649">
        <v>609.91999999999996</v>
      </c>
    </row>
    <row r="1709" spans="1:4" ht="40.5">
      <c r="A1709" s="1424">
        <v>91321</v>
      </c>
      <c r="B1709" s="594" t="s">
        <v>11975</v>
      </c>
      <c r="C1709" s="595" t="s">
        <v>24</v>
      </c>
      <c r="D1709" s="650">
        <v>630.82000000000005</v>
      </c>
    </row>
    <row r="1710" spans="1:4" ht="40.5">
      <c r="A1710" s="1423">
        <v>91324</v>
      </c>
      <c r="B1710" s="592" t="s">
        <v>11976</v>
      </c>
      <c r="C1710" s="593" t="s">
        <v>24</v>
      </c>
      <c r="D1710" s="649">
        <v>590.86</v>
      </c>
    </row>
    <row r="1711" spans="1:4" ht="40.5">
      <c r="A1711" s="1424">
        <v>91325</v>
      </c>
      <c r="B1711" s="594" t="s">
        <v>11977</v>
      </c>
      <c r="C1711" s="595" t="s">
        <v>24</v>
      </c>
      <c r="D1711" s="650">
        <v>516.24</v>
      </c>
    </row>
    <row r="1712" spans="1:4" ht="40.5">
      <c r="A1712" s="1423">
        <v>91326</v>
      </c>
      <c r="B1712" s="592" t="s">
        <v>11978</v>
      </c>
      <c r="C1712" s="593" t="s">
        <v>24</v>
      </c>
      <c r="D1712" s="649">
        <v>643.69000000000005</v>
      </c>
    </row>
    <row r="1713" spans="1:4" ht="40.5">
      <c r="A1713" s="1424">
        <v>91327</v>
      </c>
      <c r="B1713" s="594" t="s">
        <v>11979</v>
      </c>
      <c r="C1713" s="595" t="s">
        <v>24</v>
      </c>
      <c r="D1713" s="650">
        <v>623.88</v>
      </c>
    </row>
    <row r="1714" spans="1:4" ht="40.5">
      <c r="A1714" s="1423">
        <v>91328</v>
      </c>
      <c r="B1714" s="592" t="s">
        <v>11980</v>
      </c>
      <c r="C1714" s="593" t="s">
        <v>24</v>
      </c>
      <c r="D1714" s="649">
        <v>613.52</v>
      </c>
    </row>
    <row r="1715" spans="1:4" ht="40.5">
      <c r="A1715" s="1424">
        <v>91329</v>
      </c>
      <c r="B1715" s="594" t="s">
        <v>11981</v>
      </c>
      <c r="C1715" s="595" t="s">
        <v>24</v>
      </c>
      <c r="D1715" s="650">
        <v>566.64</v>
      </c>
    </row>
    <row r="1716" spans="1:4" ht="40.5">
      <c r="A1716" s="1423">
        <v>91330</v>
      </c>
      <c r="B1716" s="592" t="s">
        <v>11982</v>
      </c>
      <c r="C1716" s="593" t="s">
        <v>24</v>
      </c>
      <c r="D1716" s="649">
        <v>635.78</v>
      </c>
    </row>
    <row r="1717" spans="1:4" ht="40.5">
      <c r="A1717" s="1424">
        <v>91331</v>
      </c>
      <c r="B1717" s="594" t="s">
        <v>11983</v>
      </c>
      <c r="C1717" s="595" t="s">
        <v>24</v>
      </c>
      <c r="D1717" s="650">
        <v>588.71</v>
      </c>
    </row>
    <row r="1718" spans="1:4" ht="40.5">
      <c r="A1718" s="1423">
        <v>91332</v>
      </c>
      <c r="B1718" s="592" t="s">
        <v>11984</v>
      </c>
      <c r="C1718" s="593" t="s">
        <v>24</v>
      </c>
      <c r="D1718" s="649">
        <v>693.41</v>
      </c>
    </row>
    <row r="1719" spans="1:4" ht="40.5">
      <c r="A1719" s="1424">
        <v>91333</v>
      </c>
      <c r="B1719" s="594" t="s">
        <v>11985</v>
      </c>
      <c r="C1719" s="595" t="s">
        <v>24</v>
      </c>
      <c r="D1719" s="650">
        <v>646.16</v>
      </c>
    </row>
    <row r="1720" spans="1:4" ht="27">
      <c r="A1720" s="1423">
        <v>91334</v>
      </c>
      <c r="B1720" s="592" t="s">
        <v>11986</v>
      </c>
      <c r="C1720" s="593" t="s">
        <v>24</v>
      </c>
      <c r="D1720" s="649">
        <v>815.21</v>
      </c>
    </row>
    <row r="1721" spans="1:4" ht="27">
      <c r="A1721" s="1424">
        <v>91335</v>
      </c>
      <c r="B1721" s="594" t="s">
        <v>11987</v>
      </c>
      <c r="C1721" s="595" t="s">
        <v>24</v>
      </c>
      <c r="D1721" s="650">
        <v>767.96</v>
      </c>
    </row>
    <row r="1722" spans="1:4" ht="40.5">
      <c r="A1722" s="1423">
        <v>91336</v>
      </c>
      <c r="B1722" s="592" t="s">
        <v>11988</v>
      </c>
      <c r="C1722" s="593" t="s">
        <v>24</v>
      </c>
      <c r="D1722" s="649">
        <v>1015.29</v>
      </c>
    </row>
    <row r="1723" spans="1:4" ht="40.5">
      <c r="A1723" s="1424">
        <v>91337</v>
      </c>
      <c r="B1723" s="594" t="s">
        <v>11989</v>
      </c>
      <c r="C1723" s="595" t="s">
        <v>24</v>
      </c>
      <c r="D1723" s="650">
        <v>968.04</v>
      </c>
    </row>
    <row r="1724" spans="1:4">
      <c r="A1724" s="1423">
        <v>100659</v>
      </c>
      <c r="B1724" s="592" t="s">
        <v>11990</v>
      </c>
      <c r="C1724" s="593" t="s">
        <v>38</v>
      </c>
      <c r="D1724" s="649">
        <v>5.79</v>
      </c>
    </row>
    <row r="1725" spans="1:4" ht="27">
      <c r="A1725" s="1424">
        <v>100660</v>
      </c>
      <c r="B1725" s="594" t="s">
        <v>11991</v>
      </c>
      <c r="C1725" s="595" t="s">
        <v>38</v>
      </c>
      <c r="D1725" s="650">
        <v>4.8600000000000003</v>
      </c>
    </row>
    <row r="1726" spans="1:4" ht="40.5">
      <c r="A1726" s="1423">
        <v>100675</v>
      </c>
      <c r="B1726" s="592" t="s">
        <v>11992</v>
      </c>
      <c r="C1726" s="593" t="s">
        <v>24</v>
      </c>
      <c r="D1726" s="649">
        <v>632.20000000000005</v>
      </c>
    </row>
    <row r="1727" spans="1:4">
      <c r="A1727" s="1424">
        <v>100676</v>
      </c>
      <c r="B1727" s="594" t="s">
        <v>11993</v>
      </c>
      <c r="C1727" s="595" t="s">
        <v>24</v>
      </c>
      <c r="D1727" s="650">
        <v>121.78</v>
      </c>
    </row>
    <row r="1728" spans="1:4" ht="40.5">
      <c r="A1728" s="1423">
        <v>100678</v>
      </c>
      <c r="B1728" s="592" t="s">
        <v>11994</v>
      </c>
      <c r="C1728" s="593" t="s">
        <v>24</v>
      </c>
      <c r="D1728" s="649">
        <v>711.33</v>
      </c>
    </row>
    <row r="1729" spans="1:4" ht="40.5">
      <c r="A1729" s="1424">
        <v>100679</v>
      </c>
      <c r="B1729" s="594" t="s">
        <v>11995</v>
      </c>
      <c r="C1729" s="595" t="s">
        <v>24</v>
      </c>
      <c r="D1729" s="650">
        <v>644.35</v>
      </c>
    </row>
    <row r="1730" spans="1:4" ht="40.5">
      <c r="A1730" s="1423">
        <v>100680</v>
      </c>
      <c r="B1730" s="592" t="s">
        <v>11996</v>
      </c>
      <c r="C1730" s="593" t="s">
        <v>24</v>
      </c>
      <c r="D1730" s="649">
        <v>643.48</v>
      </c>
    </row>
    <row r="1731" spans="1:4" ht="40.5">
      <c r="A1731" s="1424">
        <v>100681</v>
      </c>
      <c r="B1731" s="594" t="s">
        <v>11997</v>
      </c>
      <c r="C1731" s="595" t="s">
        <v>24</v>
      </c>
      <c r="D1731" s="650">
        <v>715.95</v>
      </c>
    </row>
    <row r="1732" spans="1:4" ht="40.5">
      <c r="A1732" s="1423">
        <v>100682</v>
      </c>
      <c r="B1732" s="592" t="s">
        <v>11998</v>
      </c>
      <c r="C1732" s="593" t="s">
        <v>24</v>
      </c>
      <c r="D1732" s="649">
        <v>644.9</v>
      </c>
    </row>
    <row r="1733" spans="1:4" ht="40.5">
      <c r="A1733" s="1424">
        <v>100683</v>
      </c>
      <c r="B1733" s="594" t="s">
        <v>11999</v>
      </c>
      <c r="C1733" s="595" t="s">
        <v>24</v>
      </c>
      <c r="D1733" s="650">
        <v>784.82</v>
      </c>
    </row>
    <row r="1734" spans="1:4" ht="40.5">
      <c r="A1734" s="1423">
        <v>100684</v>
      </c>
      <c r="B1734" s="592" t="s">
        <v>12000</v>
      </c>
      <c r="C1734" s="593" t="s">
        <v>24</v>
      </c>
      <c r="D1734" s="649">
        <v>714.56</v>
      </c>
    </row>
    <row r="1735" spans="1:4" ht="40.5">
      <c r="A1735" s="1424">
        <v>100685</v>
      </c>
      <c r="B1735" s="594" t="s">
        <v>12001</v>
      </c>
      <c r="C1735" s="595" t="s">
        <v>24</v>
      </c>
      <c r="D1735" s="650">
        <v>765.19</v>
      </c>
    </row>
    <row r="1736" spans="1:4" ht="40.5">
      <c r="A1736" s="1423">
        <v>100686</v>
      </c>
      <c r="B1736" s="592" t="s">
        <v>12002</v>
      </c>
      <c r="C1736" s="593" t="s">
        <v>24</v>
      </c>
      <c r="D1736" s="649">
        <v>694.75</v>
      </c>
    </row>
    <row r="1737" spans="1:4" ht="40.5">
      <c r="A1737" s="1424">
        <v>100687</v>
      </c>
      <c r="B1737" s="594" t="s">
        <v>12003</v>
      </c>
      <c r="C1737" s="595" t="s">
        <v>24</v>
      </c>
      <c r="D1737" s="650">
        <v>687.11</v>
      </c>
    </row>
    <row r="1738" spans="1:4" ht="40.5">
      <c r="A1738" s="1423">
        <v>100688</v>
      </c>
      <c r="B1738" s="592" t="s">
        <v>12004</v>
      </c>
      <c r="C1738" s="593" t="s">
        <v>24</v>
      </c>
      <c r="D1738" s="649">
        <v>620.13</v>
      </c>
    </row>
    <row r="1739" spans="1:4" ht="40.5">
      <c r="A1739" s="1424">
        <v>100689</v>
      </c>
      <c r="B1739" s="594" t="s">
        <v>12005</v>
      </c>
      <c r="C1739" s="595" t="s">
        <v>24</v>
      </c>
      <c r="D1739" s="650">
        <v>787.29</v>
      </c>
    </row>
    <row r="1740" spans="1:4" ht="40.5">
      <c r="A1740" s="1423">
        <v>100690</v>
      </c>
      <c r="B1740" s="592" t="s">
        <v>12006</v>
      </c>
      <c r="C1740" s="593" t="s">
        <v>24</v>
      </c>
      <c r="D1740" s="649">
        <v>717.03</v>
      </c>
    </row>
    <row r="1741" spans="1:4" ht="40.5">
      <c r="A1741" s="1424">
        <v>100691</v>
      </c>
      <c r="B1741" s="594" t="s">
        <v>12007</v>
      </c>
      <c r="C1741" s="595" t="s">
        <v>24</v>
      </c>
      <c r="D1741" s="650">
        <v>909.09</v>
      </c>
    </row>
    <row r="1742" spans="1:4" ht="40.5">
      <c r="A1742" s="1423">
        <v>100692</v>
      </c>
      <c r="B1742" s="592" t="s">
        <v>12008</v>
      </c>
      <c r="C1742" s="593" t="s">
        <v>24</v>
      </c>
      <c r="D1742" s="649">
        <v>838.83</v>
      </c>
    </row>
    <row r="1743" spans="1:4" ht="40.5">
      <c r="A1743" s="1424">
        <v>100693</v>
      </c>
      <c r="B1743" s="594" t="s">
        <v>12009</v>
      </c>
      <c r="C1743" s="595" t="s">
        <v>24</v>
      </c>
      <c r="D1743" s="650">
        <v>1109.17</v>
      </c>
    </row>
    <row r="1744" spans="1:4" ht="40.5">
      <c r="A1744" s="1423">
        <v>100694</v>
      </c>
      <c r="B1744" s="592" t="s">
        <v>12010</v>
      </c>
      <c r="C1744" s="593" t="s">
        <v>24</v>
      </c>
      <c r="D1744" s="649">
        <v>1038.9100000000001</v>
      </c>
    </row>
    <row r="1745" spans="1:4" ht="27">
      <c r="A1745" s="1424">
        <v>100695</v>
      </c>
      <c r="B1745" s="594" t="s">
        <v>12011</v>
      </c>
      <c r="C1745" s="595" t="s">
        <v>24</v>
      </c>
      <c r="D1745" s="650">
        <v>41.76</v>
      </c>
    </row>
    <row r="1746" spans="1:4" ht="27">
      <c r="A1746" s="1423">
        <v>100696</v>
      </c>
      <c r="B1746" s="592" t="s">
        <v>12012</v>
      </c>
      <c r="C1746" s="593" t="s">
        <v>24</v>
      </c>
      <c r="D1746" s="649">
        <v>46.44</v>
      </c>
    </row>
    <row r="1747" spans="1:4" ht="27">
      <c r="A1747" s="1424">
        <v>100697</v>
      </c>
      <c r="B1747" s="594" t="s">
        <v>12013</v>
      </c>
      <c r="C1747" s="595" t="s">
        <v>24</v>
      </c>
      <c r="D1747" s="650">
        <v>51.17</v>
      </c>
    </row>
    <row r="1748" spans="1:4" ht="27">
      <c r="A1748" s="1423">
        <v>100698</v>
      </c>
      <c r="B1748" s="592" t="s">
        <v>12014</v>
      </c>
      <c r="C1748" s="593" t="s">
        <v>24</v>
      </c>
      <c r="D1748" s="649">
        <v>55.88</v>
      </c>
    </row>
    <row r="1749" spans="1:4" ht="27">
      <c r="A1749" s="1424">
        <v>100699</v>
      </c>
      <c r="B1749" s="594" t="s">
        <v>12015</v>
      </c>
      <c r="C1749" s="595" t="s">
        <v>24</v>
      </c>
      <c r="D1749" s="650">
        <v>66.760000000000005</v>
      </c>
    </row>
    <row r="1750" spans="1:4" ht="27">
      <c r="A1750" s="1423">
        <v>100700</v>
      </c>
      <c r="B1750" s="592" t="s">
        <v>12016</v>
      </c>
      <c r="C1750" s="593" t="s">
        <v>24</v>
      </c>
      <c r="D1750" s="649">
        <v>758.25</v>
      </c>
    </row>
    <row r="1751" spans="1:4" ht="40.5">
      <c r="A1751" s="1424">
        <v>100712</v>
      </c>
      <c r="B1751" s="594" t="s">
        <v>12017</v>
      </c>
      <c r="C1751" s="595" t="s">
        <v>24</v>
      </c>
      <c r="D1751" s="650">
        <v>572.42999999999995</v>
      </c>
    </row>
    <row r="1752" spans="1:4" ht="40.5">
      <c r="A1752" s="1423">
        <v>100665</v>
      </c>
      <c r="B1752" s="592" t="s">
        <v>12018</v>
      </c>
      <c r="C1752" s="593" t="s">
        <v>70</v>
      </c>
      <c r="D1752" s="649">
        <v>696.51</v>
      </c>
    </row>
    <row r="1753" spans="1:4" ht="40.5">
      <c r="A1753" s="1424">
        <v>100666</v>
      </c>
      <c r="B1753" s="594" t="s">
        <v>12019</v>
      </c>
      <c r="C1753" s="595" t="s">
        <v>70</v>
      </c>
      <c r="D1753" s="650">
        <v>549.28</v>
      </c>
    </row>
    <row r="1754" spans="1:4" ht="40.5">
      <c r="A1754" s="1423">
        <v>100667</v>
      </c>
      <c r="B1754" s="592" t="s">
        <v>12020</v>
      </c>
      <c r="C1754" s="593" t="s">
        <v>70</v>
      </c>
      <c r="D1754" s="649">
        <v>904.64</v>
      </c>
    </row>
    <row r="1755" spans="1:4" ht="27">
      <c r="A1755" s="1424">
        <v>100668</v>
      </c>
      <c r="B1755" s="594" t="s">
        <v>12021</v>
      </c>
      <c r="C1755" s="595" t="s">
        <v>70</v>
      </c>
      <c r="D1755" s="650">
        <v>1082.01</v>
      </c>
    </row>
    <row r="1756" spans="1:4" ht="27">
      <c r="A1756" s="1423">
        <v>100669</v>
      </c>
      <c r="B1756" s="592" t="s">
        <v>12022</v>
      </c>
      <c r="C1756" s="593" t="s">
        <v>70</v>
      </c>
      <c r="D1756" s="649">
        <v>647.83000000000004</v>
      </c>
    </row>
    <row r="1757" spans="1:4" ht="40.5">
      <c r="A1757" s="1424">
        <v>100670</v>
      </c>
      <c r="B1757" s="594" t="s">
        <v>12023</v>
      </c>
      <c r="C1757" s="595" t="s">
        <v>70</v>
      </c>
      <c r="D1757" s="650">
        <v>869.66</v>
      </c>
    </row>
    <row r="1758" spans="1:4" ht="40.5">
      <c r="A1758" s="1423">
        <v>100671</v>
      </c>
      <c r="B1758" s="592" t="s">
        <v>12024</v>
      </c>
      <c r="C1758" s="593" t="s">
        <v>70</v>
      </c>
      <c r="D1758" s="649">
        <v>1081.22</v>
      </c>
    </row>
    <row r="1759" spans="1:4" ht="40.5">
      <c r="A1759" s="1424">
        <v>100672</v>
      </c>
      <c r="B1759" s="594" t="s">
        <v>12025</v>
      </c>
      <c r="C1759" s="595" t="s">
        <v>70</v>
      </c>
      <c r="D1759" s="650">
        <v>695.21</v>
      </c>
    </row>
    <row r="1760" spans="1:4">
      <c r="A1760" s="1423">
        <v>100701</v>
      </c>
      <c r="B1760" s="592" t="s">
        <v>12026</v>
      </c>
      <c r="C1760" s="593" t="s">
        <v>70</v>
      </c>
      <c r="D1760" s="649">
        <v>454.24</v>
      </c>
    </row>
    <row r="1761" spans="1:4" ht="27">
      <c r="A1761" s="1424">
        <v>94559</v>
      </c>
      <c r="B1761" s="594" t="s">
        <v>12027</v>
      </c>
      <c r="C1761" s="595" t="s">
        <v>70</v>
      </c>
      <c r="D1761" s="650">
        <v>574.92999999999995</v>
      </c>
    </row>
    <row r="1762" spans="1:4" ht="27">
      <c r="A1762" s="1423">
        <v>94560</v>
      </c>
      <c r="B1762" s="592" t="s">
        <v>12028</v>
      </c>
      <c r="C1762" s="593" t="s">
        <v>70</v>
      </c>
      <c r="D1762" s="649">
        <v>529.12</v>
      </c>
    </row>
    <row r="1763" spans="1:4" ht="27">
      <c r="A1763" s="655">
        <v>94562</v>
      </c>
      <c r="B1763" s="594" t="s">
        <v>12029</v>
      </c>
      <c r="C1763" s="595" t="s">
        <v>70</v>
      </c>
      <c r="D1763" s="650">
        <v>554.86</v>
      </c>
    </row>
    <row r="1764" spans="1:4" ht="40.5">
      <c r="A1764" s="1423">
        <v>94563</v>
      </c>
      <c r="B1764" s="592" t="s">
        <v>12030</v>
      </c>
      <c r="C1764" s="593" t="s">
        <v>70</v>
      </c>
      <c r="D1764" s="649">
        <v>698.07</v>
      </c>
    </row>
    <row r="1765" spans="1:4">
      <c r="A1765" s="1424">
        <v>94587</v>
      </c>
      <c r="B1765" s="594" t="s">
        <v>12031</v>
      </c>
      <c r="C1765" s="595" t="s">
        <v>38</v>
      </c>
      <c r="D1765" s="650">
        <v>38.17</v>
      </c>
    </row>
    <row r="1766" spans="1:4">
      <c r="A1766" s="1423">
        <v>94588</v>
      </c>
      <c r="B1766" s="592" t="s">
        <v>12032</v>
      </c>
      <c r="C1766" s="593" t="s">
        <v>38</v>
      </c>
      <c r="D1766" s="649">
        <v>33.090000000000003</v>
      </c>
    </row>
    <row r="1767" spans="1:4" ht="40.5">
      <c r="A1767" s="1424">
        <v>99837</v>
      </c>
      <c r="B1767" s="594" t="s">
        <v>6464</v>
      </c>
      <c r="C1767" s="595" t="s">
        <v>38</v>
      </c>
      <c r="D1767" s="650">
        <v>357.25</v>
      </c>
    </row>
    <row r="1768" spans="1:4" ht="40.5">
      <c r="A1768" s="1423">
        <v>99839</v>
      </c>
      <c r="B1768" s="592" t="s">
        <v>6465</v>
      </c>
      <c r="C1768" s="593" t="s">
        <v>38</v>
      </c>
      <c r="D1768" s="649">
        <v>309.43</v>
      </c>
    </row>
    <row r="1769" spans="1:4" ht="27">
      <c r="A1769" s="655">
        <v>99841</v>
      </c>
      <c r="B1769" s="594" t="s">
        <v>6466</v>
      </c>
      <c r="C1769" s="595" t="s">
        <v>38</v>
      </c>
      <c r="D1769" s="650">
        <v>787.4</v>
      </c>
    </row>
    <row r="1770" spans="1:4">
      <c r="A1770" s="654">
        <v>99855</v>
      </c>
      <c r="B1770" s="592" t="s">
        <v>6467</v>
      </c>
      <c r="C1770" s="593" t="s">
        <v>38</v>
      </c>
      <c r="D1770" s="649">
        <v>65.11</v>
      </c>
    </row>
    <row r="1771" spans="1:4">
      <c r="A1771" s="655">
        <v>99857</v>
      </c>
      <c r="B1771" s="594" t="s">
        <v>6468</v>
      </c>
      <c r="C1771" s="595" t="s">
        <v>38</v>
      </c>
      <c r="D1771" s="650">
        <v>58.6</v>
      </c>
    </row>
    <row r="1772" spans="1:4">
      <c r="A1772" s="654">
        <v>99861</v>
      </c>
      <c r="B1772" s="592" t="s">
        <v>6469</v>
      </c>
      <c r="C1772" s="593" t="s">
        <v>70</v>
      </c>
      <c r="D1772" s="649">
        <v>392</v>
      </c>
    </row>
    <row r="1773" spans="1:4">
      <c r="A1773" s="655">
        <v>99862</v>
      </c>
      <c r="B1773" s="594" t="s">
        <v>6470</v>
      </c>
      <c r="C1773" s="595" t="s">
        <v>70</v>
      </c>
      <c r="D1773" s="650">
        <v>389.31</v>
      </c>
    </row>
    <row r="1774" spans="1:4">
      <c r="A1774" s="654">
        <v>73665</v>
      </c>
      <c r="B1774" s="592" t="s">
        <v>964</v>
      </c>
      <c r="C1774" s="593" t="s">
        <v>38</v>
      </c>
      <c r="D1774" s="649">
        <v>58.39</v>
      </c>
    </row>
    <row r="1775" spans="1:4">
      <c r="A1775" s="655" t="s">
        <v>2709</v>
      </c>
      <c r="B1775" s="594" t="s">
        <v>2710</v>
      </c>
      <c r="C1775" s="595" t="s">
        <v>38</v>
      </c>
      <c r="D1775" s="650">
        <v>233.36</v>
      </c>
    </row>
    <row r="1776" spans="1:4">
      <c r="A1776" s="1423">
        <v>90838</v>
      </c>
      <c r="B1776" s="592" t="s">
        <v>12033</v>
      </c>
      <c r="C1776" s="593" t="s">
        <v>24</v>
      </c>
      <c r="D1776" s="649">
        <v>1010.35</v>
      </c>
    </row>
    <row r="1777" spans="1:4" ht="27">
      <c r="A1777" s="1424">
        <v>91338</v>
      </c>
      <c r="B1777" s="594" t="s">
        <v>12034</v>
      </c>
      <c r="C1777" s="595" t="s">
        <v>70</v>
      </c>
      <c r="D1777" s="650">
        <v>824.42</v>
      </c>
    </row>
    <row r="1778" spans="1:4" ht="27">
      <c r="A1778" s="1423">
        <v>91341</v>
      </c>
      <c r="B1778" s="592" t="s">
        <v>12035</v>
      </c>
      <c r="C1778" s="593" t="s">
        <v>70</v>
      </c>
      <c r="D1778" s="649">
        <v>597.21</v>
      </c>
    </row>
    <row r="1779" spans="1:4" ht="27">
      <c r="A1779" s="1424">
        <v>94805</v>
      </c>
      <c r="B1779" s="594" t="s">
        <v>12036</v>
      </c>
      <c r="C1779" s="595" t="s">
        <v>24</v>
      </c>
      <c r="D1779" s="650">
        <v>971.72</v>
      </c>
    </row>
    <row r="1780" spans="1:4" ht="27">
      <c r="A1780" s="1423">
        <v>94806</v>
      </c>
      <c r="B1780" s="592" t="s">
        <v>12037</v>
      </c>
      <c r="C1780" s="593" t="s">
        <v>24</v>
      </c>
      <c r="D1780" s="649">
        <v>473.1</v>
      </c>
    </row>
    <row r="1781" spans="1:4" ht="27">
      <c r="A1781" s="1424">
        <v>94807</v>
      </c>
      <c r="B1781" s="594" t="s">
        <v>12038</v>
      </c>
      <c r="C1781" s="595" t="s">
        <v>24</v>
      </c>
      <c r="D1781" s="650">
        <v>570.77</v>
      </c>
    </row>
    <row r="1782" spans="1:4" ht="27">
      <c r="A1782" s="1423">
        <v>100702</v>
      </c>
      <c r="B1782" s="592" t="s">
        <v>12039</v>
      </c>
      <c r="C1782" s="593" t="s">
        <v>70</v>
      </c>
      <c r="D1782" s="649">
        <v>501.43</v>
      </c>
    </row>
    <row r="1783" spans="1:4" ht="27">
      <c r="A1783" s="1424">
        <v>84885</v>
      </c>
      <c r="B1783" s="594" t="s">
        <v>965</v>
      </c>
      <c r="C1783" s="595" t="s">
        <v>24</v>
      </c>
      <c r="D1783" s="650">
        <v>615.38</v>
      </c>
    </row>
    <row r="1784" spans="1:4">
      <c r="A1784" s="1423">
        <v>84886</v>
      </c>
      <c r="B1784" s="592" t="s">
        <v>281</v>
      </c>
      <c r="C1784" s="593" t="s">
        <v>24</v>
      </c>
      <c r="D1784" s="649">
        <v>1147.44</v>
      </c>
    </row>
    <row r="1785" spans="1:4">
      <c r="A1785" s="1424">
        <v>100703</v>
      </c>
      <c r="B1785" s="594" t="s">
        <v>12040</v>
      </c>
      <c r="C1785" s="595" t="s">
        <v>24</v>
      </c>
      <c r="D1785" s="650">
        <v>20.94</v>
      </c>
    </row>
    <row r="1786" spans="1:4">
      <c r="A1786" s="1423">
        <v>100704</v>
      </c>
      <c r="B1786" s="592" t="s">
        <v>12041</v>
      </c>
      <c r="C1786" s="593" t="s">
        <v>24</v>
      </c>
      <c r="D1786" s="649">
        <v>169.33</v>
      </c>
    </row>
    <row r="1787" spans="1:4">
      <c r="A1787" s="1424">
        <v>100705</v>
      </c>
      <c r="B1787" s="594" t="s">
        <v>12042</v>
      </c>
      <c r="C1787" s="595" t="s">
        <v>24</v>
      </c>
      <c r="D1787" s="650">
        <v>51.92</v>
      </c>
    </row>
    <row r="1788" spans="1:4">
      <c r="A1788" s="1423">
        <v>100706</v>
      </c>
      <c r="B1788" s="592" t="s">
        <v>12043</v>
      </c>
      <c r="C1788" s="593" t="s">
        <v>24</v>
      </c>
      <c r="D1788" s="649">
        <v>97.49</v>
      </c>
    </row>
    <row r="1789" spans="1:4">
      <c r="A1789" s="1424">
        <v>100707</v>
      </c>
      <c r="B1789" s="594" t="s">
        <v>12044</v>
      </c>
      <c r="C1789" s="595" t="s">
        <v>24</v>
      </c>
      <c r="D1789" s="650">
        <v>53.36</v>
      </c>
    </row>
    <row r="1790" spans="1:4">
      <c r="A1790" s="1423">
        <v>100708</v>
      </c>
      <c r="B1790" s="592" t="s">
        <v>12045</v>
      </c>
      <c r="C1790" s="593" t="s">
        <v>24</v>
      </c>
      <c r="D1790" s="649">
        <v>69.88</v>
      </c>
    </row>
    <row r="1791" spans="1:4" ht="27">
      <c r="A1791" s="1424">
        <v>100709</v>
      </c>
      <c r="B1791" s="594" t="s">
        <v>12046</v>
      </c>
      <c r="C1791" s="595" t="s">
        <v>24</v>
      </c>
      <c r="D1791" s="650">
        <v>33.28</v>
      </c>
    </row>
    <row r="1792" spans="1:4">
      <c r="A1792" s="1423">
        <v>100710</v>
      </c>
      <c r="B1792" s="592" t="s">
        <v>12047</v>
      </c>
      <c r="C1792" s="593" t="s">
        <v>24</v>
      </c>
      <c r="D1792" s="649">
        <v>81.900000000000006</v>
      </c>
    </row>
    <row r="1793" spans="1:4">
      <c r="A1793" s="655">
        <v>72116</v>
      </c>
      <c r="B1793" s="594" t="s">
        <v>282</v>
      </c>
      <c r="C1793" s="595" t="s">
        <v>70</v>
      </c>
      <c r="D1793" s="650">
        <v>106.69</v>
      </c>
    </row>
    <row r="1794" spans="1:4">
      <c r="A1794" s="1423">
        <v>72117</v>
      </c>
      <c r="B1794" s="592" t="s">
        <v>283</v>
      </c>
      <c r="C1794" s="593" t="s">
        <v>70</v>
      </c>
      <c r="D1794" s="649">
        <v>136.81</v>
      </c>
    </row>
    <row r="1795" spans="1:4">
      <c r="A1795" s="1424">
        <v>72118</v>
      </c>
      <c r="B1795" s="594" t="s">
        <v>966</v>
      </c>
      <c r="C1795" s="595" t="s">
        <v>70</v>
      </c>
      <c r="D1795" s="650">
        <v>212.3</v>
      </c>
    </row>
    <row r="1796" spans="1:4">
      <c r="A1796" s="1423">
        <v>72119</v>
      </c>
      <c r="B1796" s="592" t="s">
        <v>967</v>
      </c>
      <c r="C1796" s="593" t="s">
        <v>70</v>
      </c>
      <c r="D1796" s="649">
        <v>269.10000000000002</v>
      </c>
    </row>
    <row r="1797" spans="1:4">
      <c r="A1797" s="1424">
        <v>72120</v>
      </c>
      <c r="B1797" s="594" t="s">
        <v>968</v>
      </c>
      <c r="C1797" s="595" t="s">
        <v>70</v>
      </c>
      <c r="D1797" s="650">
        <v>341.49</v>
      </c>
    </row>
    <row r="1798" spans="1:4">
      <c r="A1798" s="1423">
        <v>72122</v>
      </c>
      <c r="B1798" s="592" t="s">
        <v>284</v>
      </c>
      <c r="C1798" s="593" t="s">
        <v>70</v>
      </c>
      <c r="D1798" s="649">
        <v>117.54</v>
      </c>
    </row>
    <row r="1799" spans="1:4">
      <c r="A1799" s="1424">
        <v>72123</v>
      </c>
      <c r="B1799" s="594" t="s">
        <v>285</v>
      </c>
      <c r="C1799" s="595" t="s">
        <v>70</v>
      </c>
      <c r="D1799" s="650">
        <v>312.38</v>
      </c>
    </row>
    <row r="1800" spans="1:4">
      <c r="A1800" s="1423" t="s">
        <v>2711</v>
      </c>
      <c r="B1800" s="592" t="s">
        <v>969</v>
      </c>
      <c r="C1800" s="593" t="s">
        <v>24</v>
      </c>
      <c r="D1800" s="649">
        <v>2124.19</v>
      </c>
    </row>
    <row r="1801" spans="1:4">
      <c r="A1801" s="655" t="s">
        <v>2712</v>
      </c>
      <c r="B1801" s="594" t="s">
        <v>286</v>
      </c>
      <c r="C1801" s="595" t="s">
        <v>70</v>
      </c>
      <c r="D1801" s="650">
        <v>403.05</v>
      </c>
    </row>
    <row r="1802" spans="1:4">
      <c r="A1802" s="1423" t="s">
        <v>2713</v>
      </c>
      <c r="B1802" s="592" t="s">
        <v>970</v>
      </c>
      <c r="C1802" s="593" t="s">
        <v>70</v>
      </c>
      <c r="D1802" s="649">
        <v>436.55</v>
      </c>
    </row>
    <row r="1803" spans="1:4">
      <c r="A1803" s="1424">
        <v>84957</v>
      </c>
      <c r="B1803" s="594" t="s">
        <v>287</v>
      </c>
      <c r="C1803" s="595" t="s">
        <v>70</v>
      </c>
      <c r="D1803" s="650">
        <v>164.03</v>
      </c>
    </row>
    <row r="1804" spans="1:4">
      <c r="A1804" s="1423">
        <v>84959</v>
      </c>
      <c r="B1804" s="592" t="s">
        <v>288</v>
      </c>
      <c r="C1804" s="593" t="s">
        <v>70</v>
      </c>
      <c r="D1804" s="649">
        <v>191.87</v>
      </c>
    </row>
    <row r="1805" spans="1:4">
      <c r="A1805" s="1424">
        <v>85001</v>
      </c>
      <c r="B1805" s="594" t="s">
        <v>289</v>
      </c>
      <c r="C1805" s="595" t="s">
        <v>70</v>
      </c>
      <c r="D1805" s="650">
        <v>182.59</v>
      </c>
    </row>
    <row r="1806" spans="1:4">
      <c r="A1806" s="654">
        <v>85002</v>
      </c>
      <c r="B1806" s="592" t="s">
        <v>290</v>
      </c>
      <c r="C1806" s="593" t="s">
        <v>70</v>
      </c>
      <c r="D1806" s="649">
        <v>256.81</v>
      </c>
    </row>
    <row r="1807" spans="1:4">
      <c r="A1807" s="655">
        <v>85004</v>
      </c>
      <c r="B1807" s="594" t="s">
        <v>291</v>
      </c>
      <c r="C1807" s="595" t="s">
        <v>70</v>
      </c>
      <c r="D1807" s="650">
        <v>126.92</v>
      </c>
    </row>
    <row r="1808" spans="1:4">
      <c r="A1808" s="654">
        <v>85005</v>
      </c>
      <c r="B1808" s="592" t="s">
        <v>292</v>
      </c>
      <c r="C1808" s="593" t="s">
        <v>70</v>
      </c>
      <c r="D1808" s="649">
        <v>369.73</v>
      </c>
    </row>
    <row r="1809" spans="1:4" ht="27">
      <c r="A1809" s="1424">
        <v>94569</v>
      </c>
      <c r="B1809" s="594" t="s">
        <v>12048</v>
      </c>
      <c r="C1809" s="595" t="s">
        <v>70</v>
      </c>
      <c r="D1809" s="650">
        <v>416.44</v>
      </c>
    </row>
    <row r="1810" spans="1:4" ht="27">
      <c r="A1810" s="1423">
        <v>94570</v>
      </c>
      <c r="B1810" s="592" t="s">
        <v>12049</v>
      </c>
      <c r="C1810" s="593" t="s">
        <v>70</v>
      </c>
      <c r="D1810" s="649">
        <v>261.05</v>
      </c>
    </row>
    <row r="1811" spans="1:4" ht="27">
      <c r="A1811" s="1424">
        <v>94572</v>
      </c>
      <c r="B1811" s="594" t="s">
        <v>12050</v>
      </c>
      <c r="C1811" s="595" t="s">
        <v>70</v>
      </c>
      <c r="D1811" s="650">
        <v>391.22</v>
      </c>
    </row>
    <row r="1812" spans="1:4" ht="27">
      <c r="A1812" s="1423">
        <v>94573</v>
      </c>
      <c r="B1812" s="592" t="s">
        <v>12051</v>
      </c>
      <c r="C1812" s="593" t="s">
        <v>70</v>
      </c>
      <c r="D1812" s="649">
        <v>301.45</v>
      </c>
    </row>
    <row r="1813" spans="1:4" ht="40.5">
      <c r="A1813" s="1424">
        <v>94580</v>
      </c>
      <c r="B1813" s="594" t="s">
        <v>12052</v>
      </c>
      <c r="C1813" s="595" t="s">
        <v>70</v>
      </c>
      <c r="D1813" s="650">
        <v>442.14</v>
      </c>
    </row>
    <row r="1814" spans="1:4" ht="27">
      <c r="A1814" s="1423">
        <v>100674</v>
      </c>
      <c r="B1814" s="592" t="s">
        <v>12053</v>
      </c>
      <c r="C1814" s="593" t="s">
        <v>70</v>
      </c>
      <c r="D1814" s="649">
        <v>287.04000000000002</v>
      </c>
    </row>
    <row r="1815" spans="1:4" ht="27">
      <c r="A1815" s="1424">
        <v>97751</v>
      </c>
      <c r="B1815" s="594" t="s">
        <v>2714</v>
      </c>
      <c r="C1815" s="595" t="s">
        <v>65</v>
      </c>
      <c r="D1815" s="650">
        <v>579.65</v>
      </c>
    </row>
    <row r="1816" spans="1:4" ht="27">
      <c r="A1816" s="1423">
        <v>97752</v>
      </c>
      <c r="B1816" s="592" t="s">
        <v>2715</v>
      </c>
      <c r="C1816" s="593" t="s">
        <v>65</v>
      </c>
      <c r="D1816" s="649">
        <v>553.02</v>
      </c>
    </row>
    <row r="1817" spans="1:4" ht="27">
      <c r="A1817" s="1424">
        <v>97753</v>
      </c>
      <c r="B1817" s="594" t="s">
        <v>2716</v>
      </c>
      <c r="C1817" s="595" t="s">
        <v>65</v>
      </c>
      <c r="D1817" s="650">
        <v>515.77</v>
      </c>
    </row>
    <row r="1818" spans="1:4" ht="27">
      <c r="A1818" s="654">
        <v>97754</v>
      </c>
      <c r="B1818" s="592" t="s">
        <v>2717</v>
      </c>
      <c r="C1818" s="593" t="s">
        <v>65</v>
      </c>
      <c r="D1818" s="649">
        <v>491.33</v>
      </c>
    </row>
    <row r="1819" spans="1:4" ht="27">
      <c r="A1819" s="655">
        <v>97755</v>
      </c>
      <c r="B1819" s="594" t="s">
        <v>2718</v>
      </c>
      <c r="C1819" s="595" t="s">
        <v>65</v>
      </c>
      <c r="D1819" s="650">
        <v>560.80999999999995</v>
      </c>
    </row>
    <row r="1820" spans="1:4" ht="27">
      <c r="A1820" s="654">
        <v>97756</v>
      </c>
      <c r="B1820" s="592" t="s">
        <v>2719</v>
      </c>
      <c r="C1820" s="593" t="s">
        <v>65</v>
      </c>
      <c r="D1820" s="649">
        <v>537.32000000000005</v>
      </c>
    </row>
    <row r="1821" spans="1:4" ht="27">
      <c r="A1821" s="1424">
        <v>97757</v>
      </c>
      <c r="B1821" s="594" t="s">
        <v>2720</v>
      </c>
      <c r="C1821" s="595" t="s">
        <v>65</v>
      </c>
      <c r="D1821" s="650">
        <v>497.3</v>
      </c>
    </row>
    <row r="1822" spans="1:4" ht="27">
      <c r="A1822" s="1423">
        <v>97758</v>
      </c>
      <c r="B1822" s="592" t="s">
        <v>2721</v>
      </c>
      <c r="C1822" s="593" t="s">
        <v>65</v>
      </c>
      <c r="D1822" s="649">
        <v>467.04</v>
      </c>
    </row>
    <row r="1823" spans="1:4" ht="27">
      <c r="A1823" s="1424">
        <v>97759</v>
      </c>
      <c r="B1823" s="594" t="s">
        <v>2722</v>
      </c>
      <c r="C1823" s="595" t="s">
        <v>65</v>
      </c>
      <c r="D1823" s="650">
        <v>558.09</v>
      </c>
    </row>
    <row r="1824" spans="1:4" ht="27">
      <c r="A1824" s="1423">
        <v>97760</v>
      </c>
      <c r="B1824" s="592" t="s">
        <v>2723</v>
      </c>
      <c r="C1824" s="593" t="s">
        <v>65</v>
      </c>
      <c r="D1824" s="649">
        <v>527.21</v>
      </c>
    </row>
    <row r="1825" spans="1:4" ht="27">
      <c r="A1825" s="1424">
        <v>97761</v>
      </c>
      <c r="B1825" s="594" t="s">
        <v>2724</v>
      </c>
      <c r="C1825" s="595" t="s">
        <v>65</v>
      </c>
      <c r="D1825" s="650">
        <v>482.82</v>
      </c>
    </row>
    <row r="1826" spans="1:4" ht="27">
      <c r="A1826" s="1423">
        <v>97762</v>
      </c>
      <c r="B1826" s="592" t="s">
        <v>2725</v>
      </c>
      <c r="C1826" s="593" t="s">
        <v>65</v>
      </c>
      <c r="D1826" s="649">
        <v>448.89</v>
      </c>
    </row>
    <row r="1827" spans="1:4" ht="27">
      <c r="A1827" s="1424">
        <v>97763</v>
      </c>
      <c r="B1827" s="594" t="s">
        <v>2726</v>
      </c>
      <c r="C1827" s="595" t="s">
        <v>65</v>
      </c>
      <c r="D1827" s="650">
        <v>518.11</v>
      </c>
    </row>
    <row r="1828" spans="1:4" ht="27">
      <c r="A1828" s="654">
        <v>97764</v>
      </c>
      <c r="B1828" s="592" t="s">
        <v>2727</v>
      </c>
      <c r="C1828" s="593" t="s">
        <v>65</v>
      </c>
      <c r="D1828" s="649">
        <v>498.77</v>
      </c>
    </row>
    <row r="1829" spans="1:4" ht="27">
      <c r="A1829" s="655">
        <v>97765</v>
      </c>
      <c r="B1829" s="594" t="s">
        <v>2728</v>
      </c>
      <c r="C1829" s="595" t="s">
        <v>65</v>
      </c>
      <c r="D1829" s="650">
        <v>472.6</v>
      </c>
    </row>
    <row r="1830" spans="1:4" ht="27">
      <c r="A1830" s="1423">
        <v>97766</v>
      </c>
      <c r="B1830" s="592" t="s">
        <v>2729</v>
      </c>
      <c r="C1830" s="593" t="s">
        <v>65</v>
      </c>
      <c r="D1830" s="649">
        <v>456.12</v>
      </c>
    </row>
    <row r="1831" spans="1:4" ht="27">
      <c r="A1831" s="1424">
        <v>97767</v>
      </c>
      <c r="B1831" s="594" t="s">
        <v>2730</v>
      </c>
      <c r="C1831" s="595" t="s">
        <v>65</v>
      </c>
      <c r="D1831" s="650">
        <v>473.24</v>
      </c>
    </row>
    <row r="1832" spans="1:4" ht="27">
      <c r="A1832" s="1423">
        <v>97768</v>
      </c>
      <c r="B1832" s="592" t="s">
        <v>2731</v>
      </c>
      <c r="C1832" s="593" t="s">
        <v>65</v>
      </c>
      <c r="D1832" s="649">
        <v>462.27</v>
      </c>
    </row>
    <row r="1833" spans="1:4" ht="40.5">
      <c r="A1833" s="1424">
        <v>97769</v>
      </c>
      <c r="B1833" s="594" t="s">
        <v>2732</v>
      </c>
      <c r="C1833" s="595" t="s">
        <v>65</v>
      </c>
      <c r="D1833" s="650">
        <v>439.34</v>
      </c>
    </row>
    <row r="1834" spans="1:4" ht="40.5">
      <c r="A1834" s="1423">
        <v>97770</v>
      </c>
      <c r="B1834" s="592" t="s">
        <v>2733</v>
      </c>
      <c r="C1834" s="593" t="s">
        <v>65</v>
      </c>
      <c r="D1834" s="649">
        <v>420.1</v>
      </c>
    </row>
    <row r="1835" spans="1:4" ht="27">
      <c r="A1835" s="1424">
        <v>97771</v>
      </c>
      <c r="B1835" s="594" t="s">
        <v>2734</v>
      </c>
      <c r="C1835" s="595" t="s">
        <v>65</v>
      </c>
      <c r="D1835" s="650">
        <v>455.35</v>
      </c>
    </row>
    <row r="1836" spans="1:4" ht="27">
      <c r="A1836" s="1423">
        <v>97772</v>
      </c>
      <c r="B1836" s="592" t="s">
        <v>2735</v>
      </c>
      <c r="C1836" s="593" t="s">
        <v>65</v>
      </c>
      <c r="D1836" s="649">
        <v>440.12</v>
      </c>
    </row>
    <row r="1837" spans="1:4" ht="27">
      <c r="A1837" s="1424">
        <v>97773</v>
      </c>
      <c r="B1837" s="594" t="s">
        <v>2736</v>
      </c>
      <c r="C1837" s="595" t="s">
        <v>65</v>
      </c>
      <c r="D1837" s="650">
        <v>416.3</v>
      </c>
    </row>
    <row r="1838" spans="1:4" ht="27">
      <c r="A1838" s="1423">
        <v>97774</v>
      </c>
      <c r="B1838" s="592" t="s">
        <v>2737</v>
      </c>
      <c r="C1838" s="593" t="s">
        <v>65</v>
      </c>
      <c r="D1838" s="649">
        <v>395.54</v>
      </c>
    </row>
    <row r="1839" spans="1:4" ht="40.5">
      <c r="A1839" s="1424">
        <v>97775</v>
      </c>
      <c r="B1839" s="594" t="s">
        <v>2738</v>
      </c>
      <c r="C1839" s="595" t="s">
        <v>65</v>
      </c>
      <c r="D1839" s="650">
        <v>686.89</v>
      </c>
    </row>
    <row r="1840" spans="1:4" ht="40.5">
      <c r="A1840" s="1423">
        <v>97776</v>
      </c>
      <c r="B1840" s="592" t="s">
        <v>2739</v>
      </c>
      <c r="C1840" s="593" t="s">
        <v>65</v>
      </c>
      <c r="D1840" s="649">
        <v>658.11</v>
      </c>
    </row>
    <row r="1841" spans="1:4" ht="40.5">
      <c r="A1841" s="1424">
        <v>97777</v>
      </c>
      <c r="B1841" s="594" t="s">
        <v>2740</v>
      </c>
      <c r="C1841" s="595" t="s">
        <v>65</v>
      </c>
      <c r="D1841" s="650">
        <v>618.19000000000005</v>
      </c>
    </row>
    <row r="1842" spans="1:4" ht="40.5">
      <c r="A1842" s="1423">
        <v>97778</v>
      </c>
      <c r="B1842" s="592" t="s">
        <v>2741</v>
      </c>
      <c r="C1842" s="593" t="s">
        <v>65</v>
      </c>
      <c r="D1842" s="649">
        <v>592.4</v>
      </c>
    </row>
    <row r="1843" spans="1:4" ht="40.5">
      <c r="A1843" s="1424">
        <v>97779</v>
      </c>
      <c r="B1843" s="594" t="s">
        <v>2742</v>
      </c>
      <c r="C1843" s="595" t="s">
        <v>65</v>
      </c>
      <c r="D1843" s="650">
        <v>654.54999999999995</v>
      </c>
    </row>
    <row r="1844" spans="1:4" ht="40.5">
      <c r="A1844" s="1423">
        <v>97780</v>
      </c>
      <c r="B1844" s="592" t="s">
        <v>2743</v>
      </c>
      <c r="C1844" s="593" t="s">
        <v>65</v>
      </c>
      <c r="D1844" s="649">
        <v>630.55999999999995</v>
      </c>
    </row>
    <row r="1845" spans="1:4" ht="40.5">
      <c r="A1845" s="1424">
        <v>97781</v>
      </c>
      <c r="B1845" s="594" t="s">
        <v>2744</v>
      </c>
      <c r="C1845" s="595" t="s">
        <v>65</v>
      </c>
      <c r="D1845" s="650">
        <v>587.79</v>
      </c>
    </row>
    <row r="1846" spans="1:4" ht="40.5">
      <c r="A1846" s="1423">
        <v>97782</v>
      </c>
      <c r="B1846" s="592" t="s">
        <v>2745</v>
      </c>
      <c r="C1846" s="593" t="s">
        <v>65</v>
      </c>
      <c r="D1846" s="649">
        <v>554.70000000000005</v>
      </c>
    </row>
    <row r="1847" spans="1:4" ht="27">
      <c r="A1847" s="1424">
        <v>97783</v>
      </c>
      <c r="B1847" s="594" t="s">
        <v>2746</v>
      </c>
      <c r="C1847" s="595" t="s">
        <v>65</v>
      </c>
      <c r="D1847" s="650">
        <v>650.64</v>
      </c>
    </row>
    <row r="1848" spans="1:4" ht="27">
      <c r="A1848" s="654">
        <v>97784</v>
      </c>
      <c r="B1848" s="592" t="s">
        <v>2747</v>
      </c>
      <c r="C1848" s="593" t="s">
        <v>65</v>
      </c>
      <c r="D1848" s="649">
        <v>617.59</v>
      </c>
    </row>
    <row r="1849" spans="1:4" ht="27">
      <c r="A1849" s="655">
        <v>97785</v>
      </c>
      <c r="B1849" s="594" t="s">
        <v>2748</v>
      </c>
      <c r="C1849" s="595" t="s">
        <v>65</v>
      </c>
      <c r="D1849" s="650">
        <v>569.62</v>
      </c>
    </row>
    <row r="1850" spans="1:4" ht="27">
      <c r="A1850" s="1423">
        <v>97786</v>
      </c>
      <c r="B1850" s="592" t="s">
        <v>2749</v>
      </c>
      <c r="C1850" s="593" t="s">
        <v>65</v>
      </c>
      <c r="D1850" s="649">
        <v>531.95000000000005</v>
      </c>
    </row>
    <row r="1851" spans="1:4" ht="40.5">
      <c r="A1851" s="1424">
        <v>97787</v>
      </c>
      <c r="B1851" s="594" t="s">
        <v>2750</v>
      </c>
      <c r="C1851" s="595" t="s">
        <v>65</v>
      </c>
      <c r="D1851" s="650">
        <v>625.35</v>
      </c>
    </row>
    <row r="1852" spans="1:4" ht="40.5">
      <c r="A1852" s="1423">
        <v>97788</v>
      </c>
      <c r="B1852" s="592" t="s">
        <v>2751</v>
      </c>
      <c r="C1852" s="593" t="s">
        <v>65</v>
      </c>
      <c r="D1852" s="649">
        <v>603.86</v>
      </c>
    </row>
    <row r="1853" spans="1:4" ht="40.5">
      <c r="A1853" s="1424">
        <v>97789</v>
      </c>
      <c r="B1853" s="594" t="s">
        <v>2752</v>
      </c>
      <c r="C1853" s="595" t="s">
        <v>65</v>
      </c>
      <c r="D1853" s="650">
        <v>575.02</v>
      </c>
    </row>
    <row r="1854" spans="1:4" ht="40.5">
      <c r="A1854" s="1423">
        <v>97790</v>
      </c>
      <c r="B1854" s="592" t="s">
        <v>2753</v>
      </c>
      <c r="C1854" s="593" t="s">
        <v>65</v>
      </c>
      <c r="D1854" s="649">
        <v>557.19000000000005</v>
      </c>
    </row>
    <row r="1855" spans="1:4" ht="40.5">
      <c r="A1855" s="1424">
        <v>97791</v>
      </c>
      <c r="B1855" s="594" t="s">
        <v>2754</v>
      </c>
      <c r="C1855" s="595" t="s">
        <v>65</v>
      </c>
      <c r="D1855" s="650">
        <v>566.98</v>
      </c>
    </row>
    <row r="1856" spans="1:4" ht="40.5">
      <c r="A1856" s="1423">
        <v>97792</v>
      </c>
      <c r="B1856" s="592" t="s">
        <v>2755</v>
      </c>
      <c r="C1856" s="593" t="s">
        <v>65</v>
      </c>
      <c r="D1856" s="649">
        <v>555.51</v>
      </c>
    </row>
    <row r="1857" spans="1:4" ht="40.5">
      <c r="A1857" s="1424">
        <v>97793</v>
      </c>
      <c r="B1857" s="594" t="s">
        <v>2756</v>
      </c>
      <c r="C1857" s="595" t="s">
        <v>65</v>
      </c>
      <c r="D1857" s="650">
        <v>529.83000000000004</v>
      </c>
    </row>
    <row r="1858" spans="1:4" ht="40.5">
      <c r="A1858" s="1423">
        <v>97794</v>
      </c>
      <c r="B1858" s="592" t="s">
        <v>2757</v>
      </c>
      <c r="C1858" s="593" t="s">
        <v>65</v>
      </c>
      <c r="D1858" s="649">
        <v>507.76</v>
      </c>
    </row>
    <row r="1859" spans="1:4" ht="27">
      <c r="A1859" s="1424">
        <v>97795</v>
      </c>
      <c r="B1859" s="594" t="s">
        <v>2758</v>
      </c>
      <c r="C1859" s="595" t="s">
        <v>65</v>
      </c>
      <c r="D1859" s="650">
        <v>547.9</v>
      </c>
    </row>
    <row r="1860" spans="1:4" ht="27">
      <c r="A1860" s="1423">
        <v>97796</v>
      </c>
      <c r="B1860" s="592" t="s">
        <v>2759</v>
      </c>
      <c r="C1860" s="593" t="s">
        <v>65</v>
      </c>
      <c r="D1860" s="649">
        <v>530.5</v>
      </c>
    </row>
    <row r="1861" spans="1:4" ht="27">
      <c r="A1861" s="1424">
        <v>97797</v>
      </c>
      <c r="B1861" s="594" t="s">
        <v>2760</v>
      </c>
      <c r="C1861" s="595" t="s">
        <v>65</v>
      </c>
      <c r="D1861" s="650">
        <v>503.1</v>
      </c>
    </row>
    <row r="1862" spans="1:4" ht="27">
      <c r="A1862" s="1423">
        <v>97798</v>
      </c>
      <c r="B1862" s="592" t="s">
        <v>2761</v>
      </c>
      <c r="C1862" s="593" t="s">
        <v>65</v>
      </c>
      <c r="D1862" s="649">
        <v>478.6</v>
      </c>
    </row>
    <row r="1863" spans="1:4" ht="27">
      <c r="A1863" s="1424">
        <v>97799</v>
      </c>
      <c r="B1863" s="594" t="s">
        <v>2762</v>
      </c>
      <c r="C1863" s="595" t="s">
        <v>65</v>
      </c>
      <c r="D1863" s="650">
        <v>515.51</v>
      </c>
    </row>
    <row r="1864" spans="1:4" ht="27">
      <c r="A1864" s="1423">
        <v>97800</v>
      </c>
      <c r="B1864" s="592" t="s">
        <v>2763</v>
      </c>
      <c r="C1864" s="593" t="s">
        <v>65</v>
      </c>
      <c r="D1864" s="649">
        <v>623.48</v>
      </c>
    </row>
    <row r="1865" spans="1:4">
      <c r="A1865" s="1424">
        <v>95601</v>
      </c>
      <c r="B1865" s="594" t="s">
        <v>2764</v>
      </c>
      <c r="C1865" s="595" t="s">
        <v>24</v>
      </c>
      <c r="D1865" s="650">
        <v>12.74</v>
      </c>
    </row>
    <row r="1866" spans="1:4">
      <c r="A1866" s="1423">
        <v>95602</v>
      </c>
      <c r="B1866" s="592" t="s">
        <v>2765</v>
      </c>
      <c r="C1866" s="593" t="s">
        <v>24</v>
      </c>
      <c r="D1866" s="649">
        <v>16.34</v>
      </c>
    </row>
    <row r="1867" spans="1:4">
      <c r="A1867" s="1424">
        <v>95603</v>
      </c>
      <c r="B1867" s="594" t="s">
        <v>2766</v>
      </c>
      <c r="C1867" s="595" t="s">
        <v>24</v>
      </c>
      <c r="D1867" s="650">
        <v>21.46</v>
      </c>
    </row>
    <row r="1868" spans="1:4">
      <c r="A1868" s="1423">
        <v>95604</v>
      </c>
      <c r="B1868" s="592" t="s">
        <v>2767</v>
      </c>
      <c r="C1868" s="593" t="s">
        <v>24</v>
      </c>
      <c r="D1868" s="649">
        <v>28.25</v>
      </c>
    </row>
    <row r="1869" spans="1:4">
      <c r="A1869" s="1424">
        <v>95605</v>
      </c>
      <c r="B1869" s="594" t="s">
        <v>2768</v>
      </c>
      <c r="C1869" s="595" t="s">
        <v>24</v>
      </c>
      <c r="D1869" s="650">
        <v>44.3</v>
      </c>
    </row>
    <row r="1870" spans="1:4">
      <c r="A1870" s="1423">
        <v>95607</v>
      </c>
      <c r="B1870" s="592" t="s">
        <v>2769</v>
      </c>
      <c r="C1870" s="593" t="s">
        <v>24</v>
      </c>
      <c r="D1870" s="649">
        <v>5.31</v>
      </c>
    </row>
    <row r="1871" spans="1:4">
      <c r="A1871" s="1424">
        <v>95608</v>
      </c>
      <c r="B1871" s="594" t="s">
        <v>2770</v>
      </c>
      <c r="C1871" s="595" t="s">
        <v>24</v>
      </c>
      <c r="D1871" s="650">
        <v>6.12</v>
      </c>
    </row>
    <row r="1872" spans="1:4">
      <c r="A1872" s="1423">
        <v>95609</v>
      </c>
      <c r="B1872" s="592" t="s">
        <v>2771</v>
      </c>
      <c r="C1872" s="593" t="s">
        <v>24</v>
      </c>
      <c r="D1872" s="649">
        <v>6.82</v>
      </c>
    </row>
    <row r="1873" spans="1:4" ht="27">
      <c r="A1873" s="1424">
        <v>98228</v>
      </c>
      <c r="B1873" s="594" t="s">
        <v>2772</v>
      </c>
      <c r="C1873" s="595" t="s">
        <v>38</v>
      </c>
      <c r="D1873" s="650">
        <v>46.71</v>
      </c>
    </row>
    <row r="1874" spans="1:4" ht="27">
      <c r="A1874" s="1423">
        <v>98229</v>
      </c>
      <c r="B1874" s="592" t="s">
        <v>2773</v>
      </c>
      <c r="C1874" s="593" t="s">
        <v>38</v>
      </c>
      <c r="D1874" s="649">
        <v>62.74</v>
      </c>
    </row>
    <row r="1875" spans="1:4" ht="27">
      <c r="A1875" s="1424">
        <v>98230</v>
      </c>
      <c r="B1875" s="594" t="s">
        <v>2774</v>
      </c>
      <c r="C1875" s="595" t="s">
        <v>38</v>
      </c>
      <c r="D1875" s="650">
        <v>83.93</v>
      </c>
    </row>
    <row r="1876" spans="1:4" ht="27">
      <c r="A1876" s="1423">
        <v>100651</v>
      </c>
      <c r="B1876" s="592" t="s">
        <v>12054</v>
      </c>
      <c r="C1876" s="593" t="s">
        <v>38</v>
      </c>
      <c r="D1876" s="649">
        <v>97.84</v>
      </c>
    </row>
    <row r="1877" spans="1:4" ht="27">
      <c r="A1877" s="1424">
        <v>100652</v>
      </c>
      <c r="B1877" s="594" t="s">
        <v>12055</v>
      </c>
      <c r="C1877" s="595" t="s">
        <v>38</v>
      </c>
      <c r="D1877" s="650">
        <v>197.61</v>
      </c>
    </row>
    <row r="1878" spans="1:4" ht="27">
      <c r="A1878" s="1423">
        <v>100653</v>
      </c>
      <c r="B1878" s="592" t="s">
        <v>12056</v>
      </c>
      <c r="C1878" s="593" t="s">
        <v>38</v>
      </c>
      <c r="D1878" s="649">
        <v>337.24</v>
      </c>
    </row>
    <row r="1879" spans="1:4" ht="27">
      <c r="A1879" s="1424">
        <v>100654</v>
      </c>
      <c r="B1879" s="594" t="s">
        <v>12057</v>
      </c>
      <c r="C1879" s="595" t="s">
        <v>38</v>
      </c>
      <c r="D1879" s="650">
        <v>448.71</v>
      </c>
    </row>
    <row r="1880" spans="1:4" ht="27">
      <c r="A1880" s="1423">
        <v>100655</v>
      </c>
      <c r="B1880" s="592" t="s">
        <v>12058</v>
      </c>
      <c r="C1880" s="593" t="s">
        <v>38</v>
      </c>
      <c r="D1880" s="649">
        <v>525.34</v>
      </c>
    </row>
    <row r="1881" spans="1:4" ht="27">
      <c r="A1881" s="1424">
        <v>100656</v>
      </c>
      <c r="B1881" s="594" t="s">
        <v>12059</v>
      </c>
      <c r="C1881" s="595" t="s">
        <v>38</v>
      </c>
      <c r="D1881" s="650">
        <v>64.650000000000006</v>
      </c>
    </row>
    <row r="1882" spans="1:4" ht="27">
      <c r="A1882" s="1423">
        <v>100657</v>
      </c>
      <c r="B1882" s="592" t="s">
        <v>12060</v>
      </c>
      <c r="C1882" s="593" t="s">
        <v>38</v>
      </c>
      <c r="D1882" s="649">
        <v>83.51</v>
      </c>
    </row>
    <row r="1883" spans="1:4" ht="27">
      <c r="A1883" s="1424">
        <v>100658</v>
      </c>
      <c r="B1883" s="594" t="s">
        <v>12061</v>
      </c>
      <c r="C1883" s="595" t="s">
        <v>38</v>
      </c>
      <c r="D1883" s="650">
        <v>193.79</v>
      </c>
    </row>
    <row r="1884" spans="1:4" ht="27">
      <c r="A1884" s="1423">
        <v>100889</v>
      </c>
      <c r="B1884" s="592" t="s">
        <v>12360</v>
      </c>
      <c r="C1884" s="593" t="s">
        <v>262</v>
      </c>
      <c r="D1884" s="649">
        <v>7.36</v>
      </c>
    </row>
    <row r="1885" spans="1:4" ht="27">
      <c r="A1885" s="1424">
        <v>100890</v>
      </c>
      <c r="B1885" s="594" t="s">
        <v>12361</v>
      </c>
      <c r="C1885" s="595" t="s">
        <v>262</v>
      </c>
      <c r="D1885" s="650">
        <v>7.25</v>
      </c>
    </row>
    <row r="1886" spans="1:4" ht="27">
      <c r="A1886" s="1423">
        <v>100892</v>
      </c>
      <c r="B1886" s="592" t="s">
        <v>12362</v>
      </c>
      <c r="C1886" s="593" t="s">
        <v>262</v>
      </c>
      <c r="D1886" s="649">
        <v>7.04</v>
      </c>
    </row>
    <row r="1887" spans="1:4" ht="27">
      <c r="A1887" s="1424">
        <v>100893</v>
      </c>
      <c r="B1887" s="594" t="s">
        <v>12363</v>
      </c>
      <c r="C1887" s="595" t="s">
        <v>262</v>
      </c>
      <c r="D1887" s="650">
        <v>6.93</v>
      </c>
    </row>
    <row r="1888" spans="1:4" ht="27">
      <c r="A1888" s="1423">
        <v>100894</v>
      </c>
      <c r="B1888" s="592" t="s">
        <v>12364</v>
      </c>
      <c r="C1888" s="593" t="s">
        <v>262</v>
      </c>
      <c r="D1888" s="649">
        <v>6.86</v>
      </c>
    </row>
    <row r="1889" spans="1:4" ht="27">
      <c r="A1889" s="1424">
        <v>100896</v>
      </c>
      <c r="B1889" s="594" t="s">
        <v>12365</v>
      </c>
      <c r="C1889" s="595" t="s">
        <v>38</v>
      </c>
      <c r="D1889" s="650">
        <v>43.84</v>
      </c>
    </row>
    <row r="1890" spans="1:4" ht="27">
      <c r="A1890" s="1423">
        <v>100897</v>
      </c>
      <c r="B1890" s="592" t="s">
        <v>12366</v>
      </c>
      <c r="C1890" s="593" t="s">
        <v>38</v>
      </c>
      <c r="D1890" s="649">
        <v>90.35</v>
      </c>
    </row>
    <row r="1891" spans="1:4" ht="27">
      <c r="A1891" s="1424">
        <v>100898</v>
      </c>
      <c r="B1891" s="594" t="s">
        <v>12367</v>
      </c>
      <c r="C1891" s="595" t="s">
        <v>38</v>
      </c>
      <c r="D1891" s="650">
        <v>180.98</v>
      </c>
    </row>
    <row r="1892" spans="1:4" ht="27">
      <c r="A1892" s="1423">
        <v>100899</v>
      </c>
      <c r="B1892" s="592" t="s">
        <v>12368</v>
      </c>
      <c r="C1892" s="593" t="s">
        <v>38</v>
      </c>
      <c r="D1892" s="649">
        <v>59.67</v>
      </c>
    </row>
    <row r="1893" spans="1:4" ht="27">
      <c r="A1893" s="1424">
        <v>100900</v>
      </c>
      <c r="B1893" s="594" t="s">
        <v>12369</v>
      </c>
      <c r="C1893" s="595" t="s">
        <v>38</v>
      </c>
      <c r="D1893" s="650">
        <v>209.86</v>
      </c>
    </row>
    <row r="1894" spans="1:4" ht="27">
      <c r="A1894" s="1423">
        <v>100929</v>
      </c>
      <c r="B1894" s="592" t="s">
        <v>12555</v>
      </c>
      <c r="C1894" s="593" t="s">
        <v>38</v>
      </c>
      <c r="D1894" s="649">
        <v>159.47</v>
      </c>
    </row>
    <row r="1895" spans="1:4" ht="27">
      <c r="A1895" s="1424">
        <v>100930</v>
      </c>
      <c r="B1895" s="594" t="s">
        <v>12556</v>
      </c>
      <c r="C1895" s="595" t="s">
        <v>38</v>
      </c>
      <c r="D1895" s="650">
        <v>237.22</v>
      </c>
    </row>
    <row r="1896" spans="1:4" ht="27">
      <c r="A1896" s="1423">
        <v>100931</v>
      </c>
      <c r="B1896" s="592" t="s">
        <v>12557</v>
      </c>
      <c r="C1896" s="593" t="s">
        <v>38</v>
      </c>
      <c r="D1896" s="649">
        <v>304.57</v>
      </c>
    </row>
    <row r="1897" spans="1:4" ht="27">
      <c r="A1897" s="1424">
        <v>100932</v>
      </c>
      <c r="B1897" s="594" t="s">
        <v>12558</v>
      </c>
      <c r="C1897" s="595" t="s">
        <v>38</v>
      </c>
      <c r="D1897" s="650">
        <v>407.3</v>
      </c>
    </row>
    <row r="1898" spans="1:4" ht="27">
      <c r="A1898" s="1423">
        <v>100933</v>
      </c>
      <c r="B1898" s="592" t="s">
        <v>12559</v>
      </c>
      <c r="C1898" s="593" t="s">
        <v>38</v>
      </c>
      <c r="D1898" s="649">
        <v>203.39</v>
      </c>
    </row>
    <row r="1899" spans="1:4" ht="27">
      <c r="A1899" s="1424">
        <v>100934</v>
      </c>
      <c r="B1899" s="594" t="s">
        <v>12560</v>
      </c>
      <c r="C1899" s="595" t="s">
        <v>38</v>
      </c>
      <c r="D1899" s="650">
        <v>292.12</v>
      </c>
    </row>
    <row r="1900" spans="1:4" ht="27">
      <c r="A1900" s="1423">
        <v>100935</v>
      </c>
      <c r="B1900" s="592" t="s">
        <v>12561</v>
      </c>
      <c r="C1900" s="593" t="s">
        <v>38</v>
      </c>
      <c r="D1900" s="649">
        <v>373.6</v>
      </c>
    </row>
    <row r="1901" spans="1:4" ht="27">
      <c r="A1901" s="1424">
        <v>100936</v>
      </c>
      <c r="B1901" s="594" t="s">
        <v>12562</v>
      </c>
      <c r="C1901" s="595" t="s">
        <v>38</v>
      </c>
      <c r="D1901" s="650">
        <v>487.81</v>
      </c>
    </row>
    <row r="1902" spans="1:4">
      <c r="A1902" s="1423">
        <v>95240</v>
      </c>
      <c r="B1902" s="592" t="s">
        <v>2775</v>
      </c>
      <c r="C1902" s="593" t="s">
        <v>70</v>
      </c>
      <c r="D1902" s="649">
        <v>12.13</v>
      </c>
    </row>
    <row r="1903" spans="1:4">
      <c r="A1903" s="1424">
        <v>95241</v>
      </c>
      <c r="B1903" s="594" t="s">
        <v>2776</v>
      </c>
      <c r="C1903" s="595" t="s">
        <v>70</v>
      </c>
      <c r="D1903" s="650">
        <v>20.23</v>
      </c>
    </row>
    <row r="1904" spans="1:4">
      <c r="A1904" s="1423">
        <v>96616</v>
      </c>
      <c r="B1904" s="592" t="s">
        <v>2777</v>
      </c>
      <c r="C1904" s="593" t="s">
        <v>65</v>
      </c>
      <c r="D1904" s="649">
        <v>421.81</v>
      </c>
    </row>
    <row r="1905" spans="1:4">
      <c r="A1905" s="1424">
        <v>96617</v>
      </c>
      <c r="B1905" s="594" t="s">
        <v>2778</v>
      </c>
      <c r="C1905" s="595" t="s">
        <v>70</v>
      </c>
      <c r="D1905" s="650">
        <v>12.63</v>
      </c>
    </row>
    <row r="1906" spans="1:4">
      <c r="A1906" s="1423">
        <v>96619</v>
      </c>
      <c r="B1906" s="592" t="s">
        <v>2779</v>
      </c>
      <c r="C1906" s="593" t="s">
        <v>70</v>
      </c>
      <c r="D1906" s="649">
        <v>21.07</v>
      </c>
    </row>
    <row r="1907" spans="1:4">
      <c r="A1907" s="1424">
        <v>96620</v>
      </c>
      <c r="B1907" s="594" t="s">
        <v>2780</v>
      </c>
      <c r="C1907" s="595" t="s">
        <v>65</v>
      </c>
      <c r="D1907" s="650">
        <v>405.02</v>
      </c>
    </row>
    <row r="1908" spans="1:4">
      <c r="A1908" s="1423">
        <v>96621</v>
      </c>
      <c r="B1908" s="592" t="s">
        <v>2781</v>
      </c>
      <c r="C1908" s="593" t="s">
        <v>65</v>
      </c>
      <c r="D1908" s="649">
        <v>167.33</v>
      </c>
    </row>
    <row r="1909" spans="1:4">
      <c r="A1909" s="1424">
        <v>96622</v>
      </c>
      <c r="B1909" s="594" t="s">
        <v>2782</v>
      </c>
      <c r="C1909" s="595" t="s">
        <v>65</v>
      </c>
      <c r="D1909" s="650">
        <v>117.89</v>
      </c>
    </row>
    <row r="1910" spans="1:4">
      <c r="A1910" s="1423">
        <v>96623</v>
      </c>
      <c r="B1910" s="592" t="s">
        <v>2783</v>
      </c>
      <c r="C1910" s="593" t="s">
        <v>65</v>
      </c>
      <c r="D1910" s="649">
        <v>155.83000000000001</v>
      </c>
    </row>
    <row r="1911" spans="1:4" ht="27">
      <c r="A1911" s="1424">
        <v>96624</v>
      </c>
      <c r="B1911" s="594" t="s">
        <v>6471</v>
      </c>
      <c r="C1911" s="595" t="s">
        <v>65</v>
      </c>
      <c r="D1911" s="650">
        <v>113.83</v>
      </c>
    </row>
    <row r="1912" spans="1:4">
      <c r="A1912" s="1423">
        <v>97082</v>
      </c>
      <c r="B1912" s="592" t="s">
        <v>2784</v>
      </c>
      <c r="C1912" s="593" t="s">
        <v>65</v>
      </c>
      <c r="D1912" s="649">
        <v>41.73</v>
      </c>
    </row>
    <row r="1913" spans="1:4" ht="27">
      <c r="A1913" s="1424">
        <v>97083</v>
      </c>
      <c r="B1913" s="594" t="s">
        <v>2785</v>
      </c>
      <c r="C1913" s="595" t="s">
        <v>70</v>
      </c>
      <c r="D1913" s="650">
        <v>2.2000000000000002</v>
      </c>
    </row>
    <row r="1914" spans="1:4" ht="27">
      <c r="A1914" s="1423">
        <v>97084</v>
      </c>
      <c r="B1914" s="592" t="s">
        <v>2786</v>
      </c>
      <c r="C1914" s="593" t="s">
        <v>70</v>
      </c>
      <c r="D1914" s="649">
        <v>0.45</v>
      </c>
    </row>
    <row r="1915" spans="1:4" ht="27">
      <c r="A1915" s="1424">
        <v>97086</v>
      </c>
      <c r="B1915" s="594" t="s">
        <v>2787</v>
      </c>
      <c r="C1915" s="595" t="s">
        <v>70</v>
      </c>
      <c r="D1915" s="650">
        <v>74.8</v>
      </c>
    </row>
    <row r="1916" spans="1:4" ht="27">
      <c r="A1916" s="1423">
        <v>97094</v>
      </c>
      <c r="B1916" s="592" t="s">
        <v>2788</v>
      </c>
      <c r="C1916" s="593" t="s">
        <v>65</v>
      </c>
      <c r="D1916" s="649">
        <v>523.67999999999995</v>
      </c>
    </row>
    <row r="1917" spans="1:4" ht="27">
      <c r="A1917" s="1424">
        <v>97095</v>
      </c>
      <c r="B1917" s="594" t="s">
        <v>2789</v>
      </c>
      <c r="C1917" s="595" t="s">
        <v>65</v>
      </c>
      <c r="D1917" s="650">
        <v>491.99</v>
      </c>
    </row>
    <row r="1918" spans="1:4" ht="27">
      <c r="A1918" s="1423">
        <v>97096</v>
      </c>
      <c r="B1918" s="592" t="s">
        <v>2790</v>
      </c>
      <c r="C1918" s="593" t="s">
        <v>65</v>
      </c>
      <c r="D1918" s="649">
        <v>475.71</v>
      </c>
    </row>
    <row r="1919" spans="1:4">
      <c r="A1919" s="1424">
        <v>97097</v>
      </c>
      <c r="B1919" s="594" t="s">
        <v>12563</v>
      </c>
      <c r="C1919" s="595" t="s">
        <v>70</v>
      </c>
      <c r="D1919" s="650">
        <v>26.36</v>
      </c>
    </row>
    <row r="1920" spans="1:4" ht="27">
      <c r="A1920" s="1423">
        <v>100322</v>
      </c>
      <c r="B1920" s="592" t="s">
        <v>6472</v>
      </c>
      <c r="C1920" s="593" t="s">
        <v>65</v>
      </c>
      <c r="D1920" s="649">
        <v>113.83</v>
      </c>
    </row>
    <row r="1921" spans="1:4" ht="27">
      <c r="A1921" s="1424">
        <v>100323</v>
      </c>
      <c r="B1921" s="594" t="s">
        <v>6473</v>
      </c>
      <c r="C1921" s="595" t="s">
        <v>65</v>
      </c>
      <c r="D1921" s="650">
        <v>94.05</v>
      </c>
    </row>
    <row r="1922" spans="1:4" ht="27">
      <c r="A1922" s="1423">
        <v>100324</v>
      </c>
      <c r="B1922" s="592" t="s">
        <v>6474</v>
      </c>
      <c r="C1922" s="593" t="s">
        <v>65</v>
      </c>
      <c r="D1922" s="649">
        <v>113.83</v>
      </c>
    </row>
    <row r="1923" spans="1:4" ht="27">
      <c r="A1923" s="1424">
        <v>90996</v>
      </c>
      <c r="B1923" s="594" t="s">
        <v>2791</v>
      </c>
      <c r="C1923" s="595" t="s">
        <v>70</v>
      </c>
      <c r="D1923" s="650">
        <v>11.19</v>
      </c>
    </row>
    <row r="1924" spans="1:4" ht="27">
      <c r="A1924" s="1423">
        <v>90997</v>
      </c>
      <c r="B1924" s="592" t="s">
        <v>2792</v>
      </c>
      <c r="C1924" s="593" t="s">
        <v>70</v>
      </c>
      <c r="D1924" s="649">
        <v>15.16</v>
      </c>
    </row>
    <row r="1925" spans="1:4" ht="27">
      <c r="A1925" s="1424">
        <v>90998</v>
      </c>
      <c r="B1925" s="594" t="s">
        <v>2793</v>
      </c>
      <c r="C1925" s="595" t="s">
        <v>70</v>
      </c>
      <c r="D1925" s="650">
        <v>18.27</v>
      </c>
    </row>
    <row r="1926" spans="1:4" ht="27">
      <c r="A1926" s="1423">
        <v>91000</v>
      </c>
      <c r="B1926" s="592" t="s">
        <v>2794</v>
      </c>
      <c r="C1926" s="593" t="s">
        <v>70</v>
      </c>
      <c r="D1926" s="649">
        <v>13.98</v>
      </c>
    </row>
    <row r="1927" spans="1:4" ht="27">
      <c r="A1927" s="1424">
        <v>91002</v>
      </c>
      <c r="B1927" s="594" t="s">
        <v>2795</v>
      </c>
      <c r="C1927" s="595" t="s">
        <v>70</v>
      </c>
      <c r="D1927" s="650">
        <v>12.87</v>
      </c>
    </row>
    <row r="1928" spans="1:4" ht="27">
      <c r="A1928" s="1423">
        <v>91003</v>
      </c>
      <c r="B1928" s="592" t="s">
        <v>2796</v>
      </c>
      <c r="C1928" s="593" t="s">
        <v>70</v>
      </c>
      <c r="D1928" s="649">
        <v>14.87</v>
      </c>
    </row>
    <row r="1929" spans="1:4" ht="27">
      <c r="A1929" s="1424">
        <v>91004</v>
      </c>
      <c r="B1929" s="594" t="s">
        <v>2797</v>
      </c>
      <c r="C1929" s="595" t="s">
        <v>70</v>
      </c>
      <c r="D1929" s="650">
        <v>11.79</v>
      </c>
    </row>
    <row r="1930" spans="1:4" ht="27">
      <c r="A1930" s="1423">
        <v>91005</v>
      </c>
      <c r="B1930" s="592" t="s">
        <v>2798</v>
      </c>
      <c r="C1930" s="593" t="s">
        <v>70</v>
      </c>
      <c r="D1930" s="649">
        <v>14.11</v>
      </c>
    </row>
    <row r="1931" spans="1:4" ht="27">
      <c r="A1931" s="1424">
        <v>91006</v>
      </c>
      <c r="B1931" s="594" t="s">
        <v>2799</v>
      </c>
      <c r="C1931" s="595" t="s">
        <v>70</v>
      </c>
      <c r="D1931" s="650">
        <v>10.9</v>
      </c>
    </row>
    <row r="1932" spans="1:4" ht="27">
      <c r="A1932" s="1423">
        <v>91007</v>
      </c>
      <c r="B1932" s="592" t="s">
        <v>2800</v>
      </c>
      <c r="C1932" s="593" t="s">
        <v>70</v>
      </c>
      <c r="D1932" s="649">
        <v>9.8000000000000007</v>
      </c>
    </row>
    <row r="1933" spans="1:4" ht="27">
      <c r="A1933" s="1424">
        <v>91008</v>
      </c>
      <c r="B1933" s="594" t="s">
        <v>2801</v>
      </c>
      <c r="C1933" s="595" t="s">
        <v>70</v>
      </c>
      <c r="D1933" s="650">
        <v>11.81</v>
      </c>
    </row>
    <row r="1934" spans="1:4" ht="27">
      <c r="A1934" s="1423">
        <v>92263</v>
      </c>
      <c r="B1934" s="592" t="s">
        <v>2802</v>
      </c>
      <c r="C1934" s="593" t="s">
        <v>70</v>
      </c>
      <c r="D1934" s="649">
        <v>99.73</v>
      </c>
    </row>
    <row r="1935" spans="1:4" ht="27">
      <c r="A1935" s="1424">
        <v>92264</v>
      </c>
      <c r="B1935" s="594" t="s">
        <v>2803</v>
      </c>
      <c r="C1935" s="595" t="s">
        <v>70</v>
      </c>
      <c r="D1935" s="650">
        <v>121.04</v>
      </c>
    </row>
    <row r="1936" spans="1:4">
      <c r="A1936" s="1423">
        <v>92265</v>
      </c>
      <c r="B1936" s="592" t="s">
        <v>2804</v>
      </c>
      <c r="C1936" s="593" t="s">
        <v>70</v>
      </c>
      <c r="D1936" s="649">
        <v>75.819999999999993</v>
      </c>
    </row>
    <row r="1937" spans="1:4">
      <c r="A1937" s="1424">
        <v>92266</v>
      </c>
      <c r="B1937" s="594" t="s">
        <v>2805</v>
      </c>
      <c r="C1937" s="595" t="s">
        <v>70</v>
      </c>
      <c r="D1937" s="650">
        <v>94.82</v>
      </c>
    </row>
    <row r="1938" spans="1:4">
      <c r="A1938" s="1423">
        <v>92267</v>
      </c>
      <c r="B1938" s="592" t="s">
        <v>2806</v>
      </c>
      <c r="C1938" s="593" t="s">
        <v>70</v>
      </c>
      <c r="D1938" s="649">
        <v>28.61</v>
      </c>
    </row>
    <row r="1939" spans="1:4">
      <c r="A1939" s="1424">
        <v>92268</v>
      </c>
      <c r="B1939" s="594" t="s">
        <v>2807</v>
      </c>
      <c r="C1939" s="595" t="s">
        <v>70</v>
      </c>
      <c r="D1939" s="650">
        <v>45.36</v>
      </c>
    </row>
    <row r="1940" spans="1:4">
      <c r="A1940" s="1423">
        <v>92269</v>
      </c>
      <c r="B1940" s="592" t="s">
        <v>2808</v>
      </c>
      <c r="C1940" s="593" t="s">
        <v>70</v>
      </c>
      <c r="D1940" s="649">
        <v>65.91</v>
      </c>
    </row>
    <row r="1941" spans="1:4">
      <c r="A1941" s="1424">
        <v>92270</v>
      </c>
      <c r="B1941" s="594" t="s">
        <v>2809</v>
      </c>
      <c r="C1941" s="595" t="s">
        <v>70</v>
      </c>
      <c r="D1941" s="650">
        <v>51.31</v>
      </c>
    </row>
    <row r="1942" spans="1:4">
      <c r="A1942" s="1423">
        <v>92271</v>
      </c>
      <c r="B1942" s="592" t="s">
        <v>2810</v>
      </c>
      <c r="C1942" s="593" t="s">
        <v>70</v>
      </c>
      <c r="D1942" s="649">
        <v>32.340000000000003</v>
      </c>
    </row>
    <row r="1943" spans="1:4">
      <c r="A1943" s="1424">
        <v>92272</v>
      </c>
      <c r="B1943" s="594" t="s">
        <v>2811</v>
      </c>
      <c r="C1943" s="595" t="s">
        <v>38</v>
      </c>
      <c r="D1943" s="650">
        <v>22.25</v>
      </c>
    </row>
    <row r="1944" spans="1:4">
      <c r="A1944" s="1423">
        <v>92273</v>
      </c>
      <c r="B1944" s="592" t="s">
        <v>2812</v>
      </c>
      <c r="C1944" s="593" t="s">
        <v>38</v>
      </c>
      <c r="D1944" s="649">
        <v>9.9</v>
      </c>
    </row>
    <row r="1945" spans="1:4" ht="27">
      <c r="A1945" s="1424">
        <v>92408</v>
      </c>
      <c r="B1945" s="594" t="s">
        <v>2813</v>
      </c>
      <c r="C1945" s="595" t="s">
        <v>70</v>
      </c>
      <c r="D1945" s="650">
        <v>137.38999999999999</v>
      </c>
    </row>
    <row r="1946" spans="1:4" ht="27">
      <c r="A1946" s="1423">
        <v>92409</v>
      </c>
      <c r="B1946" s="592" t="s">
        <v>2814</v>
      </c>
      <c r="C1946" s="593" t="s">
        <v>70</v>
      </c>
      <c r="D1946" s="649">
        <v>129.25</v>
      </c>
    </row>
    <row r="1947" spans="1:4" ht="27">
      <c r="A1947" s="1424">
        <v>92410</v>
      </c>
      <c r="B1947" s="594" t="s">
        <v>2815</v>
      </c>
      <c r="C1947" s="595" t="s">
        <v>70</v>
      </c>
      <c r="D1947" s="650">
        <v>96.93</v>
      </c>
    </row>
    <row r="1948" spans="1:4" ht="27">
      <c r="A1948" s="1423">
        <v>92411</v>
      </c>
      <c r="B1948" s="592" t="s">
        <v>2816</v>
      </c>
      <c r="C1948" s="593" t="s">
        <v>70</v>
      </c>
      <c r="D1948" s="649">
        <v>89.73</v>
      </c>
    </row>
    <row r="1949" spans="1:4" ht="27">
      <c r="A1949" s="1424">
        <v>92412</v>
      </c>
      <c r="B1949" s="594" t="s">
        <v>2817</v>
      </c>
      <c r="C1949" s="595" t="s">
        <v>70</v>
      </c>
      <c r="D1949" s="650">
        <v>65.91</v>
      </c>
    </row>
    <row r="1950" spans="1:4" ht="27">
      <c r="A1950" s="1423">
        <v>92413</v>
      </c>
      <c r="B1950" s="592" t="s">
        <v>2818</v>
      </c>
      <c r="C1950" s="593" t="s">
        <v>70</v>
      </c>
      <c r="D1950" s="649">
        <v>60.36</v>
      </c>
    </row>
    <row r="1951" spans="1:4" ht="40.5">
      <c r="A1951" s="1424">
        <v>92414</v>
      </c>
      <c r="B1951" s="594" t="s">
        <v>2819</v>
      </c>
      <c r="C1951" s="595" t="s">
        <v>70</v>
      </c>
      <c r="D1951" s="650">
        <v>93.3</v>
      </c>
    </row>
    <row r="1952" spans="1:4" ht="40.5">
      <c r="A1952" s="1423">
        <v>92415</v>
      </c>
      <c r="B1952" s="592" t="s">
        <v>2820</v>
      </c>
      <c r="C1952" s="593" t="s">
        <v>70</v>
      </c>
      <c r="D1952" s="649">
        <v>86.1</v>
      </c>
    </row>
    <row r="1953" spans="1:4" ht="40.5">
      <c r="A1953" s="1424">
        <v>92416</v>
      </c>
      <c r="B1953" s="594" t="s">
        <v>2821</v>
      </c>
      <c r="C1953" s="595" t="s">
        <v>70</v>
      </c>
      <c r="D1953" s="650">
        <v>108.08</v>
      </c>
    </row>
    <row r="1954" spans="1:4" ht="40.5">
      <c r="A1954" s="1423">
        <v>92417</v>
      </c>
      <c r="B1954" s="592" t="s">
        <v>2822</v>
      </c>
      <c r="C1954" s="593" t="s">
        <v>70</v>
      </c>
      <c r="D1954" s="649">
        <v>100.91</v>
      </c>
    </row>
    <row r="1955" spans="1:4" ht="40.5">
      <c r="A1955" s="1424">
        <v>92418</v>
      </c>
      <c r="B1955" s="594" t="s">
        <v>2823</v>
      </c>
      <c r="C1955" s="595" t="s">
        <v>70</v>
      </c>
      <c r="D1955" s="650">
        <v>60.21</v>
      </c>
    </row>
    <row r="1956" spans="1:4" ht="40.5">
      <c r="A1956" s="1423">
        <v>92419</v>
      </c>
      <c r="B1956" s="592" t="s">
        <v>2824</v>
      </c>
      <c r="C1956" s="593" t="s">
        <v>70</v>
      </c>
      <c r="D1956" s="649">
        <v>54.7</v>
      </c>
    </row>
    <row r="1957" spans="1:4" ht="40.5">
      <c r="A1957" s="1424">
        <v>92420</v>
      </c>
      <c r="B1957" s="594" t="s">
        <v>2825</v>
      </c>
      <c r="C1957" s="595" t="s">
        <v>70</v>
      </c>
      <c r="D1957" s="650">
        <v>71.58</v>
      </c>
    </row>
    <row r="1958" spans="1:4" ht="40.5">
      <c r="A1958" s="1423">
        <v>92421</v>
      </c>
      <c r="B1958" s="592" t="s">
        <v>2826</v>
      </c>
      <c r="C1958" s="593" t="s">
        <v>70</v>
      </c>
      <c r="D1958" s="649">
        <v>66.06</v>
      </c>
    </row>
    <row r="1959" spans="1:4" ht="40.5">
      <c r="A1959" s="1424">
        <v>92422</v>
      </c>
      <c r="B1959" s="594" t="s">
        <v>2827</v>
      </c>
      <c r="C1959" s="595" t="s">
        <v>70</v>
      </c>
      <c r="D1959" s="650">
        <v>49.68</v>
      </c>
    </row>
    <row r="1960" spans="1:4" ht="40.5">
      <c r="A1960" s="1423">
        <v>92423</v>
      </c>
      <c r="B1960" s="592" t="s">
        <v>2828</v>
      </c>
      <c r="C1960" s="593" t="s">
        <v>70</v>
      </c>
      <c r="D1960" s="649">
        <v>44.89</v>
      </c>
    </row>
    <row r="1961" spans="1:4" ht="40.5">
      <c r="A1961" s="1424">
        <v>92424</v>
      </c>
      <c r="B1961" s="594" t="s">
        <v>2829</v>
      </c>
      <c r="C1961" s="595" t="s">
        <v>70</v>
      </c>
      <c r="D1961" s="650">
        <v>59.58</v>
      </c>
    </row>
    <row r="1962" spans="1:4" ht="40.5">
      <c r="A1962" s="1423">
        <v>92425</v>
      </c>
      <c r="B1962" s="592" t="s">
        <v>2830</v>
      </c>
      <c r="C1962" s="593" t="s">
        <v>70</v>
      </c>
      <c r="D1962" s="649">
        <v>54.78</v>
      </c>
    </row>
    <row r="1963" spans="1:4" ht="40.5">
      <c r="A1963" s="1424">
        <v>92426</v>
      </c>
      <c r="B1963" s="594" t="s">
        <v>2831</v>
      </c>
      <c r="C1963" s="595" t="s">
        <v>70</v>
      </c>
      <c r="D1963" s="650">
        <v>44.37</v>
      </c>
    </row>
    <row r="1964" spans="1:4" ht="40.5">
      <c r="A1964" s="1423">
        <v>92427</v>
      </c>
      <c r="B1964" s="592" t="s">
        <v>2832</v>
      </c>
      <c r="C1964" s="593" t="s">
        <v>70</v>
      </c>
      <c r="D1964" s="649">
        <v>39.93</v>
      </c>
    </row>
    <row r="1965" spans="1:4" ht="40.5">
      <c r="A1965" s="1424">
        <v>92428</v>
      </c>
      <c r="B1965" s="594" t="s">
        <v>2833</v>
      </c>
      <c r="C1965" s="595" t="s">
        <v>70</v>
      </c>
      <c r="D1965" s="650">
        <v>53.53</v>
      </c>
    </row>
    <row r="1966" spans="1:4" ht="40.5">
      <c r="A1966" s="1423">
        <v>92429</v>
      </c>
      <c r="B1966" s="592" t="s">
        <v>2834</v>
      </c>
      <c r="C1966" s="593" t="s">
        <v>70</v>
      </c>
      <c r="D1966" s="649">
        <v>49.1</v>
      </c>
    </row>
    <row r="1967" spans="1:4" ht="40.5">
      <c r="A1967" s="1424">
        <v>92430</v>
      </c>
      <c r="B1967" s="594" t="s">
        <v>2835</v>
      </c>
      <c r="C1967" s="595" t="s">
        <v>70</v>
      </c>
      <c r="D1967" s="650">
        <v>41.19</v>
      </c>
    </row>
    <row r="1968" spans="1:4" ht="40.5">
      <c r="A1968" s="1423">
        <v>92431</v>
      </c>
      <c r="B1968" s="592" t="s">
        <v>2836</v>
      </c>
      <c r="C1968" s="593" t="s">
        <v>70</v>
      </c>
      <c r="D1968" s="649">
        <v>36.97</v>
      </c>
    </row>
    <row r="1969" spans="1:4" ht="40.5">
      <c r="A1969" s="1424">
        <v>92432</v>
      </c>
      <c r="B1969" s="594" t="s">
        <v>2837</v>
      </c>
      <c r="C1969" s="595" t="s">
        <v>70</v>
      </c>
      <c r="D1969" s="650">
        <v>49.88</v>
      </c>
    </row>
    <row r="1970" spans="1:4" ht="40.5">
      <c r="A1970" s="1423">
        <v>92433</v>
      </c>
      <c r="B1970" s="592" t="s">
        <v>2838</v>
      </c>
      <c r="C1970" s="593" t="s">
        <v>70</v>
      </c>
      <c r="D1970" s="649">
        <v>45.66</v>
      </c>
    </row>
    <row r="1971" spans="1:4" ht="40.5">
      <c r="A1971" s="1424">
        <v>92434</v>
      </c>
      <c r="B1971" s="594" t="s">
        <v>2839</v>
      </c>
      <c r="C1971" s="595" t="s">
        <v>70</v>
      </c>
      <c r="D1971" s="650">
        <v>39.25</v>
      </c>
    </row>
    <row r="1972" spans="1:4" ht="40.5">
      <c r="A1972" s="1423">
        <v>92435</v>
      </c>
      <c r="B1972" s="592" t="s">
        <v>2840</v>
      </c>
      <c r="C1972" s="593" t="s">
        <v>70</v>
      </c>
      <c r="D1972" s="649">
        <v>35.17</v>
      </c>
    </row>
    <row r="1973" spans="1:4" ht="40.5">
      <c r="A1973" s="1424">
        <v>92436</v>
      </c>
      <c r="B1973" s="594" t="s">
        <v>2841</v>
      </c>
      <c r="C1973" s="595" t="s">
        <v>70</v>
      </c>
      <c r="D1973" s="650">
        <v>47.64</v>
      </c>
    </row>
    <row r="1974" spans="1:4" ht="40.5">
      <c r="A1974" s="1423">
        <v>92437</v>
      </c>
      <c r="B1974" s="592" t="s">
        <v>2842</v>
      </c>
      <c r="C1974" s="593" t="s">
        <v>70</v>
      </c>
      <c r="D1974" s="649">
        <v>43.57</v>
      </c>
    </row>
    <row r="1975" spans="1:4" ht="40.5">
      <c r="A1975" s="1424">
        <v>92438</v>
      </c>
      <c r="B1975" s="594" t="s">
        <v>2843</v>
      </c>
      <c r="C1975" s="595" t="s">
        <v>70</v>
      </c>
      <c r="D1975" s="650">
        <v>37.85</v>
      </c>
    </row>
    <row r="1976" spans="1:4" ht="40.5">
      <c r="A1976" s="1423">
        <v>92439</v>
      </c>
      <c r="B1976" s="592" t="s">
        <v>2844</v>
      </c>
      <c r="C1976" s="593" t="s">
        <v>70</v>
      </c>
      <c r="D1976" s="649">
        <v>33.869999999999997</v>
      </c>
    </row>
    <row r="1977" spans="1:4" ht="40.5">
      <c r="A1977" s="1424">
        <v>92440</v>
      </c>
      <c r="B1977" s="594" t="s">
        <v>2845</v>
      </c>
      <c r="C1977" s="595" t="s">
        <v>70</v>
      </c>
      <c r="D1977" s="650">
        <v>46.01</v>
      </c>
    </row>
    <row r="1978" spans="1:4" ht="40.5">
      <c r="A1978" s="1423">
        <v>92441</v>
      </c>
      <c r="B1978" s="592" t="s">
        <v>2846</v>
      </c>
      <c r="C1978" s="593" t="s">
        <v>70</v>
      </c>
      <c r="D1978" s="649">
        <v>42.07</v>
      </c>
    </row>
    <row r="1979" spans="1:4" ht="40.5">
      <c r="A1979" s="1424">
        <v>92442</v>
      </c>
      <c r="B1979" s="594" t="s">
        <v>2847</v>
      </c>
      <c r="C1979" s="595" t="s">
        <v>70</v>
      </c>
      <c r="D1979" s="650">
        <v>34.97</v>
      </c>
    </row>
    <row r="1980" spans="1:4" ht="40.5">
      <c r="A1980" s="1423">
        <v>92443</v>
      </c>
      <c r="B1980" s="592" t="s">
        <v>2848</v>
      </c>
      <c r="C1980" s="593" t="s">
        <v>70</v>
      </c>
      <c r="D1980" s="649">
        <v>31.13</v>
      </c>
    </row>
    <row r="1981" spans="1:4" ht="40.5">
      <c r="A1981" s="1424">
        <v>92444</v>
      </c>
      <c r="B1981" s="594" t="s">
        <v>2849</v>
      </c>
      <c r="C1981" s="595" t="s">
        <v>70</v>
      </c>
      <c r="D1981" s="650">
        <v>42.87</v>
      </c>
    </row>
    <row r="1982" spans="1:4" ht="40.5">
      <c r="A1982" s="1423">
        <v>92445</v>
      </c>
      <c r="B1982" s="592" t="s">
        <v>2850</v>
      </c>
      <c r="C1982" s="593" t="s">
        <v>70</v>
      </c>
      <c r="D1982" s="649">
        <v>39.020000000000003</v>
      </c>
    </row>
    <row r="1983" spans="1:4" ht="27">
      <c r="A1983" s="1424">
        <v>92446</v>
      </c>
      <c r="B1983" s="594" t="s">
        <v>2851</v>
      </c>
      <c r="C1983" s="595" t="s">
        <v>70</v>
      </c>
      <c r="D1983" s="650">
        <v>125.96</v>
      </c>
    </row>
    <row r="1984" spans="1:4" ht="27">
      <c r="A1984" s="1423">
        <v>92447</v>
      </c>
      <c r="B1984" s="592" t="s">
        <v>2852</v>
      </c>
      <c r="C1984" s="593" t="s">
        <v>70</v>
      </c>
      <c r="D1984" s="649">
        <v>93.04</v>
      </c>
    </row>
    <row r="1985" spans="1:4" ht="27">
      <c r="A1985" s="1424">
        <v>92448</v>
      </c>
      <c r="B1985" s="594" t="s">
        <v>2853</v>
      </c>
      <c r="C1985" s="595" t="s">
        <v>70</v>
      </c>
      <c r="D1985" s="650">
        <v>77.38</v>
      </c>
    </row>
    <row r="1986" spans="1:4" ht="27">
      <c r="A1986" s="1423">
        <v>92449</v>
      </c>
      <c r="B1986" s="592" t="s">
        <v>2854</v>
      </c>
      <c r="C1986" s="593" t="s">
        <v>70</v>
      </c>
      <c r="D1986" s="649">
        <v>166.5</v>
      </c>
    </row>
    <row r="1987" spans="1:4" ht="27">
      <c r="A1987" s="1424">
        <v>92450</v>
      </c>
      <c r="B1987" s="594" t="s">
        <v>2855</v>
      </c>
      <c r="C1987" s="595" t="s">
        <v>70</v>
      </c>
      <c r="D1987" s="650">
        <v>224.84</v>
      </c>
    </row>
    <row r="1988" spans="1:4" ht="27">
      <c r="A1988" s="1423">
        <v>92451</v>
      </c>
      <c r="B1988" s="592" t="s">
        <v>2856</v>
      </c>
      <c r="C1988" s="593" t="s">
        <v>70</v>
      </c>
      <c r="D1988" s="649">
        <v>113.82</v>
      </c>
    </row>
    <row r="1989" spans="1:4" ht="27">
      <c r="A1989" s="1424">
        <v>92452</v>
      </c>
      <c r="B1989" s="594" t="s">
        <v>2857</v>
      </c>
      <c r="C1989" s="595" t="s">
        <v>70</v>
      </c>
      <c r="D1989" s="650">
        <v>107.01</v>
      </c>
    </row>
    <row r="1990" spans="1:4" ht="27">
      <c r="A1990" s="1423">
        <v>92453</v>
      </c>
      <c r="B1990" s="592" t="s">
        <v>2858</v>
      </c>
      <c r="C1990" s="593" t="s">
        <v>70</v>
      </c>
      <c r="D1990" s="649">
        <v>143.11000000000001</v>
      </c>
    </row>
    <row r="1991" spans="1:4" ht="27">
      <c r="A1991" s="1424">
        <v>92454</v>
      </c>
      <c r="B1991" s="594" t="s">
        <v>2859</v>
      </c>
      <c r="C1991" s="595" t="s">
        <v>70</v>
      </c>
      <c r="D1991" s="650">
        <v>205.52</v>
      </c>
    </row>
    <row r="1992" spans="1:4" ht="27">
      <c r="A1992" s="1423">
        <v>92455</v>
      </c>
      <c r="B1992" s="592" t="s">
        <v>2860</v>
      </c>
      <c r="C1992" s="593" t="s">
        <v>70</v>
      </c>
      <c r="D1992" s="649">
        <v>93.6</v>
      </c>
    </row>
    <row r="1993" spans="1:4" ht="27">
      <c r="A1993" s="1424">
        <v>92456</v>
      </c>
      <c r="B1993" s="594" t="s">
        <v>2861</v>
      </c>
      <c r="C1993" s="595" t="s">
        <v>70</v>
      </c>
      <c r="D1993" s="650">
        <v>87.43</v>
      </c>
    </row>
    <row r="1994" spans="1:4" ht="27">
      <c r="A1994" s="1423">
        <v>92457</v>
      </c>
      <c r="B1994" s="592" t="s">
        <v>2862</v>
      </c>
      <c r="C1994" s="593" t="s">
        <v>70</v>
      </c>
      <c r="D1994" s="649">
        <v>123.95</v>
      </c>
    </row>
    <row r="1995" spans="1:4" ht="27">
      <c r="A1995" s="1424">
        <v>92458</v>
      </c>
      <c r="B1995" s="594" t="s">
        <v>2863</v>
      </c>
      <c r="C1995" s="595" t="s">
        <v>70</v>
      </c>
      <c r="D1995" s="650">
        <v>193.28</v>
      </c>
    </row>
    <row r="1996" spans="1:4" ht="27">
      <c r="A1996" s="1423">
        <v>92459</v>
      </c>
      <c r="B1996" s="592" t="s">
        <v>2864</v>
      </c>
      <c r="C1996" s="593" t="s">
        <v>70</v>
      </c>
      <c r="D1996" s="649">
        <v>79.16</v>
      </c>
    </row>
    <row r="1997" spans="1:4" ht="27">
      <c r="A1997" s="1424">
        <v>92460</v>
      </c>
      <c r="B1997" s="594" t="s">
        <v>2865</v>
      </c>
      <c r="C1997" s="595" t="s">
        <v>70</v>
      </c>
      <c r="D1997" s="650">
        <v>71.290000000000006</v>
      </c>
    </row>
    <row r="1998" spans="1:4" ht="27">
      <c r="A1998" s="1423">
        <v>92461</v>
      </c>
      <c r="B1998" s="592" t="s">
        <v>2866</v>
      </c>
      <c r="C1998" s="593" t="s">
        <v>70</v>
      </c>
      <c r="D1998" s="649">
        <v>114.08</v>
      </c>
    </row>
    <row r="1999" spans="1:4" ht="27">
      <c r="A1999" s="1424">
        <v>92462</v>
      </c>
      <c r="B1999" s="594" t="s">
        <v>2867</v>
      </c>
      <c r="C1999" s="595" t="s">
        <v>70</v>
      </c>
      <c r="D1999" s="650">
        <v>185.54</v>
      </c>
    </row>
    <row r="2000" spans="1:4" ht="27">
      <c r="A2000" s="1423">
        <v>92463</v>
      </c>
      <c r="B2000" s="592" t="s">
        <v>2868</v>
      </c>
      <c r="C2000" s="593" t="s">
        <v>70</v>
      </c>
      <c r="D2000" s="649">
        <v>71.53</v>
      </c>
    </row>
    <row r="2001" spans="1:4" ht="27">
      <c r="A2001" s="1424">
        <v>92464</v>
      </c>
      <c r="B2001" s="594" t="s">
        <v>2869</v>
      </c>
      <c r="C2001" s="595" t="s">
        <v>70</v>
      </c>
      <c r="D2001" s="650">
        <v>67.84</v>
      </c>
    </row>
    <row r="2002" spans="1:4" ht="27">
      <c r="A2002" s="1423">
        <v>92465</v>
      </c>
      <c r="B2002" s="592" t="s">
        <v>2870</v>
      </c>
      <c r="C2002" s="593" t="s">
        <v>70</v>
      </c>
      <c r="D2002" s="649">
        <v>90.01</v>
      </c>
    </row>
    <row r="2003" spans="1:4" ht="27">
      <c r="A2003" s="1424">
        <v>92466</v>
      </c>
      <c r="B2003" s="594" t="s">
        <v>2871</v>
      </c>
      <c r="C2003" s="595" t="s">
        <v>70</v>
      </c>
      <c r="D2003" s="650">
        <v>180.41</v>
      </c>
    </row>
    <row r="2004" spans="1:4" ht="27">
      <c r="A2004" s="1423">
        <v>92467</v>
      </c>
      <c r="B2004" s="592" t="s">
        <v>2872</v>
      </c>
      <c r="C2004" s="593" t="s">
        <v>70</v>
      </c>
      <c r="D2004" s="649">
        <v>58.01</v>
      </c>
    </row>
    <row r="2005" spans="1:4" ht="27">
      <c r="A2005" s="1424">
        <v>92468</v>
      </c>
      <c r="B2005" s="594" t="s">
        <v>2873</v>
      </c>
      <c r="C2005" s="595" t="s">
        <v>70</v>
      </c>
      <c r="D2005" s="650">
        <v>62.92</v>
      </c>
    </row>
    <row r="2006" spans="1:4" ht="27">
      <c r="A2006" s="1423">
        <v>92469</v>
      </c>
      <c r="B2006" s="592" t="s">
        <v>2874</v>
      </c>
      <c r="C2006" s="593" t="s">
        <v>70</v>
      </c>
      <c r="D2006" s="649">
        <v>81.760000000000005</v>
      </c>
    </row>
    <row r="2007" spans="1:4" ht="27">
      <c r="A2007" s="1424">
        <v>92470</v>
      </c>
      <c r="B2007" s="594" t="s">
        <v>2875</v>
      </c>
      <c r="C2007" s="595" t="s">
        <v>70</v>
      </c>
      <c r="D2007" s="650">
        <v>176.14</v>
      </c>
    </row>
    <row r="2008" spans="1:4" ht="27">
      <c r="A2008" s="1423">
        <v>92471</v>
      </c>
      <c r="B2008" s="592" t="s">
        <v>2876</v>
      </c>
      <c r="C2008" s="593" t="s">
        <v>70</v>
      </c>
      <c r="D2008" s="649">
        <v>52.76</v>
      </c>
    </row>
    <row r="2009" spans="1:4" ht="27">
      <c r="A2009" s="1424">
        <v>92472</v>
      </c>
      <c r="B2009" s="594" t="s">
        <v>2877</v>
      </c>
      <c r="C2009" s="595" t="s">
        <v>70</v>
      </c>
      <c r="D2009" s="650">
        <v>59.18</v>
      </c>
    </row>
    <row r="2010" spans="1:4" ht="27">
      <c r="A2010" s="1423">
        <v>92473</v>
      </c>
      <c r="B2010" s="592" t="s">
        <v>2878</v>
      </c>
      <c r="C2010" s="593" t="s">
        <v>70</v>
      </c>
      <c r="D2010" s="649">
        <v>75.08</v>
      </c>
    </row>
    <row r="2011" spans="1:4" ht="27">
      <c r="A2011" s="1424">
        <v>92474</v>
      </c>
      <c r="B2011" s="594" t="s">
        <v>2879</v>
      </c>
      <c r="C2011" s="595" t="s">
        <v>70</v>
      </c>
      <c r="D2011" s="650">
        <v>172.47</v>
      </c>
    </row>
    <row r="2012" spans="1:4" ht="27">
      <c r="A2012" s="1423">
        <v>92475</v>
      </c>
      <c r="B2012" s="592" t="s">
        <v>2880</v>
      </c>
      <c r="C2012" s="593" t="s">
        <v>70</v>
      </c>
      <c r="D2012" s="649">
        <v>48.49</v>
      </c>
    </row>
    <row r="2013" spans="1:4" ht="27">
      <c r="A2013" s="1424">
        <v>92476</v>
      </c>
      <c r="B2013" s="594" t="s">
        <v>2881</v>
      </c>
      <c r="C2013" s="595" t="s">
        <v>70</v>
      </c>
      <c r="D2013" s="650">
        <v>56.02</v>
      </c>
    </row>
    <row r="2014" spans="1:4" ht="27">
      <c r="A2014" s="1423">
        <v>92477</v>
      </c>
      <c r="B2014" s="592" t="s">
        <v>2882</v>
      </c>
      <c r="C2014" s="593" t="s">
        <v>70</v>
      </c>
      <c r="D2014" s="649">
        <v>60.81</v>
      </c>
    </row>
    <row r="2015" spans="1:4" ht="27">
      <c r="A2015" s="1424">
        <v>92478</v>
      </c>
      <c r="B2015" s="594" t="s">
        <v>2883</v>
      </c>
      <c r="C2015" s="595" t="s">
        <v>70</v>
      </c>
      <c r="D2015" s="650">
        <v>165.22</v>
      </c>
    </row>
    <row r="2016" spans="1:4" ht="27">
      <c r="A2016" s="1423">
        <v>92479</v>
      </c>
      <c r="B2016" s="592" t="s">
        <v>2884</v>
      </c>
      <c r="C2016" s="593" t="s">
        <v>70</v>
      </c>
      <c r="D2016" s="649">
        <v>39.380000000000003</v>
      </c>
    </row>
    <row r="2017" spans="1:4" ht="27">
      <c r="A2017" s="1424">
        <v>92480</v>
      </c>
      <c r="B2017" s="594" t="s">
        <v>2885</v>
      </c>
      <c r="C2017" s="595" t="s">
        <v>70</v>
      </c>
      <c r="D2017" s="650">
        <v>49.68</v>
      </c>
    </row>
    <row r="2018" spans="1:4" ht="27">
      <c r="A2018" s="1423">
        <v>92481</v>
      </c>
      <c r="B2018" s="592" t="s">
        <v>2886</v>
      </c>
      <c r="C2018" s="593" t="s">
        <v>70</v>
      </c>
      <c r="D2018" s="649">
        <v>156.44</v>
      </c>
    </row>
    <row r="2019" spans="1:4" ht="27">
      <c r="A2019" s="1424">
        <v>92482</v>
      </c>
      <c r="B2019" s="594" t="s">
        <v>2887</v>
      </c>
      <c r="C2019" s="595" t="s">
        <v>70</v>
      </c>
      <c r="D2019" s="650">
        <v>146.94999999999999</v>
      </c>
    </row>
    <row r="2020" spans="1:4" ht="27">
      <c r="A2020" s="1423">
        <v>92483</v>
      </c>
      <c r="B2020" s="592" t="s">
        <v>2888</v>
      </c>
      <c r="C2020" s="593" t="s">
        <v>70</v>
      </c>
      <c r="D2020" s="649">
        <v>122.68</v>
      </c>
    </row>
    <row r="2021" spans="1:4" ht="27">
      <c r="A2021" s="1424">
        <v>92484</v>
      </c>
      <c r="B2021" s="594" t="s">
        <v>2889</v>
      </c>
      <c r="C2021" s="595" t="s">
        <v>70</v>
      </c>
      <c r="D2021" s="650">
        <v>114.3</v>
      </c>
    </row>
    <row r="2022" spans="1:4" ht="27">
      <c r="A2022" s="1423">
        <v>92485</v>
      </c>
      <c r="B2022" s="592" t="s">
        <v>2890</v>
      </c>
      <c r="C2022" s="593" t="s">
        <v>70</v>
      </c>
      <c r="D2022" s="649">
        <v>90.09</v>
      </c>
    </row>
    <row r="2023" spans="1:4" ht="27">
      <c r="A2023" s="1424">
        <v>92486</v>
      </c>
      <c r="B2023" s="594" t="s">
        <v>2891</v>
      </c>
      <c r="C2023" s="595" t="s">
        <v>70</v>
      </c>
      <c r="D2023" s="650">
        <v>83.65</v>
      </c>
    </row>
    <row r="2024" spans="1:4" ht="27">
      <c r="A2024" s="1423">
        <v>92487</v>
      </c>
      <c r="B2024" s="592" t="s">
        <v>2892</v>
      </c>
      <c r="C2024" s="593" t="s">
        <v>70</v>
      </c>
      <c r="D2024" s="649">
        <v>69.23</v>
      </c>
    </row>
    <row r="2025" spans="1:4" ht="27">
      <c r="A2025" s="1424">
        <v>92488</v>
      </c>
      <c r="B2025" s="594" t="s">
        <v>2893</v>
      </c>
      <c r="C2025" s="595" t="s">
        <v>70</v>
      </c>
      <c r="D2025" s="650">
        <v>67.010000000000005</v>
      </c>
    </row>
    <row r="2026" spans="1:4" ht="27">
      <c r="A2026" s="1423">
        <v>92489</v>
      </c>
      <c r="B2026" s="592" t="s">
        <v>2894</v>
      </c>
      <c r="C2026" s="593" t="s">
        <v>70</v>
      </c>
      <c r="D2026" s="649">
        <v>39</v>
      </c>
    </row>
    <row r="2027" spans="1:4" ht="27">
      <c r="A2027" s="1424">
        <v>92490</v>
      </c>
      <c r="B2027" s="594" t="s">
        <v>2895</v>
      </c>
      <c r="C2027" s="595" t="s">
        <v>70</v>
      </c>
      <c r="D2027" s="650">
        <v>36.96</v>
      </c>
    </row>
    <row r="2028" spans="1:4" ht="27">
      <c r="A2028" s="1423">
        <v>92491</v>
      </c>
      <c r="B2028" s="592" t="s">
        <v>2896</v>
      </c>
      <c r="C2028" s="593" t="s">
        <v>70</v>
      </c>
      <c r="D2028" s="649">
        <v>66.900000000000006</v>
      </c>
    </row>
    <row r="2029" spans="1:4" ht="27">
      <c r="A2029" s="1424">
        <v>92492</v>
      </c>
      <c r="B2029" s="594" t="s">
        <v>2897</v>
      </c>
      <c r="C2029" s="595" t="s">
        <v>70</v>
      </c>
      <c r="D2029" s="650">
        <v>64.78</v>
      </c>
    </row>
    <row r="2030" spans="1:4" ht="27">
      <c r="A2030" s="1423">
        <v>92493</v>
      </c>
      <c r="B2030" s="592" t="s">
        <v>2898</v>
      </c>
      <c r="C2030" s="593" t="s">
        <v>70</v>
      </c>
      <c r="D2030" s="649">
        <v>34.67</v>
      </c>
    </row>
    <row r="2031" spans="1:4" ht="27">
      <c r="A2031" s="1424">
        <v>92494</v>
      </c>
      <c r="B2031" s="594" t="s">
        <v>2899</v>
      </c>
      <c r="C2031" s="595" t="s">
        <v>70</v>
      </c>
      <c r="D2031" s="650">
        <v>35.049999999999997</v>
      </c>
    </row>
    <row r="2032" spans="1:4" ht="27">
      <c r="A2032" s="1423">
        <v>92495</v>
      </c>
      <c r="B2032" s="592" t="s">
        <v>2900</v>
      </c>
      <c r="C2032" s="593" t="s">
        <v>70</v>
      </c>
      <c r="D2032" s="649">
        <v>65.31</v>
      </c>
    </row>
    <row r="2033" spans="1:4" ht="27">
      <c r="A2033" s="1424">
        <v>92496</v>
      </c>
      <c r="B2033" s="594" t="s">
        <v>2901</v>
      </c>
      <c r="C2033" s="595" t="s">
        <v>70</v>
      </c>
      <c r="D2033" s="650">
        <v>63.27</v>
      </c>
    </row>
    <row r="2034" spans="1:4" ht="27">
      <c r="A2034" s="1423">
        <v>92497</v>
      </c>
      <c r="B2034" s="592" t="s">
        <v>2902</v>
      </c>
      <c r="C2034" s="593" t="s">
        <v>70</v>
      </c>
      <c r="D2034" s="649">
        <v>35.67</v>
      </c>
    </row>
    <row r="2035" spans="1:4" ht="27">
      <c r="A2035" s="1424">
        <v>92498</v>
      </c>
      <c r="B2035" s="594" t="s">
        <v>2903</v>
      </c>
      <c r="C2035" s="595" t="s">
        <v>70</v>
      </c>
      <c r="D2035" s="650">
        <v>33.78</v>
      </c>
    </row>
    <row r="2036" spans="1:4" ht="27">
      <c r="A2036" s="1423">
        <v>92499</v>
      </c>
      <c r="B2036" s="592" t="s">
        <v>2904</v>
      </c>
      <c r="C2036" s="593" t="s">
        <v>70</v>
      </c>
      <c r="D2036" s="649">
        <v>64.37</v>
      </c>
    </row>
    <row r="2037" spans="1:4" ht="27">
      <c r="A2037" s="1424">
        <v>92500</v>
      </c>
      <c r="B2037" s="594" t="s">
        <v>2905</v>
      </c>
      <c r="C2037" s="595" t="s">
        <v>70</v>
      </c>
      <c r="D2037" s="650">
        <v>62.39</v>
      </c>
    </row>
    <row r="2038" spans="1:4" ht="27">
      <c r="A2038" s="1423">
        <v>92501</v>
      </c>
      <c r="B2038" s="592" t="s">
        <v>2906</v>
      </c>
      <c r="C2038" s="593" t="s">
        <v>70</v>
      </c>
      <c r="D2038" s="649">
        <v>34.89</v>
      </c>
    </row>
    <row r="2039" spans="1:4" ht="27">
      <c r="A2039" s="1424">
        <v>92502</v>
      </c>
      <c r="B2039" s="594" t="s">
        <v>2907</v>
      </c>
      <c r="C2039" s="595" t="s">
        <v>70</v>
      </c>
      <c r="D2039" s="650">
        <v>33.049999999999997</v>
      </c>
    </row>
    <row r="2040" spans="1:4" ht="27">
      <c r="A2040" s="1423">
        <v>92503</v>
      </c>
      <c r="B2040" s="592" t="s">
        <v>2908</v>
      </c>
      <c r="C2040" s="593" t="s">
        <v>70</v>
      </c>
      <c r="D2040" s="649">
        <v>62.84</v>
      </c>
    </row>
    <row r="2041" spans="1:4" ht="27">
      <c r="A2041" s="1424">
        <v>92504</v>
      </c>
      <c r="B2041" s="594" t="s">
        <v>2909</v>
      </c>
      <c r="C2041" s="595" t="s">
        <v>70</v>
      </c>
      <c r="D2041" s="650">
        <v>37.770000000000003</v>
      </c>
    </row>
    <row r="2042" spans="1:4" ht="27">
      <c r="A2042" s="1423">
        <v>92505</v>
      </c>
      <c r="B2042" s="592" t="s">
        <v>2910</v>
      </c>
      <c r="C2042" s="593" t="s">
        <v>70</v>
      </c>
      <c r="D2042" s="649">
        <v>33.58</v>
      </c>
    </row>
    <row r="2043" spans="1:4" ht="27">
      <c r="A2043" s="1424">
        <v>92506</v>
      </c>
      <c r="B2043" s="594" t="s">
        <v>2911</v>
      </c>
      <c r="C2043" s="595" t="s">
        <v>70</v>
      </c>
      <c r="D2043" s="650">
        <v>31.8</v>
      </c>
    </row>
    <row r="2044" spans="1:4" ht="27">
      <c r="A2044" s="1423">
        <v>92507</v>
      </c>
      <c r="B2044" s="592" t="s">
        <v>2912</v>
      </c>
      <c r="C2044" s="593" t="s">
        <v>70</v>
      </c>
      <c r="D2044" s="649">
        <v>69.7</v>
      </c>
    </row>
    <row r="2045" spans="1:4" ht="27">
      <c r="A2045" s="1424">
        <v>92508</v>
      </c>
      <c r="B2045" s="594" t="s">
        <v>2913</v>
      </c>
      <c r="C2045" s="595" t="s">
        <v>70</v>
      </c>
      <c r="D2045" s="650">
        <v>67.930000000000007</v>
      </c>
    </row>
    <row r="2046" spans="1:4" ht="27">
      <c r="A2046" s="1423">
        <v>92509</v>
      </c>
      <c r="B2046" s="592" t="s">
        <v>2914</v>
      </c>
      <c r="C2046" s="593" t="s">
        <v>70</v>
      </c>
      <c r="D2046" s="649">
        <v>36.31</v>
      </c>
    </row>
    <row r="2047" spans="1:4" ht="27">
      <c r="A2047" s="1424">
        <v>92510</v>
      </c>
      <c r="B2047" s="594" t="s">
        <v>2915</v>
      </c>
      <c r="C2047" s="595" t="s">
        <v>70</v>
      </c>
      <c r="D2047" s="650">
        <v>34.67</v>
      </c>
    </row>
    <row r="2048" spans="1:4" ht="27">
      <c r="A2048" s="1423">
        <v>92511</v>
      </c>
      <c r="B2048" s="592" t="s">
        <v>2916</v>
      </c>
      <c r="C2048" s="593" t="s">
        <v>70</v>
      </c>
      <c r="D2048" s="649">
        <v>56.96</v>
      </c>
    </row>
    <row r="2049" spans="1:4" ht="27">
      <c r="A2049" s="1424">
        <v>92512</v>
      </c>
      <c r="B2049" s="594" t="s">
        <v>2917</v>
      </c>
      <c r="C2049" s="595" t="s">
        <v>70</v>
      </c>
      <c r="D2049" s="650">
        <v>55.6</v>
      </c>
    </row>
    <row r="2050" spans="1:4" ht="27">
      <c r="A2050" s="1423">
        <v>92513</v>
      </c>
      <c r="B2050" s="592" t="s">
        <v>2918</v>
      </c>
      <c r="C2050" s="593" t="s">
        <v>70</v>
      </c>
      <c r="D2050" s="649">
        <v>25.95</v>
      </c>
    </row>
    <row r="2051" spans="1:4" ht="27">
      <c r="A2051" s="1424">
        <v>92514</v>
      </c>
      <c r="B2051" s="594" t="s">
        <v>2919</v>
      </c>
      <c r="C2051" s="595" t="s">
        <v>70</v>
      </c>
      <c r="D2051" s="650">
        <v>24.69</v>
      </c>
    </row>
    <row r="2052" spans="1:4" ht="27">
      <c r="A2052" s="1423">
        <v>92515</v>
      </c>
      <c r="B2052" s="592" t="s">
        <v>2920</v>
      </c>
      <c r="C2052" s="593" t="s">
        <v>70</v>
      </c>
      <c r="D2052" s="649">
        <v>51.57</v>
      </c>
    </row>
    <row r="2053" spans="1:4" ht="27">
      <c r="A2053" s="1424">
        <v>92516</v>
      </c>
      <c r="B2053" s="594" t="s">
        <v>2921</v>
      </c>
      <c r="C2053" s="595" t="s">
        <v>70</v>
      </c>
      <c r="D2053" s="650">
        <v>50.4</v>
      </c>
    </row>
    <row r="2054" spans="1:4" ht="27">
      <c r="A2054" s="1423">
        <v>92517</v>
      </c>
      <c r="B2054" s="592" t="s">
        <v>2922</v>
      </c>
      <c r="C2054" s="593" t="s">
        <v>70</v>
      </c>
      <c r="D2054" s="649">
        <v>21.63</v>
      </c>
    </row>
    <row r="2055" spans="1:4" ht="27">
      <c r="A2055" s="1424">
        <v>92518</v>
      </c>
      <c r="B2055" s="594" t="s">
        <v>2923</v>
      </c>
      <c r="C2055" s="595" t="s">
        <v>70</v>
      </c>
      <c r="D2055" s="650">
        <v>20.53</v>
      </c>
    </row>
    <row r="2056" spans="1:4" ht="27">
      <c r="A2056" s="1423">
        <v>92519</v>
      </c>
      <c r="B2056" s="592" t="s">
        <v>2924</v>
      </c>
      <c r="C2056" s="593" t="s">
        <v>70</v>
      </c>
      <c r="D2056" s="649">
        <v>48.84</v>
      </c>
    </row>
    <row r="2057" spans="1:4" ht="27">
      <c r="A2057" s="1424">
        <v>92520</v>
      </c>
      <c r="B2057" s="594" t="s">
        <v>2925</v>
      </c>
      <c r="C2057" s="595" t="s">
        <v>70</v>
      </c>
      <c r="D2057" s="650">
        <v>47.75</v>
      </c>
    </row>
    <row r="2058" spans="1:4" ht="27">
      <c r="A2058" s="1423">
        <v>92521</v>
      </c>
      <c r="B2058" s="592" t="s">
        <v>2926</v>
      </c>
      <c r="C2058" s="593" t="s">
        <v>70</v>
      </c>
      <c r="D2058" s="649">
        <v>19.41</v>
      </c>
    </row>
    <row r="2059" spans="1:4" ht="27">
      <c r="A2059" s="1424">
        <v>92522</v>
      </c>
      <c r="B2059" s="594" t="s">
        <v>2927</v>
      </c>
      <c r="C2059" s="595" t="s">
        <v>70</v>
      </c>
      <c r="D2059" s="650">
        <v>18.39</v>
      </c>
    </row>
    <row r="2060" spans="1:4" ht="27">
      <c r="A2060" s="1423">
        <v>92523</v>
      </c>
      <c r="B2060" s="592" t="s">
        <v>2928</v>
      </c>
      <c r="C2060" s="593" t="s">
        <v>70</v>
      </c>
      <c r="D2060" s="649">
        <v>48.61</v>
      </c>
    </row>
    <row r="2061" spans="1:4" ht="27">
      <c r="A2061" s="1424">
        <v>92524</v>
      </c>
      <c r="B2061" s="594" t="s">
        <v>2929</v>
      </c>
      <c r="C2061" s="595" t="s">
        <v>70</v>
      </c>
      <c r="D2061" s="650">
        <v>47.57</v>
      </c>
    </row>
    <row r="2062" spans="1:4" ht="27">
      <c r="A2062" s="1423">
        <v>92525</v>
      </c>
      <c r="B2062" s="592" t="s">
        <v>2930</v>
      </c>
      <c r="C2062" s="593" t="s">
        <v>70</v>
      </c>
      <c r="D2062" s="649">
        <v>19.5</v>
      </c>
    </row>
    <row r="2063" spans="1:4" ht="27">
      <c r="A2063" s="1424">
        <v>92526</v>
      </c>
      <c r="B2063" s="594" t="s">
        <v>2931</v>
      </c>
      <c r="C2063" s="595" t="s">
        <v>70</v>
      </c>
      <c r="D2063" s="650">
        <v>18.52</v>
      </c>
    </row>
    <row r="2064" spans="1:4" ht="27">
      <c r="A2064" s="1423">
        <v>92527</v>
      </c>
      <c r="B2064" s="592" t="s">
        <v>2932</v>
      </c>
      <c r="C2064" s="593" t="s">
        <v>70</v>
      </c>
      <c r="D2064" s="649">
        <v>47.46</v>
      </c>
    </row>
    <row r="2065" spans="1:4" ht="27">
      <c r="A2065" s="1424">
        <v>92528</v>
      </c>
      <c r="B2065" s="594" t="s">
        <v>2933</v>
      </c>
      <c r="C2065" s="595" t="s">
        <v>70</v>
      </c>
      <c r="D2065" s="650">
        <v>46.45</v>
      </c>
    </row>
    <row r="2066" spans="1:4" ht="27">
      <c r="A2066" s="1423">
        <v>92529</v>
      </c>
      <c r="B2066" s="592" t="s">
        <v>2934</v>
      </c>
      <c r="C2066" s="593" t="s">
        <v>70</v>
      </c>
      <c r="D2066" s="649">
        <v>18.55</v>
      </c>
    </row>
    <row r="2067" spans="1:4" ht="27">
      <c r="A2067" s="1424">
        <v>92530</v>
      </c>
      <c r="B2067" s="594" t="s">
        <v>2935</v>
      </c>
      <c r="C2067" s="595" t="s">
        <v>70</v>
      </c>
      <c r="D2067" s="650">
        <v>17.600000000000001</v>
      </c>
    </row>
    <row r="2068" spans="1:4" ht="27">
      <c r="A2068" s="1423">
        <v>92531</v>
      </c>
      <c r="B2068" s="592" t="s">
        <v>2936</v>
      </c>
      <c r="C2068" s="593" t="s">
        <v>70</v>
      </c>
      <c r="D2068" s="649">
        <v>46.58</v>
      </c>
    </row>
    <row r="2069" spans="1:4" ht="27">
      <c r="A2069" s="1424">
        <v>92532</v>
      </c>
      <c r="B2069" s="594" t="s">
        <v>2937</v>
      </c>
      <c r="C2069" s="595" t="s">
        <v>70</v>
      </c>
      <c r="D2069" s="650">
        <v>45.59</v>
      </c>
    </row>
    <row r="2070" spans="1:4" ht="27">
      <c r="A2070" s="1423">
        <v>92533</v>
      </c>
      <c r="B2070" s="592" t="s">
        <v>2938</v>
      </c>
      <c r="C2070" s="593" t="s">
        <v>70</v>
      </c>
      <c r="D2070" s="649">
        <v>17.82</v>
      </c>
    </row>
    <row r="2071" spans="1:4" ht="27">
      <c r="A2071" s="1424">
        <v>92534</v>
      </c>
      <c r="B2071" s="594" t="s">
        <v>2939</v>
      </c>
      <c r="C2071" s="595" t="s">
        <v>70</v>
      </c>
      <c r="D2071" s="650">
        <v>16.93</v>
      </c>
    </row>
    <row r="2072" spans="1:4" ht="27">
      <c r="A2072" s="1423">
        <v>92535</v>
      </c>
      <c r="B2072" s="592" t="s">
        <v>2940</v>
      </c>
      <c r="C2072" s="593" t="s">
        <v>70</v>
      </c>
      <c r="D2072" s="649">
        <v>44.99</v>
      </c>
    </row>
    <row r="2073" spans="1:4" ht="27">
      <c r="A2073" s="1424">
        <v>92536</v>
      </c>
      <c r="B2073" s="594" t="s">
        <v>2941</v>
      </c>
      <c r="C2073" s="595" t="s">
        <v>70</v>
      </c>
      <c r="D2073" s="650">
        <v>44.04</v>
      </c>
    </row>
    <row r="2074" spans="1:4" ht="27">
      <c r="A2074" s="1423">
        <v>92537</v>
      </c>
      <c r="B2074" s="592" t="s">
        <v>2942</v>
      </c>
      <c r="C2074" s="593" t="s">
        <v>70</v>
      </c>
      <c r="D2074" s="649">
        <v>16.420000000000002</v>
      </c>
    </row>
    <row r="2075" spans="1:4" ht="27">
      <c r="A2075" s="1424">
        <v>92538</v>
      </c>
      <c r="B2075" s="594" t="s">
        <v>2943</v>
      </c>
      <c r="C2075" s="595" t="s">
        <v>70</v>
      </c>
      <c r="D2075" s="650">
        <v>15.54</v>
      </c>
    </row>
    <row r="2076" spans="1:4" ht="27">
      <c r="A2076" s="1423">
        <v>95934</v>
      </c>
      <c r="B2076" s="592" t="s">
        <v>2944</v>
      </c>
      <c r="C2076" s="593" t="s">
        <v>70</v>
      </c>
      <c r="D2076" s="649">
        <v>120.12</v>
      </c>
    </row>
    <row r="2077" spans="1:4" ht="27">
      <c r="A2077" s="1424">
        <v>95935</v>
      </c>
      <c r="B2077" s="594" t="s">
        <v>2945</v>
      </c>
      <c r="C2077" s="595" t="s">
        <v>70</v>
      </c>
      <c r="D2077" s="650">
        <v>98.65</v>
      </c>
    </row>
    <row r="2078" spans="1:4">
      <c r="A2078" s="1423">
        <v>95936</v>
      </c>
      <c r="B2078" s="592" t="s">
        <v>2946</v>
      </c>
      <c r="C2078" s="593" t="s">
        <v>70</v>
      </c>
      <c r="D2078" s="649">
        <v>87.11</v>
      </c>
    </row>
    <row r="2079" spans="1:4" ht="27">
      <c r="A2079" s="1424">
        <v>95937</v>
      </c>
      <c r="B2079" s="594" t="s">
        <v>2947</v>
      </c>
      <c r="C2079" s="595" t="s">
        <v>70</v>
      </c>
      <c r="D2079" s="650">
        <v>231.6</v>
      </c>
    </row>
    <row r="2080" spans="1:4" ht="27">
      <c r="A2080" s="1423">
        <v>95938</v>
      </c>
      <c r="B2080" s="592" t="s">
        <v>2948</v>
      </c>
      <c r="C2080" s="593" t="s">
        <v>70</v>
      </c>
      <c r="D2080" s="649">
        <v>193.33</v>
      </c>
    </row>
    <row r="2081" spans="1:4" ht="27">
      <c r="A2081" s="1424">
        <v>95939</v>
      </c>
      <c r="B2081" s="594" t="s">
        <v>2949</v>
      </c>
      <c r="C2081" s="595" t="s">
        <v>70</v>
      </c>
      <c r="D2081" s="650">
        <v>151.33000000000001</v>
      </c>
    </row>
    <row r="2082" spans="1:4" ht="27">
      <c r="A2082" s="1423">
        <v>95940</v>
      </c>
      <c r="B2082" s="592" t="s">
        <v>2950</v>
      </c>
      <c r="C2082" s="593" t="s">
        <v>70</v>
      </c>
      <c r="D2082" s="649">
        <v>124.4</v>
      </c>
    </row>
    <row r="2083" spans="1:4" ht="27">
      <c r="A2083" s="1424">
        <v>95941</v>
      </c>
      <c r="B2083" s="594" t="s">
        <v>2951</v>
      </c>
      <c r="C2083" s="595" t="s">
        <v>70</v>
      </c>
      <c r="D2083" s="650">
        <v>109.31</v>
      </c>
    </row>
    <row r="2084" spans="1:4" ht="27">
      <c r="A2084" s="1423">
        <v>95942</v>
      </c>
      <c r="B2084" s="592" t="s">
        <v>2952</v>
      </c>
      <c r="C2084" s="593" t="s">
        <v>70</v>
      </c>
      <c r="D2084" s="649">
        <v>99.87</v>
      </c>
    </row>
    <row r="2085" spans="1:4">
      <c r="A2085" s="1424">
        <v>96252</v>
      </c>
      <c r="B2085" s="594" t="s">
        <v>2953</v>
      </c>
      <c r="C2085" s="595" t="s">
        <v>70</v>
      </c>
      <c r="D2085" s="650">
        <v>148.69999999999999</v>
      </c>
    </row>
    <row r="2086" spans="1:4" ht="27">
      <c r="A2086" s="1423">
        <v>96257</v>
      </c>
      <c r="B2086" s="592" t="s">
        <v>2954</v>
      </c>
      <c r="C2086" s="593" t="s">
        <v>70</v>
      </c>
      <c r="D2086" s="649">
        <v>125.2</v>
      </c>
    </row>
    <row r="2087" spans="1:4" ht="27">
      <c r="A2087" s="1424">
        <v>96258</v>
      </c>
      <c r="B2087" s="594" t="s">
        <v>2955</v>
      </c>
      <c r="C2087" s="595" t="s">
        <v>70</v>
      </c>
      <c r="D2087" s="650">
        <v>117.1</v>
      </c>
    </row>
    <row r="2088" spans="1:4" ht="27">
      <c r="A2088" s="1423">
        <v>96259</v>
      </c>
      <c r="B2088" s="592" t="s">
        <v>2956</v>
      </c>
      <c r="C2088" s="593" t="s">
        <v>70</v>
      </c>
      <c r="D2088" s="649">
        <v>140.76</v>
      </c>
    </row>
    <row r="2089" spans="1:4" ht="27">
      <c r="A2089" s="1424">
        <v>96529</v>
      </c>
      <c r="B2089" s="594" t="s">
        <v>2957</v>
      </c>
      <c r="C2089" s="595" t="s">
        <v>70</v>
      </c>
      <c r="D2089" s="650">
        <v>183.37</v>
      </c>
    </row>
    <row r="2090" spans="1:4" ht="27">
      <c r="A2090" s="1423">
        <v>96530</v>
      </c>
      <c r="B2090" s="592" t="s">
        <v>2958</v>
      </c>
      <c r="C2090" s="593" t="s">
        <v>70</v>
      </c>
      <c r="D2090" s="649">
        <v>88.63</v>
      </c>
    </row>
    <row r="2091" spans="1:4" ht="27">
      <c r="A2091" s="1424">
        <v>96531</v>
      </c>
      <c r="B2091" s="594" t="s">
        <v>2959</v>
      </c>
      <c r="C2091" s="595" t="s">
        <v>70</v>
      </c>
      <c r="D2091" s="650">
        <v>66.790000000000006</v>
      </c>
    </row>
    <row r="2092" spans="1:4" ht="27">
      <c r="A2092" s="1423">
        <v>96532</v>
      </c>
      <c r="B2092" s="592" t="s">
        <v>2960</v>
      </c>
      <c r="C2092" s="593" t="s">
        <v>70</v>
      </c>
      <c r="D2092" s="649">
        <v>120.75</v>
      </c>
    </row>
    <row r="2093" spans="1:4" ht="27">
      <c r="A2093" s="1424">
        <v>96533</v>
      </c>
      <c r="B2093" s="594" t="s">
        <v>2961</v>
      </c>
      <c r="C2093" s="595" t="s">
        <v>70</v>
      </c>
      <c r="D2093" s="650">
        <v>57.82</v>
      </c>
    </row>
    <row r="2094" spans="1:4" ht="27">
      <c r="A2094" s="1423">
        <v>96534</v>
      </c>
      <c r="B2094" s="592" t="s">
        <v>2962</v>
      </c>
      <c r="C2094" s="593" t="s">
        <v>70</v>
      </c>
      <c r="D2094" s="649">
        <v>49.56</v>
      </c>
    </row>
    <row r="2095" spans="1:4" ht="27">
      <c r="A2095" s="1424">
        <v>96535</v>
      </c>
      <c r="B2095" s="594" t="s">
        <v>2963</v>
      </c>
      <c r="C2095" s="595" t="s">
        <v>70</v>
      </c>
      <c r="D2095" s="650">
        <v>88.16</v>
      </c>
    </row>
    <row r="2096" spans="1:4" ht="27">
      <c r="A2096" s="1423">
        <v>96536</v>
      </c>
      <c r="B2096" s="592" t="s">
        <v>2964</v>
      </c>
      <c r="C2096" s="593" t="s">
        <v>70</v>
      </c>
      <c r="D2096" s="649">
        <v>41.8</v>
      </c>
    </row>
    <row r="2097" spans="1:4" ht="27">
      <c r="A2097" s="1424">
        <v>96537</v>
      </c>
      <c r="B2097" s="594" t="s">
        <v>2965</v>
      </c>
      <c r="C2097" s="595" t="s">
        <v>70</v>
      </c>
      <c r="D2097" s="650">
        <v>112.7</v>
      </c>
    </row>
    <row r="2098" spans="1:4" ht="27">
      <c r="A2098" s="1423">
        <v>96538</v>
      </c>
      <c r="B2098" s="592" t="s">
        <v>2966</v>
      </c>
      <c r="C2098" s="593" t="s">
        <v>70</v>
      </c>
      <c r="D2098" s="649">
        <v>175.14</v>
      </c>
    </row>
    <row r="2099" spans="1:4" ht="27">
      <c r="A2099" s="1424">
        <v>96539</v>
      </c>
      <c r="B2099" s="594" t="s">
        <v>2967</v>
      </c>
      <c r="C2099" s="595" t="s">
        <v>70</v>
      </c>
      <c r="D2099" s="650">
        <v>78.64</v>
      </c>
    </row>
    <row r="2100" spans="1:4" ht="27">
      <c r="A2100" s="1423">
        <v>96540</v>
      </c>
      <c r="B2100" s="592" t="s">
        <v>2968</v>
      </c>
      <c r="C2100" s="593" t="s">
        <v>70</v>
      </c>
      <c r="D2100" s="649">
        <v>80.44</v>
      </c>
    </row>
    <row r="2101" spans="1:4" ht="27">
      <c r="A2101" s="1424">
        <v>96541</v>
      </c>
      <c r="B2101" s="594" t="s">
        <v>2969</v>
      </c>
      <c r="C2101" s="595" t="s">
        <v>70</v>
      </c>
      <c r="D2101" s="650">
        <v>124.13</v>
      </c>
    </row>
    <row r="2102" spans="1:4" ht="27">
      <c r="A2102" s="1423">
        <v>96542</v>
      </c>
      <c r="B2102" s="592" t="s">
        <v>2970</v>
      </c>
      <c r="C2102" s="593" t="s">
        <v>70</v>
      </c>
      <c r="D2102" s="649">
        <v>59.29</v>
      </c>
    </row>
    <row r="2103" spans="1:4">
      <c r="A2103" s="1424">
        <v>96543</v>
      </c>
      <c r="B2103" s="594" t="s">
        <v>2971</v>
      </c>
      <c r="C2103" s="595" t="s">
        <v>262</v>
      </c>
      <c r="D2103" s="650">
        <v>11.57</v>
      </c>
    </row>
    <row r="2104" spans="1:4" ht="27">
      <c r="A2104" s="1423">
        <v>97747</v>
      </c>
      <c r="B2104" s="592" t="s">
        <v>2972</v>
      </c>
      <c r="C2104" s="593" t="s">
        <v>70</v>
      </c>
      <c r="D2104" s="649">
        <v>130.52000000000001</v>
      </c>
    </row>
    <row r="2105" spans="1:4">
      <c r="A2105" s="1424">
        <v>89996</v>
      </c>
      <c r="B2105" s="594" t="s">
        <v>2973</v>
      </c>
      <c r="C2105" s="595" t="s">
        <v>262</v>
      </c>
      <c r="D2105" s="650">
        <v>6.89</v>
      </c>
    </row>
    <row r="2106" spans="1:4">
      <c r="A2106" s="1423">
        <v>89997</v>
      </c>
      <c r="B2106" s="592" t="s">
        <v>2974</v>
      </c>
      <c r="C2106" s="593" t="s">
        <v>262</v>
      </c>
      <c r="D2106" s="649">
        <v>5.58</v>
      </c>
    </row>
    <row r="2107" spans="1:4">
      <c r="A2107" s="1424">
        <v>89998</v>
      </c>
      <c r="B2107" s="594" t="s">
        <v>2975</v>
      </c>
      <c r="C2107" s="595" t="s">
        <v>262</v>
      </c>
      <c r="D2107" s="650">
        <v>6.52</v>
      </c>
    </row>
    <row r="2108" spans="1:4">
      <c r="A2108" s="1423">
        <v>89999</v>
      </c>
      <c r="B2108" s="592" t="s">
        <v>2976</v>
      </c>
      <c r="C2108" s="593" t="s">
        <v>262</v>
      </c>
      <c r="D2108" s="649">
        <v>9.69</v>
      </c>
    </row>
    <row r="2109" spans="1:4">
      <c r="A2109" s="1424">
        <v>90000</v>
      </c>
      <c r="B2109" s="594" t="s">
        <v>2977</v>
      </c>
      <c r="C2109" s="595" t="s">
        <v>262</v>
      </c>
      <c r="D2109" s="650">
        <v>7.85</v>
      </c>
    </row>
    <row r="2110" spans="1:4" ht="27">
      <c r="A2110" s="1423">
        <v>91593</v>
      </c>
      <c r="B2110" s="592" t="s">
        <v>6475</v>
      </c>
      <c r="C2110" s="593" t="s">
        <v>262</v>
      </c>
      <c r="D2110" s="649">
        <v>7.71</v>
      </c>
    </row>
    <row r="2111" spans="1:4" ht="27">
      <c r="A2111" s="1424">
        <v>91594</v>
      </c>
      <c r="B2111" s="594" t="s">
        <v>6476</v>
      </c>
      <c r="C2111" s="595" t="s">
        <v>262</v>
      </c>
      <c r="D2111" s="650">
        <v>7.98</v>
      </c>
    </row>
    <row r="2112" spans="1:4" ht="27">
      <c r="A2112" s="1423">
        <v>91595</v>
      </c>
      <c r="B2112" s="592" t="s">
        <v>6477</v>
      </c>
      <c r="C2112" s="593" t="s">
        <v>262</v>
      </c>
      <c r="D2112" s="649">
        <v>8.44</v>
      </c>
    </row>
    <row r="2113" spans="1:4" ht="27">
      <c r="A2113" s="1424">
        <v>91596</v>
      </c>
      <c r="B2113" s="594" t="s">
        <v>6478</v>
      </c>
      <c r="C2113" s="595" t="s">
        <v>262</v>
      </c>
      <c r="D2113" s="650">
        <v>7.92</v>
      </c>
    </row>
    <row r="2114" spans="1:4" ht="27">
      <c r="A2114" s="1423">
        <v>91597</v>
      </c>
      <c r="B2114" s="592" t="s">
        <v>6479</v>
      </c>
      <c r="C2114" s="593" t="s">
        <v>262</v>
      </c>
      <c r="D2114" s="649">
        <v>5.61</v>
      </c>
    </row>
    <row r="2115" spans="1:4" ht="27">
      <c r="A2115" s="1424">
        <v>91598</v>
      </c>
      <c r="B2115" s="594" t="s">
        <v>6480</v>
      </c>
      <c r="C2115" s="595" t="s">
        <v>262</v>
      </c>
      <c r="D2115" s="650">
        <v>7.76</v>
      </c>
    </row>
    <row r="2116" spans="1:4" ht="27">
      <c r="A2116" s="1423">
        <v>91599</v>
      </c>
      <c r="B2116" s="592" t="s">
        <v>6481</v>
      </c>
      <c r="C2116" s="593" t="s">
        <v>262</v>
      </c>
      <c r="D2116" s="649">
        <v>5.86</v>
      </c>
    </row>
    <row r="2117" spans="1:4">
      <c r="A2117" s="1424">
        <v>91600</v>
      </c>
      <c r="B2117" s="594" t="s">
        <v>6482</v>
      </c>
      <c r="C2117" s="595" t="s">
        <v>262</v>
      </c>
      <c r="D2117" s="650">
        <v>9.61</v>
      </c>
    </row>
    <row r="2118" spans="1:4" ht="27">
      <c r="A2118" s="1423">
        <v>91601</v>
      </c>
      <c r="B2118" s="592" t="s">
        <v>6483</v>
      </c>
      <c r="C2118" s="593" t="s">
        <v>262</v>
      </c>
      <c r="D2118" s="649">
        <v>7.87</v>
      </c>
    </row>
    <row r="2119" spans="1:4" ht="27">
      <c r="A2119" s="1424">
        <v>91602</v>
      </c>
      <c r="B2119" s="594" t="s">
        <v>6484</v>
      </c>
      <c r="C2119" s="595" t="s">
        <v>262</v>
      </c>
      <c r="D2119" s="650">
        <v>7.22</v>
      </c>
    </row>
    <row r="2120" spans="1:4" ht="27">
      <c r="A2120" s="1423">
        <v>91603</v>
      </c>
      <c r="B2120" s="592" t="s">
        <v>6485</v>
      </c>
      <c r="C2120" s="593" t="s">
        <v>262</v>
      </c>
      <c r="D2120" s="649">
        <v>6.82</v>
      </c>
    </row>
    <row r="2121" spans="1:4" ht="27">
      <c r="A2121" s="1424">
        <v>92759</v>
      </c>
      <c r="B2121" s="594" t="s">
        <v>2978</v>
      </c>
      <c r="C2121" s="595" t="s">
        <v>262</v>
      </c>
      <c r="D2121" s="650">
        <v>9.6300000000000008</v>
      </c>
    </row>
    <row r="2122" spans="1:4" ht="27">
      <c r="A2122" s="1423">
        <v>92760</v>
      </c>
      <c r="B2122" s="592" t="s">
        <v>2979</v>
      </c>
      <c r="C2122" s="593" t="s">
        <v>262</v>
      </c>
      <c r="D2122" s="649">
        <v>8.9499999999999993</v>
      </c>
    </row>
    <row r="2123" spans="1:4" ht="27">
      <c r="A2123" s="1424">
        <v>92761</v>
      </c>
      <c r="B2123" s="594" t="s">
        <v>2980</v>
      </c>
      <c r="C2123" s="595" t="s">
        <v>262</v>
      </c>
      <c r="D2123" s="650">
        <v>8.2899999999999991</v>
      </c>
    </row>
    <row r="2124" spans="1:4" ht="27">
      <c r="A2124" s="1423">
        <v>92762</v>
      </c>
      <c r="B2124" s="592" t="s">
        <v>2981</v>
      </c>
      <c r="C2124" s="593" t="s">
        <v>262</v>
      </c>
      <c r="D2124" s="649">
        <v>7.38</v>
      </c>
    </row>
    <row r="2125" spans="1:4" ht="27">
      <c r="A2125" s="1424">
        <v>92763</v>
      </c>
      <c r="B2125" s="594" t="s">
        <v>2982</v>
      </c>
      <c r="C2125" s="595" t="s">
        <v>262</v>
      </c>
      <c r="D2125" s="650">
        <v>6.2</v>
      </c>
    </row>
    <row r="2126" spans="1:4" ht="27">
      <c r="A2126" s="1423">
        <v>92764</v>
      </c>
      <c r="B2126" s="592" t="s">
        <v>2983</v>
      </c>
      <c r="C2126" s="593" t="s">
        <v>262</v>
      </c>
      <c r="D2126" s="649">
        <v>5.86</v>
      </c>
    </row>
    <row r="2127" spans="1:4" ht="27">
      <c r="A2127" s="1424">
        <v>92765</v>
      </c>
      <c r="B2127" s="594" t="s">
        <v>2984</v>
      </c>
      <c r="C2127" s="595" t="s">
        <v>262</v>
      </c>
      <c r="D2127" s="650">
        <v>6.54</v>
      </c>
    </row>
    <row r="2128" spans="1:4" ht="27">
      <c r="A2128" s="1423">
        <v>92766</v>
      </c>
      <c r="B2128" s="592" t="s">
        <v>2985</v>
      </c>
      <c r="C2128" s="593" t="s">
        <v>262</v>
      </c>
      <c r="D2128" s="649">
        <v>6.37</v>
      </c>
    </row>
    <row r="2129" spans="1:4" ht="27">
      <c r="A2129" s="1424">
        <v>92767</v>
      </c>
      <c r="B2129" s="594" t="s">
        <v>2986</v>
      </c>
      <c r="C2129" s="595" t="s">
        <v>262</v>
      </c>
      <c r="D2129" s="650">
        <v>9.7899999999999991</v>
      </c>
    </row>
    <row r="2130" spans="1:4" ht="27">
      <c r="A2130" s="1423">
        <v>92768</v>
      </c>
      <c r="B2130" s="592" t="s">
        <v>2987</v>
      </c>
      <c r="C2130" s="593" t="s">
        <v>262</v>
      </c>
      <c r="D2130" s="649">
        <v>8.6300000000000008</v>
      </c>
    </row>
    <row r="2131" spans="1:4" ht="27">
      <c r="A2131" s="1424">
        <v>92769</v>
      </c>
      <c r="B2131" s="594" t="s">
        <v>2988</v>
      </c>
      <c r="C2131" s="595" t="s">
        <v>262</v>
      </c>
      <c r="D2131" s="650">
        <v>8.18</v>
      </c>
    </row>
    <row r="2132" spans="1:4" ht="27">
      <c r="A2132" s="1423">
        <v>92770</v>
      </c>
      <c r="B2132" s="592" t="s">
        <v>2989</v>
      </c>
      <c r="C2132" s="593" t="s">
        <v>262</v>
      </c>
      <c r="D2132" s="649">
        <v>7.71</v>
      </c>
    </row>
    <row r="2133" spans="1:4" ht="27">
      <c r="A2133" s="1424">
        <v>92771</v>
      </c>
      <c r="B2133" s="594" t="s">
        <v>2990</v>
      </c>
      <c r="C2133" s="595" t="s">
        <v>262</v>
      </c>
      <c r="D2133" s="650">
        <v>6.91</v>
      </c>
    </row>
    <row r="2134" spans="1:4" ht="27">
      <c r="A2134" s="1423">
        <v>92772</v>
      </c>
      <c r="B2134" s="592" t="s">
        <v>2991</v>
      </c>
      <c r="C2134" s="593" t="s">
        <v>262</v>
      </c>
      <c r="D2134" s="649">
        <v>5.84</v>
      </c>
    </row>
    <row r="2135" spans="1:4" ht="27">
      <c r="A2135" s="1424">
        <v>92773</v>
      </c>
      <c r="B2135" s="594" t="s">
        <v>2992</v>
      </c>
      <c r="C2135" s="595" t="s">
        <v>262</v>
      </c>
      <c r="D2135" s="650">
        <v>5.61</v>
      </c>
    </row>
    <row r="2136" spans="1:4" ht="27">
      <c r="A2136" s="1423">
        <v>92774</v>
      </c>
      <c r="B2136" s="592" t="s">
        <v>2993</v>
      </c>
      <c r="C2136" s="593" t="s">
        <v>262</v>
      </c>
      <c r="D2136" s="649">
        <v>6.37</v>
      </c>
    </row>
    <row r="2137" spans="1:4" ht="27">
      <c r="A2137" s="1424">
        <v>92775</v>
      </c>
      <c r="B2137" s="594" t="s">
        <v>2994</v>
      </c>
      <c r="C2137" s="595" t="s">
        <v>262</v>
      </c>
      <c r="D2137" s="650">
        <v>11.63</v>
      </c>
    </row>
    <row r="2138" spans="1:4" ht="27">
      <c r="A2138" s="1423">
        <v>92776</v>
      </c>
      <c r="B2138" s="592" t="s">
        <v>2995</v>
      </c>
      <c r="C2138" s="593" t="s">
        <v>262</v>
      </c>
      <c r="D2138" s="649">
        <v>10.47</v>
      </c>
    </row>
    <row r="2139" spans="1:4" ht="27">
      <c r="A2139" s="1424">
        <v>92777</v>
      </c>
      <c r="B2139" s="594" t="s">
        <v>2996</v>
      </c>
      <c r="C2139" s="595" t="s">
        <v>262</v>
      </c>
      <c r="D2139" s="650">
        <v>9.43</v>
      </c>
    </row>
    <row r="2140" spans="1:4" ht="27">
      <c r="A2140" s="1423">
        <v>92778</v>
      </c>
      <c r="B2140" s="592" t="s">
        <v>2997</v>
      </c>
      <c r="C2140" s="593" t="s">
        <v>262</v>
      </c>
      <c r="D2140" s="649">
        <v>8.24</v>
      </c>
    </row>
    <row r="2141" spans="1:4" ht="27">
      <c r="A2141" s="1424">
        <v>92779</v>
      </c>
      <c r="B2141" s="594" t="s">
        <v>2998</v>
      </c>
      <c r="C2141" s="595" t="s">
        <v>262</v>
      </c>
      <c r="D2141" s="650">
        <v>6.82</v>
      </c>
    </row>
    <row r="2142" spans="1:4" ht="27">
      <c r="A2142" s="1423">
        <v>92780</v>
      </c>
      <c r="B2142" s="592" t="s">
        <v>2999</v>
      </c>
      <c r="C2142" s="593" t="s">
        <v>262</v>
      </c>
      <c r="D2142" s="649">
        <v>6.28</v>
      </c>
    </row>
    <row r="2143" spans="1:4" ht="27">
      <c r="A2143" s="1424">
        <v>92781</v>
      </c>
      <c r="B2143" s="594" t="s">
        <v>3000</v>
      </c>
      <c r="C2143" s="595" t="s">
        <v>262</v>
      </c>
      <c r="D2143" s="650">
        <v>6.83</v>
      </c>
    </row>
    <row r="2144" spans="1:4" ht="27">
      <c r="A2144" s="1423">
        <v>92782</v>
      </c>
      <c r="B2144" s="592" t="s">
        <v>3001</v>
      </c>
      <c r="C2144" s="593" t="s">
        <v>262</v>
      </c>
      <c r="D2144" s="649">
        <v>6.54</v>
      </c>
    </row>
    <row r="2145" spans="1:4" ht="27">
      <c r="A2145" s="1424">
        <v>92783</v>
      </c>
      <c r="B2145" s="594" t="s">
        <v>3002</v>
      </c>
      <c r="C2145" s="595" t="s">
        <v>262</v>
      </c>
      <c r="D2145" s="650">
        <v>11.48</v>
      </c>
    </row>
    <row r="2146" spans="1:4" ht="27">
      <c r="A2146" s="1423">
        <v>92784</v>
      </c>
      <c r="B2146" s="592" t="s">
        <v>3003</v>
      </c>
      <c r="C2146" s="593" t="s">
        <v>262</v>
      </c>
      <c r="D2146" s="649">
        <v>10</v>
      </c>
    </row>
    <row r="2147" spans="1:4" ht="27">
      <c r="A2147" s="1424">
        <v>92785</v>
      </c>
      <c r="B2147" s="594" t="s">
        <v>3004</v>
      </c>
      <c r="C2147" s="595" t="s">
        <v>262</v>
      </c>
      <c r="D2147" s="650">
        <v>9.2200000000000006</v>
      </c>
    </row>
    <row r="2148" spans="1:4" ht="27">
      <c r="A2148" s="1423">
        <v>92786</v>
      </c>
      <c r="B2148" s="592" t="s">
        <v>3005</v>
      </c>
      <c r="C2148" s="593" t="s">
        <v>262</v>
      </c>
      <c r="D2148" s="649">
        <v>8.48</v>
      </c>
    </row>
    <row r="2149" spans="1:4" ht="27">
      <c r="A2149" s="1424">
        <v>92787</v>
      </c>
      <c r="B2149" s="594" t="s">
        <v>3006</v>
      </c>
      <c r="C2149" s="595" t="s">
        <v>262</v>
      </c>
      <c r="D2149" s="650">
        <v>7.48</v>
      </c>
    </row>
    <row r="2150" spans="1:4" ht="27">
      <c r="A2150" s="1423">
        <v>92788</v>
      </c>
      <c r="B2150" s="592" t="s">
        <v>3007</v>
      </c>
      <c r="C2150" s="593" t="s">
        <v>262</v>
      </c>
      <c r="D2150" s="649">
        <v>6.24</v>
      </c>
    </row>
    <row r="2151" spans="1:4" ht="27">
      <c r="A2151" s="1424">
        <v>92789</v>
      </c>
      <c r="B2151" s="594" t="s">
        <v>3008</v>
      </c>
      <c r="C2151" s="595" t="s">
        <v>262</v>
      </c>
      <c r="D2151" s="650">
        <v>5.87</v>
      </c>
    </row>
    <row r="2152" spans="1:4" ht="27">
      <c r="A2152" s="1423">
        <v>92790</v>
      </c>
      <c r="B2152" s="592" t="s">
        <v>3009</v>
      </c>
      <c r="C2152" s="593" t="s">
        <v>262</v>
      </c>
      <c r="D2152" s="649">
        <v>6.52</v>
      </c>
    </row>
    <row r="2153" spans="1:4" ht="27">
      <c r="A2153" s="1424">
        <v>92791</v>
      </c>
      <c r="B2153" s="594" t="s">
        <v>3010</v>
      </c>
      <c r="C2153" s="595" t="s">
        <v>262</v>
      </c>
      <c r="D2153" s="650">
        <v>6.7</v>
      </c>
    </row>
    <row r="2154" spans="1:4" ht="27">
      <c r="A2154" s="1423">
        <v>92792</v>
      </c>
      <c r="B2154" s="592" t="s">
        <v>3011</v>
      </c>
      <c r="C2154" s="593" t="s">
        <v>262</v>
      </c>
      <c r="D2154" s="649">
        <v>6.63</v>
      </c>
    </row>
    <row r="2155" spans="1:4" ht="27">
      <c r="A2155" s="1424">
        <v>92793</v>
      </c>
      <c r="B2155" s="594" t="s">
        <v>3012</v>
      </c>
      <c r="C2155" s="595" t="s">
        <v>262</v>
      </c>
      <c r="D2155" s="650">
        <v>6.49</v>
      </c>
    </row>
    <row r="2156" spans="1:4" ht="27">
      <c r="A2156" s="1423">
        <v>92794</v>
      </c>
      <c r="B2156" s="592" t="s">
        <v>3013</v>
      </c>
      <c r="C2156" s="593" t="s">
        <v>262</v>
      </c>
      <c r="D2156" s="649">
        <v>5.95</v>
      </c>
    </row>
    <row r="2157" spans="1:4" ht="27">
      <c r="A2157" s="1424">
        <v>92795</v>
      </c>
      <c r="B2157" s="594" t="s">
        <v>3014</v>
      </c>
      <c r="C2157" s="595" t="s">
        <v>262</v>
      </c>
      <c r="D2157" s="650">
        <v>5.08</v>
      </c>
    </row>
    <row r="2158" spans="1:4" ht="27">
      <c r="A2158" s="1423">
        <v>92796</v>
      </c>
      <c r="B2158" s="592" t="s">
        <v>3015</v>
      </c>
      <c r="C2158" s="593" t="s">
        <v>262</v>
      </c>
      <c r="D2158" s="649">
        <v>5.01</v>
      </c>
    </row>
    <row r="2159" spans="1:4" ht="27">
      <c r="A2159" s="1424">
        <v>92797</v>
      </c>
      <c r="B2159" s="594" t="s">
        <v>3016</v>
      </c>
      <c r="C2159" s="595" t="s">
        <v>262</v>
      </c>
      <c r="D2159" s="650">
        <v>5.88</v>
      </c>
    </row>
    <row r="2160" spans="1:4" ht="27">
      <c r="A2160" s="1423">
        <v>92798</v>
      </c>
      <c r="B2160" s="592" t="s">
        <v>3017</v>
      </c>
      <c r="C2160" s="593" t="s">
        <v>262</v>
      </c>
      <c r="D2160" s="649">
        <v>5.86</v>
      </c>
    </row>
    <row r="2161" spans="1:4">
      <c r="A2161" s="1424">
        <v>92799</v>
      </c>
      <c r="B2161" s="594" t="s">
        <v>3018</v>
      </c>
      <c r="C2161" s="595" t="s">
        <v>262</v>
      </c>
      <c r="D2161" s="650">
        <v>7.03</v>
      </c>
    </row>
    <row r="2162" spans="1:4">
      <c r="A2162" s="1423">
        <v>92800</v>
      </c>
      <c r="B2162" s="592" t="s">
        <v>3019</v>
      </c>
      <c r="C2162" s="593" t="s">
        <v>262</v>
      </c>
      <c r="D2162" s="649">
        <v>6.34</v>
      </c>
    </row>
    <row r="2163" spans="1:4">
      <c r="A2163" s="1424">
        <v>92801</v>
      </c>
      <c r="B2163" s="594" t="s">
        <v>3020</v>
      </c>
      <c r="C2163" s="595" t="s">
        <v>262</v>
      </c>
      <c r="D2163" s="650">
        <v>6.41</v>
      </c>
    </row>
    <row r="2164" spans="1:4">
      <c r="A2164" s="1423">
        <v>92802</v>
      </c>
      <c r="B2164" s="592" t="s">
        <v>3021</v>
      </c>
      <c r="C2164" s="593" t="s">
        <v>262</v>
      </c>
      <c r="D2164" s="649">
        <v>6.37</v>
      </c>
    </row>
    <row r="2165" spans="1:4">
      <c r="A2165" s="1424">
        <v>92803</v>
      </c>
      <c r="B2165" s="594" t="s">
        <v>3022</v>
      </c>
      <c r="C2165" s="595" t="s">
        <v>262</v>
      </c>
      <c r="D2165" s="650">
        <v>5.87</v>
      </c>
    </row>
    <row r="2166" spans="1:4">
      <c r="A2166" s="1423">
        <v>92804</v>
      </c>
      <c r="B2166" s="592" t="s">
        <v>3023</v>
      </c>
      <c r="C2166" s="593" t="s">
        <v>262</v>
      </c>
      <c r="D2166" s="649">
        <v>5.03</v>
      </c>
    </row>
    <row r="2167" spans="1:4">
      <c r="A2167" s="1424">
        <v>92805</v>
      </c>
      <c r="B2167" s="594" t="s">
        <v>3024</v>
      </c>
      <c r="C2167" s="595" t="s">
        <v>262</v>
      </c>
      <c r="D2167" s="650">
        <v>4.99</v>
      </c>
    </row>
    <row r="2168" spans="1:4">
      <c r="A2168" s="1423">
        <v>92806</v>
      </c>
      <c r="B2168" s="592" t="s">
        <v>3025</v>
      </c>
      <c r="C2168" s="593" t="s">
        <v>262</v>
      </c>
      <c r="D2168" s="649">
        <v>5.87</v>
      </c>
    </row>
    <row r="2169" spans="1:4">
      <c r="A2169" s="1424">
        <v>92875</v>
      </c>
      <c r="B2169" s="594" t="s">
        <v>3026</v>
      </c>
      <c r="C2169" s="595" t="s">
        <v>262</v>
      </c>
      <c r="D2169" s="650">
        <v>6.1</v>
      </c>
    </row>
    <row r="2170" spans="1:4">
      <c r="A2170" s="1423">
        <v>92876</v>
      </c>
      <c r="B2170" s="592" t="s">
        <v>3027</v>
      </c>
      <c r="C2170" s="593" t="s">
        <v>262</v>
      </c>
      <c r="D2170" s="649">
        <v>5.91</v>
      </c>
    </row>
    <row r="2171" spans="1:4">
      <c r="A2171" s="1424">
        <v>92877</v>
      </c>
      <c r="B2171" s="594" t="s">
        <v>3028</v>
      </c>
      <c r="C2171" s="595" t="s">
        <v>262</v>
      </c>
      <c r="D2171" s="650">
        <v>6.37</v>
      </c>
    </row>
    <row r="2172" spans="1:4">
      <c r="A2172" s="1423">
        <v>92878</v>
      </c>
      <c r="B2172" s="592" t="s">
        <v>3029</v>
      </c>
      <c r="C2172" s="593" t="s">
        <v>262</v>
      </c>
      <c r="D2172" s="649">
        <v>6.26</v>
      </c>
    </row>
    <row r="2173" spans="1:4">
      <c r="A2173" s="655">
        <v>92879</v>
      </c>
      <c r="B2173" s="594" t="s">
        <v>3030</v>
      </c>
      <c r="C2173" s="595" t="s">
        <v>262</v>
      </c>
      <c r="D2173" s="650">
        <v>6.19</v>
      </c>
    </row>
    <row r="2174" spans="1:4">
      <c r="A2174" s="654">
        <v>92880</v>
      </c>
      <c r="B2174" s="592" t="s">
        <v>3031</v>
      </c>
      <c r="C2174" s="593" t="s">
        <v>262</v>
      </c>
      <c r="D2174" s="649">
        <v>6.33</v>
      </c>
    </row>
    <row r="2175" spans="1:4">
      <c r="A2175" s="1424">
        <v>92881</v>
      </c>
      <c r="B2175" s="594" t="s">
        <v>3032</v>
      </c>
      <c r="C2175" s="595" t="s">
        <v>262</v>
      </c>
      <c r="D2175" s="650">
        <v>6.31</v>
      </c>
    </row>
    <row r="2176" spans="1:4">
      <c r="A2176" s="1423">
        <v>92882</v>
      </c>
      <c r="B2176" s="592" t="s">
        <v>3033</v>
      </c>
      <c r="C2176" s="593" t="s">
        <v>262</v>
      </c>
      <c r="D2176" s="649">
        <v>8.42</v>
      </c>
    </row>
    <row r="2177" spans="1:4">
      <c r="A2177" s="1424">
        <v>92883</v>
      </c>
      <c r="B2177" s="594" t="s">
        <v>3034</v>
      </c>
      <c r="C2177" s="595" t="s">
        <v>262</v>
      </c>
      <c r="D2177" s="650">
        <v>7.71</v>
      </c>
    </row>
    <row r="2178" spans="1:4">
      <c r="A2178" s="1423">
        <v>92884</v>
      </c>
      <c r="B2178" s="592" t="s">
        <v>3035</v>
      </c>
      <c r="C2178" s="593" t="s">
        <v>262</v>
      </c>
      <c r="D2178" s="649">
        <v>7.8</v>
      </c>
    </row>
    <row r="2179" spans="1:4">
      <c r="A2179" s="1424">
        <v>92885</v>
      </c>
      <c r="B2179" s="594" t="s">
        <v>3036</v>
      </c>
      <c r="C2179" s="595" t="s">
        <v>262</v>
      </c>
      <c r="D2179" s="650">
        <v>7.38</v>
      </c>
    </row>
    <row r="2180" spans="1:4">
      <c r="A2180" s="1423">
        <v>92886</v>
      </c>
      <c r="B2180" s="592" t="s">
        <v>3037</v>
      </c>
      <c r="C2180" s="593" t="s">
        <v>262</v>
      </c>
      <c r="D2180" s="649">
        <v>7.04</v>
      </c>
    </row>
    <row r="2181" spans="1:4">
      <c r="A2181" s="1424">
        <v>92887</v>
      </c>
      <c r="B2181" s="594" t="s">
        <v>3038</v>
      </c>
      <c r="C2181" s="595" t="s">
        <v>262</v>
      </c>
      <c r="D2181" s="650">
        <v>6.99</v>
      </c>
    </row>
    <row r="2182" spans="1:4">
      <c r="A2182" s="1423">
        <v>92888</v>
      </c>
      <c r="B2182" s="592" t="s">
        <v>3039</v>
      </c>
      <c r="C2182" s="593" t="s">
        <v>262</v>
      </c>
      <c r="D2182" s="649">
        <v>6.82</v>
      </c>
    </row>
    <row r="2183" spans="1:4" ht="27">
      <c r="A2183" s="1424">
        <v>92915</v>
      </c>
      <c r="B2183" s="594" t="s">
        <v>3040</v>
      </c>
      <c r="C2183" s="595" t="s">
        <v>262</v>
      </c>
      <c r="D2183" s="650">
        <v>10.64</v>
      </c>
    </row>
    <row r="2184" spans="1:4" ht="27">
      <c r="A2184" s="1423">
        <v>92916</v>
      </c>
      <c r="B2184" s="592" t="s">
        <v>3041</v>
      </c>
      <c r="C2184" s="593" t="s">
        <v>262</v>
      </c>
      <c r="D2184" s="649">
        <v>9.7100000000000009</v>
      </c>
    </row>
    <row r="2185" spans="1:4" ht="27">
      <c r="A2185" s="1424">
        <v>92917</v>
      </c>
      <c r="B2185" s="594" t="s">
        <v>3042</v>
      </c>
      <c r="C2185" s="595" t="s">
        <v>262</v>
      </c>
      <c r="D2185" s="650">
        <v>8.8699999999999992</v>
      </c>
    </row>
    <row r="2186" spans="1:4" ht="27">
      <c r="A2186" s="1423">
        <v>92919</v>
      </c>
      <c r="B2186" s="592" t="s">
        <v>3043</v>
      </c>
      <c r="C2186" s="593" t="s">
        <v>262</v>
      </c>
      <c r="D2186" s="649">
        <v>7.81</v>
      </c>
    </row>
    <row r="2187" spans="1:4" ht="27">
      <c r="A2187" s="1424">
        <v>92921</v>
      </c>
      <c r="B2187" s="594" t="s">
        <v>3044</v>
      </c>
      <c r="C2187" s="595" t="s">
        <v>262</v>
      </c>
      <c r="D2187" s="650">
        <v>6.51</v>
      </c>
    </row>
    <row r="2188" spans="1:4" ht="27">
      <c r="A2188" s="1423">
        <v>92922</v>
      </c>
      <c r="B2188" s="592" t="s">
        <v>3045</v>
      </c>
      <c r="C2188" s="593" t="s">
        <v>262</v>
      </c>
      <c r="D2188" s="649">
        <v>6.07</v>
      </c>
    </row>
    <row r="2189" spans="1:4" ht="27">
      <c r="A2189" s="1424">
        <v>92923</v>
      </c>
      <c r="B2189" s="594" t="s">
        <v>3046</v>
      </c>
      <c r="C2189" s="595" t="s">
        <v>262</v>
      </c>
      <c r="D2189" s="650">
        <v>6.68</v>
      </c>
    </row>
    <row r="2190" spans="1:4" ht="27">
      <c r="A2190" s="1423">
        <v>92924</v>
      </c>
      <c r="B2190" s="592" t="s">
        <v>3047</v>
      </c>
      <c r="C2190" s="593" t="s">
        <v>262</v>
      </c>
      <c r="D2190" s="649">
        <v>6.46</v>
      </c>
    </row>
    <row r="2191" spans="1:4">
      <c r="A2191" s="1424">
        <v>95445</v>
      </c>
      <c r="B2191" s="594" t="s">
        <v>3048</v>
      </c>
      <c r="C2191" s="595" t="s">
        <v>262</v>
      </c>
      <c r="D2191" s="650">
        <v>5.37</v>
      </c>
    </row>
    <row r="2192" spans="1:4">
      <c r="A2192" s="1423">
        <v>95446</v>
      </c>
      <c r="B2192" s="592" t="s">
        <v>3049</v>
      </c>
      <c r="C2192" s="593" t="s">
        <v>262</v>
      </c>
      <c r="D2192" s="649">
        <v>5.79</v>
      </c>
    </row>
    <row r="2193" spans="1:4" ht="27">
      <c r="A2193" s="1424">
        <v>95448</v>
      </c>
      <c r="B2193" s="594" t="s">
        <v>12564</v>
      </c>
      <c r="C2193" s="595" t="s">
        <v>262</v>
      </c>
      <c r="D2193" s="650">
        <v>6.45</v>
      </c>
    </row>
    <row r="2194" spans="1:4" ht="27">
      <c r="A2194" s="1423">
        <v>95576</v>
      </c>
      <c r="B2194" s="592" t="s">
        <v>3050</v>
      </c>
      <c r="C2194" s="593" t="s">
        <v>262</v>
      </c>
      <c r="D2194" s="649">
        <v>8.4</v>
      </c>
    </row>
    <row r="2195" spans="1:4">
      <c r="A2195" s="1424">
        <v>95577</v>
      </c>
      <c r="B2195" s="594" t="s">
        <v>3051</v>
      </c>
      <c r="C2195" s="595" t="s">
        <v>262</v>
      </c>
      <c r="D2195" s="650">
        <v>7.54</v>
      </c>
    </row>
    <row r="2196" spans="1:4" ht="27">
      <c r="A2196" s="1423">
        <v>95578</v>
      </c>
      <c r="B2196" s="592" t="s">
        <v>3052</v>
      </c>
      <c r="C2196" s="593" t="s">
        <v>262</v>
      </c>
      <c r="D2196" s="649">
        <v>6.41</v>
      </c>
    </row>
    <row r="2197" spans="1:4">
      <c r="A2197" s="1424">
        <v>95579</v>
      </c>
      <c r="B2197" s="594" t="s">
        <v>3053</v>
      </c>
      <c r="C2197" s="595" t="s">
        <v>262</v>
      </c>
      <c r="D2197" s="650">
        <v>6.09</v>
      </c>
    </row>
    <row r="2198" spans="1:4">
      <c r="A2198" s="1423">
        <v>95580</v>
      </c>
      <c r="B2198" s="592" t="s">
        <v>3054</v>
      </c>
      <c r="C2198" s="593" t="s">
        <v>262</v>
      </c>
      <c r="D2198" s="649">
        <v>6.81</v>
      </c>
    </row>
    <row r="2199" spans="1:4">
      <c r="A2199" s="1424">
        <v>95581</v>
      </c>
      <c r="B2199" s="594" t="s">
        <v>3055</v>
      </c>
      <c r="C2199" s="595" t="s">
        <v>262</v>
      </c>
      <c r="D2199" s="650">
        <v>6.66</v>
      </c>
    </row>
    <row r="2200" spans="1:4">
      <c r="A2200" s="1423">
        <v>95582</v>
      </c>
      <c r="B2200" s="592" t="s">
        <v>12565</v>
      </c>
      <c r="C2200" s="593" t="s">
        <v>262</v>
      </c>
      <c r="D2200" s="649">
        <v>7.14</v>
      </c>
    </row>
    <row r="2201" spans="1:4">
      <c r="A2201" s="1424">
        <v>95583</v>
      </c>
      <c r="B2201" s="594" t="s">
        <v>3056</v>
      </c>
      <c r="C2201" s="595" t="s">
        <v>262</v>
      </c>
      <c r="D2201" s="650">
        <v>10.97</v>
      </c>
    </row>
    <row r="2202" spans="1:4">
      <c r="A2202" s="1423">
        <v>95584</v>
      </c>
      <c r="B2202" s="592" t="s">
        <v>3057</v>
      </c>
      <c r="C2202" s="593" t="s">
        <v>262</v>
      </c>
      <c r="D2202" s="649">
        <v>9.3699999999999992</v>
      </c>
    </row>
    <row r="2203" spans="1:4" ht="27">
      <c r="A2203" s="1424">
        <v>95585</v>
      </c>
      <c r="B2203" s="594" t="s">
        <v>3058</v>
      </c>
      <c r="C2203" s="595" t="s">
        <v>262</v>
      </c>
      <c r="D2203" s="650">
        <v>8.75</v>
      </c>
    </row>
    <row r="2204" spans="1:4" ht="27">
      <c r="A2204" s="1423">
        <v>95586</v>
      </c>
      <c r="B2204" s="592" t="s">
        <v>3059</v>
      </c>
      <c r="C2204" s="593" t="s">
        <v>262</v>
      </c>
      <c r="D2204" s="649">
        <v>7.8</v>
      </c>
    </row>
    <row r="2205" spans="1:4" ht="27">
      <c r="A2205" s="1424">
        <v>95587</v>
      </c>
      <c r="B2205" s="594" t="s">
        <v>3060</v>
      </c>
      <c r="C2205" s="595" t="s">
        <v>262</v>
      </c>
      <c r="D2205" s="650">
        <v>6.64</v>
      </c>
    </row>
    <row r="2206" spans="1:4" ht="27">
      <c r="A2206" s="1423">
        <v>95588</v>
      </c>
      <c r="B2206" s="592" t="s">
        <v>3061</v>
      </c>
      <c r="C2206" s="593" t="s">
        <v>262</v>
      </c>
      <c r="D2206" s="649">
        <v>6.27</v>
      </c>
    </row>
    <row r="2207" spans="1:4" ht="27">
      <c r="A2207" s="1424">
        <v>95589</v>
      </c>
      <c r="B2207" s="594" t="s">
        <v>3062</v>
      </c>
      <c r="C2207" s="595" t="s">
        <v>262</v>
      </c>
      <c r="D2207" s="650">
        <v>6.95</v>
      </c>
    </row>
    <row r="2208" spans="1:4" ht="27">
      <c r="A2208" s="1423">
        <v>95590</v>
      </c>
      <c r="B2208" s="592" t="s">
        <v>3063</v>
      </c>
      <c r="C2208" s="593" t="s">
        <v>262</v>
      </c>
      <c r="D2208" s="649">
        <v>6.77</v>
      </c>
    </row>
    <row r="2209" spans="1:4" ht="27">
      <c r="A2209" s="1424">
        <v>95591</v>
      </c>
      <c r="B2209" s="594" t="s">
        <v>12566</v>
      </c>
      <c r="C2209" s="595" t="s">
        <v>262</v>
      </c>
      <c r="D2209" s="650">
        <v>7.21</v>
      </c>
    </row>
    <row r="2210" spans="1:4" ht="27">
      <c r="A2210" s="1423">
        <v>95592</v>
      </c>
      <c r="B2210" s="592" t="s">
        <v>3064</v>
      </c>
      <c r="C2210" s="593" t="s">
        <v>262</v>
      </c>
      <c r="D2210" s="649">
        <v>13.37</v>
      </c>
    </row>
    <row r="2211" spans="1:4" ht="27">
      <c r="A2211" s="1424">
        <v>95593</v>
      </c>
      <c r="B2211" s="594" t="s">
        <v>3065</v>
      </c>
      <c r="C2211" s="595" t="s">
        <v>262</v>
      </c>
      <c r="D2211" s="650">
        <v>10.86</v>
      </c>
    </row>
    <row r="2212" spans="1:4" ht="27">
      <c r="A2212" s="1423">
        <v>95943</v>
      </c>
      <c r="B2212" s="592" t="s">
        <v>3066</v>
      </c>
      <c r="C2212" s="593" t="s">
        <v>262</v>
      </c>
      <c r="D2212" s="649">
        <v>14.05</v>
      </c>
    </row>
    <row r="2213" spans="1:4" ht="27">
      <c r="A2213" s="1424">
        <v>95944</v>
      </c>
      <c r="B2213" s="594" t="s">
        <v>3067</v>
      </c>
      <c r="C2213" s="595" t="s">
        <v>262</v>
      </c>
      <c r="D2213" s="650">
        <v>12.72</v>
      </c>
    </row>
    <row r="2214" spans="1:4" ht="27">
      <c r="A2214" s="1423">
        <v>95945</v>
      </c>
      <c r="B2214" s="592" t="s">
        <v>3068</v>
      </c>
      <c r="C2214" s="593" t="s">
        <v>262</v>
      </c>
      <c r="D2214" s="649">
        <v>10.23</v>
      </c>
    </row>
    <row r="2215" spans="1:4" ht="27">
      <c r="A2215" s="1424">
        <v>95946</v>
      </c>
      <c r="B2215" s="594" t="s">
        <v>3069</v>
      </c>
      <c r="C2215" s="595" t="s">
        <v>262</v>
      </c>
      <c r="D2215" s="650">
        <v>8.1</v>
      </c>
    </row>
    <row r="2216" spans="1:4" ht="27">
      <c r="A2216" s="1423">
        <v>95947</v>
      </c>
      <c r="B2216" s="592" t="s">
        <v>3070</v>
      </c>
      <c r="C2216" s="593" t="s">
        <v>262</v>
      </c>
      <c r="D2216" s="649">
        <v>6.21</v>
      </c>
    </row>
    <row r="2217" spans="1:4" ht="27">
      <c r="A2217" s="1424">
        <v>95948</v>
      </c>
      <c r="B2217" s="594" t="s">
        <v>3071</v>
      </c>
      <c r="C2217" s="595" t="s">
        <v>262</v>
      </c>
      <c r="D2217" s="650">
        <v>5.45</v>
      </c>
    </row>
    <row r="2218" spans="1:4">
      <c r="A2218" s="1423">
        <v>96544</v>
      </c>
      <c r="B2218" s="592" t="s">
        <v>3072</v>
      </c>
      <c r="C2218" s="593" t="s">
        <v>262</v>
      </c>
      <c r="D2218" s="649">
        <v>10.43</v>
      </c>
    </row>
    <row r="2219" spans="1:4">
      <c r="A2219" s="1424">
        <v>96545</v>
      </c>
      <c r="B2219" s="594" t="s">
        <v>3073</v>
      </c>
      <c r="C2219" s="595" t="s">
        <v>262</v>
      </c>
      <c r="D2219" s="650">
        <v>9.4499999999999993</v>
      </c>
    </row>
    <row r="2220" spans="1:4">
      <c r="A2220" s="1423">
        <v>96546</v>
      </c>
      <c r="B2220" s="592" t="s">
        <v>3074</v>
      </c>
      <c r="C2220" s="593" t="s">
        <v>262</v>
      </c>
      <c r="D2220" s="649">
        <v>8.2899999999999991</v>
      </c>
    </row>
    <row r="2221" spans="1:4">
      <c r="A2221" s="1424">
        <v>96547</v>
      </c>
      <c r="B2221" s="594" t="s">
        <v>3075</v>
      </c>
      <c r="C2221" s="595" t="s">
        <v>262</v>
      </c>
      <c r="D2221" s="650">
        <v>6.93</v>
      </c>
    </row>
    <row r="2222" spans="1:4">
      <c r="A2222" s="1423">
        <v>96548</v>
      </c>
      <c r="B2222" s="592" t="s">
        <v>3076</v>
      </c>
      <c r="C2222" s="593" t="s">
        <v>262</v>
      </c>
      <c r="D2222" s="649">
        <v>6.44</v>
      </c>
    </row>
    <row r="2223" spans="1:4">
      <c r="A2223" s="1424">
        <v>96549</v>
      </c>
      <c r="B2223" s="594" t="s">
        <v>3077</v>
      </c>
      <c r="C2223" s="595" t="s">
        <v>262</v>
      </c>
      <c r="D2223" s="650">
        <v>7.01</v>
      </c>
    </row>
    <row r="2224" spans="1:4">
      <c r="A2224" s="1423">
        <v>96550</v>
      </c>
      <c r="B2224" s="592" t="s">
        <v>3078</v>
      </c>
      <c r="C2224" s="593" t="s">
        <v>262</v>
      </c>
      <c r="D2224" s="649">
        <v>6.75</v>
      </c>
    </row>
    <row r="2225" spans="1:4" ht="27">
      <c r="A2225" s="1424">
        <v>100066</v>
      </c>
      <c r="B2225" s="594" t="s">
        <v>6486</v>
      </c>
      <c r="C2225" s="595" t="s">
        <v>262</v>
      </c>
      <c r="D2225" s="650">
        <v>7.83</v>
      </c>
    </row>
    <row r="2226" spans="1:4" ht="27">
      <c r="A2226" s="1423">
        <v>100067</v>
      </c>
      <c r="B2226" s="592" t="s">
        <v>6487</v>
      </c>
      <c r="C2226" s="593" t="s">
        <v>262</v>
      </c>
      <c r="D2226" s="649">
        <v>7.67</v>
      </c>
    </row>
    <row r="2227" spans="1:4" ht="27">
      <c r="A2227" s="1424">
        <v>100068</v>
      </c>
      <c r="B2227" s="594" t="s">
        <v>6488</v>
      </c>
      <c r="C2227" s="595" t="s">
        <v>262</v>
      </c>
      <c r="D2227" s="650">
        <v>5.84</v>
      </c>
    </row>
    <row r="2228" spans="1:4">
      <c r="A2228" s="1423">
        <v>89993</v>
      </c>
      <c r="B2228" s="592" t="s">
        <v>3079</v>
      </c>
      <c r="C2228" s="593" t="s">
        <v>65</v>
      </c>
      <c r="D2228" s="649">
        <v>601.92999999999995</v>
      </c>
    </row>
    <row r="2229" spans="1:4">
      <c r="A2229" s="1424">
        <v>89994</v>
      </c>
      <c r="B2229" s="594" t="s">
        <v>3080</v>
      </c>
      <c r="C2229" s="595" t="s">
        <v>65</v>
      </c>
      <c r="D2229" s="650">
        <v>507.87</v>
      </c>
    </row>
    <row r="2230" spans="1:4">
      <c r="A2230" s="1423">
        <v>89995</v>
      </c>
      <c r="B2230" s="592" t="s">
        <v>3081</v>
      </c>
      <c r="C2230" s="593" t="s">
        <v>65</v>
      </c>
      <c r="D2230" s="649">
        <v>577.88</v>
      </c>
    </row>
    <row r="2231" spans="1:4" ht="27">
      <c r="A2231" s="1424">
        <v>90278</v>
      </c>
      <c r="B2231" s="594" t="s">
        <v>3082</v>
      </c>
      <c r="C2231" s="595" t="s">
        <v>65</v>
      </c>
      <c r="D2231" s="650">
        <v>294.18</v>
      </c>
    </row>
    <row r="2232" spans="1:4" ht="27">
      <c r="A2232" s="1423">
        <v>90279</v>
      </c>
      <c r="B2232" s="592" t="s">
        <v>3083</v>
      </c>
      <c r="C2232" s="593" t="s">
        <v>65</v>
      </c>
      <c r="D2232" s="649">
        <v>312.36</v>
      </c>
    </row>
    <row r="2233" spans="1:4" ht="27">
      <c r="A2233" s="1424">
        <v>90280</v>
      </c>
      <c r="B2233" s="594" t="s">
        <v>3084</v>
      </c>
      <c r="C2233" s="595" t="s">
        <v>65</v>
      </c>
      <c r="D2233" s="650">
        <v>346.24</v>
      </c>
    </row>
    <row r="2234" spans="1:4" ht="27">
      <c r="A2234" s="1423">
        <v>90281</v>
      </c>
      <c r="B2234" s="592" t="s">
        <v>3085</v>
      </c>
      <c r="C2234" s="593" t="s">
        <v>65</v>
      </c>
      <c r="D2234" s="649">
        <v>393.67</v>
      </c>
    </row>
    <row r="2235" spans="1:4" ht="27">
      <c r="A2235" s="1424">
        <v>90282</v>
      </c>
      <c r="B2235" s="594" t="s">
        <v>3086</v>
      </c>
      <c r="C2235" s="595" t="s">
        <v>65</v>
      </c>
      <c r="D2235" s="650">
        <v>298.58</v>
      </c>
    </row>
    <row r="2236" spans="1:4" ht="27">
      <c r="A2236" s="1423">
        <v>90283</v>
      </c>
      <c r="B2236" s="592" t="s">
        <v>3087</v>
      </c>
      <c r="C2236" s="593" t="s">
        <v>65</v>
      </c>
      <c r="D2236" s="649">
        <v>317.97000000000003</v>
      </c>
    </row>
    <row r="2237" spans="1:4" ht="27">
      <c r="A2237" s="1424">
        <v>90284</v>
      </c>
      <c r="B2237" s="594" t="s">
        <v>3088</v>
      </c>
      <c r="C2237" s="595" t="s">
        <v>65</v>
      </c>
      <c r="D2237" s="650">
        <v>352.59</v>
      </c>
    </row>
    <row r="2238" spans="1:4" ht="27">
      <c r="A2238" s="1423">
        <v>90285</v>
      </c>
      <c r="B2238" s="592" t="s">
        <v>3089</v>
      </c>
      <c r="C2238" s="593" t="s">
        <v>65</v>
      </c>
      <c r="D2238" s="649">
        <v>402.77</v>
      </c>
    </row>
    <row r="2239" spans="1:4" ht="27">
      <c r="A2239" s="1424">
        <v>90853</v>
      </c>
      <c r="B2239" s="594" t="s">
        <v>3090</v>
      </c>
      <c r="C2239" s="595" t="s">
        <v>65</v>
      </c>
      <c r="D2239" s="650">
        <v>498.14</v>
      </c>
    </row>
    <row r="2240" spans="1:4" ht="27">
      <c r="A2240" s="1423">
        <v>90854</v>
      </c>
      <c r="B2240" s="592" t="s">
        <v>3091</v>
      </c>
      <c r="C2240" s="593" t="s">
        <v>65</v>
      </c>
      <c r="D2240" s="649">
        <v>483.31</v>
      </c>
    </row>
    <row r="2241" spans="1:4" ht="27">
      <c r="A2241" s="1424">
        <v>90855</v>
      </c>
      <c r="B2241" s="594" t="s">
        <v>3092</v>
      </c>
      <c r="C2241" s="595" t="s">
        <v>65</v>
      </c>
      <c r="D2241" s="650">
        <v>525.78</v>
      </c>
    </row>
    <row r="2242" spans="1:4" ht="27">
      <c r="A2242" s="1423">
        <v>90856</v>
      </c>
      <c r="B2242" s="592" t="s">
        <v>3093</v>
      </c>
      <c r="C2242" s="593" t="s">
        <v>65</v>
      </c>
      <c r="D2242" s="649">
        <v>501.36</v>
      </c>
    </row>
    <row r="2243" spans="1:4" ht="27">
      <c r="A2243" s="1424">
        <v>90857</v>
      </c>
      <c r="B2243" s="594" t="s">
        <v>3094</v>
      </c>
      <c r="C2243" s="595" t="s">
        <v>65</v>
      </c>
      <c r="D2243" s="650">
        <v>485.45</v>
      </c>
    </row>
    <row r="2244" spans="1:4" ht="27">
      <c r="A2244" s="1423">
        <v>90858</v>
      </c>
      <c r="B2244" s="592" t="s">
        <v>3095</v>
      </c>
      <c r="C2244" s="593" t="s">
        <v>65</v>
      </c>
      <c r="D2244" s="649">
        <v>540.6</v>
      </c>
    </row>
    <row r="2245" spans="1:4" ht="27">
      <c r="A2245" s="1424">
        <v>90859</v>
      </c>
      <c r="B2245" s="594" t="s">
        <v>3096</v>
      </c>
      <c r="C2245" s="595" t="s">
        <v>65</v>
      </c>
      <c r="D2245" s="650">
        <v>476.05</v>
      </c>
    </row>
    <row r="2246" spans="1:4" ht="27">
      <c r="A2246" s="1423">
        <v>90860</v>
      </c>
      <c r="B2246" s="592" t="s">
        <v>3097</v>
      </c>
      <c r="C2246" s="593" t="s">
        <v>65</v>
      </c>
      <c r="D2246" s="649">
        <v>480.53</v>
      </c>
    </row>
    <row r="2247" spans="1:4" ht="27">
      <c r="A2247" s="1424">
        <v>90861</v>
      </c>
      <c r="B2247" s="594" t="s">
        <v>3098</v>
      </c>
      <c r="C2247" s="595" t="s">
        <v>65</v>
      </c>
      <c r="D2247" s="650">
        <v>490.04</v>
      </c>
    </row>
    <row r="2248" spans="1:4" ht="27">
      <c r="A2248" s="1423">
        <v>90862</v>
      </c>
      <c r="B2248" s="592" t="s">
        <v>3099</v>
      </c>
      <c r="C2248" s="593" t="s">
        <v>65</v>
      </c>
      <c r="D2248" s="649">
        <v>448.19</v>
      </c>
    </row>
    <row r="2249" spans="1:4" ht="27">
      <c r="A2249" s="1424">
        <v>92718</v>
      </c>
      <c r="B2249" s="594" t="s">
        <v>3100</v>
      </c>
      <c r="C2249" s="595" t="s">
        <v>65</v>
      </c>
      <c r="D2249" s="650">
        <v>545.26</v>
      </c>
    </row>
    <row r="2250" spans="1:4" ht="27">
      <c r="A2250" s="1423">
        <v>92719</v>
      </c>
      <c r="B2250" s="592" t="s">
        <v>3101</v>
      </c>
      <c r="C2250" s="593" t="s">
        <v>65</v>
      </c>
      <c r="D2250" s="649">
        <v>426.87</v>
      </c>
    </row>
    <row r="2251" spans="1:4" ht="27">
      <c r="A2251" s="1424">
        <v>92720</v>
      </c>
      <c r="B2251" s="594" t="s">
        <v>3102</v>
      </c>
      <c r="C2251" s="595" t="s">
        <v>65</v>
      </c>
      <c r="D2251" s="650">
        <v>489.82</v>
      </c>
    </row>
    <row r="2252" spans="1:4" ht="27">
      <c r="A2252" s="1423">
        <v>92721</v>
      </c>
      <c r="B2252" s="592" t="s">
        <v>3103</v>
      </c>
      <c r="C2252" s="593" t="s">
        <v>65</v>
      </c>
      <c r="D2252" s="649">
        <v>419.64</v>
      </c>
    </row>
    <row r="2253" spans="1:4" ht="27">
      <c r="A2253" s="1424">
        <v>92722</v>
      </c>
      <c r="B2253" s="594" t="s">
        <v>3104</v>
      </c>
      <c r="C2253" s="595" t="s">
        <v>65</v>
      </c>
      <c r="D2253" s="650">
        <v>486.8</v>
      </c>
    </row>
    <row r="2254" spans="1:4" ht="27">
      <c r="A2254" s="1423">
        <v>92723</v>
      </c>
      <c r="B2254" s="592" t="s">
        <v>3105</v>
      </c>
      <c r="C2254" s="593" t="s">
        <v>65</v>
      </c>
      <c r="D2254" s="649">
        <v>471.42</v>
      </c>
    </row>
    <row r="2255" spans="1:4" ht="27">
      <c r="A2255" s="1424">
        <v>92724</v>
      </c>
      <c r="B2255" s="594" t="s">
        <v>3106</v>
      </c>
      <c r="C2255" s="595" t="s">
        <v>65</v>
      </c>
      <c r="D2255" s="650">
        <v>468.79</v>
      </c>
    </row>
    <row r="2256" spans="1:4" ht="40.5">
      <c r="A2256" s="1423">
        <v>92725</v>
      </c>
      <c r="B2256" s="592" t="s">
        <v>3107</v>
      </c>
      <c r="C2256" s="593" t="s">
        <v>65</v>
      </c>
      <c r="D2256" s="649">
        <v>467.67</v>
      </c>
    </row>
    <row r="2257" spans="1:4" ht="27">
      <c r="A2257" s="1424">
        <v>92726</v>
      </c>
      <c r="B2257" s="594" t="s">
        <v>3108</v>
      </c>
      <c r="C2257" s="595" t="s">
        <v>65</v>
      </c>
      <c r="D2257" s="650">
        <v>465.81</v>
      </c>
    </row>
    <row r="2258" spans="1:4" ht="40.5">
      <c r="A2258" s="1423">
        <v>92727</v>
      </c>
      <c r="B2258" s="592" t="s">
        <v>3109</v>
      </c>
      <c r="C2258" s="593" t="s">
        <v>65</v>
      </c>
      <c r="D2258" s="649">
        <v>486.94</v>
      </c>
    </row>
    <row r="2259" spans="1:4" ht="40.5">
      <c r="A2259" s="1424">
        <v>92728</v>
      </c>
      <c r="B2259" s="594" t="s">
        <v>3110</v>
      </c>
      <c r="C2259" s="595" t="s">
        <v>65</v>
      </c>
      <c r="D2259" s="650">
        <v>468.03</v>
      </c>
    </row>
    <row r="2260" spans="1:4" ht="40.5">
      <c r="A2260" s="1423">
        <v>92729</v>
      </c>
      <c r="B2260" s="592" t="s">
        <v>3111</v>
      </c>
      <c r="C2260" s="593" t="s">
        <v>65</v>
      </c>
      <c r="D2260" s="649">
        <v>460.03</v>
      </c>
    </row>
    <row r="2261" spans="1:4" ht="40.5">
      <c r="A2261" s="1424">
        <v>92730</v>
      </c>
      <c r="B2261" s="594" t="s">
        <v>3112</v>
      </c>
      <c r="C2261" s="595" t="s">
        <v>65</v>
      </c>
      <c r="D2261" s="650">
        <v>446.69</v>
      </c>
    </row>
    <row r="2262" spans="1:4" ht="40.5">
      <c r="A2262" s="1423">
        <v>92731</v>
      </c>
      <c r="B2262" s="592" t="s">
        <v>3113</v>
      </c>
      <c r="C2262" s="593" t="s">
        <v>65</v>
      </c>
      <c r="D2262" s="649">
        <v>462.2</v>
      </c>
    </row>
    <row r="2263" spans="1:4" ht="40.5">
      <c r="A2263" s="1424">
        <v>92732</v>
      </c>
      <c r="B2263" s="594" t="s">
        <v>3114</v>
      </c>
      <c r="C2263" s="595" t="s">
        <v>65</v>
      </c>
      <c r="D2263" s="650">
        <v>449.22</v>
      </c>
    </row>
    <row r="2264" spans="1:4" ht="40.5">
      <c r="A2264" s="1423">
        <v>92733</v>
      </c>
      <c r="B2264" s="592" t="s">
        <v>3115</v>
      </c>
      <c r="C2264" s="593" t="s">
        <v>65</v>
      </c>
      <c r="D2264" s="649">
        <v>443.7</v>
      </c>
    </row>
    <row r="2265" spans="1:4" ht="40.5">
      <c r="A2265" s="1424">
        <v>92734</v>
      </c>
      <c r="B2265" s="594" t="s">
        <v>3116</v>
      </c>
      <c r="C2265" s="595" t="s">
        <v>65</v>
      </c>
      <c r="D2265" s="650">
        <v>434.57</v>
      </c>
    </row>
    <row r="2266" spans="1:4" ht="40.5">
      <c r="A2266" s="1423">
        <v>92735</v>
      </c>
      <c r="B2266" s="592" t="s">
        <v>3117</v>
      </c>
      <c r="C2266" s="593" t="s">
        <v>65</v>
      </c>
      <c r="D2266" s="649">
        <v>439.49</v>
      </c>
    </row>
    <row r="2267" spans="1:4" ht="40.5">
      <c r="A2267" s="1424">
        <v>92736</v>
      </c>
      <c r="B2267" s="594" t="s">
        <v>3118</v>
      </c>
      <c r="C2267" s="595" t="s">
        <v>65</v>
      </c>
      <c r="D2267" s="650">
        <v>429.66</v>
      </c>
    </row>
    <row r="2268" spans="1:4" ht="40.5">
      <c r="A2268" s="1423">
        <v>92739</v>
      </c>
      <c r="B2268" s="592" t="s">
        <v>3119</v>
      </c>
      <c r="C2268" s="593" t="s">
        <v>65</v>
      </c>
      <c r="D2268" s="649">
        <v>415.41</v>
      </c>
    </row>
    <row r="2269" spans="1:4" ht="40.5">
      <c r="A2269" s="1424">
        <v>92740</v>
      </c>
      <c r="B2269" s="594" t="s">
        <v>3120</v>
      </c>
      <c r="C2269" s="595" t="s">
        <v>65</v>
      </c>
      <c r="D2269" s="650">
        <v>410.54</v>
      </c>
    </row>
    <row r="2270" spans="1:4" ht="27">
      <c r="A2270" s="1423">
        <v>92741</v>
      </c>
      <c r="B2270" s="592" t="s">
        <v>3121</v>
      </c>
      <c r="C2270" s="593" t="s">
        <v>65</v>
      </c>
      <c r="D2270" s="649">
        <v>590.37</v>
      </c>
    </row>
    <row r="2271" spans="1:4" ht="40.5">
      <c r="A2271" s="1424">
        <v>92742</v>
      </c>
      <c r="B2271" s="594" t="s">
        <v>3122</v>
      </c>
      <c r="C2271" s="595" t="s">
        <v>65</v>
      </c>
      <c r="D2271" s="650">
        <v>779.32</v>
      </c>
    </row>
    <row r="2272" spans="1:4">
      <c r="A2272" s="1423">
        <v>92873</v>
      </c>
      <c r="B2272" s="592" t="s">
        <v>3123</v>
      </c>
      <c r="C2272" s="593" t="s">
        <v>65</v>
      </c>
      <c r="D2272" s="649">
        <v>146.37</v>
      </c>
    </row>
    <row r="2273" spans="1:4">
      <c r="A2273" s="1424">
        <v>92874</v>
      </c>
      <c r="B2273" s="594" t="s">
        <v>3124</v>
      </c>
      <c r="C2273" s="595" t="s">
        <v>65</v>
      </c>
      <c r="D2273" s="650">
        <v>24.3</v>
      </c>
    </row>
    <row r="2274" spans="1:4" ht="27">
      <c r="A2274" s="1423">
        <v>94962</v>
      </c>
      <c r="B2274" s="592" t="s">
        <v>3125</v>
      </c>
      <c r="C2274" s="593" t="s">
        <v>65</v>
      </c>
      <c r="D2274" s="649">
        <v>255.8</v>
      </c>
    </row>
    <row r="2275" spans="1:4" ht="27">
      <c r="A2275" s="1424">
        <v>94963</v>
      </c>
      <c r="B2275" s="594" t="s">
        <v>3126</v>
      </c>
      <c r="C2275" s="595" t="s">
        <v>65</v>
      </c>
      <c r="D2275" s="650">
        <v>284.14999999999998</v>
      </c>
    </row>
    <row r="2276" spans="1:4" ht="27">
      <c r="A2276" s="1423">
        <v>94964</v>
      </c>
      <c r="B2276" s="592" t="s">
        <v>3127</v>
      </c>
      <c r="C2276" s="593" t="s">
        <v>65</v>
      </c>
      <c r="D2276" s="649">
        <v>310.83999999999997</v>
      </c>
    </row>
    <row r="2277" spans="1:4" ht="27">
      <c r="A2277" s="1424">
        <v>94965</v>
      </c>
      <c r="B2277" s="594" t="s">
        <v>3128</v>
      </c>
      <c r="C2277" s="595" t="s">
        <v>65</v>
      </c>
      <c r="D2277" s="650">
        <v>323.61</v>
      </c>
    </row>
    <row r="2278" spans="1:4" ht="27">
      <c r="A2278" s="1423">
        <v>94966</v>
      </c>
      <c r="B2278" s="592" t="s">
        <v>3129</v>
      </c>
      <c r="C2278" s="593" t="s">
        <v>65</v>
      </c>
      <c r="D2278" s="649">
        <v>334.94</v>
      </c>
    </row>
    <row r="2279" spans="1:4" ht="27">
      <c r="A2279" s="1424">
        <v>94967</v>
      </c>
      <c r="B2279" s="594" t="s">
        <v>3130</v>
      </c>
      <c r="C2279" s="595" t="s">
        <v>65</v>
      </c>
      <c r="D2279" s="650">
        <v>381.87</v>
      </c>
    </row>
    <row r="2280" spans="1:4" ht="27">
      <c r="A2280" s="1423">
        <v>94968</v>
      </c>
      <c r="B2280" s="592" t="s">
        <v>3131</v>
      </c>
      <c r="C2280" s="593" t="s">
        <v>65</v>
      </c>
      <c r="D2280" s="649">
        <v>254.12</v>
      </c>
    </row>
    <row r="2281" spans="1:4" ht="27">
      <c r="A2281" s="1424">
        <v>94969</v>
      </c>
      <c r="B2281" s="594" t="s">
        <v>3132</v>
      </c>
      <c r="C2281" s="595" t="s">
        <v>65</v>
      </c>
      <c r="D2281" s="650">
        <v>280.27</v>
      </c>
    </row>
    <row r="2282" spans="1:4" ht="27">
      <c r="A2282" s="1423">
        <v>94970</v>
      </c>
      <c r="B2282" s="592" t="s">
        <v>3133</v>
      </c>
      <c r="C2282" s="593" t="s">
        <v>65</v>
      </c>
      <c r="D2282" s="649">
        <v>303.17</v>
      </c>
    </row>
    <row r="2283" spans="1:4" ht="27">
      <c r="A2283" s="1424">
        <v>94971</v>
      </c>
      <c r="B2283" s="594" t="s">
        <v>3134</v>
      </c>
      <c r="C2283" s="595" t="s">
        <v>65</v>
      </c>
      <c r="D2283" s="650">
        <v>319.83</v>
      </c>
    </row>
    <row r="2284" spans="1:4" ht="27">
      <c r="A2284" s="1423">
        <v>94972</v>
      </c>
      <c r="B2284" s="592" t="s">
        <v>3135</v>
      </c>
      <c r="C2284" s="593" t="s">
        <v>65</v>
      </c>
      <c r="D2284" s="649">
        <v>330.98</v>
      </c>
    </row>
    <row r="2285" spans="1:4" ht="27">
      <c r="A2285" s="1424">
        <v>94973</v>
      </c>
      <c r="B2285" s="594" t="s">
        <v>3136</v>
      </c>
      <c r="C2285" s="595" t="s">
        <v>65</v>
      </c>
      <c r="D2285" s="650">
        <v>376.98</v>
      </c>
    </row>
    <row r="2286" spans="1:4" ht="27">
      <c r="A2286" s="1423">
        <v>94974</v>
      </c>
      <c r="B2286" s="592" t="s">
        <v>3137</v>
      </c>
      <c r="C2286" s="593" t="s">
        <v>65</v>
      </c>
      <c r="D2286" s="649">
        <v>351.82</v>
      </c>
    </row>
    <row r="2287" spans="1:4">
      <c r="A2287" s="1424">
        <v>94975</v>
      </c>
      <c r="B2287" s="594" t="s">
        <v>3138</v>
      </c>
      <c r="C2287" s="595" t="s">
        <v>65</v>
      </c>
      <c r="D2287" s="650">
        <v>378.3</v>
      </c>
    </row>
    <row r="2288" spans="1:4" ht="27">
      <c r="A2288" s="1423">
        <v>96555</v>
      </c>
      <c r="B2288" s="592" t="s">
        <v>3139</v>
      </c>
      <c r="C2288" s="593" t="s">
        <v>65</v>
      </c>
      <c r="D2288" s="649">
        <v>458.98</v>
      </c>
    </row>
    <row r="2289" spans="1:4" ht="27">
      <c r="A2289" s="1424">
        <v>96556</v>
      </c>
      <c r="B2289" s="594" t="s">
        <v>3140</v>
      </c>
      <c r="C2289" s="595" t="s">
        <v>65</v>
      </c>
      <c r="D2289" s="650">
        <v>516.19000000000005</v>
      </c>
    </row>
    <row r="2290" spans="1:4" ht="27">
      <c r="A2290" s="1423">
        <v>96557</v>
      </c>
      <c r="B2290" s="592" t="s">
        <v>3141</v>
      </c>
      <c r="C2290" s="593" t="s">
        <v>65</v>
      </c>
      <c r="D2290" s="649">
        <v>516.1</v>
      </c>
    </row>
    <row r="2291" spans="1:4" ht="27">
      <c r="A2291" s="1424">
        <v>96558</v>
      </c>
      <c r="B2291" s="594" t="s">
        <v>3142</v>
      </c>
      <c r="C2291" s="595" t="s">
        <v>65</v>
      </c>
      <c r="D2291" s="650">
        <v>521.29999999999995</v>
      </c>
    </row>
    <row r="2292" spans="1:4" ht="27">
      <c r="A2292" s="1423">
        <v>99235</v>
      </c>
      <c r="B2292" s="592" t="s">
        <v>3143</v>
      </c>
      <c r="C2292" s="593" t="s">
        <v>65</v>
      </c>
      <c r="D2292" s="649">
        <v>463.67</v>
      </c>
    </row>
    <row r="2293" spans="1:4" ht="40.5">
      <c r="A2293" s="1424">
        <v>99431</v>
      </c>
      <c r="B2293" s="594" t="s">
        <v>3144</v>
      </c>
      <c r="C2293" s="595" t="s">
        <v>65</v>
      </c>
      <c r="D2293" s="650">
        <v>547.67999999999995</v>
      </c>
    </row>
    <row r="2294" spans="1:4" ht="40.5">
      <c r="A2294" s="1423">
        <v>99432</v>
      </c>
      <c r="B2294" s="592" t="s">
        <v>3145</v>
      </c>
      <c r="C2294" s="593" t="s">
        <v>65</v>
      </c>
      <c r="D2294" s="649">
        <v>522</v>
      </c>
    </row>
    <row r="2295" spans="1:4" ht="40.5">
      <c r="A2295" s="1424">
        <v>99433</v>
      </c>
      <c r="B2295" s="594" t="s">
        <v>3146</v>
      </c>
      <c r="C2295" s="595" t="s">
        <v>65</v>
      </c>
      <c r="D2295" s="650">
        <v>577.1</v>
      </c>
    </row>
    <row r="2296" spans="1:4" ht="40.5">
      <c r="A2296" s="1423">
        <v>99434</v>
      </c>
      <c r="B2296" s="592" t="s">
        <v>3147</v>
      </c>
      <c r="C2296" s="593" t="s">
        <v>65</v>
      </c>
      <c r="D2296" s="649">
        <v>550.9</v>
      </c>
    </row>
    <row r="2297" spans="1:4" ht="40.5">
      <c r="A2297" s="655">
        <v>99435</v>
      </c>
      <c r="B2297" s="594" t="s">
        <v>3148</v>
      </c>
      <c r="C2297" s="595" t="s">
        <v>65</v>
      </c>
      <c r="D2297" s="650">
        <v>533.65</v>
      </c>
    </row>
    <row r="2298" spans="1:4" ht="40.5">
      <c r="A2298" s="1423">
        <v>99436</v>
      </c>
      <c r="B2298" s="592" t="s">
        <v>3149</v>
      </c>
      <c r="C2298" s="593" t="s">
        <v>65</v>
      </c>
      <c r="D2298" s="649">
        <v>591.91999999999996</v>
      </c>
    </row>
    <row r="2299" spans="1:4" ht="27">
      <c r="A2299" s="1424">
        <v>99437</v>
      </c>
      <c r="B2299" s="594" t="s">
        <v>3150</v>
      </c>
      <c r="C2299" s="595" t="s">
        <v>65</v>
      </c>
      <c r="D2299" s="650">
        <v>492.39</v>
      </c>
    </row>
    <row r="2300" spans="1:4" ht="27">
      <c r="A2300" s="1423">
        <v>99438</v>
      </c>
      <c r="B2300" s="592" t="s">
        <v>3151</v>
      </c>
      <c r="C2300" s="593" t="s">
        <v>65</v>
      </c>
      <c r="D2300" s="649">
        <v>496.87</v>
      </c>
    </row>
    <row r="2301" spans="1:4" ht="40.5">
      <c r="A2301" s="1424">
        <v>99439</v>
      </c>
      <c r="B2301" s="594" t="s">
        <v>3152</v>
      </c>
      <c r="C2301" s="595" t="s">
        <v>65</v>
      </c>
      <c r="D2301" s="650">
        <v>538.69000000000005</v>
      </c>
    </row>
    <row r="2302" spans="1:4" ht="27">
      <c r="A2302" s="1423" t="s">
        <v>3153</v>
      </c>
      <c r="B2302" s="592" t="s">
        <v>3154</v>
      </c>
      <c r="C2302" s="593" t="s">
        <v>70</v>
      </c>
      <c r="D2302" s="649">
        <v>83.84</v>
      </c>
    </row>
    <row r="2303" spans="1:4" ht="27">
      <c r="A2303" s="1424" t="s">
        <v>3155</v>
      </c>
      <c r="B2303" s="594" t="s">
        <v>3156</v>
      </c>
      <c r="C2303" s="595" t="s">
        <v>70</v>
      </c>
      <c r="D2303" s="650">
        <v>92.46</v>
      </c>
    </row>
    <row r="2304" spans="1:4" ht="27">
      <c r="A2304" s="1423" t="s">
        <v>3157</v>
      </c>
      <c r="B2304" s="592" t="s">
        <v>3158</v>
      </c>
      <c r="C2304" s="593" t="s">
        <v>70</v>
      </c>
      <c r="D2304" s="649">
        <v>111.19</v>
      </c>
    </row>
    <row r="2305" spans="1:4" ht="27">
      <c r="A2305" s="1424" t="s">
        <v>3159</v>
      </c>
      <c r="B2305" s="594" t="s">
        <v>3160</v>
      </c>
      <c r="C2305" s="595" t="s">
        <v>70</v>
      </c>
      <c r="D2305" s="650">
        <v>128.62</v>
      </c>
    </row>
    <row r="2306" spans="1:4" ht="27">
      <c r="A2306" s="1423" t="s">
        <v>3161</v>
      </c>
      <c r="B2306" s="592" t="s">
        <v>971</v>
      </c>
      <c r="C2306" s="593" t="s">
        <v>70</v>
      </c>
      <c r="D2306" s="649">
        <v>75.08</v>
      </c>
    </row>
    <row r="2307" spans="1:4" ht="27">
      <c r="A2307" s="1424" t="s">
        <v>3162</v>
      </c>
      <c r="B2307" s="594" t="s">
        <v>972</v>
      </c>
      <c r="C2307" s="595" t="s">
        <v>70</v>
      </c>
      <c r="D2307" s="650">
        <v>82.01</v>
      </c>
    </row>
    <row r="2308" spans="1:4">
      <c r="A2308" s="1423">
        <v>83518</v>
      </c>
      <c r="B2308" s="592" t="s">
        <v>294</v>
      </c>
      <c r="C2308" s="593" t="s">
        <v>65</v>
      </c>
      <c r="D2308" s="649">
        <v>329.35</v>
      </c>
    </row>
    <row r="2309" spans="1:4">
      <c r="A2309" s="1424">
        <v>98576</v>
      </c>
      <c r="B2309" s="594" t="s">
        <v>3163</v>
      </c>
      <c r="C2309" s="595" t="s">
        <v>38</v>
      </c>
      <c r="D2309" s="650">
        <v>15.86</v>
      </c>
    </row>
    <row r="2310" spans="1:4">
      <c r="A2310" s="1423">
        <v>93182</v>
      </c>
      <c r="B2310" s="592" t="s">
        <v>3164</v>
      </c>
      <c r="C2310" s="593" t="s">
        <v>38</v>
      </c>
      <c r="D2310" s="649">
        <v>21.76</v>
      </c>
    </row>
    <row r="2311" spans="1:4">
      <c r="A2311" s="1424">
        <v>93183</v>
      </c>
      <c r="B2311" s="594" t="s">
        <v>3165</v>
      </c>
      <c r="C2311" s="595" t="s">
        <v>38</v>
      </c>
      <c r="D2311" s="650">
        <v>27.48</v>
      </c>
    </row>
    <row r="2312" spans="1:4">
      <c r="A2312" s="1423">
        <v>93184</v>
      </c>
      <c r="B2312" s="592" t="s">
        <v>3166</v>
      </c>
      <c r="C2312" s="593" t="s">
        <v>38</v>
      </c>
      <c r="D2312" s="649">
        <v>16.53</v>
      </c>
    </row>
    <row r="2313" spans="1:4">
      <c r="A2313" s="1424">
        <v>93185</v>
      </c>
      <c r="B2313" s="594" t="s">
        <v>3167</v>
      </c>
      <c r="C2313" s="595" t="s">
        <v>38</v>
      </c>
      <c r="D2313" s="650">
        <v>27.04</v>
      </c>
    </row>
    <row r="2314" spans="1:4">
      <c r="A2314" s="1423">
        <v>93186</v>
      </c>
      <c r="B2314" s="592" t="s">
        <v>3168</v>
      </c>
      <c r="C2314" s="593" t="s">
        <v>38</v>
      </c>
      <c r="D2314" s="649">
        <v>38.770000000000003</v>
      </c>
    </row>
    <row r="2315" spans="1:4">
      <c r="A2315" s="1424">
        <v>93187</v>
      </c>
      <c r="B2315" s="594" t="s">
        <v>3169</v>
      </c>
      <c r="C2315" s="595" t="s">
        <v>38</v>
      </c>
      <c r="D2315" s="650">
        <v>43.91</v>
      </c>
    </row>
    <row r="2316" spans="1:4">
      <c r="A2316" s="1423">
        <v>93188</v>
      </c>
      <c r="B2316" s="592" t="s">
        <v>3170</v>
      </c>
      <c r="C2316" s="593" t="s">
        <v>38</v>
      </c>
      <c r="D2316" s="649">
        <v>38.31</v>
      </c>
    </row>
    <row r="2317" spans="1:4">
      <c r="A2317" s="1424">
        <v>93189</v>
      </c>
      <c r="B2317" s="594" t="s">
        <v>3171</v>
      </c>
      <c r="C2317" s="595" t="s">
        <v>38</v>
      </c>
      <c r="D2317" s="650">
        <v>44.55</v>
      </c>
    </row>
    <row r="2318" spans="1:4">
      <c r="A2318" s="1423">
        <v>93190</v>
      </c>
      <c r="B2318" s="592" t="s">
        <v>3172</v>
      </c>
      <c r="C2318" s="593" t="s">
        <v>38</v>
      </c>
      <c r="D2318" s="649">
        <v>29.6</v>
      </c>
    </row>
    <row r="2319" spans="1:4" ht="27">
      <c r="A2319" s="1424">
        <v>93191</v>
      </c>
      <c r="B2319" s="594" t="s">
        <v>3173</v>
      </c>
      <c r="C2319" s="595" t="s">
        <v>38</v>
      </c>
      <c r="D2319" s="650">
        <v>30.39</v>
      </c>
    </row>
    <row r="2320" spans="1:4">
      <c r="A2320" s="1423">
        <v>93192</v>
      </c>
      <c r="B2320" s="592" t="s">
        <v>3174</v>
      </c>
      <c r="C2320" s="593" t="s">
        <v>38</v>
      </c>
      <c r="D2320" s="649">
        <v>33.49</v>
      </c>
    </row>
    <row r="2321" spans="1:4" ht="27">
      <c r="A2321" s="1424">
        <v>93193</v>
      </c>
      <c r="B2321" s="594" t="s">
        <v>3175</v>
      </c>
      <c r="C2321" s="595" t="s">
        <v>38</v>
      </c>
      <c r="D2321" s="650">
        <v>31.06</v>
      </c>
    </row>
    <row r="2322" spans="1:4">
      <c r="A2322" s="1423">
        <v>93194</v>
      </c>
      <c r="B2322" s="592" t="s">
        <v>3176</v>
      </c>
      <c r="C2322" s="593" t="s">
        <v>38</v>
      </c>
      <c r="D2322" s="649">
        <v>21.45</v>
      </c>
    </row>
    <row r="2323" spans="1:4">
      <c r="A2323" s="1424">
        <v>93195</v>
      </c>
      <c r="B2323" s="594" t="s">
        <v>3177</v>
      </c>
      <c r="C2323" s="595" t="s">
        <v>38</v>
      </c>
      <c r="D2323" s="650">
        <v>25.39</v>
      </c>
    </row>
    <row r="2324" spans="1:4">
      <c r="A2324" s="1423">
        <v>93196</v>
      </c>
      <c r="B2324" s="592" t="s">
        <v>3178</v>
      </c>
      <c r="C2324" s="593" t="s">
        <v>38</v>
      </c>
      <c r="D2324" s="649">
        <v>36.81</v>
      </c>
    </row>
    <row r="2325" spans="1:4">
      <c r="A2325" s="1424">
        <v>93197</v>
      </c>
      <c r="B2325" s="594" t="s">
        <v>3179</v>
      </c>
      <c r="C2325" s="595" t="s">
        <v>38</v>
      </c>
      <c r="D2325" s="650">
        <v>40.81</v>
      </c>
    </row>
    <row r="2326" spans="1:4" ht="27">
      <c r="A2326" s="1423">
        <v>93198</v>
      </c>
      <c r="B2326" s="592" t="s">
        <v>3180</v>
      </c>
      <c r="C2326" s="593" t="s">
        <v>38</v>
      </c>
      <c r="D2326" s="649">
        <v>26.59</v>
      </c>
    </row>
    <row r="2327" spans="1:4" ht="27">
      <c r="A2327" s="1424">
        <v>93199</v>
      </c>
      <c r="B2327" s="594" t="s">
        <v>3181</v>
      </c>
      <c r="C2327" s="595" t="s">
        <v>38</v>
      </c>
      <c r="D2327" s="650">
        <v>26.2</v>
      </c>
    </row>
    <row r="2328" spans="1:4">
      <c r="A2328" s="1423">
        <v>93200</v>
      </c>
      <c r="B2328" s="592" t="s">
        <v>3182</v>
      </c>
      <c r="C2328" s="593" t="s">
        <v>38</v>
      </c>
      <c r="D2328" s="649">
        <v>1.99</v>
      </c>
    </row>
    <row r="2329" spans="1:4">
      <c r="A2329" s="1424">
        <v>93201</v>
      </c>
      <c r="B2329" s="594" t="s">
        <v>3183</v>
      </c>
      <c r="C2329" s="595" t="s">
        <v>38</v>
      </c>
      <c r="D2329" s="650">
        <v>4.2</v>
      </c>
    </row>
    <row r="2330" spans="1:4">
      <c r="A2330" s="1423">
        <v>93202</v>
      </c>
      <c r="B2330" s="592" t="s">
        <v>3184</v>
      </c>
      <c r="C2330" s="593" t="s">
        <v>38</v>
      </c>
      <c r="D2330" s="649">
        <v>16.71</v>
      </c>
    </row>
    <row r="2331" spans="1:4">
      <c r="A2331" s="1424">
        <v>93203</v>
      </c>
      <c r="B2331" s="594" t="s">
        <v>3185</v>
      </c>
      <c r="C2331" s="595" t="s">
        <v>38</v>
      </c>
      <c r="D2331" s="650">
        <v>12.6</v>
      </c>
    </row>
    <row r="2332" spans="1:4">
      <c r="A2332" s="1423">
        <v>93204</v>
      </c>
      <c r="B2332" s="592" t="s">
        <v>3186</v>
      </c>
      <c r="C2332" s="593" t="s">
        <v>38</v>
      </c>
      <c r="D2332" s="649">
        <v>29.8</v>
      </c>
    </row>
    <row r="2333" spans="1:4">
      <c r="A2333" s="1424">
        <v>93205</v>
      </c>
      <c r="B2333" s="594" t="s">
        <v>3187</v>
      </c>
      <c r="C2333" s="595" t="s">
        <v>38</v>
      </c>
      <c r="D2333" s="650">
        <v>23.37</v>
      </c>
    </row>
    <row r="2334" spans="1:4">
      <c r="A2334" s="1423">
        <v>85233</v>
      </c>
      <c r="B2334" s="592" t="s">
        <v>295</v>
      </c>
      <c r="C2334" s="593" t="s">
        <v>65</v>
      </c>
      <c r="D2334" s="649">
        <v>2198.63</v>
      </c>
    </row>
    <row r="2335" spans="1:4" ht="27">
      <c r="A2335" s="1424">
        <v>95952</v>
      </c>
      <c r="B2335" s="594" t="s">
        <v>3188</v>
      </c>
      <c r="C2335" s="595" t="s">
        <v>65</v>
      </c>
      <c r="D2335" s="650">
        <v>1502.84</v>
      </c>
    </row>
    <row r="2336" spans="1:4" ht="27">
      <c r="A2336" s="1423">
        <v>95953</v>
      </c>
      <c r="B2336" s="592" t="s">
        <v>3189</v>
      </c>
      <c r="C2336" s="593" t="s">
        <v>65</v>
      </c>
      <c r="D2336" s="649">
        <v>2403.64</v>
      </c>
    </row>
    <row r="2337" spans="1:4" ht="27">
      <c r="A2337" s="1424">
        <v>95954</v>
      </c>
      <c r="B2337" s="594" t="s">
        <v>3190</v>
      </c>
      <c r="C2337" s="595" t="s">
        <v>65</v>
      </c>
      <c r="D2337" s="650">
        <v>1708.88</v>
      </c>
    </row>
    <row r="2338" spans="1:4" ht="27">
      <c r="A2338" s="1423">
        <v>95955</v>
      </c>
      <c r="B2338" s="592" t="s">
        <v>3191</v>
      </c>
      <c r="C2338" s="593" t="s">
        <v>65</v>
      </c>
      <c r="D2338" s="649">
        <v>2100.7800000000002</v>
      </c>
    </row>
    <row r="2339" spans="1:4" ht="27">
      <c r="A2339" s="1424">
        <v>95956</v>
      </c>
      <c r="B2339" s="594" t="s">
        <v>3192</v>
      </c>
      <c r="C2339" s="595" t="s">
        <v>65</v>
      </c>
      <c r="D2339" s="650">
        <v>1642.08</v>
      </c>
    </row>
    <row r="2340" spans="1:4" ht="27">
      <c r="A2340" s="1423">
        <v>95957</v>
      </c>
      <c r="B2340" s="592" t="s">
        <v>3193</v>
      </c>
      <c r="C2340" s="593" t="s">
        <v>65</v>
      </c>
      <c r="D2340" s="649">
        <v>2097.5700000000002</v>
      </c>
    </row>
    <row r="2341" spans="1:4" ht="27">
      <c r="A2341" s="1424">
        <v>95969</v>
      </c>
      <c r="B2341" s="594" t="s">
        <v>3194</v>
      </c>
      <c r="C2341" s="595" t="s">
        <v>65</v>
      </c>
      <c r="D2341" s="650">
        <v>2068.9499999999998</v>
      </c>
    </row>
    <row r="2342" spans="1:4" ht="27">
      <c r="A2342" s="1423">
        <v>97733</v>
      </c>
      <c r="B2342" s="592" t="s">
        <v>3195</v>
      </c>
      <c r="C2342" s="593" t="s">
        <v>65</v>
      </c>
      <c r="D2342" s="649">
        <v>2236.85</v>
      </c>
    </row>
    <row r="2343" spans="1:4" ht="27">
      <c r="A2343" s="1424">
        <v>97734</v>
      </c>
      <c r="B2343" s="594" t="s">
        <v>3196</v>
      </c>
      <c r="C2343" s="595" t="s">
        <v>65</v>
      </c>
      <c r="D2343" s="650">
        <v>1950.58</v>
      </c>
    </row>
    <row r="2344" spans="1:4" ht="27">
      <c r="A2344" s="1423">
        <v>97735</v>
      </c>
      <c r="B2344" s="592" t="s">
        <v>3197</v>
      </c>
      <c r="C2344" s="593" t="s">
        <v>65</v>
      </c>
      <c r="D2344" s="649">
        <v>1615.16</v>
      </c>
    </row>
    <row r="2345" spans="1:4" ht="27">
      <c r="A2345" s="1424">
        <v>97736</v>
      </c>
      <c r="B2345" s="594" t="s">
        <v>3198</v>
      </c>
      <c r="C2345" s="595" t="s">
        <v>65</v>
      </c>
      <c r="D2345" s="650">
        <v>1006.34</v>
      </c>
    </row>
    <row r="2346" spans="1:4" ht="27">
      <c r="A2346" s="1423">
        <v>97737</v>
      </c>
      <c r="B2346" s="592" t="s">
        <v>3199</v>
      </c>
      <c r="C2346" s="593" t="s">
        <v>65</v>
      </c>
      <c r="D2346" s="649">
        <v>2210.39</v>
      </c>
    </row>
    <row r="2347" spans="1:4" ht="27">
      <c r="A2347" s="1424">
        <v>97738</v>
      </c>
      <c r="B2347" s="594" t="s">
        <v>3200</v>
      </c>
      <c r="C2347" s="595" t="s">
        <v>65</v>
      </c>
      <c r="D2347" s="650">
        <v>3043.61</v>
      </c>
    </row>
    <row r="2348" spans="1:4" ht="27">
      <c r="A2348" s="1423">
        <v>97739</v>
      </c>
      <c r="B2348" s="592" t="s">
        <v>3201</v>
      </c>
      <c r="C2348" s="593" t="s">
        <v>65</v>
      </c>
      <c r="D2348" s="649">
        <v>1855.15</v>
      </c>
    </row>
    <row r="2349" spans="1:4" ht="27">
      <c r="A2349" s="1424">
        <v>97740</v>
      </c>
      <c r="B2349" s="594" t="s">
        <v>3202</v>
      </c>
      <c r="C2349" s="595" t="s">
        <v>65</v>
      </c>
      <c r="D2349" s="650">
        <v>1339.75</v>
      </c>
    </row>
    <row r="2350" spans="1:4" ht="27">
      <c r="A2350" s="1423">
        <v>98615</v>
      </c>
      <c r="B2350" s="592" t="s">
        <v>3203</v>
      </c>
      <c r="C2350" s="593" t="s">
        <v>70</v>
      </c>
      <c r="D2350" s="649">
        <v>92.32</v>
      </c>
    </row>
    <row r="2351" spans="1:4" ht="27">
      <c r="A2351" s="1424">
        <v>98616</v>
      </c>
      <c r="B2351" s="594" t="s">
        <v>3204</v>
      </c>
      <c r="C2351" s="595" t="s">
        <v>70</v>
      </c>
      <c r="D2351" s="650">
        <v>74.98</v>
      </c>
    </row>
    <row r="2352" spans="1:4" ht="27">
      <c r="A2352" s="1423">
        <v>98617</v>
      </c>
      <c r="B2352" s="592" t="s">
        <v>3205</v>
      </c>
      <c r="C2352" s="593" t="s">
        <v>70</v>
      </c>
      <c r="D2352" s="649">
        <v>70.2</v>
      </c>
    </row>
    <row r="2353" spans="1:4" ht="27">
      <c r="A2353" s="1424">
        <v>98618</v>
      </c>
      <c r="B2353" s="594" t="s">
        <v>3206</v>
      </c>
      <c r="C2353" s="595" t="s">
        <v>70</v>
      </c>
      <c r="D2353" s="650">
        <v>95.89</v>
      </c>
    </row>
    <row r="2354" spans="1:4" ht="27">
      <c r="A2354" s="1423">
        <v>98619</v>
      </c>
      <c r="B2354" s="592" t="s">
        <v>3207</v>
      </c>
      <c r="C2354" s="593" t="s">
        <v>70</v>
      </c>
      <c r="D2354" s="649">
        <v>88.65</v>
      </c>
    </row>
    <row r="2355" spans="1:4" ht="27">
      <c r="A2355" s="1424">
        <v>98620</v>
      </c>
      <c r="B2355" s="594" t="s">
        <v>3208</v>
      </c>
      <c r="C2355" s="595" t="s">
        <v>70</v>
      </c>
      <c r="D2355" s="650">
        <v>85</v>
      </c>
    </row>
    <row r="2356" spans="1:4" ht="27">
      <c r="A2356" s="1423">
        <v>98621</v>
      </c>
      <c r="B2356" s="592" t="s">
        <v>3209</v>
      </c>
      <c r="C2356" s="593" t="s">
        <v>70</v>
      </c>
      <c r="D2356" s="649">
        <v>110.52</v>
      </c>
    </row>
    <row r="2357" spans="1:4" ht="27">
      <c r="A2357" s="1424">
        <v>98622</v>
      </c>
      <c r="B2357" s="594" t="s">
        <v>3210</v>
      </c>
      <c r="C2357" s="595" t="s">
        <v>70</v>
      </c>
      <c r="D2357" s="650">
        <v>104.68</v>
      </c>
    </row>
    <row r="2358" spans="1:4" ht="27">
      <c r="A2358" s="1423">
        <v>98623</v>
      </c>
      <c r="B2358" s="592" t="s">
        <v>3211</v>
      </c>
      <c r="C2358" s="593" t="s">
        <v>70</v>
      </c>
      <c r="D2358" s="649">
        <v>101.7</v>
      </c>
    </row>
    <row r="2359" spans="1:4" ht="27">
      <c r="A2359" s="1424">
        <v>98624</v>
      </c>
      <c r="B2359" s="594" t="s">
        <v>3212</v>
      </c>
      <c r="C2359" s="595" t="s">
        <v>70</v>
      </c>
      <c r="D2359" s="650">
        <v>126.09</v>
      </c>
    </row>
    <row r="2360" spans="1:4" ht="27">
      <c r="A2360" s="1423">
        <v>98625</v>
      </c>
      <c r="B2360" s="592" t="s">
        <v>3213</v>
      </c>
      <c r="C2360" s="593" t="s">
        <v>70</v>
      </c>
      <c r="D2360" s="649">
        <v>121.14</v>
      </c>
    </row>
    <row r="2361" spans="1:4" ht="27">
      <c r="A2361" s="1424">
        <v>98626</v>
      </c>
      <c r="B2361" s="594" t="s">
        <v>3214</v>
      </c>
      <c r="C2361" s="595" t="s">
        <v>70</v>
      </c>
      <c r="D2361" s="650">
        <v>118.58</v>
      </c>
    </row>
    <row r="2362" spans="1:4">
      <c r="A2362" s="1423">
        <v>98655</v>
      </c>
      <c r="B2362" s="592" t="s">
        <v>3215</v>
      </c>
      <c r="C2362" s="593" t="s">
        <v>38</v>
      </c>
      <c r="D2362" s="649">
        <v>402.54</v>
      </c>
    </row>
    <row r="2363" spans="1:4">
      <c r="A2363" s="1424">
        <v>98656</v>
      </c>
      <c r="B2363" s="594" t="s">
        <v>3216</v>
      </c>
      <c r="C2363" s="595" t="s">
        <v>38</v>
      </c>
      <c r="D2363" s="650">
        <v>408.2</v>
      </c>
    </row>
    <row r="2364" spans="1:4">
      <c r="A2364" s="1423">
        <v>98657</v>
      </c>
      <c r="B2364" s="592" t="s">
        <v>3217</v>
      </c>
      <c r="C2364" s="593" t="s">
        <v>38</v>
      </c>
      <c r="D2364" s="649">
        <v>413.86</v>
      </c>
    </row>
    <row r="2365" spans="1:4">
      <c r="A2365" s="1424">
        <v>98658</v>
      </c>
      <c r="B2365" s="594" t="s">
        <v>3218</v>
      </c>
      <c r="C2365" s="595" t="s">
        <v>38</v>
      </c>
      <c r="D2365" s="650">
        <v>419.52</v>
      </c>
    </row>
    <row r="2366" spans="1:4">
      <c r="A2366" s="1423">
        <v>98659</v>
      </c>
      <c r="B2366" s="592" t="s">
        <v>3219</v>
      </c>
      <c r="C2366" s="593" t="s">
        <v>38</v>
      </c>
      <c r="D2366" s="649">
        <v>430.85</v>
      </c>
    </row>
    <row r="2367" spans="1:4">
      <c r="A2367" s="1424">
        <v>98746</v>
      </c>
      <c r="B2367" s="594" t="s">
        <v>3220</v>
      </c>
      <c r="C2367" s="595" t="s">
        <v>38</v>
      </c>
      <c r="D2367" s="650">
        <v>36.35</v>
      </c>
    </row>
    <row r="2368" spans="1:4">
      <c r="A2368" s="1423">
        <v>98749</v>
      </c>
      <c r="B2368" s="592" t="s">
        <v>3221</v>
      </c>
      <c r="C2368" s="593" t="s">
        <v>38</v>
      </c>
      <c r="D2368" s="649">
        <v>41.66</v>
      </c>
    </row>
    <row r="2369" spans="1:4">
      <c r="A2369" s="1424">
        <v>98750</v>
      </c>
      <c r="B2369" s="594" t="s">
        <v>3222</v>
      </c>
      <c r="C2369" s="595" t="s">
        <v>38</v>
      </c>
      <c r="D2369" s="650">
        <v>47.91</v>
      </c>
    </row>
    <row r="2370" spans="1:4">
      <c r="A2370" s="1423">
        <v>98751</v>
      </c>
      <c r="B2370" s="592" t="s">
        <v>3223</v>
      </c>
      <c r="C2370" s="593" t="s">
        <v>38</v>
      </c>
      <c r="D2370" s="649">
        <v>64.16</v>
      </c>
    </row>
    <row r="2371" spans="1:4">
      <c r="A2371" s="1424">
        <v>98752</v>
      </c>
      <c r="B2371" s="594" t="s">
        <v>3224</v>
      </c>
      <c r="C2371" s="595" t="s">
        <v>38</v>
      </c>
      <c r="D2371" s="650">
        <v>83.47</v>
      </c>
    </row>
    <row r="2372" spans="1:4">
      <c r="A2372" s="654">
        <v>98753</v>
      </c>
      <c r="B2372" s="592" t="s">
        <v>3225</v>
      </c>
      <c r="C2372" s="593" t="s">
        <v>38</v>
      </c>
      <c r="D2372" s="649">
        <v>107.28</v>
      </c>
    </row>
    <row r="2373" spans="1:4" ht="27">
      <c r="A2373" s="655">
        <v>100763</v>
      </c>
      <c r="B2373" s="594" t="s">
        <v>12370</v>
      </c>
      <c r="C2373" s="595" t="s">
        <v>262</v>
      </c>
      <c r="D2373" s="650">
        <v>9.0399999999999991</v>
      </c>
    </row>
    <row r="2374" spans="1:4" ht="27">
      <c r="A2374" s="654">
        <v>100764</v>
      </c>
      <c r="B2374" s="592" t="s">
        <v>12371</v>
      </c>
      <c r="C2374" s="593" t="s">
        <v>262</v>
      </c>
      <c r="D2374" s="649">
        <v>9</v>
      </c>
    </row>
    <row r="2375" spans="1:4" ht="27">
      <c r="A2375" s="655">
        <v>100765</v>
      </c>
      <c r="B2375" s="594" t="s">
        <v>12372</v>
      </c>
      <c r="C2375" s="595" t="s">
        <v>262</v>
      </c>
      <c r="D2375" s="650">
        <v>8.1999999999999993</v>
      </c>
    </row>
    <row r="2376" spans="1:4" ht="27">
      <c r="A2376" s="654">
        <v>100766</v>
      </c>
      <c r="B2376" s="592" t="s">
        <v>12373</v>
      </c>
      <c r="C2376" s="593" t="s">
        <v>262</v>
      </c>
      <c r="D2376" s="649">
        <v>8.41</v>
      </c>
    </row>
    <row r="2377" spans="1:4" ht="40.5">
      <c r="A2377" s="655">
        <v>100767</v>
      </c>
      <c r="B2377" s="594" t="s">
        <v>12374</v>
      </c>
      <c r="C2377" s="595" t="s">
        <v>262</v>
      </c>
      <c r="D2377" s="650">
        <v>8.6999999999999993</v>
      </c>
    </row>
    <row r="2378" spans="1:4" ht="40.5">
      <c r="A2378" s="654">
        <v>100768</v>
      </c>
      <c r="B2378" s="592" t="s">
        <v>12375</v>
      </c>
      <c r="C2378" s="593" t="s">
        <v>262</v>
      </c>
      <c r="D2378" s="649">
        <v>11.54</v>
      </c>
    </row>
    <row r="2379" spans="1:4" ht="40.5">
      <c r="A2379" s="655">
        <v>100769</v>
      </c>
      <c r="B2379" s="594" t="s">
        <v>12376</v>
      </c>
      <c r="C2379" s="595" t="s">
        <v>262</v>
      </c>
      <c r="D2379" s="650">
        <v>13.7</v>
      </c>
    </row>
    <row r="2380" spans="1:4" ht="40.5">
      <c r="A2380" s="654">
        <v>100770</v>
      </c>
      <c r="B2380" s="592" t="s">
        <v>12377</v>
      </c>
      <c r="C2380" s="593" t="s">
        <v>262</v>
      </c>
      <c r="D2380" s="649">
        <v>13.43</v>
      </c>
    </row>
    <row r="2381" spans="1:4" ht="40.5">
      <c r="A2381" s="1424">
        <v>100771</v>
      </c>
      <c r="B2381" s="594" t="s">
        <v>12378</v>
      </c>
      <c r="C2381" s="595" t="s">
        <v>262</v>
      </c>
      <c r="D2381" s="650">
        <v>15.27</v>
      </c>
    </row>
    <row r="2382" spans="1:4" ht="40.5">
      <c r="A2382" s="1423">
        <v>100772</v>
      </c>
      <c r="B2382" s="592" t="s">
        <v>12379</v>
      </c>
      <c r="C2382" s="593" t="s">
        <v>262</v>
      </c>
      <c r="D2382" s="649">
        <v>8.8800000000000008</v>
      </c>
    </row>
    <row r="2383" spans="1:4" ht="27">
      <c r="A2383" s="1424">
        <v>100773</v>
      </c>
      <c r="B2383" s="594" t="s">
        <v>12380</v>
      </c>
      <c r="C2383" s="595" t="s">
        <v>262</v>
      </c>
      <c r="D2383" s="650">
        <v>12.26</v>
      </c>
    </row>
    <row r="2384" spans="1:4" ht="27">
      <c r="A2384" s="654">
        <v>100774</v>
      </c>
      <c r="B2384" s="592" t="s">
        <v>12381</v>
      </c>
      <c r="C2384" s="593" t="s">
        <v>262</v>
      </c>
      <c r="D2384" s="649">
        <v>6.41</v>
      </c>
    </row>
    <row r="2385" spans="1:4" ht="27">
      <c r="A2385" s="1424">
        <v>100775</v>
      </c>
      <c r="B2385" s="594" t="s">
        <v>12382</v>
      </c>
      <c r="C2385" s="595" t="s">
        <v>262</v>
      </c>
      <c r="D2385" s="650">
        <v>7.75</v>
      </c>
    </row>
    <row r="2386" spans="1:4" ht="27">
      <c r="A2386" s="1423">
        <v>100776</v>
      </c>
      <c r="B2386" s="592" t="s">
        <v>12383</v>
      </c>
      <c r="C2386" s="593" t="s">
        <v>262</v>
      </c>
      <c r="D2386" s="649">
        <v>12.32</v>
      </c>
    </row>
    <row r="2387" spans="1:4" ht="27">
      <c r="A2387" s="1424">
        <v>100777</v>
      </c>
      <c r="B2387" s="594" t="s">
        <v>12384</v>
      </c>
      <c r="C2387" s="595" t="s">
        <v>262</v>
      </c>
      <c r="D2387" s="650">
        <v>8.4600000000000009</v>
      </c>
    </row>
    <row r="2388" spans="1:4" ht="27">
      <c r="A2388" s="1423">
        <v>100778</v>
      </c>
      <c r="B2388" s="592" t="s">
        <v>12385</v>
      </c>
      <c r="C2388" s="593" t="s">
        <v>262</v>
      </c>
      <c r="D2388" s="649">
        <v>5.26</v>
      </c>
    </row>
    <row r="2389" spans="1:4" ht="27">
      <c r="A2389" s="1424">
        <v>98560</v>
      </c>
      <c r="B2389" s="594" t="s">
        <v>3226</v>
      </c>
      <c r="C2389" s="595" t="s">
        <v>70</v>
      </c>
      <c r="D2389" s="650">
        <v>32.03</v>
      </c>
    </row>
    <row r="2390" spans="1:4" ht="27">
      <c r="A2390" s="1423">
        <v>98561</v>
      </c>
      <c r="B2390" s="592" t="s">
        <v>3227</v>
      </c>
      <c r="C2390" s="593" t="s">
        <v>70</v>
      </c>
      <c r="D2390" s="649">
        <v>28.39</v>
      </c>
    </row>
    <row r="2391" spans="1:4" ht="27">
      <c r="A2391" s="1424">
        <v>98562</v>
      </c>
      <c r="B2391" s="594" t="s">
        <v>3228</v>
      </c>
      <c r="C2391" s="595" t="s">
        <v>70</v>
      </c>
      <c r="D2391" s="650">
        <v>28.38</v>
      </c>
    </row>
    <row r="2392" spans="1:4">
      <c r="A2392" s="1423">
        <v>98555</v>
      </c>
      <c r="B2392" s="592" t="s">
        <v>6489</v>
      </c>
      <c r="C2392" s="593" t="s">
        <v>70</v>
      </c>
      <c r="D2392" s="649">
        <v>19.059999999999999</v>
      </c>
    </row>
    <row r="2393" spans="1:4" ht="27">
      <c r="A2393" s="1424">
        <v>98556</v>
      </c>
      <c r="B2393" s="594" t="s">
        <v>6490</v>
      </c>
      <c r="C2393" s="595" t="s">
        <v>70</v>
      </c>
      <c r="D2393" s="650">
        <v>35.72</v>
      </c>
    </row>
    <row r="2394" spans="1:4" ht="27">
      <c r="A2394" s="1423">
        <v>98558</v>
      </c>
      <c r="B2394" s="592" t="s">
        <v>6491</v>
      </c>
      <c r="C2394" s="593" t="s">
        <v>24</v>
      </c>
      <c r="D2394" s="649">
        <v>5.47</v>
      </c>
    </row>
    <row r="2395" spans="1:4">
      <c r="A2395" s="1424">
        <v>98559</v>
      </c>
      <c r="B2395" s="594" t="s">
        <v>3229</v>
      </c>
      <c r="C2395" s="595" t="s">
        <v>38</v>
      </c>
      <c r="D2395" s="650">
        <v>3.25</v>
      </c>
    </row>
    <row r="2396" spans="1:4" ht="27">
      <c r="A2396" s="1423">
        <v>98546</v>
      </c>
      <c r="B2396" s="592" t="s">
        <v>3230</v>
      </c>
      <c r="C2396" s="593" t="s">
        <v>70</v>
      </c>
      <c r="D2396" s="649">
        <v>74.91</v>
      </c>
    </row>
    <row r="2397" spans="1:4" ht="27">
      <c r="A2397" s="1424">
        <v>98547</v>
      </c>
      <c r="B2397" s="594" t="s">
        <v>3231</v>
      </c>
      <c r="C2397" s="595" t="s">
        <v>70</v>
      </c>
      <c r="D2397" s="650">
        <v>138.53</v>
      </c>
    </row>
    <row r="2398" spans="1:4">
      <c r="A2398" s="1423">
        <v>98553</v>
      </c>
      <c r="B2398" s="592" t="s">
        <v>12567</v>
      </c>
      <c r="C2398" s="593" t="s">
        <v>70</v>
      </c>
      <c r="D2398" s="649">
        <v>94.13</v>
      </c>
    </row>
    <row r="2399" spans="1:4">
      <c r="A2399" s="1424">
        <v>98554</v>
      </c>
      <c r="B2399" s="594" t="s">
        <v>12568</v>
      </c>
      <c r="C2399" s="595" t="s">
        <v>70</v>
      </c>
      <c r="D2399" s="650">
        <v>32.14</v>
      </c>
    </row>
    <row r="2400" spans="1:4">
      <c r="A2400" s="1423">
        <v>98557</v>
      </c>
      <c r="B2400" s="592" t="s">
        <v>3232</v>
      </c>
      <c r="C2400" s="593" t="s">
        <v>70</v>
      </c>
      <c r="D2400" s="649">
        <v>23.61</v>
      </c>
    </row>
    <row r="2401" spans="1:4" ht="27">
      <c r="A2401" s="1424">
        <v>98563</v>
      </c>
      <c r="B2401" s="594" t="s">
        <v>3233</v>
      </c>
      <c r="C2401" s="595" t="s">
        <v>70</v>
      </c>
      <c r="D2401" s="650">
        <v>23.21</v>
      </c>
    </row>
    <row r="2402" spans="1:4" ht="27">
      <c r="A2402" s="1423">
        <v>98564</v>
      </c>
      <c r="B2402" s="592" t="s">
        <v>3234</v>
      </c>
      <c r="C2402" s="593" t="s">
        <v>70</v>
      </c>
      <c r="D2402" s="649">
        <v>31.63</v>
      </c>
    </row>
    <row r="2403" spans="1:4" ht="27">
      <c r="A2403" s="1424">
        <v>98565</v>
      </c>
      <c r="B2403" s="594" t="s">
        <v>3235</v>
      </c>
      <c r="C2403" s="595" t="s">
        <v>70</v>
      </c>
      <c r="D2403" s="650">
        <v>33.369999999999997</v>
      </c>
    </row>
    <row r="2404" spans="1:4" ht="27">
      <c r="A2404" s="1423">
        <v>98566</v>
      </c>
      <c r="B2404" s="592" t="s">
        <v>3236</v>
      </c>
      <c r="C2404" s="593" t="s">
        <v>70</v>
      </c>
      <c r="D2404" s="649">
        <v>41.78</v>
      </c>
    </row>
    <row r="2405" spans="1:4" ht="27">
      <c r="A2405" s="1424">
        <v>98567</v>
      </c>
      <c r="B2405" s="594" t="s">
        <v>3237</v>
      </c>
      <c r="C2405" s="595" t="s">
        <v>70</v>
      </c>
      <c r="D2405" s="650">
        <v>43.03</v>
      </c>
    </row>
    <row r="2406" spans="1:4" ht="27">
      <c r="A2406" s="1423">
        <v>98568</v>
      </c>
      <c r="B2406" s="592" t="s">
        <v>3238</v>
      </c>
      <c r="C2406" s="593" t="s">
        <v>70</v>
      </c>
      <c r="D2406" s="649">
        <v>51.44</v>
      </c>
    </row>
    <row r="2407" spans="1:4" ht="27">
      <c r="A2407" s="1424">
        <v>98569</v>
      </c>
      <c r="B2407" s="594" t="s">
        <v>3239</v>
      </c>
      <c r="C2407" s="595" t="s">
        <v>70</v>
      </c>
      <c r="D2407" s="650">
        <v>53.19</v>
      </c>
    </row>
    <row r="2408" spans="1:4" ht="27">
      <c r="A2408" s="1423">
        <v>98570</v>
      </c>
      <c r="B2408" s="592" t="s">
        <v>3240</v>
      </c>
      <c r="C2408" s="593" t="s">
        <v>70</v>
      </c>
      <c r="D2408" s="649">
        <v>61.62</v>
      </c>
    </row>
    <row r="2409" spans="1:4">
      <c r="A2409" s="1424">
        <v>98571</v>
      </c>
      <c r="B2409" s="594" t="s">
        <v>3241</v>
      </c>
      <c r="C2409" s="595" t="s">
        <v>70</v>
      </c>
      <c r="D2409" s="650">
        <v>30.1</v>
      </c>
    </row>
    <row r="2410" spans="1:4">
      <c r="A2410" s="1423">
        <v>98572</v>
      </c>
      <c r="B2410" s="592" t="s">
        <v>3242</v>
      </c>
      <c r="C2410" s="593" t="s">
        <v>70</v>
      </c>
      <c r="D2410" s="649">
        <v>37.07</v>
      </c>
    </row>
    <row r="2411" spans="1:4">
      <c r="A2411" s="1424">
        <v>98573</v>
      </c>
      <c r="B2411" s="594" t="s">
        <v>3243</v>
      </c>
      <c r="C2411" s="595" t="s">
        <v>70</v>
      </c>
      <c r="D2411" s="650">
        <v>45.22</v>
      </c>
    </row>
    <row r="2412" spans="1:4" ht="27">
      <c r="A2412" s="654">
        <v>91831</v>
      </c>
      <c r="B2412" s="592" t="s">
        <v>3244</v>
      </c>
      <c r="C2412" s="593" t="s">
        <v>38</v>
      </c>
      <c r="D2412" s="649">
        <v>5.3</v>
      </c>
    </row>
    <row r="2413" spans="1:4" ht="27">
      <c r="A2413" s="1424">
        <v>91833</v>
      </c>
      <c r="B2413" s="594" t="s">
        <v>3245</v>
      </c>
      <c r="C2413" s="595" t="s">
        <v>38</v>
      </c>
      <c r="D2413" s="650">
        <v>5.6</v>
      </c>
    </row>
    <row r="2414" spans="1:4" ht="27">
      <c r="A2414" s="1423">
        <v>91834</v>
      </c>
      <c r="B2414" s="592" t="s">
        <v>3246</v>
      </c>
      <c r="C2414" s="593" t="s">
        <v>38</v>
      </c>
      <c r="D2414" s="649">
        <v>5.9</v>
      </c>
    </row>
    <row r="2415" spans="1:4" ht="27">
      <c r="A2415" s="1424">
        <v>91835</v>
      </c>
      <c r="B2415" s="594" t="s">
        <v>3247</v>
      </c>
      <c r="C2415" s="595" t="s">
        <v>38</v>
      </c>
      <c r="D2415" s="650">
        <v>6.65</v>
      </c>
    </row>
    <row r="2416" spans="1:4" ht="27">
      <c r="A2416" s="1423">
        <v>91836</v>
      </c>
      <c r="B2416" s="592" t="s">
        <v>3248</v>
      </c>
      <c r="C2416" s="593" t="s">
        <v>38</v>
      </c>
      <c r="D2416" s="649">
        <v>7.57</v>
      </c>
    </row>
    <row r="2417" spans="1:4" ht="27">
      <c r="A2417" s="1424">
        <v>91837</v>
      </c>
      <c r="B2417" s="594" t="s">
        <v>3249</v>
      </c>
      <c r="C2417" s="595" t="s">
        <v>38</v>
      </c>
      <c r="D2417" s="650">
        <v>9.32</v>
      </c>
    </row>
    <row r="2418" spans="1:4" ht="27">
      <c r="A2418" s="1423">
        <v>91839</v>
      </c>
      <c r="B2418" s="592" t="s">
        <v>3250</v>
      </c>
      <c r="C2418" s="593" t="s">
        <v>38</v>
      </c>
      <c r="D2418" s="649">
        <v>7.43</v>
      </c>
    </row>
    <row r="2419" spans="1:4" ht="27">
      <c r="A2419" s="1424">
        <v>91840</v>
      </c>
      <c r="B2419" s="594" t="s">
        <v>3251</v>
      </c>
      <c r="C2419" s="595" t="s">
        <v>38</v>
      </c>
      <c r="D2419" s="650">
        <v>9.36</v>
      </c>
    </row>
    <row r="2420" spans="1:4" ht="27">
      <c r="A2420" s="1423">
        <v>91841</v>
      </c>
      <c r="B2420" s="592" t="s">
        <v>3252</v>
      </c>
      <c r="C2420" s="593" t="s">
        <v>38</v>
      </c>
      <c r="D2420" s="649">
        <v>8.83</v>
      </c>
    </row>
    <row r="2421" spans="1:4" ht="27">
      <c r="A2421" s="1424">
        <v>91842</v>
      </c>
      <c r="B2421" s="594" t="s">
        <v>3253</v>
      </c>
      <c r="C2421" s="595" t="s">
        <v>38</v>
      </c>
      <c r="D2421" s="650">
        <v>3.67</v>
      </c>
    </row>
    <row r="2422" spans="1:4" ht="27">
      <c r="A2422" s="1423">
        <v>91843</v>
      </c>
      <c r="B2422" s="592" t="s">
        <v>3254</v>
      </c>
      <c r="C2422" s="593" t="s">
        <v>38</v>
      </c>
      <c r="D2422" s="649">
        <v>3.97</v>
      </c>
    </row>
    <row r="2423" spans="1:4" ht="27">
      <c r="A2423" s="1424">
        <v>91844</v>
      </c>
      <c r="B2423" s="594" t="s">
        <v>3255</v>
      </c>
      <c r="C2423" s="595" t="s">
        <v>38</v>
      </c>
      <c r="D2423" s="650">
        <v>4.26</v>
      </c>
    </row>
    <row r="2424" spans="1:4" ht="27">
      <c r="A2424" s="1423">
        <v>91845</v>
      </c>
      <c r="B2424" s="592" t="s">
        <v>3256</v>
      </c>
      <c r="C2424" s="593" t="s">
        <v>38</v>
      </c>
      <c r="D2424" s="649">
        <v>5.01</v>
      </c>
    </row>
    <row r="2425" spans="1:4" ht="27">
      <c r="A2425" s="1424">
        <v>91846</v>
      </c>
      <c r="B2425" s="594" t="s">
        <v>3257</v>
      </c>
      <c r="C2425" s="595" t="s">
        <v>38</v>
      </c>
      <c r="D2425" s="650">
        <v>5.94</v>
      </c>
    </row>
    <row r="2426" spans="1:4" ht="27">
      <c r="A2426" s="1423">
        <v>91847</v>
      </c>
      <c r="B2426" s="592" t="s">
        <v>3258</v>
      </c>
      <c r="C2426" s="593" t="s">
        <v>38</v>
      </c>
      <c r="D2426" s="649">
        <v>7.69</v>
      </c>
    </row>
    <row r="2427" spans="1:4" ht="27">
      <c r="A2427" s="1424">
        <v>91849</v>
      </c>
      <c r="B2427" s="594" t="s">
        <v>3259</v>
      </c>
      <c r="C2427" s="595" t="s">
        <v>38</v>
      </c>
      <c r="D2427" s="650">
        <v>5.8</v>
      </c>
    </row>
    <row r="2428" spans="1:4" ht="27">
      <c r="A2428" s="1423">
        <v>91850</v>
      </c>
      <c r="B2428" s="592" t="s">
        <v>3260</v>
      </c>
      <c r="C2428" s="593" t="s">
        <v>38</v>
      </c>
      <c r="D2428" s="649">
        <v>7.76</v>
      </c>
    </row>
    <row r="2429" spans="1:4" ht="27">
      <c r="A2429" s="1424">
        <v>91851</v>
      </c>
      <c r="B2429" s="594" t="s">
        <v>3261</v>
      </c>
      <c r="C2429" s="595" t="s">
        <v>38</v>
      </c>
      <c r="D2429" s="650">
        <v>7.23</v>
      </c>
    </row>
    <row r="2430" spans="1:4" ht="27">
      <c r="A2430" s="1423">
        <v>91852</v>
      </c>
      <c r="B2430" s="592" t="s">
        <v>3262</v>
      </c>
      <c r="C2430" s="593" t="s">
        <v>38</v>
      </c>
      <c r="D2430" s="649">
        <v>5.42</v>
      </c>
    </row>
    <row r="2431" spans="1:4" ht="27">
      <c r="A2431" s="1424">
        <v>91853</v>
      </c>
      <c r="B2431" s="594" t="s">
        <v>3263</v>
      </c>
      <c r="C2431" s="595" t="s">
        <v>38</v>
      </c>
      <c r="D2431" s="650">
        <v>5.69</v>
      </c>
    </row>
    <row r="2432" spans="1:4" ht="27">
      <c r="A2432" s="1423">
        <v>91854</v>
      </c>
      <c r="B2432" s="592" t="s">
        <v>3264</v>
      </c>
      <c r="C2432" s="593" t="s">
        <v>38</v>
      </c>
      <c r="D2432" s="649">
        <v>6.01</v>
      </c>
    </row>
    <row r="2433" spans="1:4" ht="27">
      <c r="A2433" s="1424">
        <v>91855</v>
      </c>
      <c r="B2433" s="594" t="s">
        <v>3265</v>
      </c>
      <c r="C2433" s="595" t="s">
        <v>38</v>
      </c>
      <c r="D2433" s="650">
        <v>6.7</v>
      </c>
    </row>
    <row r="2434" spans="1:4" ht="27">
      <c r="A2434" s="1423">
        <v>91856</v>
      </c>
      <c r="B2434" s="592" t="s">
        <v>3266</v>
      </c>
      <c r="C2434" s="593" t="s">
        <v>38</v>
      </c>
      <c r="D2434" s="649">
        <v>7.6</v>
      </c>
    </row>
    <row r="2435" spans="1:4" ht="27">
      <c r="A2435" s="1424">
        <v>91857</v>
      </c>
      <c r="B2435" s="594" t="s">
        <v>3267</v>
      </c>
      <c r="C2435" s="595" t="s">
        <v>38</v>
      </c>
      <c r="D2435" s="650">
        <v>9.2200000000000006</v>
      </c>
    </row>
    <row r="2436" spans="1:4" ht="27">
      <c r="A2436" s="1423">
        <v>91859</v>
      </c>
      <c r="B2436" s="592" t="s">
        <v>3268</v>
      </c>
      <c r="C2436" s="593" t="s">
        <v>38</v>
      </c>
      <c r="D2436" s="649">
        <v>7.48</v>
      </c>
    </row>
    <row r="2437" spans="1:4" ht="27">
      <c r="A2437" s="1424">
        <v>91860</v>
      </c>
      <c r="B2437" s="594" t="s">
        <v>3269</v>
      </c>
      <c r="C2437" s="595" t="s">
        <v>38</v>
      </c>
      <c r="D2437" s="650">
        <v>9.35</v>
      </c>
    </row>
    <row r="2438" spans="1:4" ht="27">
      <c r="A2438" s="1423">
        <v>91861</v>
      </c>
      <c r="B2438" s="592" t="s">
        <v>3270</v>
      </c>
      <c r="C2438" s="593" t="s">
        <v>38</v>
      </c>
      <c r="D2438" s="649">
        <v>8.86</v>
      </c>
    </row>
    <row r="2439" spans="1:4" ht="27">
      <c r="A2439" s="1424">
        <v>91862</v>
      </c>
      <c r="B2439" s="594" t="s">
        <v>3271</v>
      </c>
      <c r="C2439" s="595" t="s">
        <v>38</v>
      </c>
      <c r="D2439" s="650">
        <v>6.34</v>
      </c>
    </row>
    <row r="2440" spans="1:4" ht="27">
      <c r="A2440" s="1423">
        <v>91863</v>
      </c>
      <c r="B2440" s="592" t="s">
        <v>3272</v>
      </c>
      <c r="C2440" s="593" t="s">
        <v>38</v>
      </c>
      <c r="D2440" s="649">
        <v>7.38</v>
      </c>
    </row>
    <row r="2441" spans="1:4" ht="27">
      <c r="A2441" s="1424">
        <v>91864</v>
      </c>
      <c r="B2441" s="594" t="s">
        <v>3273</v>
      </c>
      <c r="C2441" s="595" t="s">
        <v>38</v>
      </c>
      <c r="D2441" s="650">
        <v>9.57</v>
      </c>
    </row>
    <row r="2442" spans="1:4" ht="27">
      <c r="A2442" s="1423">
        <v>91865</v>
      </c>
      <c r="B2442" s="592" t="s">
        <v>3274</v>
      </c>
      <c r="C2442" s="593" t="s">
        <v>38</v>
      </c>
      <c r="D2442" s="649">
        <v>11.8</v>
      </c>
    </row>
    <row r="2443" spans="1:4" ht="27">
      <c r="A2443" s="1424">
        <v>91866</v>
      </c>
      <c r="B2443" s="594" t="s">
        <v>3275</v>
      </c>
      <c r="C2443" s="595" t="s">
        <v>38</v>
      </c>
      <c r="D2443" s="650">
        <v>4.8</v>
      </c>
    </row>
    <row r="2444" spans="1:4" ht="27">
      <c r="A2444" s="1423">
        <v>91867</v>
      </c>
      <c r="B2444" s="592" t="s">
        <v>3276</v>
      </c>
      <c r="C2444" s="593" t="s">
        <v>38</v>
      </c>
      <c r="D2444" s="649">
        <v>5.85</v>
      </c>
    </row>
    <row r="2445" spans="1:4" ht="27">
      <c r="A2445" s="1424">
        <v>91868</v>
      </c>
      <c r="B2445" s="594" t="s">
        <v>3277</v>
      </c>
      <c r="C2445" s="595" t="s">
        <v>38</v>
      </c>
      <c r="D2445" s="650">
        <v>8.0399999999999991</v>
      </c>
    </row>
    <row r="2446" spans="1:4" ht="27">
      <c r="A2446" s="1423">
        <v>91869</v>
      </c>
      <c r="B2446" s="592" t="s">
        <v>3278</v>
      </c>
      <c r="C2446" s="593" t="s">
        <v>38</v>
      </c>
      <c r="D2446" s="649">
        <v>10.26</v>
      </c>
    </row>
    <row r="2447" spans="1:4" ht="27">
      <c r="A2447" s="1424">
        <v>91870</v>
      </c>
      <c r="B2447" s="594" t="s">
        <v>3279</v>
      </c>
      <c r="C2447" s="595" t="s">
        <v>38</v>
      </c>
      <c r="D2447" s="650">
        <v>6.97</v>
      </c>
    </row>
    <row r="2448" spans="1:4" ht="27">
      <c r="A2448" s="1423">
        <v>91871</v>
      </c>
      <c r="B2448" s="592" t="s">
        <v>3280</v>
      </c>
      <c r="C2448" s="593" t="s">
        <v>38</v>
      </c>
      <c r="D2448" s="649">
        <v>8.0500000000000007</v>
      </c>
    </row>
    <row r="2449" spans="1:4" ht="27">
      <c r="A2449" s="1424">
        <v>91872</v>
      </c>
      <c r="B2449" s="594" t="s">
        <v>3281</v>
      </c>
      <c r="C2449" s="595" t="s">
        <v>38</v>
      </c>
      <c r="D2449" s="650">
        <v>10.25</v>
      </c>
    </row>
    <row r="2450" spans="1:4" ht="27">
      <c r="A2450" s="1423">
        <v>91873</v>
      </c>
      <c r="B2450" s="592" t="s">
        <v>3282</v>
      </c>
      <c r="C2450" s="593" t="s">
        <v>38</v>
      </c>
      <c r="D2450" s="649">
        <v>12.43</v>
      </c>
    </row>
    <row r="2451" spans="1:4">
      <c r="A2451" s="1424">
        <v>93008</v>
      </c>
      <c r="B2451" s="594" t="s">
        <v>3283</v>
      </c>
      <c r="C2451" s="595" t="s">
        <v>38</v>
      </c>
      <c r="D2451" s="650">
        <v>9.84</v>
      </c>
    </row>
    <row r="2452" spans="1:4">
      <c r="A2452" s="1423">
        <v>93009</v>
      </c>
      <c r="B2452" s="592" t="s">
        <v>3284</v>
      </c>
      <c r="C2452" s="593" t="s">
        <v>38</v>
      </c>
      <c r="D2452" s="649">
        <v>14.34</v>
      </c>
    </row>
    <row r="2453" spans="1:4">
      <c r="A2453" s="1424">
        <v>93010</v>
      </c>
      <c r="B2453" s="594" t="s">
        <v>3285</v>
      </c>
      <c r="C2453" s="595" t="s">
        <v>38</v>
      </c>
      <c r="D2453" s="650">
        <v>19.809999999999999</v>
      </c>
    </row>
    <row r="2454" spans="1:4">
      <c r="A2454" s="1423">
        <v>93011</v>
      </c>
      <c r="B2454" s="592" t="s">
        <v>3286</v>
      </c>
      <c r="C2454" s="593" t="s">
        <v>38</v>
      </c>
      <c r="D2454" s="649">
        <v>24.12</v>
      </c>
    </row>
    <row r="2455" spans="1:4">
      <c r="A2455" s="1424">
        <v>93012</v>
      </c>
      <c r="B2455" s="594" t="s">
        <v>3287</v>
      </c>
      <c r="C2455" s="595" t="s">
        <v>38</v>
      </c>
      <c r="D2455" s="650">
        <v>36.17</v>
      </c>
    </row>
    <row r="2456" spans="1:4" ht="27">
      <c r="A2456" s="1423">
        <v>95726</v>
      </c>
      <c r="B2456" s="592" t="s">
        <v>3288</v>
      </c>
      <c r="C2456" s="593" t="s">
        <v>38</v>
      </c>
      <c r="D2456" s="649">
        <v>4.41</v>
      </c>
    </row>
    <row r="2457" spans="1:4" ht="27">
      <c r="A2457" s="1424">
        <v>95727</v>
      </c>
      <c r="B2457" s="594" t="s">
        <v>3289</v>
      </c>
      <c r="C2457" s="595" t="s">
        <v>38</v>
      </c>
      <c r="D2457" s="650">
        <v>4.9800000000000004</v>
      </c>
    </row>
    <row r="2458" spans="1:4" ht="27">
      <c r="A2458" s="1423">
        <v>95728</v>
      </c>
      <c r="B2458" s="592" t="s">
        <v>3290</v>
      </c>
      <c r="C2458" s="593" t="s">
        <v>38</v>
      </c>
      <c r="D2458" s="649">
        <v>6.18</v>
      </c>
    </row>
    <row r="2459" spans="1:4" ht="27">
      <c r="A2459" s="1424">
        <v>95729</v>
      </c>
      <c r="B2459" s="594" t="s">
        <v>3291</v>
      </c>
      <c r="C2459" s="595" t="s">
        <v>38</v>
      </c>
      <c r="D2459" s="650">
        <v>5.81</v>
      </c>
    </row>
    <row r="2460" spans="1:4" ht="27">
      <c r="A2460" s="1423">
        <v>95730</v>
      </c>
      <c r="B2460" s="592" t="s">
        <v>3292</v>
      </c>
      <c r="C2460" s="593" t="s">
        <v>38</v>
      </c>
      <c r="D2460" s="649">
        <v>6.39</v>
      </c>
    </row>
    <row r="2461" spans="1:4" ht="27">
      <c r="A2461" s="1424">
        <v>95731</v>
      </c>
      <c r="B2461" s="594" t="s">
        <v>3293</v>
      </c>
      <c r="C2461" s="595" t="s">
        <v>38</v>
      </c>
      <c r="D2461" s="650">
        <v>7.58</v>
      </c>
    </row>
    <row r="2462" spans="1:4" ht="27">
      <c r="A2462" s="1423">
        <v>95732</v>
      </c>
      <c r="B2462" s="592" t="s">
        <v>3294</v>
      </c>
      <c r="C2462" s="593" t="s">
        <v>24</v>
      </c>
      <c r="D2462" s="649">
        <v>3.27</v>
      </c>
    </row>
    <row r="2463" spans="1:4" ht="27">
      <c r="A2463" s="1424">
        <v>95745</v>
      </c>
      <c r="B2463" s="594" t="s">
        <v>3295</v>
      </c>
      <c r="C2463" s="595" t="s">
        <v>38</v>
      </c>
      <c r="D2463" s="650">
        <v>16.32</v>
      </c>
    </row>
    <row r="2464" spans="1:4" ht="27">
      <c r="A2464" s="1423">
        <v>95746</v>
      </c>
      <c r="B2464" s="592" t="s">
        <v>3296</v>
      </c>
      <c r="C2464" s="593" t="s">
        <v>38</v>
      </c>
      <c r="D2464" s="649">
        <v>20.28</v>
      </c>
    </row>
    <row r="2465" spans="1:4" ht="27">
      <c r="A2465" s="655">
        <v>95747</v>
      </c>
      <c r="B2465" s="594" t="s">
        <v>3297</v>
      </c>
      <c r="C2465" s="595" t="s">
        <v>38</v>
      </c>
      <c r="D2465" s="650">
        <v>33.86</v>
      </c>
    </row>
    <row r="2466" spans="1:4" ht="27">
      <c r="A2466" s="1423">
        <v>95748</v>
      </c>
      <c r="B2466" s="592" t="s">
        <v>3298</v>
      </c>
      <c r="C2466" s="593" t="s">
        <v>38</v>
      </c>
      <c r="D2466" s="649">
        <v>36.409999999999997</v>
      </c>
    </row>
    <row r="2467" spans="1:4" ht="27">
      <c r="A2467" s="1424">
        <v>95749</v>
      </c>
      <c r="B2467" s="594" t="s">
        <v>3299</v>
      </c>
      <c r="C2467" s="595" t="s">
        <v>38</v>
      </c>
      <c r="D2467" s="650">
        <v>20.85</v>
      </c>
    </row>
    <row r="2468" spans="1:4" ht="27">
      <c r="A2468" s="654">
        <v>95750</v>
      </c>
      <c r="B2468" s="592" t="s">
        <v>3300</v>
      </c>
      <c r="C2468" s="593" t="s">
        <v>38</v>
      </c>
      <c r="D2468" s="649">
        <v>24.71</v>
      </c>
    </row>
    <row r="2469" spans="1:4" ht="27">
      <c r="A2469" s="655">
        <v>95751</v>
      </c>
      <c r="B2469" s="594" t="s">
        <v>3301</v>
      </c>
      <c r="C2469" s="595" t="s">
        <v>38</v>
      </c>
      <c r="D2469" s="650">
        <v>38.14</v>
      </c>
    </row>
    <row r="2470" spans="1:4" ht="27">
      <c r="A2470" s="654">
        <v>95752</v>
      </c>
      <c r="B2470" s="592" t="s">
        <v>3302</v>
      </c>
      <c r="C2470" s="593" t="s">
        <v>38</v>
      </c>
      <c r="D2470" s="649">
        <v>40.549999999999997</v>
      </c>
    </row>
    <row r="2471" spans="1:4">
      <c r="A2471" s="1424">
        <v>97667</v>
      </c>
      <c r="B2471" s="594" t="s">
        <v>3303</v>
      </c>
      <c r="C2471" s="595" t="s">
        <v>38</v>
      </c>
      <c r="D2471" s="650">
        <v>6</v>
      </c>
    </row>
    <row r="2472" spans="1:4">
      <c r="A2472" s="654">
        <v>97668</v>
      </c>
      <c r="B2472" s="592" t="s">
        <v>3304</v>
      </c>
      <c r="C2472" s="593" t="s">
        <v>38</v>
      </c>
      <c r="D2472" s="649">
        <v>9.15</v>
      </c>
    </row>
    <row r="2473" spans="1:4">
      <c r="A2473" s="655">
        <v>97669</v>
      </c>
      <c r="B2473" s="594" t="s">
        <v>3305</v>
      </c>
      <c r="C2473" s="595" t="s">
        <v>38</v>
      </c>
      <c r="D2473" s="650">
        <v>14.43</v>
      </c>
    </row>
    <row r="2474" spans="1:4">
      <c r="A2474" s="1423">
        <v>97670</v>
      </c>
      <c r="B2474" s="592" t="s">
        <v>3306</v>
      </c>
      <c r="C2474" s="593" t="s">
        <v>38</v>
      </c>
      <c r="D2474" s="649">
        <v>18.690000000000001</v>
      </c>
    </row>
    <row r="2475" spans="1:4" ht="27">
      <c r="A2475" s="655">
        <v>91874</v>
      </c>
      <c r="B2475" s="594" t="s">
        <v>3307</v>
      </c>
      <c r="C2475" s="595" t="s">
        <v>24</v>
      </c>
      <c r="D2475" s="650">
        <v>3.27</v>
      </c>
    </row>
    <row r="2476" spans="1:4" ht="27">
      <c r="A2476" s="654">
        <v>91875</v>
      </c>
      <c r="B2476" s="592" t="s">
        <v>3308</v>
      </c>
      <c r="C2476" s="593" t="s">
        <v>24</v>
      </c>
      <c r="D2476" s="649">
        <v>4.34</v>
      </c>
    </row>
    <row r="2477" spans="1:4" ht="27">
      <c r="A2477" s="1424">
        <v>91876</v>
      </c>
      <c r="B2477" s="594" t="s">
        <v>3309</v>
      </c>
      <c r="C2477" s="595" t="s">
        <v>24</v>
      </c>
      <c r="D2477" s="650">
        <v>5.72</v>
      </c>
    </row>
    <row r="2478" spans="1:4" ht="27">
      <c r="A2478" s="1423">
        <v>91877</v>
      </c>
      <c r="B2478" s="592" t="s">
        <v>3310</v>
      </c>
      <c r="C2478" s="593" t="s">
        <v>24</v>
      </c>
      <c r="D2478" s="649">
        <v>7.59</v>
      </c>
    </row>
    <row r="2479" spans="1:4" ht="27">
      <c r="A2479" s="1424">
        <v>91878</v>
      </c>
      <c r="B2479" s="594" t="s">
        <v>3311</v>
      </c>
      <c r="C2479" s="595" t="s">
        <v>24</v>
      </c>
      <c r="D2479" s="650">
        <v>4.22</v>
      </c>
    </row>
    <row r="2480" spans="1:4" ht="27">
      <c r="A2480" s="1423">
        <v>91879</v>
      </c>
      <c r="B2480" s="592" t="s">
        <v>3312</v>
      </c>
      <c r="C2480" s="593" t="s">
        <v>24</v>
      </c>
      <c r="D2480" s="649">
        <v>5.26</v>
      </c>
    </row>
    <row r="2481" spans="1:4" ht="27">
      <c r="A2481" s="1424">
        <v>91880</v>
      </c>
      <c r="B2481" s="594" t="s">
        <v>3313</v>
      </c>
      <c r="C2481" s="595" t="s">
        <v>24</v>
      </c>
      <c r="D2481" s="650">
        <v>6.66</v>
      </c>
    </row>
    <row r="2482" spans="1:4" ht="27">
      <c r="A2482" s="1423">
        <v>91881</v>
      </c>
      <c r="B2482" s="592" t="s">
        <v>3314</v>
      </c>
      <c r="C2482" s="593" t="s">
        <v>24</v>
      </c>
      <c r="D2482" s="649">
        <v>8.5299999999999994</v>
      </c>
    </row>
    <row r="2483" spans="1:4" ht="27">
      <c r="A2483" s="1424">
        <v>91882</v>
      </c>
      <c r="B2483" s="594" t="s">
        <v>3315</v>
      </c>
      <c r="C2483" s="595" t="s">
        <v>24</v>
      </c>
      <c r="D2483" s="650">
        <v>5.23</v>
      </c>
    </row>
    <row r="2484" spans="1:4" ht="27">
      <c r="A2484" s="1423">
        <v>91884</v>
      </c>
      <c r="B2484" s="592" t="s">
        <v>3316</v>
      </c>
      <c r="C2484" s="593" t="s">
        <v>24</v>
      </c>
      <c r="D2484" s="649">
        <v>6.04</v>
      </c>
    </row>
    <row r="2485" spans="1:4" ht="27">
      <c r="A2485" s="1424">
        <v>91885</v>
      </c>
      <c r="B2485" s="594" t="s">
        <v>3317</v>
      </c>
      <c r="C2485" s="595" t="s">
        <v>24</v>
      </c>
      <c r="D2485" s="650">
        <v>7.12</v>
      </c>
    </row>
    <row r="2486" spans="1:4" ht="27">
      <c r="A2486" s="1423">
        <v>91886</v>
      </c>
      <c r="B2486" s="592" t="s">
        <v>3318</v>
      </c>
      <c r="C2486" s="593" t="s">
        <v>24</v>
      </c>
      <c r="D2486" s="649">
        <v>8.64</v>
      </c>
    </row>
    <row r="2487" spans="1:4" ht="27">
      <c r="A2487" s="1424">
        <v>91887</v>
      </c>
      <c r="B2487" s="594" t="s">
        <v>3319</v>
      </c>
      <c r="C2487" s="595" t="s">
        <v>24</v>
      </c>
      <c r="D2487" s="650">
        <v>6.01</v>
      </c>
    </row>
    <row r="2488" spans="1:4" ht="27">
      <c r="A2488" s="654">
        <v>91889</v>
      </c>
      <c r="B2488" s="592" t="s">
        <v>3320</v>
      </c>
      <c r="C2488" s="593" t="s">
        <v>24</v>
      </c>
      <c r="D2488" s="649">
        <v>5.8</v>
      </c>
    </row>
    <row r="2489" spans="1:4" ht="27">
      <c r="A2489" s="655">
        <v>91890</v>
      </c>
      <c r="B2489" s="594" t="s">
        <v>3321</v>
      </c>
      <c r="C2489" s="595" t="s">
        <v>24</v>
      </c>
      <c r="D2489" s="650">
        <v>7.18</v>
      </c>
    </row>
    <row r="2490" spans="1:4" ht="27">
      <c r="A2490" s="1423">
        <v>91892</v>
      </c>
      <c r="B2490" s="592" t="s">
        <v>3322</v>
      </c>
      <c r="C2490" s="593" t="s">
        <v>24</v>
      </c>
      <c r="D2490" s="649">
        <v>8.58</v>
      </c>
    </row>
    <row r="2491" spans="1:4" ht="27">
      <c r="A2491" s="1424">
        <v>91893</v>
      </c>
      <c r="B2491" s="594" t="s">
        <v>3323</v>
      </c>
      <c r="C2491" s="595" t="s">
        <v>24</v>
      </c>
      <c r="D2491" s="650">
        <v>9.7899999999999991</v>
      </c>
    </row>
    <row r="2492" spans="1:4" ht="27">
      <c r="A2492" s="1423">
        <v>91895</v>
      </c>
      <c r="B2492" s="592" t="s">
        <v>3324</v>
      </c>
      <c r="C2492" s="593" t="s">
        <v>24</v>
      </c>
      <c r="D2492" s="649">
        <v>11.21</v>
      </c>
    </row>
    <row r="2493" spans="1:4" ht="27">
      <c r="A2493" s="1424">
        <v>91896</v>
      </c>
      <c r="B2493" s="594" t="s">
        <v>3325</v>
      </c>
      <c r="C2493" s="595" t="s">
        <v>24</v>
      </c>
      <c r="D2493" s="650">
        <v>11.97</v>
      </c>
    </row>
    <row r="2494" spans="1:4" ht="27">
      <c r="A2494" s="1423">
        <v>91898</v>
      </c>
      <c r="B2494" s="592" t="s">
        <v>3326</v>
      </c>
      <c r="C2494" s="593" t="s">
        <v>24</v>
      </c>
      <c r="D2494" s="649">
        <v>13.49</v>
      </c>
    </row>
    <row r="2495" spans="1:4" ht="27">
      <c r="A2495" s="1424">
        <v>91899</v>
      </c>
      <c r="B2495" s="594" t="s">
        <v>3327</v>
      </c>
      <c r="C2495" s="595" t="s">
        <v>24</v>
      </c>
      <c r="D2495" s="650">
        <v>7.38</v>
      </c>
    </row>
    <row r="2496" spans="1:4" ht="27">
      <c r="A2496" s="1423">
        <v>91901</v>
      </c>
      <c r="B2496" s="592" t="s">
        <v>3328</v>
      </c>
      <c r="C2496" s="593" t="s">
        <v>24</v>
      </c>
      <c r="D2496" s="649">
        <v>7.17</v>
      </c>
    </row>
    <row r="2497" spans="1:4" ht="27">
      <c r="A2497" s="1424">
        <v>91902</v>
      </c>
      <c r="B2497" s="594" t="s">
        <v>3329</v>
      </c>
      <c r="C2497" s="595" t="s">
        <v>24</v>
      </c>
      <c r="D2497" s="650">
        <v>8.5500000000000007</v>
      </c>
    </row>
    <row r="2498" spans="1:4" ht="27">
      <c r="A2498" s="1423">
        <v>91904</v>
      </c>
      <c r="B2498" s="592" t="s">
        <v>3330</v>
      </c>
      <c r="C2498" s="593" t="s">
        <v>24</v>
      </c>
      <c r="D2498" s="649">
        <v>9.9499999999999993</v>
      </c>
    </row>
    <row r="2499" spans="1:4" ht="27">
      <c r="A2499" s="1424">
        <v>91905</v>
      </c>
      <c r="B2499" s="594" t="s">
        <v>3331</v>
      </c>
      <c r="C2499" s="595" t="s">
        <v>24</v>
      </c>
      <c r="D2499" s="650">
        <v>11.16</v>
      </c>
    </row>
    <row r="2500" spans="1:4" ht="27">
      <c r="A2500" s="1423">
        <v>91907</v>
      </c>
      <c r="B2500" s="592" t="s">
        <v>3332</v>
      </c>
      <c r="C2500" s="593" t="s">
        <v>24</v>
      </c>
      <c r="D2500" s="649">
        <v>12.58</v>
      </c>
    </row>
    <row r="2501" spans="1:4" ht="27">
      <c r="A2501" s="1424">
        <v>91908</v>
      </c>
      <c r="B2501" s="594" t="s">
        <v>3333</v>
      </c>
      <c r="C2501" s="595" t="s">
        <v>24</v>
      </c>
      <c r="D2501" s="650">
        <v>13.37</v>
      </c>
    </row>
    <row r="2502" spans="1:4" ht="27">
      <c r="A2502" s="1423">
        <v>91910</v>
      </c>
      <c r="B2502" s="592" t="s">
        <v>3334</v>
      </c>
      <c r="C2502" s="593" t="s">
        <v>24</v>
      </c>
      <c r="D2502" s="649">
        <v>14.89</v>
      </c>
    </row>
    <row r="2503" spans="1:4" ht="27">
      <c r="A2503" s="1424">
        <v>91911</v>
      </c>
      <c r="B2503" s="594" t="s">
        <v>3335</v>
      </c>
      <c r="C2503" s="595" t="s">
        <v>24</v>
      </c>
      <c r="D2503" s="650">
        <v>8.9600000000000009</v>
      </c>
    </row>
    <row r="2504" spans="1:4" ht="27">
      <c r="A2504" s="1423">
        <v>91913</v>
      </c>
      <c r="B2504" s="592" t="s">
        <v>3336</v>
      </c>
      <c r="C2504" s="593" t="s">
        <v>24</v>
      </c>
      <c r="D2504" s="649">
        <v>8.75</v>
      </c>
    </row>
    <row r="2505" spans="1:4" ht="27">
      <c r="A2505" s="1424">
        <v>91914</v>
      </c>
      <c r="B2505" s="594" t="s">
        <v>3337</v>
      </c>
      <c r="C2505" s="595" t="s">
        <v>24</v>
      </c>
      <c r="D2505" s="650">
        <v>9.76</v>
      </c>
    </row>
    <row r="2506" spans="1:4" ht="27">
      <c r="A2506" s="1423">
        <v>91916</v>
      </c>
      <c r="B2506" s="592" t="s">
        <v>3338</v>
      </c>
      <c r="C2506" s="593" t="s">
        <v>24</v>
      </c>
      <c r="D2506" s="649">
        <v>11.16</v>
      </c>
    </row>
    <row r="2507" spans="1:4" ht="27">
      <c r="A2507" s="1424">
        <v>91917</v>
      </c>
      <c r="B2507" s="594" t="s">
        <v>3339</v>
      </c>
      <c r="C2507" s="595" t="s">
        <v>24</v>
      </c>
      <c r="D2507" s="650">
        <v>11.88</v>
      </c>
    </row>
    <row r="2508" spans="1:4" ht="27">
      <c r="A2508" s="1423">
        <v>91919</v>
      </c>
      <c r="B2508" s="592" t="s">
        <v>3340</v>
      </c>
      <c r="C2508" s="593" t="s">
        <v>24</v>
      </c>
      <c r="D2508" s="649">
        <v>13.3</v>
      </c>
    </row>
    <row r="2509" spans="1:4" ht="27">
      <c r="A2509" s="1424">
        <v>91920</v>
      </c>
      <c r="B2509" s="594" t="s">
        <v>3341</v>
      </c>
      <c r="C2509" s="595" t="s">
        <v>24</v>
      </c>
      <c r="D2509" s="650">
        <v>13.54</v>
      </c>
    </row>
    <row r="2510" spans="1:4" ht="27">
      <c r="A2510" s="1423">
        <v>91922</v>
      </c>
      <c r="B2510" s="592" t="s">
        <v>3342</v>
      </c>
      <c r="C2510" s="593" t="s">
        <v>24</v>
      </c>
      <c r="D2510" s="649">
        <v>15.06</v>
      </c>
    </row>
    <row r="2511" spans="1:4">
      <c r="A2511" s="1424">
        <v>93013</v>
      </c>
      <c r="B2511" s="594" t="s">
        <v>3343</v>
      </c>
      <c r="C2511" s="595" t="s">
        <v>24</v>
      </c>
      <c r="D2511" s="650">
        <v>9.83</v>
      </c>
    </row>
    <row r="2512" spans="1:4">
      <c r="A2512" s="1423">
        <v>93014</v>
      </c>
      <c r="B2512" s="592" t="s">
        <v>3344</v>
      </c>
      <c r="C2512" s="593" t="s">
        <v>24</v>
      </c>
      <c r="D2512" s="649">
        <v>12.08</v>
      </c>
    </row>
    <row r="2513" spans="1:4">
      <c r="A2513" s="1424">
        <v>93015</v>
      </c>
      <c r="B2513" s="594" t="s">
        <v>3345</v>
      </c>
      <c r="C2513" s="595" t="s">
        <v>24</v>
      </c>
      <c r="D2513" s="650">
        <v>18.2</v>
      </c>
    </row>
    <row r="2514" spans="1:4">
      <c r="A2514" s="1423">
        <v>93016</v>
      </c>
      <c r="B2514" s="592" t="s">
        <v>3346</v>
      </c>
      <c r="C2514" s="593" t="s">
        <v>24</v>
      </c>
      <c r="D2514" s="649">
        <v>22.09</v>
      </c>
    </row>
    <row r="2515" spans="1:4">
      <c r="A2515" s="1424">
        <v>93017</v>
      </c>
      <c r="B2515" s="594" t="s">
        <v>3347</v>
      </c>
      <c r="C2515" s="595" t="s">
        <v>24</v>
      </c>
      <c r="D2515" s="650">
        <v>33.1</v>
      </c>
    </row>
    <row r="2516" spans="1:4" ht="27">
      <c r="A2516" s="1423">
        <v>93018</v>
      </c>
      <c r="B2516" s="592" t="s">
        <v>3348</v>
      </c>
      <c r="C2516" s="593" t="s">
        <v>24</v>
      </c>
      <c r="D2516" s="649">
        <v>15.03</v>
      </c>
    </row>
    <row r="2517" spans="1:4">
      <c r="A2517" s="1424">
        <v>93020</v>
      </c>
      <c r="B2517" s="594" t="s">
        <v>3349</v>
      </c>
      <c r="C2517" s="595" t="s">
        <v>24</v>
      </c>
      <c r="D2517" s="650">
        <v>19.22</v>
      </c>
    </row>
    <row r="2518" spans="1:4" ht="27">
      <c r="A2518" s="1423">
        <v>93022</v>
      </c>
      <c r="B2518" s="592" t="s">
        <v>3350</v>
      </c>
      <c r="C2518" s="593" t="s">
        <v>24</v>
      </c>
      <c r="D2518" s="649">
        <v>31.91</v>
      </c>
    </row>
    <row r="2519" spans="1:4">
      <c r="A2519" s="1424">
        <v>93024</v>
      </c>
      <c r="B2519" s="594" t="s">
        <v>3351</v>
      </c>
      <c r="C2519" s="595" t="s">
        <v>24</v>
      </c>
      <c r="D2519" s="650">
        <v>33.57</v>
      </c>
    </row>
    <row r="2520" spans="1:4">
      <c r="A2520" s="1423">
        <v>93026</v>
      </c>
      <c r="B2520" s="592" t="s">
        <v>3352</v>
      </c>
      <c r="C2520" s="593" t="s">
        <v>24</v>
      </c>
      <c r="D2520" s="649">
        <v>54.65</v>
      </c>
    </row>
    <row r="2521" spans="1:4" ht="27">
      <c r="A2521" s="1424">
        <v>95733</v>
      </c>
      <c r="B2521" s="594" t="s">
        <v>3353</v>
      </c>
      <c r="C2521" s="595" t="s">
        <v>24</v>
      </c>
      <c r="D2521" s="650">
        <v>4.26</v>
      </c>
    </row>
    <row r="2522" spans="1:4" ht="27">
      <c r="A2522" s="1423">
        <v>95734</v>
      </c>
      <c r="B2522" s="592" t="s">
        <v>3354</v>
      </c>
      <c r="C2522" s="593" t="s">
        <v>24</v>
      </c>
      <c r="D2522" s="649">
        <v>5.65</v>
      </c>
    </row>
    <row r="2523" spans="1:4" ht="27">
      <c r="A2523" s="1424">
        <v>95735</v>
      </c>
      <c r="B2523" s="594" t="s">
        <v>3355</v>
      </c>
      <c r="C2523" s="595" t="s">
        <v>24</v>
      </c>
      <c r="D2523" s="650">
        <v>4.72</v>
      </c>
    </row>
    <row r="2524" spans="1:4" ht="27">
      <c r="A2524" s="1423">
        <v>95736</v>
      </c>
      <c r="B2524" s="592" t="s">
        <v>3356</v>
      </c>
      <c r="C2524" s="593" t="s">
        <v>24</v>
      </c>
      <c r="D2524" s="649">
        <v>5.54</v>
      </c>
    </row>
    <row r="2525" spans="1:4" ht="27">
      <c r="A2525" s="1424">
        <v>95738</v>
      </c>
      <c r="B2525" s="594" t="s">
        <v>3357</v>
      </c>
      <c r="C2525" s="595" t="s">
        <v>24</v>
      </c>
      <c r="D2525" s="650">
        <v>6.69</v>
      </c>
    </row>
    <row r="2526" spans="1:4" ht="27">
      <c r="A2526" s="1423">
        <v>95753</v>
      </c>
      <c r="B2526" s="592" t="s">
        <v>3358</v>
      </c>
      <c r="C2526" s="593" t="s">
        <v>24</v>
      </c>
      <c r="D2526" s="649">
        <v>5.15</v>
      </c>
    </row>
    <row r="2527" spans="1:4" ht="27">
      <c r="A2527" s="1424">
        <v>95754</v>
      </c>
      <c r="B2527" s="594" t="s">
        <v>3359</v>
      </c>
      <c r="C2527" s="595" t="s">
        <v>24</v>
      </c>
      <c r="D2527" s="650">
        <v>6.4</v>
      </c>
    </row>
    <row r="2528" spans="1:4" ht="27">
      <c r="A2528" s="1423">
        <v>95755</v>
      </c>
      <c r="B2528" s="592" t="s">
        <v>3360</v>
      </c>
      <c r="C2528" s="593" t="s">
        <v>24</v>
      </c>
      <c r="D2528" s="649">
        <v>9.2899999999999991</v>
      </c>
    </row>
    <row r="2529" spans="1:4" ht="27">
      <c r="A2529" s="1424">
        <v>95756</v>
      </c>
      <c r="B2529" s="594" t="s">
        <v>3361</v>
      </c>
      <c r="C2529" s="595" t="s">
        <v>24</v>
      </c>
      <c r="D2529" s="650">
        <v>12.41</v>
      </c>
    </row>
    <row r="2530" spans="1:4" ht="27">
      <c r="A2530" s="1423">
        <v>95757</v>
      </c>
      <c r="B2530" s="592" t="s">
        <v>3362</v>
      </c>
      <c r="C2530" s="593" t="s">
        <v>24</v>
      </c>
      <c r="D2530" s="649">
        <v>7.66</v>
      </c>
    </row>
    <row r="2531" spans="1:4" ht="27">
      <c r="A2531" s="1424">
        <v>95758</v>
      </c>
      <c r="B2531" s="594" t="s">
        <v>3363</v>
      </c>
      <c r="C2531" s="595" t="s">
        <v>24</v>
      </c>
      <c r="D2531" s="650">
        <v>8.6199999999999992</v>
      </c>
    </row>
    <row r="2532" spans="1:4" ht="27">
      <c r="A2532" s="1423">
        <v>95759</v>
      </c>
      <c r="B2532" s="592" t="s">
        <v>3364</v>
      </c>
      <c r="C2532" s="593" t="s">
        <v>24</v>
      </c>
      <c r="D2532" s="649">
        <v>11.09</v>
      </c>
    </row>
    <row r="2533" spans="1:4" ht="27">
      <c r="A2533" s="1424">
        <v>95760</v>
      </c>
      <c r="B2533" s="594" t="s">
        <v>3365</v>
      </c>
      <c r="C2533" s="595" t="s">
        <v>24</v>
      </c>
      <c r="D2533" s="650">
        <v>13.74</v>
      </c>
    </row>
    <row r="2534" spans="1:4" ht="27">
      <c r="A2534" s="1423">
        <v>97559</v>
      </c>
      <c r="B2534" s="592" t="s">
        <v>3366</v>
      </c>
      <c r="C2534" s="593" t="s">
        <v>24</v>
      </c>
      <c r="D2534" s="649">
        <v>7.03</v>
      </c>
    </row>
    <row r="2535" spans="1:4" ht="27">
      <c r="A2535" s="1424">
        <v>97562</v>
      </c>
      <c r="B2535" s="594" t="s">
        <v>3367</v>
      </c>
      <c r="C2535" s="595" t="s">
        <v>24</v>
      </c>
      <c r="D2535" s="650">
        <v>8.4</v>
      </c>
    </row>
    <row r="2536" spans="1:4" ht="27">
      <c r="A2536" s="1423">
        <v>97564</v>
      </c>
      <c r="B2536" s="592" t="s">
        <v>3368</v>
      </c>
      <c r="C2536" s="593" t="s">
        <v>24</v>
      </c>
      <c r="D2536" s="649">
        <v>9.61</v>
      </c>
    </row>
    <row r="2537" spans="1:4" ht="27">
      <c r="A2537" s="1424">
        <v>91924</v>
      </c>
      <c r="B2537" s="594" t="s">
        <v>3369</v>
      </c>
      <c r="C2537" s="595" t="s">
        <v>38</v>
      </c>
      <c r="D2537" s="650">
        <v>1.8</v>
      </c>
    </row>
    <row r="2538" spans="1:4" ht="27">
      <c r="A2538" s="1423">
        <v>91925</v>
      </c>
      <c r="B2538" s="592" t="s">
        <v>3370</v>
      </c>
      <c r="C2538" s="593" t="s">
        <v>38</v>
      </c>
      <c r="D2538" s="649">
        <v>2.5099999999999998</v>
      </c>
    </row>
    <row r="2539" spans="1:4" ht="27">
      <c r="A2539" s="1424">
        <v>91926</v>
      </c>
      <c r="B2539" s="594" t="s">
        <v>3371</v>
      </c>
      <c r="C2539" s="595" t="s">
        <v>38</v>
      </c>
      <c r="D2539" s="650">
        <v>2.59</v>
      </c>
    </row>
    <row r="2540" spans="1:4" ht="27">
      <c r="A2540" s="1423">
        <v>91927</v>
      </c>
      <c r="B2540" s="592" t="s">
        <v>3372</v>
      </c>
      <c r="C2540" s="593" t="s">
        <v>38</v>
      </c>
      <c r="D2540" s="649">
        <v>3.36</v>
      </c>
    </row>
    <row r="2541" spans="1:4" ht="27">
      <c r="A2541" s="1424">
        <v>91928</v>
      </c>
      <c r="B2541" s="594" t="s">
        <v>3373</v>
      </c>
      <c r="C2541" s="595" t="s">
        <v>38</v>
      </c>
      <c r="D2541" s="650">
        <v>4.17</v>
      </c>
    </row>
    <row r="2542" spans="1:4" ht="27">
      <c r="A2542" s="1423">
        <v>91929</v>
      </c>
      <c r="B2542" s="592" t="s">
        <v>3374</v>
      </c>
      <c r="C2542" s="593" t="s">
        <v>38</v>
      </c>
      <c r="D2542" s="649">
        <v>4.72</v>
      </c>
    </row>
    <row r="2543" spans="1:4" ht="27">
      <c r="A2543" s="1424">
        <v>91930</v>
      </c>
      <c r="B2543" s="594" t="s">
        <v>3375</v>
      </c>
      <c r="C2543" s="595" t="s">
        <v>38</v>
      </c>
      <c r="D2543" s="650">
        <v>5.7</v>
      </c>
    </row>
    <row r="2544" spans="1:4" ht="27">
      <c r="A2544" s="1423">
        <v>91931</v>
      </c>
      <c r="B2544" s="592" t="s">
        <v>3376</v>
      </c>
      <c r="C2544" s="593" t="s">
        <v>38</v>
      </c>
      <c r="D2544" s="649">
        <v>6.34</v>
      </c>
    </row>
    <row r="2545" spans="1:4" ht="27">
      <c r="A2545" s="1424">
        <v>91932</v>
      </c>
      <c r="B2545" s="594" t="s">
        <v>3377</v>
      </c>
      <c r="C2545" s="595" t="s">
        <v>38</v>
      </c>
      <c r="D2545" s="650">
        <v>9.34</v>
      </c>
    </row>
    <row r="2546" spans="1:4" ht="27">
      <c r="A2546" s="1423">
        <v>91933</v>
      </c>
      <c r="B2546" s="592" t="s">
        <v>3378</v>
      </c>
      <c r="C2546" s="593" t="s">
        <v>38</v>
      </c>
      <c r="D2546" s="649">
        <v>9.9600000000000009</v>
      </c>
    </row>
    <row r="2547" spans="1:4" ht="27">
      <c r="A2547" s="1424">
        <v>91934</v>
      </c>
      <c r="B2547" s="594" t="s">
        <v>3379</v>
      </c>
      <c r="C2547" s="595" t="s">
        <v>38</v>
      </c>
      <c r="D2547" s="650">
        <v>14.27</v>
      </c>
    </row>
    <row r="2548" spans="1:4" ht="27">
      <c r="A2548" s="1423">
        <v>91935</v>
      </c>
      <c r="B2548" s="592" t="s">
        <v>3380</v>
      </c>
      <c r="C2548" s="593" t="s">
        <v>38</v>
      </c>
      <c r="D2548" s="649">
        <v>15.16</v>
      </c>
    </row>
    <row r="2549" spans="1:4" ht="27">
      <c r="A2549" s="1424">
        <v>92979</v>
      </c>
      <c r="B2549" s="594" t="s">
        <v>3381</v>
      </c>
      <c r="C2549" s="595" t="s">
        <v>38</v>
      </c>
      <c r="D2549" s="650">
        <v>6.18</v>
      </c>
    </row>
    <row r="2550" spans="1:4" ht="27">
      <c r="A2550" s="1423">
        <v>92980</v>
      </c>
      <c r="B2550" s="592" t="s">
        <v>3382</v>
      </c>
      <c r="C2550" s="593" t="s">
        <v>38</v>
      </c>
      <c r="D2550" s="649">
        <v>6.71</v>
      </c>
    </row>
    <row r="2551" spans="1:4" ht="27">
      <c r="A2551" s="1424">
        <v>92981</v>
      </c>
      <c r="B2551" s="594" t="s">
        <v>3383</v>
      </c>
      <c r="C2551" s="595" t="s">
        <v>38</v>
      </c>
      <c r="D2551" s="650">
        <v>9.49</v>
      </c>
    </row>
    <row r="2552" spans="1:4" ht="27">
      <c r="A2552" s="1423">
        <v>92982</v>
      </c>
      <c r="B2552" s="592" t="s">
        <v>3384</v>
      </c>
      <c r="C2552" s="593" t="s">
        <v>38</v>
      </c>
      <c r="D2552" s="649">
        <v>10.26</v>
      </c>
    </row>
    <row r="2553" spans="1:4" ht="27">
      <c r="A2553" s="1424">
        <v>92983</v>
      </c>
      <c r="B2553" s="594" t="s">
        <v>3385</v>
      </c>
      <c r="C2553" s="595" t="s">
        <v>38</v>
      </c>
      <c r="D2553" s="650">
        <v>16.47</v>
      </c>
    </row>
    <row r="2554" spans="1:4" ht="27">
      <c r="A2554" s="1423">
        <v>92984</v>
      </c>
      <c r="B2554" s="592" t="s">
        <v>3386</v>
      </c>
      <c r="C2554" s="593" t="s">
        <v>38</v>
      </c>
      <c r="D2554" s="649">
        <v>16.89</v>
      </c>
    </row>
    <row r="2555" spans="1:4" ht="27">
      <c r="A2555" s="1424">
        <v>92985</v>
      </c>
      <c r="B2555" s="594" t="s">
        <v>3387</v>
      </c>
      <c r="C2555" s="595" t="s">
        <v>38</v>
      </c>
      <c r="D2555" s="650">
        <v>22.15</v>
      </c>
    </row>
    <row r="2556" spans="1:4" ht="27">
      <c r="A2556" s="1423">
        <v>92986</v>
      </c>
      <c r="B2556" s="592" t="s">
        <v>3388</v>
      </c>
      <c r="C2556" s="593" t="s">
        <v>38</v>
      </c>
      <c r="D2556" s="649">
        <v>22.79</v>
      </c>
    </row>
    <row r="2557" spans="1:4" ht="27">
      <c r="A2557" s="1424">
        <v>92987</v>
      </c>
      <c r="B2557" s="594" t="s">
        <v>3389</v>
      </c>
      <c r="C2557" s="595" t="s">
        <v>38</v>
      </c>
      <c r="D2557" s="650">
        <v>31.83</v>
      </c>
    </row>
    <row r="2558" spans="1:4" ht="27">
      <c r="A2558" s="1423">
        <v>92988</v>
      </c>
      <c r="B2558" s="592" t="s">
        <v>3390</v>
      </c>
      <c r="C2558" s="593" t="s">
        <v>38</v>
      </c>
      <c r="D2558" s="649">
        <v>31.9</v>
      </c>
    </row>
    <row r="2559" spans="1:4" ht="27">
      <c r="A2559" s="1424">
        <v>92989</v>
      </c>
      <c r="B2559" s="594" t="s">
        <v>3391</v>
      </c>
      <c r="C2559" s="595" t="s">
        <v>38</v>
      </c>
      <c r="D2559" s="650">
        <v>44.2</v>
      </c>
    </row>
    <row r="2560" spans="1:4" ht="27">
      <c r="A2560" s="1423">
        <v>92990</v>
      </c>
      <c r="B2560" s="592" t="s">
        <v>3392</v>
      </c>
      <c r="C2560" s="593" t="s">
        <v>38</v>
      </c>
      <c r="D2560" s="649">
        <v>43.7</v>
      </c>
    </row>
    <row r="2561" spans="1:4" ht="27">
      <c r="A2561" s="1424">
        <v>92991</v>
      </c>
      <c r="B2561" s="594" t="s">
        <v>3393</v>
      </c>
      <c r="C2561" s="595" t="s">
        <v>38</v>
      </c>
      <c r="D2561" s="650">
        <v>57.63</v>
      </c>
    </row>
    <row r="2562" spans="1:4" ht="27">
      <c r="A2562" s="1423">
        <v>92992</v>
      </c>
      <c r="B2562" s="592" t="s">
        <v>3394</v>
      </c>
      <c r="C2562" s="593" t="s">
        <v>38</v>
      </c>
      <c r="D2562" s="649">
        <v>57.68</v>
      </c>
    </row>
    <row r="2563" spans="1:4" ht="27">
      <c r="A2563" s="1424">
        <v>92993</v>
      </c>
      <c r="B2563" s="594" t="s">
        <v>3395</v>
      </c>
      <c r="C2563" s="595" t="s">
        <v>38</v>
      </c>
      <c r="D2563" s="650">
        <v>73.849999999999994</v>
      </c>
    </row>
    <row r="2564" spans="1:4" ht="27">
      <c r="A2564" s="1423">
        <v>92994</v>
      </c>
      <c r="B2564" s="592" t="s">
        <v>3396</v>
      </c>
      <c r="C2564" s="593" t="s">
        <v>38</v>
      </c>
      <c r="D2564" s="649">
        <v>74.58</v>
      </c>
    </row>
    <row r="2565" spans="1:4" ht="27">
      <c r="A2565" s="1424">
        <v>92995</v>
      </c>
      <c r="B2565" s="594" t="s">
        <v>3397</v>
      </c>
      <c r="C2565" s="595" t="s">
        <v>38</v>
      </c>
      <c r="D2565" s="650">
        <v>91.87</v>
      </c>
    </row>
    <row r="2566" spans="1:4" ht="27">
      <c r="A2566" s="1423">
        <v>92996</v>
      </c>
      <c r="B2566" s="592" t="s">
        <v>3398</v>
      </c>
      <c r="C2566" s="593" t="s">
        <v>38</v>
      </c>
      <c r="D2566" s="649">
        <v>92.12</v>
      </c>
    </row>
    <row r="2567" spans="1:4" ht="27">
      <c r="A2567" s="1424">
        <v>92997</v>
      </c>
      <c r="B2567" s="594" t="s">
        <v>3399</v>
      </c>
      <c r="C2567" s="595" t="s">
        <v>38</v>
      </c>
      <c r="D2567" s="650">
        <v>111.59</v>
      </c>
    </row>
    <row r="2568" spans="1:4" ht="27">
      <c r="A2568" s="1423">
        <v>92998</v>
      </c>
      <c r="B2568" s="592" t="s">
        <v>3400</v>
      </c>
      <c r="C2568" s="593" t="s">
        <v>38</v>
      </c>
      <c r="D2568" s="649">
        <v>112.66</v>
      </c>
    </row>
    <row r="2569" spans="1:4" ht="27">
      <c r="A2569" s="1424">
        <v>92999</v>
      </c>
      <c r="B2569" s="594" t="s">
        <v>3401</v>
      </c>
      <c r="C2569" s="595" t="s">
        <v>38</v>
      </c>
      <c r="D2569" s="650">
        <v>146.93</v>
      </c>
    </row>
    <row r="2570" spans="1:4" ht="27">
      <c r="A2570" s="1423">
        <v>93000</v>
      </c>
      <c r="B2570" s="592" t="s">
        <v>3402</v>
      </c>
      <c r="C2570" s="593" t="s">
        <v>38</v>
      </c>
      <c r="D2570" s="649">
        <v>147.82</v>
      </c>
    </row>
    <row r="2571" spans="1:4" ht="27">
      <c r="A2571" s="1424">
        <v>93001</v>
      </c>
      <c r="B2571" s="594" t="s">
        <v>3403</v>
      </c>
      <c r="C2571" s="595" t="s">
        <v>38</v>
      </c>
      <c r="D2571" s="650">
        <v>179.43</v>
      </c>
    </row>
    <row r="2572" spans="1:4" ht="27">
      <c r="A2572" s="1423">
        <v>93002</v>
      </c>
      <c r="B2572" s="592" t="s">
        <v>3404</v>
      </c>
      <c r="C2572" s="593" t="s">
        <v>38</v>
      </c>
      <c r="D2572" s="649">
        <v>184.4</v>
      </c>
    </row>
    <row r="2573" spans="1:4">
      <c r="A2573" s="1424">
        <v>83446</v>
      </c>
      <c r="B2573" s="594" t="s">
        <v>296</v>
      </c>
      <c r="C2573" s="595" t="s">
        <v>24</v>
      </c>
      <c r="D2573" s="650">
        <v>146.86000000000001</v>
      </c>
    </row>
    <row r="2574" spans="1:4">
      <c r="A2574" s="1423">
        <v>91936</v>
      </c>
      <c r="B2574" s="592" t="s">
        <v>3405</v>
      </c>
      <c r="C2574" s="593" t="s">
        <v>24</v>
      </c>
      <c r="D2574" s="649">
        <v>9.02</v>
      </c>
    </row>
    <row r="2575" spans="1:4">
      <c r="A2575" s="1424">
        <v>91937</v>
      </c>
      <c r="B2575" s="594" t="s">
        <v>3406</v>
      </c>
      <c r="C2575" s="595" t="s">
        <v>24</v>
      </c>
      <c r="D2575" s="650">
        <v>7.68</v>
      </c>
    </row>
    <row r="2576" spans="1:4" ht="27">
      <c r="A2576" s="1423">
        <v>91939</v>
      </c>
      <c r="B2576" s="592" t="s">
        <v>3407</v>
      </c>
      <c r="C2576" s="593" t="s">
        <v>24</v>
      </c>
      <c r="D2576" s="649">
        <v>19.02</v>
      </c>
    </row>
    <row r="2577" spans="1:4" ht="27">
      <c r="A2577" s="1424">
        <v>91940</v>
      </c>
      <c r="B2577" s="594" t="s">
        <v>3408</v>
      </c>
      <c r="C2577" s="595" t="s">
        <v>24</v>
      </c>
      <c r="D2577" s="650">
        <v>10.119999999999999</v>
      </c>
    </row>
    <row r="2578" spans="1:4" ht="27">
      <c r="A2578" s="1423">
        <v>91941</v>
      </c>
      <c r="B2578" s="592" t="s">
        <v>3409</v>
      </c>
      <c r="C2578" s="593" t="s">
        <v>24</v>
      </c>
      <c r="D2578" s="649">
        <v>6.79</v>
      </c>
    </row>
    <row r="2579" spans="1:4" ht="27">
      <c r="A2579" s="1424">
        <v>91942</v>
      </c>
      <c r="B2579" s="594" t="s">
        <v>3410</v>
      </c>
      <c r="C2579" s="595" t="s">
        <v>24</v>
      </c>
      <c r="D2579" s="650">
        <v>23.35</v>
      </c>
    </row>
    <row r="2580" spans="1:4" ht="27">
      <c r="A2580" s="1423">
        <v>91943</v>
      </c>
      <c r="B2580" s="592" t="s">
        <v>3411</v>
      </c>
      <c r="C2580" s="593" t="s">
        <v>24</v>
      </c>
      <c r="D2580" s="649">
        <v>13.11</v>
      </c>
    </row>
    <row r="2581" spans="1:4" ht="27">
      <c r="A2581" s="1424">
        <v>91944</v>
      </c>
      <c r="B2581" s="594" t="s">
        <v>3412</v>
      </c>
      <c r="C2581" s="595" t="s">
        <v>24</v>
      </c>
      <c r="D2581" s="650">
        <v>9.2799999999999994</v>
      </c>
    </row>
    <row r="2582" spans="1:4">
      <c r="A2582" s="1423">
        <v>92865</v>
      </c>
      <c r="B2582" s="592" t="s">
        <v>3413</v>
      </c>
      <c r="C2582" s="593" t="s">
        <v>24</v>
      </c>
      <c r="D2582" s="649">
        <v>7.16</v>
      </c>
    </row>
    <row r="2583" spans="1:4">
      <c r="A2583" s="1424">
        <v>92866</v>
      </c>
      <c r="B2583" s="594" t="s">
        <v>3414</v>
      </c>
      <c r="C2583" s="595" t="s">
        <v>24</v>
      </c>
      <c r="D2583" s="650">
        <v>5.8</v>
      </c>
    </row>
    <row r="2584" spans="1:4" ht="27">
      <c r="A2584" s="1423">
        <v>92867</v>
      </c>
      <c r="B2584" s="592" t="s">
        <v>3415</v>
      </c>
      <c r="C2584" s="593" t="s">
        <v>24</v>
      </c>
      <c r="D2584" s="649">
        <v>18.52</v>
      </c>
    </row>
    <row r="2585" spans="1:4" ht="27">
      <c r="A2585" s="1424">
        <v>92868</v>
      </c>
      <c r="B2585" s="594" t="s">
        <v>3416</v>
      </c>
      <c r="C2585" s="595" t="s">
        <v>24</v>
      </c>
      <c r="D2585" s="650">
        <v>9.6199999999999992</v>
      </c>
    </row>
    <row r="2586" spans="1:4" ht="27">
      <c r="A2586" s="1423">
        <v>92869</v>
      </c>
      <c r="B2586" s="592" t="s">
        <v>3417</v>
      </c>
      <c r="C2586" s="593" t="s">
        <v>24</v>
      </c>
      <c r="D2586" s="649">
        <v>6.29</v>
      </c>
    </row>
    <row r="2587" spans="1:4" ht="27">
      <c r="A2587" s="1424">
        <v>92870</v>
      </c>
      <c r="B2587" s="594" t="s">
        <v>3418</v>
      </c>
      <c r="C2587" s="595" t="s">
        <v>24</v>
      </c>
      <c r="D2587" s="650">
        <v>22.5</v>
      </c>
    </row>
    <row r="2588" spans="1:4" ht="27">
      <c r="A2588" s="1423">
        <v>92871</v>
      </c>
      <c r="B2588" s="592" t="s">
        <v>3419</v>
      </c>
      <c r="C2588" s="593" t="s">
        <v>24</v>
      </c>
      <c r="D2588" s="649">
        <v>12.26</v>
      </c>
    </row>
    <row r="2589" spans="1:4" ht="27">
      <c r="A2589" s="1424">
        <v>92872</v>
      </c>
      <c r="B2589" s="594" t="s">
        <v>3420</v>
      </c>
      <c r="C2589" s="595" t="s">
        <v>24</v>
      </c>
      <c r="D2589" s="650">
        <v>8.43</v>
      </c>
    </row>
    <row r="2590" spans="1:4" ht="27">
      <c r="A2590" s="1423">
        <v>95777</v>
      </c>
      <c r="B2590" s="592" t="s">
        <v>3421</v>
      </c>
      <c r="C2590" s="593" t="s">
        <v>24</v>
      </c>
      <c r="D2590" s="649">
        <v>18.39</v>
      </c>
    </row>
    <row r="2591" spans="1:4" ht="27">
      <c r="A2591" s="1424">
        <v>95778</v>
      </c>
      <c r="B2591" s="594" t="s">
        <v>3422</v>
      </c>
      <c r="C2591" s="595" t="s">
        <v>24</v>
      </c>
      <c r="D2591" s="650">
        <v>18.809999999999999</v>
      </c>
    </row>
    <row r="2592" spans="1:4" ht="27">
      <c r="A2592" s="1423">
        <v>95779</v>
      </c>
      <c r="B2592" s="592" t="s">
        <v>3423</v>
      </c>
      <c r="C2592" s="593" t="s">
        <v>24</v>
      </c>
      <c r="D2592" s="649">
        <v>17.420000000000002</v>
      </c>
    </row>
    <row r="2593" spans="1:4" ht="27">
      <c r="A2593" s="1424">
        <v>95780</v>
      </c>
      <c r="B2593" s="594" t="s">
        <v>3424</v>
      </c>
      <c r="C2593" s="595" t="s">
        <v>24</v>
      </c>
      <c r="D2593" s="650">
        <v>20.77</v>
      </c>
    </row>
    <row r="2594" spans="1:4" ht="27">
      <c r="A2594" s="1423">
        <v>95781</v>
      </c>
      <c r="B2594" s="592" t="s">
        <v>3425</v>
      </c>
      <c r="C2594" s="593" t="s">
        <v>24</v>
      </c>
      <c r="D2594" s="649">
        <v>21.08</v>
      </c>
    </row>
    <row r="2595" spans="1:4" ht="27">
      <c r="A2595" s="1424">
        <v>95782</v>
      </c>
      <c r="B2595" s="594" t="s">
        <v>3426</v>
      </c>
      <c r="C2595" s="595" t="s">
        <v>24</v>
      </c>
      <c r="D2595" s="650">
        <v>21.88</v>
      </c>
    </row>
    <row r="2596" spans="1:4" ht="27">
      <c r="A2596" s="1423">
        <v>95785</v>
      </c>
      <c r="B2596" s="592" t="s">
        <v>3427</v>
      </c>
      <c r="C2596" s="593" t="s">
        <v>24</v>
      </c>
      <c r="D2596" s="649">
        <v>24.76</v>
      </c>
    </row>
    <row r="2597" spans="1:4" ht="27">
      <c r="A2597" s="1424">
        <v>95787</v>
      </c>
      <c r="B2597" s="594" t="s">
        <v>3428</v>
      </c>
      <c r="C2597" s="595" t="s">
        <v>24</v>
      </c>
      <c r="D2597" s="650">
        <v>18.71</v>
      </c>
    </row>
    <row r="2598" spans="1:4" ht="27">
      <c r="A2598" s="1423">
        <v>95789</v>
      </c>
      <c r="B2598" s="592" t="s">
        <v>3429</v>
      </c>
      <c r="C2598" s="593" t="s">
        <v>24</v>
      </c>
      <c r="D2598" s="649">
        <v>22.89</v>
      </c>
    </row>
    <row r="2599" spans="1:4" ht="27">
      <c r="A2599" s="1424">
        <v>95791</v>
      </c>
      <c r="B2599" s="594" t="s">
        <v>3430</v>
      </c>
      <c r="C2599" s="595" t="s">
        <v>24</v>
      </c>
      <c r="D2599" s="650">
        <v>29.12</v>
      </c>
    </row>
    <row r="2600" spans="1:4" ht="27">
      <c r="A2600" s="1423">
        <v>95795</v>
      </c>
      <c r="B2600" s="592" t="s">
        <v>3431</v>
      </c>
      <c r="C2600" s="593" t="s">
        <v>24</v>
      </c>
      <c r="D2600" s="649">
        <v>21.59</v>
      </c>
    </row>
    <row r="2601" spans="1:4" ht="27">
      <c r="A2601" s="1424">
        <v>95796</v>
      </c>
      <c r="B2601" s="594" t="s">
        <v>3432</v>
      </c>
      <c r="C2601" s="595" t="s">
        <v>24</v>
      </c>
      <c r="D2601" s="650">
        <v>26.92</v>
      </c>
    </row>
    <row r="2602" spans="1:4" ht="27">
      <c r="A2602" s="1423">
        <v>95797</v>
      </c>
      <c r="B2602" s="592" t="s">
        <v>3433</v>
      </c>
      <c r="C2602" s="593" t="s">
        <v>24</v>
      </c>
      <c r="D2602" s="649">
        <v>33.880000000000003</v>
      </c>
    </row>
    <row r="2603" spans="1:4" ht="27">
      <c r="A2603" s="1424">
        <v>95801</v>
      </c>
      <c r="B2603" s="594" t="s">
        <v>3434</v>
      </c>
      <c r="C2603" s="595" t="s">
        <v>24</v>
      </c>
      <c r="D2603" s="650">
        <v>25.81</v>
      </c>
    </row>
    <row r="2604" spans="1:4" ht="27">
      <c r="A2604" s="1423">
        <v>95802</v>
      </c>
      <c r="B2604" s="592" t="s">
        <v>3435</v>
      </c>
      <c r="C2604" s="593" t="s">
        <v>24</v>
      </c>
      <c r="D2604" s="649">
        <v>28.74</v>
      </c>
    </row>
    <row r="2605" spans="1:4" ht="27">
      <c r="A2605" s="1424">
        <v>95803</v>
      </c>
      <c r="B2605" s="594" t="s">
        <v>3436</v>
      </c>
      <c r="C2605" s="595" t="s">
        <v>24</v>
      </c>
      <c r="D2605" s="650">
        <v>37.619999999999997</v>
      </c>
    </row>
    <row r="2606" spans="1:4" ht="27">
      <c r="A2606" s="1423">
        <v>95804</v>
      </c>
      <c r="B2606" s="592" t="s">
        <v>3437</v>
      </c>
      <c r="C2606" s="593" t="s">
        <v>24</v>
      </c>
      <c r="D2606" s="649">
        <v>16.66</v>
      </c>
    </row>
    <row r="2607" spans="1:4" ht="27">
      <c r="A2607" s="1424">
        <v>95805</v>
      </c>
      <c r="B2607" s="594" t="s">
        <v>3438</v>
      </c>
      <c r="C2607" s="595" t="s">
        <v>24</v>
      </c>
      <c r="D2607" s="650">
        <v>16.8</v>
      </c>
    </row>
    <row r="2608" spans="1:4" ht="27">
      <c r="A2608" s="1423">
        <v>95806</v>
      </c>
      <c r="B2608" s="592" t="s">
        <v>3439</v>
      </c>
      <c r="C2608" s="593" t="s">
        <v>24</v>
      </c>
      <c r="D2608" s="649">
        <v>17.350000000000001</v>
      </c>
    </row>
    <row r="2609" spans="1:4" ht="27">
      <c r="A2609" s="1424">
        <v>95807</v>
      </c>
      <c r="B2609" s="594" t="s">
        <v>3440</v>
      </c>
      <c r="C2609" s="595" t="s">
        <v>24</v>
      </c>
      <c r="D2609" s="650">
        <v>19.14</v>
      </c>
    </row>
    <row r="2610" spans="1:4" ht="27">
      <c r="A2610" s="1423">
        <v>95808</v>
      </c>
      <c r="B2610" s="592" t="s">
        <v>3441</v>
      </c>
      <c r="C2610" s="593" t="s">
        <v>24</v>
      </c>
      <c r="D2610" s="649">
        <v>19.600000000000001</v>
      </c>
    </row>
    <row r="2611" spans="1:4" ht="27">
      <c r="A2611" s="1424">
        <v>95809</v>
      </c>
      <c r="B2611" s="594" t="s">
        <v>3442</v>
      </c>
      <c r="C2611" s="595" t="s">
        <v>24</v>
      </c>
      <c r="D2611" s="650">
        <v>21.54</v>
      </c>
    </row>
    <row r="2612" spans="1:4" ht="27">
      <c r="A2612" s="1423">
        <v>95810</v>
      </c>
      <c r="B2612" s="592" t="s">
        <v>3443</v>
      </c>
      <c r="C2612" s="593" t="s">
        <v>24</v>
      </c>
      <c r="D2612" s="649">
        <v>10.46</v>
      </c>
    </row>
    <row r="2613" spans="1:4" ht="27">
      <c r="A2613" s="1424">
        <v>95811</v>
      </c>
      <c r="B2613" s="594" t="s">
        <v>3444</v>
      </c>
      <c r="C2613" s="595" t="s">
        <v>24</v>
      </c>
      <c r="D2613" s="650">
        <v>10.91</v>
      </c>
    </row>
    <row r="2614" spans="1:4" ht="27">
      <c r="A2614" s="1423">
        <v>95812</v>
      </c>
      <c r="B2614" s="592" t="s">
        <v>3445</v>
      </c>
      <c r="C2614" s="593" t="s">
        <v>24</v>
      </c>
      <c r="D2614" s="649">
        <v>12.84</v>
      </c>
    </row>
    <row r="2615" spans="1:4" ht="27">
      <c r="A2615" s="1424">
        <v>95813</v>
      </c>
      <c r="B2615" s="594" t="s">
        <v>3446</v>
      </c>
      <c r="C2615" s="595" t="s">
        <v>24</v>
      </c>
      <c r="D2615" s="650">
        <v>12.59</v>
      </c>
    </row>
    <row r="2616" spans="1:4" ht="27">
      <c r="A2616" s="1423">
        <v>95814</v>
      </c>
      <c r="B2616" s="592" t="s">
        <v>3447</v>
      </c>
      <c r="C2616" s="593" t="s">
        <v>24</v>
      </c>
      <c r="D2616" s="649">
        <v>13.28</v>
      </c>
    </row>
    <row r="2617" spans="1:4" ht="27">
      <c r="A2617" s="1424">
        <v>95815</v>
      </c>
      <c r="B2617" s="594" t="s">
        <v>3448</v>
      </c>
      <c r="C2617" s="595" t="s">
        <v>24</v>
      </c>
      <c r="D2617" s="650">
        <v>17</v>
      </c>
    </row>
    <row r="2618" spans="1:4" ht="27">
      <c r="A2618" s="1423">
        <v>95816</v>
      </c>
      <c r="B2618" s="592" t="s">
        <v>3449</v>
      </c>
      <c r="C2618" s="593" t="s">
        <v>24</v>
      </c>
      <c r="D2618" s="649">
        <v>23.57</v>
      </c>
    </row>
    <row r="2619" spans="1:4" ht="27">
      <c r="A2619" s="1424">
        <v>95817</v>
      </c>
      <c r="B2619" s="594" t="s">
        <v>3450</v>
      </c>
      <c r="C2619" s="595" t="s">
        <v>24</v>
      </c>
      <c r="D2619" s="650">
        <v>24.19</v>
      </c>
    </row>
    <row r="2620" spans="1:4" ht="27">
      <c r="A2620" s="1423">
        <v>95818</v>
      </c>
      <c r="B2620" s="592" t="s">
        <v>3451</v>
      </c>
      <c r="C2620" s="593" t="s">
        <v>24</v>
      </c>
      <c r="D2620" s="649">
        <v>29.19</v>
      </c>
    </row>
    <row r="2621" spans="1:4" ht="27">
      <c r="A2621" s="1424">
        <v>97886</v>
      </c>
      <c r="B2621" s="594" t="s">
        <v>3452</v>
      </c>
      <c r="C2621" s="595" t="s">
        <v>24</v>
      </c>
      <c r="D2621" s="650">
        <v>119.06</v>
      </c>
    </row>
    <row r="2622" spans="1:4" ht="27">
      <c r="A2622" s="1423">
        <v>97887</v>
      </c>
      <c r="B2622" s="592" t="s">
        <v>3453</v>
      </c>
      <c r="C2622" s="593" t="s">
        <v>24</v>
      </c>
      <c r="D2622" s="649">
        <v>187.88</v>
      </c>
    </row>
    <row r="2623" spans="1:4" ht="27">
      <c r="A2623" s="1424">
        <v>97888</v>
      </c>
      <c r="B2623" s="594" t="s">
        <v>3454</v>
      </c>
      <c r="C2623" s="595" t="s">
        <v>24</v>
      </c>
      <c r="D2623" s="650">
        <v>362.16</v>
      </c>
    </row>
    <row r="2624" spans="1:4" ht="27">
      <c r="A2624" s="1423">
        <v>97889</v>
      </c>
      <c r="B2624" s="592" t="s">
        <v>3455</v>
      </c>
      <c r="C2624" s="593" t="s">
        <v>24</v>
      </c>
      <c r="D2624" s="649">
        <v>485.63</v>
      </c>
    </row>
    <row r="2625" spans="1:4" ht="27">
      <c r="A2625" s="1424">
        <v>97890</v>
      </c>
      <c r="B2625" s="594" t="s">
        <v>3456</v>
      </c>
      <c r="C2625" s="595" t="s">
        <v>24</v>
      </c>
      <c r="D2625" s="650">
        <v>559.16</v>
      </c>
    </row>
    <row r="2626" spans="1:4" ht="27">
      <c r="A2626" s="1423">
        <v>97891</v>
      </c>
      <c r="B2626" s="592" t="s">
        <v>3457</v>
      </c>
      <c r="C2626" s="593" t="s">
        <v>24</v>
      </c>
      <c r="D2626" s="649">
        <v>142.96</v>
      </c>
    </row>
    <row r="2627" spans="1:4" ht="27">
      <c r="A2627" s="1424">
        <v>97892</v>
      </c>
      <c r="B2627" s="594" t="s">
        <v>3458</v>
      </c>
      <c r="C2627" s="595" t="s">
        <v>24</v>
      </c>
      <c r="D2627" s="650">
        <v>267.2</v>
      </c>
    </row>
    <row r="2628" spans="1:4" ht="27">
      <c r="A2628" s="1423">
        <v>97893</v>
      </c>
      <c r="B2628" s="592" t="s">
        <v>3459</v>
      </c>
      <c r="C2628" s="593" t="s">
        <v>24</v>
      </c>
      <c r="D2628" s="649">
        <v>364.52</v>
      </c>
    </row>
    <row r="2629" spans="1:4" ht="27">
      <c r="A2629" s="1424">
        <v>97894</v>
      </c>
      <c r="B2629" s="594" t="s">
        <v>3460</v>
      </c>
      <c r="C2629" s="595" t="s">
        <v>24</v>
      </c>
      <c r="D2629" s="650">
        <v>412.39</v>
      </c>
    </row>
    <row r="2630" spans="1:4">
      <c r="A2630" s="1423">
        <v>68066</v>
      </c>
      <c r="B2630" s="592" t="s">
        <v>297</v>
      </c>
      <c r="C2630" s="593" t="s">
        <v>24</v>
      </c>
      <c r="D2630" s="649">
        <v>106.08</v>
      </c>
    </row>
    <row r="2631" spans="1:4">
      <c r="A2631" s="1424">
        <v>72319</v>
      </c>
      <c r="B2631" s="594" t="s">
        <v>973</v>
      </c>
      <c r="C2631" s="595" t="s">
        <v>24</v>
      </c>
      <c r="D2631" s="650">
        <v>4534.78</v>
      </c>
    </row>
    <row r="2632" spans="1:4">
      <c r="A2632" s="1423">
        <v>72341</v>
      </c>
      <c r="B2632" s="592" t="s">
        <v>298</v>
      </c>
      <c r="C2632" s="593" t="s">
        <v>24</v>
      </c>
      <c r="D2632" s="649">
        <v>210.53</v>
      </c>
    </row>
    <row r="2633" spans="1:4">
      <c r="A2633" s="1424">
        <v>72343</v>
      </c>
      <c r="B2633" s="594" t="s">
        <v>299</v>
      </c>
      <c r="C2633" s="595" t="s">
        <v>24</v>
      </c>
      <c r="D2633" s="650">
        <v>250.22</v>
      </c>
    </row>
    <row r="2634" spans="1:4">
      <c r="A2634" s="1423">
        <v>72344</v>
      </c>
      <c r="B2634" s="592" t="s">
        <v>300</v>
      </c>
      <c r="C2634" s="593" t="s">
        <v>24</v>
      </c>
      <c r="D2634" s="649">
        <v>400.03</v>
      </c>
    </row>
    <row r="2635" spans="1:4">
      <c r="A2635" s="1424">
        <v>72345</v>
      </c>
      <c r="B2635" s="594" t="s">
        <v>301</v>
      </c>
      <c r="C2635" s="595" t="s">
        <v>24</v>
      </c>
      <c r="D2635" s="650">
        <v>1170.2</v>
      </c>
    </row>
    <row r="2636" spans="1:4">
      <c r="A2636" s="1423" t="s">
        <v>3461</v>
      </c>
      <c r="B2636" s="592" t="s">
        <v>974</v>
      </c>
      <c r="C2636" s="593" t="s">
        <v>24</v>
      </c>
      <c r="D2636" s="649">
        <v>13.3</v>
      </c>
    </row>
    <row r="2637" spans="1:4">
      <c r="A2637" s="1424" t="s">
        <v>3462</v>
      </c>
      <c r="B2637" s="594" t="s">
        <v>975</v>
      </c>
      <c r="C2637" s="595" t="s">
        <v>24</v>
      </c>
      <c r="D2637" s="650">
        <v>20.76</v>
      </c>
    </row>
    <row r="2638" spans="1:4">
      <c r="A2638" s="1423" t="s">
        <v>3463</v>
      </c>
      <c r="B2638" s="592" t="s">
        <v>976</v>
      </c>
      <c r="C2638" s="593" t="s">
        <v>24</v>
      </c>
      <c r="D2638" s="649">
        <v>62</v>
      </c>
    </row>
    <row r="2639" spans="1:4">
      <c r="A2639" s="1424" t="s">
        <v>3464</v>
      </c>
      <c r="B2639" s="594" t="s">
        <v>977</v>
      </c>
      <c r="C2639" s="595" t="s">
        <v>24</v>
      </c>
      <c r="D2639" s="650">
        <v>86.99</v>
      </c>
    </row>
    <row r="2640" spans="1:4">
      <c r="A2640" s="1423" t="s">
        <v>978</v>
      </c>
      <c r="B2640" s="592" t="s">
        <v>979</v>
      </c>
      <c r="C2640" s="593" t="s">
        <v>24</v>
      </c>
      <c r="D2640" s="649">
        <v>117.21</v>
      </c>
    </row>
    <row r="2641" spans="1:4">
      <c r="A2641" s="1424" t="s">
        <v>980</v>
      </c>
      <c r="B2641" s="594" t="s">
        <v>981</v>
      </c>
      <c r="C2641" s="595" t="s">
        <v>24</v>
      </c>
      <c r="D2641" s="650">
        <v>338.73</v>
      </c>
    </row>
    <row r="2642" spans="1:4">
      <c r="A2642" s="1423" t="s">
        <v>982</v>
      </c>
      <c r="B2642" s="592" t="s">
        <v>983</v>
      </c>
      <c r="C2642" s="593" t="s">
        <v>24</v>
      </c>
      <c r="D2642" s="649">
        <v>881.33</v>
      </c>
    </row>
    <row r="2643" spans="1:4">
      <c r="A2643" s="1424" t="s">
        <v>984</v>
      </c>
      <c r="B2643" s="594" t="s">
        <v>985</v>
      </c>
      <c r="C2643" s="595" t="s">
        <v>24</v>
      </c>
      <c r="D2643" s="650">
        <v>1205.73</v>
      </c>
    </row>
    <row r="2644" spans="1:4">
      <c r="A2644" s="1423" t="s">
        <v>986</v>
      </c>
      <c r="B2644" s="592" t="s">
        <v>987</v>
      </c>
      <c r="C2644" s="593" t="s">
        <v>24</v>
      </c>
      <c r="D2644" s="649">
        <v>1977.37</v>
      </c>
    </row>
    <row r="2645" spans="1:4">
      <c r="A2645" s="1424" t="s">
        <v>3465</v>
      </c>
      <c r="B2645" s="594" t="s">
        <v>988</v>
      </c>
      <c r="C2645" s="595" t="s">
        <v>24</v>
      </c>
      <c r="D2645" s="650">
        <v>531.54999999999995</v>
      </c>
    </row>
    <row r="2646" spans="1:4" ht="27">
      <c r="A2646" s="1423" t="s">
        <v>3466</v>
      </c>
      <c r="B2646" s="592" t="s">
        <v>302</v>
      </c>
      <c r="C2646" s="593" t="s">
        <v>24</v>
      </c>
      <c r="D2646" s="649">
        <v>60.9</v>
      </c>
    </row>
    <row r="2647" spans="1:4" ht="27">
      <c r="A2647" s="1424" t="s">
        <v>3467</v>
      </c>
      <c r="B2647" s="594" t="s">
        <v>303</v>
      </c>
      <c r="C2647" s="595" t="s">
        <v>24</v>
      </c>
      <c r="D2647" s="650">
        <v>429.57</v>
      </c>
    </row>
    <row r="2648" spans="1:4" ht="27">
      <c r="A2648" s="1423" t="s">
        <v>989</v>
      </c>
      <c r="B2648" s="592" t="s">
        <v>304</v>
      </c>
      <c r="C2648" s="593" t="s">
        <v>24</v>
      </c>
      <c r="D2648" s="649">
        <v>493.04</v>
      </c>
    </row>
    <row r="2649" spans="1:4" ht="27">
      <c r="A2649" s="1424" t="s">
        <v>990</v>
      </c>
      <c r="B2649" s="594" t="s">
        <v>305</v>
      </c>
      <c r="C2649" s="595" t="s">
        <v>24</v>
      </c>
      <c r="D2649" s="650">
        <v>567.37</v>
      </c>
    </row>
    <row r="2650" spans="1:4" ht="27">
      <c r="A2650" s="1423" t="s">
        <v>991</v>
      </c>
      <c r="B2650" s="592" t="s">
        <v>306</v>
      </c>
      <c r="C2650" s="593" t="s">
        <v>24</v>
      </c>
      <c r="D2650" s="649">
        <v>795.39</v>
      </c>
    </row>
    <row r="2651" spans="1:4" ht="27">
      <c r="A2651" s="1424" t="s">
        <v>992</v>
      </c>
      <c r="B2651" s="594" t="s">
        <v>307</v>
      </c>
      <c r="C2651" s="595" t="s">
        <v>24</v>
      </c>
      <c r="D2651" s="650">
        <v>1152.47</v>
      </c>
    </row>
    <row r="2652" spans="1:4" ht="27">
      <c r="A2652" s="1423">
        <v>83463</v>
      </c>
      <c r="B2652" s="592" t="s">
        <v>993</v>
      </c>
      <c r="C2652" s="593" t="s">
        <v>24</v>
      </c>
      <c r="D2652" s="649">
        <v>333.57</v>
      </c>
    </row>
    <row r="2653" spans="1:4" ht="27">
      <c r="A2653" s="1424">
        <v>84402</v>
      </c>
      <c r="B2653" s="594" t="s">
        <v>994</v>
      </c>
      <c r="C2653" s="595" t="s">
        <v>24</v>
      </c>
      <c r="D2653" s="650">
        <v>77.239999999999995</v>
      </c>
    </row>
    <row r="2654" spans="1:4">
      <c r="A2654" s="1423">
        <v>93653</v>
      </c>
      <c r="B2654" s="592" t="s">
        <v>3468</v>
      </c>
      <c r="C2654" s="593" t="s">
        <v>24</v>
      </c>
      <c r="D2654" s="649">
        <v>10.33</v>
      </c>
    </row>
    <row r="2655" spans="1:4">
      <c r="A2655" s="1424">
        <v>93654</v>
      </c>
      <c r="B2655" s="594" t="s">
        <v>3469</v>
      </c>
      <c r="C2655" s="595" t="s">
        <v>24</v>
      </c>
      <c r="D2655" s="650">
        <v>10.75</v>
      </c>
    </row>
    <row r="2656" spans="1:4">
      <c r="A2656" s="1423">
        <v>93655</v>
      </c>
      <c r="B2656" s="592" t="s">
        <v>3470</v>
      </c>
      <c r="C2656" s="593" t="s">
        <v>24</v>
      </c>
      <c r="D2656" s="649">
        <v>11.55</v>
      </c>
    </row>
    <row r="2657" spans="1:4">
      <c r="A2657" s="1424">
        <v>93656</v>
      </c>
      <c r="B2657" s="594" t="s">
        <v>3471</v>
      </c>
      <c r="C2657" s="595" t="s">
        <v>24</v>
      </c>
      <c r="D2657" s="650">
        <v>11.55</v>
      </c>
    </row>
    <row r="2658" spans="1:4">
      <c r="A2658" s="1423">
        <v>93657</v>
      </c>
      <c r="B2658" s="592" t="s">
        <v>3472</v>
      </c>
      <c r="C2658" s="593" t="s">
        <v>24</v>
      </c>
      <c r="D2658" s="649">
        <v>12.55</v>
      </c>
    </row>
    <row r="2659" spans="1:4">
      <c r="A2659" s="1424">
        <v>93658</v>
      </c>
      <c r="B2659" s="594" t="s">
        <v>3473</v>
      </c>
      <c r="C2659" s="595" t="s">
        <v>24</v>
      </c>
      <c r="D2659" s="650">
        <v>18.18</v>
      </c>
    </row>
    <row r="2660" spans="1:4">
      <c r="A2660" s="1423">
        <v>93659</v>
      </c>
      <c r="B2660" s="592" t="s">
        <v>3474</v>
      </c>
      <c r="C2660" s="593" t="s">
        <v>24</v>
      </c>
      <c r="D2660" s="649">
        <v>20.149999999999999</v>
      </c>
    </row>
    <row r="2661" spans="1:4">
      <c r="A2661" s="1424">
        <v>93660</v>
      </c>
      <c r="B2661" s="594" t="s">
        <v>3475</v>
      </c>
      <c r="C2661" s="595" t="s">
        <v>24</v>
      </c>
      <c r="D2661" s="650">
        <v>52.39</v>
      </c>
    </row>
    <row r="2662" spans="1:4">
      <c r="A2662" s="1423">
        <v>93661</v>
      </c>
      <c r="B2662" s="592" t="s">
        <v>3476</v>
      </c>
      <c r="C2662" s="593" t="s">
        <v>24</v>
      </c>
      <c r="D2662" s="649">
        <v>53.21</v>
      </c>
    </row>
    <row r="2663" spans="1:4">
      <c r="A2663" s="1424">
        <v>93662</v>
      </c>
      <c r="B2663" s="594" t="s">
        <v>3477</v>
      </c>
      <c r="C2663" s="595" t="s">
        <v>24</v>
      </c>
      <c r="D2663" s="650">
        <v>54.87</v>
      </c>
    </row>
    <row r="2664" spans="1:4">
      <c r="A2664" s="1423">
        <v>93663</v>
      </c>
      <c r="B2664" s="592" t="s">
        <v>3478</v>
      </c>
      <c r="C2664" s="593" t="s">
        <v>24</v>
      </c>
      <c r="D2664" s="649">
        <v>54.87</v>
      </c>
    </row>
    <row r="2665" spans="1:4">
      <c r="A2665" s="1424">
        <v>93664</v>
      </c>
      <c r="B2665" s="594" t="s">
        <v>3479</v>
      </c>
      <c r="C2665" s="595" t="s">
        <v>24</v>
      </c>
      <c r="D2665" s="650">
        <v>56.83</v>
      </c>
    </row>
    <row r="2666" spans="1:4">
      <c r="A2666" s="1423">
        <v>93665</v>
      </c>
      <c r="B2666" s="592" t="s">
        <v>3480</v>
      </c>
      <c r="C2666" s="593" t="s">
        <v>24</v>
      </c>
      <c r="D2666" s="649">
        <v>59.14</v>
      </c>
    </row>
    <row r="2667" spans="1:4">
      <c r="A2667" s="1424">
        <v>93666</v>
      </c>
      <c r="B2667" s="594" t="s">
        <v>3481</v>
      </c>
      <c r="C2667" s="595" t="s">
        <v>24</v>
      </c>
      <c r="D2667" s="650">
        <v>63.09</v>
      </c>
    </row>
    <row r="2668" spans="1:4">
      <c r="A2668" s="1423">
        <v>93667</v>
      </c>
      <c r="B2668" s="592" t="s">
        <v>3482</v>
      </c>
      <c r="C2668" s="593" t="s">
        <v>24</v>
      </c>
      <c r="D2668" s="649">
        <v>65.19</v>
      </c>
    </row>
    <row r="2669" spans="1:4">
      <c r="A2669" s="1424">
        <v>93668</v>
      </c>
      <c r="B2669" s="594" t="s">
        <v>3483</v>
      </c>
      <c r="C2669" s="595" t="s">
        <v>24</v>
      </c>
      <c r="D2669" s="650">
        <v>66.430000000000007</v>
      </c>
    </row>
    <row r="2670" spans="1:4">
      <c r="A2670" s="1423">
        <v>93669</v>
      </c>
      <c r="B2670" s="592" t="s">
        <v>3484</v>
      </c>
      <c r="C2670" s="593" t="s">
        <v>24</v>
      </c>
      <c r="D2670" s="649">
        <v>68.900000000000006</v>
      </c>
    </row>
    <row r="2671" spans="1:4">
      <c r="A2671" s="1424">
        <v>93670</v>
      </c>
      <c r="B2671" s="594" t="s">
        <v>3485</v>
      </c>
      <c r="C2671" s="595" t="s">
        <v>24</v>
      </c>
      <c r="D2671" s="650">
        <v>68.900000000000006</v>
      </c>
    </row>
    <row r="2672" spans="1:4">
      <c r="A2672" s="1423">
        <v>93671</v>
      </c>
      <c r="B2672" s="592" t="s">
        <v>3486</v>
      </c>
      <c r="C2672" s="593" t="s">
        <v>24</v>
      </c>
      <c r="D2672" s="649">
        <v>71.86</v>
      </c>
    </row>
    <row r="2673" spans="1:4">
      <c r="A2673" s="1424">
        <v>93672</v>
      </c>
      <c r="B2673" s="594" t="s">
        <v>3487</v>
      </c>
      <c r="C2673" s="595" t="s">
        <v>24</v>
      </c>
      <c r="D2673" s="650">
        <v>76.48</v>
      </c>
    </row>
    <row r="2674" spans="1:4">
      <c r="A2674" s="1423">
        <v>93673</v>
      </c>
      <c r="B2674" s="592" t="s">
        <v>3488</v>
      </c>
      <c r="C2674" s="593" t="s">
        <v>24</v>
      </c>
      <c r="D2674" s="649">
        <v>82.4</v>
      </c>
    </row>
    <row r="2675" spans="1:4">
      <c r="A2675" s="1424">
        <v>97359</v>
      </c>
      <c r="B2675" s="594" t="s">
        <v>12569</v>
      </c>
      <c r="C2675" s="595" t="s">
        <v>24</v>
      </c>
      <c r="D2675" s="650">
        <v>2581.15</v>
      </c>
    </row>
    <row r="2676" spans="1:4">
      <c r="A2676" s="1423">
        <v>97360</v>
      </c>
      <c r="B2676" s="592" t="s">
        <v>12570</v>
      </c>
      <c r="C2676" s="593" t="s">
        <v>24</v>
      </c>
      <c r="D2676" s="649">
        <v>4979.3900000000003</v>
      </c>
    </row>
    <row r="2677" spans="1:4">
      <c r="A2677" s="1424">
        <v>97361</v>
      </c>
      <c r="B2677" s="594" t="s">
        <v>12571</v>
      </c>
      <c r="C2677" s="595" t="s">
        <v>24</v>
      </c>
      <c r="D2677" s="650">
        <v>6639.19</v>
      </c>
    </row>
    <row r="2678" spans="1:4" ht="27">
      <c r="A2678" s="1423">
        <v>91945</v>
      </c>
      <c r="B2678" s="592" t="s">
        <v>3489</v>
      </c>
      <c r="C2678" s="593" t="s">
        <v>24</v>
      </c>
      <c r="D2678" s="649">
        <v>5.98</v>
      </c>
    </row>
    <row r="2679" spans="1:4" ht="27">
      <c r="A2679" s="1424">
        <v>91946</v>
      </c>
      <c r="B2679" s="594" t="s">
        <v>3490</v>
      </c>
      <c r="C2679" s="595" t="s">
        <v>24</v>
      </c>
      <c r="D2679" s="650">
        <v>4.91</v>
      </c>
    </row>
    <row r="2680" spans="1:4" ht="27">
      <c r="A2680" s="1423">
        <v>91947</v>
      </c>
      <c r="B2680" s="592" t="s">
        <v>3491</v>
      </c>
      <c r="C2680" s="593" t="s">
        <v>24</v>
      </c>
      <c r="D2680" s="649">
        <v>4.25</v>
      </c>
    </row>
    <row r="2681" spans="1:4" ht="27">
      <c r="A2681" s="1424">
        <v>91949</v>
      </c>
      <c r="B2681" s="594" t="s">
        <v>3492</v>
      </c>
      <c r="C2681" s="595" t="s">
        <v>24</v>
      </c>
      <c r="D2681" s="650">
        <v>8.9700000000000006</v>
      </c>
    </row>
    <row r="2682" spans="1:4" ht="27">
      <c r="A2682" s="1423">
        <v>91950</v>
      </c>
      <c r="B2682" s="592" t="s">
        <v>3493</v>
      </c>
      <c r="C2682" s="593" t="s">
        <v>24</v>
      </c>
      <c r="D2682" s="649">
        <v>7.68</v>
      </c>
    </row>
    <row r="2683" spans="1:4" ht="27">
      <c r="A2683" s="1424">
        <v>91951</v>
      </c>
      <c r="B2683" s="594" t="s">
        <v>3494</v>
      </c>
      <c r="C2683" s="595" t="s">
        <v>24</v>
      </c>
      <c r="D2683" s="650">
        <v>6.91</v>
      </c>
    </row>
    <row r="2684" spans="1:4" ht="27">
      <c r="A2684" s="1423">
        <v>91952</v>
      </c>
      <c r="B2684" s="592" t="s">
        <v>3495</v>
      </c>
      <c r="C2684" s="593" t="s">
        <v>24</v>
      </c>
      <c r="D2684" s="649">
        <v>11.45</v>
      </c>
    </row>
    <row r="2685" spans="1:4" ht="27">
      <c r="A2685" s="1424">
        <v>91953</v>
      </c>
      <c r="B2685" s="594" t="s">
        <v>3496</v>
      </c>
      <c r="C2685" s="595" t="s">
        <v>24</v>
      </c>
      <c r="D2685" s="650">
        <v>16.36</v>
      </c>
    </row>
    <row r="2686" spans="1:4" ht="27">
      <c r="A2686" s="1423">
        <v>91954</v>
      </c>
      <c r="B2686" s="592" t="s">
        <v>3497</v>
      </c>
      <c r="C2686" s="593" t="s">
        <v>24</v>
      </c>
      <c r="D2686" s="649">
        <v>15.41</v>
      </c>
    </row>
    <row r="2687" spans="1:4" ht="27">
      <c r="A2687" s="1424">
        <v>91955</v>
      </c>
      <c r="B2687" s="594" t="s">
        <v>3498</v>
      </c>
      <c r="C2687" s="595" t="s">
        <v>24</v>
      </c>
      <c r="D2687" s="650">
        <v>20.32</v>
      </c>
    </row>
    <row r="2688" spans="1:4" ht="27">
      <c r="A2688" s="1423">
        <v>91956</v>
      </c>
      <c r="B2688" s="592" t="s">
        <v>3499</v>
      </c>
      <c r="C2688" s="593" t="s">
        <v>24</v>
      </c>
      <c r="D2688" s="649">
        <v>24.87</v>
      </c>
    </row>
    <row r="2689" spans="1:4" ht="27">
      <c r="A2689" s="1424">
        <v>91957</v>
      </c>
      <c r="B2689" s="594" t="s">
        <v>3500</v>
      </c>
      <c r="C2689" s="595" t="s">
        <v>24</v>
      </c>
      <c r="D2689" s="650">
        <v>29.78</v>
      </c>
    </row>
    <row r="2690" spans="1:4" ht="27">
      <c r="A2690" s="1423">
        <v>91958</v>
      </c>
      <c r="B2690" s="592" t="s">
        <v>3501</v>
      </c>
      <c r="C2690" s="593" t="s">
        <v>24</v>
      </c>
      <c r="D2690" s="649">
        <v>20.94</v>
      </c>
    </row>
    <row r="2691" spans="1:4" ht="27">
      <c r="A2691" s="1424">
        <v>91959</v>
      </c>
      <c r="B2691" s="594" t="s">
        <v>3502</v>
      </c>
      <c r="C2691" s="595" t="s">
        <v>24</v>
      </c>
      <c r="D2691" s="650">
        <v>25.85</v>
      </c>
    </row>
    <row r="2692" spans="1:4" ht="27">
      <c r="A2692" s="1423">
        <v>91960</v>
      </c>
      <c r="B2692" s="592" t="s">
        <v>3503</v>
      </c>
      <c r="C2692" s="593" t="s">
        <v>24</v>
      </c>
      <c r="D2692" s="649">
        <v>28.83</v>
      </c>
    </row>
    <row r="2693" spans="1:4" ht="27">
      <c r="A2693" s="1424">
        <v>91961</v>
      </c>
      <c r="B2693" s="594" t="s">
        <v>3504</v>
      </c>
      <c r="C2693" s="595" t="s">
        <v>24</v>
      </c>
      <c r="D2693" s="650">
        <v>33.74</v>
      </c>
    </row>
    <row r="2694" spans="1:4" ht="27">
      <c r="A2694" s="1423">
        <v>91962</v>
      </c>
      <c r="B2694" s="592" t="s">
        <v>3505</v>
      </c>
      <c r="C2694" s="593" t="s">
        <v>24</v>
      </c>
      <c r="D2694" s="649">
        <v>38.32</v>
      </c>
    </row>
    <row r="2695" spans="1:4" ht="27">
      <c r="A2695" s="1424">
        <v>91963</v>
      </c>
      <c r="B2695" s="594" t="s">
        <v>3506</v>
      </c>
      <c r="C2695" s="595" t="s">
        <v>24</v>
      </c>
      <c r="D2695" s="650">
        <v>43.23</v>
      </c>
    </row>
    <row r="2696" spans="1:4" ht="27">
      <c r="A2696" s="1423">
        <v>91964</v>
      </c>
      <c r="B2696" s="592" t="s">
        <v>3507</v>
      </c>
      <c r="C2696" s="593" t="s">
        <v>24</v>
      </c>
      <c r="D2696" s="649">
        <v>34.36</v>
      </c>
    </row>
    <row r="2697" spans="1:4" ht="27">
      <c r="A2697" s="1424">
        <v>91965</v>
      </c>
      <c r="B2697" s="594" t="s">
        <v>3508</v>
      </c>
      <c r="C2697" s="595" t="s">
        <v>24</v>
      </c>
      <c r="D2697" s="650">
        <v>39.270000000000003</v>
      </c>
    </row>
    <row r="2698" spans="1:4" ht="27">
      <c r="A2698" s="1423">
        <v>91966</v>
      </c>
      <c r="B2698" s="592" t="s">
        <v>3509</v>
      </c>
      <c r="C2698" s="593" t="s">
        <v>24</v>
      </c>
      <c r="D2698" s="649">
        <v>30.45</v>
      </c>
    </row>
    <row r="2699" spans="1:4" ht="27">
      <c r="A2699" s="1424">
        <v>91967</v>
      </c>
      <c r="B2699" s="594" t="s">
        <v>3510</v>
      </c>
      <c r="C2699" s="595" t="s">
        <v>24</v>
      </c>
      <c r="D2699" s="650">
        <v>35.36</v>
      </c>
    </row>
    <row r="2700" spans="1:4" ht="27">
      <c r="A2700" s="1423">
        <v>91968</v>
      </c>
      <c r="B2700" s="592" t="s">
        <v>3511</v>
      </c>
      <c r="C2700" s="593" t="s">
        <v>24</v>
      </c>
      <c r="D2700" s="649">
        <v>42.25</v>
      </c>
    </row>
    <row r="2701" spans="1:4" ht="27">
      <c r="A2701" s="1424">
        <v>91969</v>
      </c>
      <c r="B2701" s="594" t="s">
        <v>3512</v>
      </c>
      <c r="C2701" s="595" t="s">
        <v>24</v>
      </c>
      <c r="D2701" s="650">
        <v>47.16</v>
      </c>
    </row>
    <row r="2702" spans="1:4" ht="27">
      <c r="A2702" s="1423">
        <v>91970</v>
      </c>
      <c r="B2702" s="592" t="s">
        <v>3513</v>
      </c>
      <c r="C2702" s="593" t="s">
        <v>24</v>
      </c>
      <c r="D2702" s="649">
        <v>44.09</v>
      </c>
    </row>
    <row r="2703" spans="1:4" ht="27">
      <c r="A2703" s="1424">
        <v>91971</v>
      </c>
      <c r="B2703" s="594" t="s">
        <v>3514</v>
      </c>
      <c r="C2703" s="595" t="s">
        <v>24</v>
      </c>
      <c r="D2703" s="650">
        <v>51.77</v>
      </c>
    </row>
    <row r="2704" spans="1:4" ht="27">
      <c r="A2704" s="1423">
        <v>91972</v>
      </c>
      <c r="B2704" s="592" t="s">
        <v>3515</v>
      </c>
      <c r="C2704" s="593" t="s">
        <v>24</v>
      </c>
      <c r="D2704" s="649">
        <v>48.05</v>
      </c>
    </row>
    <row r="2705" spans="1:4" ht="27">
      <c r="A2705" s="1424">
        <v>91973</v>
      </c>
      <c r="B2705" s="594" t="s">
        <v>3516</v>
      </c>
      <c r="C2705" s="595" t="s">
        <v>24</v>
      </c>
      <c r="D2705" s="650">
        <v>55.73</v>
      </c>
    </row>
    <row r="2706" spans="1:4" ht="27">
      <c r="A2706" s="1423">
        <v>91974</v>
      </c>
      <c r="B2706" s="592" t="s">
        <v>3517</v>
      </c>
      <c r="C2706" s="593" t="s">
        <v>24</v>
      </c>
      <c r="D2706" s="649">
        <v>40.14</v>
      </c>
    </row>
    <row r="2707" spans="1:4" ht="27">
      <c r="A2707" s="1424">
        <v>91975</v>
      </c>
      <c r="B2707" s="594" t="s">
        <v>3518</v>
      </c>
      <c r="C2707" s="595" t="s">
        <v>24</v>
      </c>
      <c r="D2707" s="650">
        <v>47.82</v>
      </c>
    </row>
    <row r="2708" spans="1:4" ht="27">
      <c r="A2708" s="1423">
        <v>91976</v>
      </c>
      <c r="B2708" s="592" t="s">
        <v>3519</v>
      </c>
      <c r="C2708" s="593" t="s">
        <v>24</v>
      </c>
      <c r="D2708" s="649">
        <v>59.2</v>
      </c>
    </row>
    <row r="2709" spans="1:4" ht="27">
      <c r="A2709" s="1424">
        <v>91977</v>
      </c>
      <c r="B2709" s="594" t="s">
        <v>3520</v>
      </c>
      <c r="C2709" s="595" t="s">
        <v>24</v>
      </c>
      <c r="D2709" s="650">
        <v>66.88</v>
      </c>
    </row>
    <row r="2710" spans="1:4" ht="27">
      <c r="A2710" s="1423">
        <v>91978</v>
      </c>
      <c r="B2710" s="592" t="s">
        <v>3521</v>
      </c>
      <c r="C2710" s="593" t="s">
        <v>24</v>
      </c>
      <c r="D2710" s="649">
        <v>24.09</v>
      </c>
    </row>
    <row r="2711" spans="1:4" ht="27">
      <c r="A2711" s="1424">
        <v>91979</v>
      </c>
      <c r="B2711" s="594" t="s">
        <v>3522</v>
      </c>
      <c r="C2711" s="595" t="s">
        <v>24</v>
      </c>
      <c r="D2711" s="650">
        <v>29</v>
      </c>
    </row>
    <row r="2712" spans="1:4" ht="27">
      <c r="A2712" s="1423">
        <v>91980</v>
      </c>
      <c r="B2712" s="592" t="s">
        <v>3523</v>
      </c>
      <c r="C2712" s="593" t="s">
        <v>24</v>
      </c>
      <c r="D2712" s="649">
        <v>23.37</v>
      </c>
    </row>
    <row r="2713" spans="1:4" ht="27">
      <c r="A2713" s="1424">
        <v>91981</v>
      </c>
      <c r="B2713" s="594" t="s">
        <v>3524</v>
      </c>
      <c r="C2713" s="595" t="s">
        <v>24</v>
      </c>
      <c r="D2713" s="650">
        <v>28.28</v>
      </c>
    </row>
    <row r="2714" spans="1:4" ht="27">
      <c r="A2714" s="1423">
        <v>91982</v>
      </c>
      <c r="B2714" s="592" t="s">
        <v>3525</v>
      </c>
      <c r="C2714" s="593" t="s">
        <v>24</v>
      </c>
      <c r="D2714" s="649">
        <v>53.04</v>
      </c>
    </row>
    <row r="2715" spans="1:4" ht="27">
      <c r="A2715" s="1424">
        <v>91983</v>
      </c>
      <c r="B2715" s="594" t="s">
        <v>3526</v>
      </c>
      <c r="C2715" s="595" t="s">
        <v>24</v>
      </c>
      <c r="D2715" s="650">
        <v>57.95</v>
      </c>
    </row>
    <row r="2716" spans="1:4" ht="27">
      <c r="A2716" s="1423">
        <v>91984</v>
      </c>
      <c r="B2716" s="592" t="s">
        <v>3527</v>
      </c>
      <c r="C2716" s="593" t="s">
        <v>24</v>
      </c>
      <c r="D2716" s="649">
        <v>10.79</v>
      </c>
    </row>
    <row r="2717" spans="1:4" ht="27">
      <c r="A2717" s="655">
        <v>91985</v>
      </c>
      <c r="B2717" s="594" t="s">
        <v>3528</v>
      </c>
      <c r="C2717" s="595" t="s">
        <v>24</v>
      </c>
      <c r="D2717" s="650">
        <v>15.7</v>
      </c>
    </row>
    <row r="2718" spans="1:4" ht="27">
      <c r="A2718" s="654">
        <v>91986</v>
      </c>
      <c r="B2718" s="592" t="s">
        <v>3529</v>
      </c>
      <c r="C2718" s="593" t="s">
        <v>24</v>
      </c>
      <c r="D2718" s="649">
        <v>22.47</v>
      </c>
    </row>
    <row r="2719" spans="1:4" ht="27">
      <c r="A2719" s="655">
        <v>91987</v>
      </c>
      <c r="B2719" s="594" t="s">
        <v>3530</v>
      </c>
      <c r="C2719" s="595" t="s">
        <v>24</v>
      </c>
      <c r="D2719" s="650">
        <v>27.38</v>
      </c>
    </row>
    <row r="2720" spans="1:4" ht="27">
      <c r="A2720" s="654">
        <v>91988</v>
      </c>
      <c r="B2720" s="592" t="s">
        <v>3531</v>
      </c>
      <c r="C2720" s="593" t="s">
        <v>24</v>
      </c>
      <c r="D2720" s="649">
        <v>13.2</v>
      </c>
    </row>
    <row r="2721" spans="1:4" ht="27">
      <c r="A2721" s="655">
        <v>91989</v>
      </c>
      <c r="B2721" s="594" t="s">
        <v>3532</v>
      </c>
      <c r="C2721" s="595" t="s">
        <v>24</v>
      </c>
      <c r="D2721" s="650">
        <v>18.11</v>
      </c>
    </row>
    <row r="2722" spans="1:4" ht="27">
      <c r="A2722" s="654">
        <v>91990</v>
      </c>
      <c r="B2722" s="592" t="s">
        <v>3533</v>
      </c>
      <c r="C2722" s="593" t="s">
        <v>24</v>
      </c>
      <c r="D2722" s="649">
        <v>20.88</v>
      </c>
    </row>
    <row r="2723" spans="1:4" ht="27">
      <c r="A2723" s="655">
        <v>91991</v>
      </c>
      <c r="B2723" s="594" t="s">
        <v>3534</v>
      </c>
      <c r="C2723" s="595" t="s">
        <v>24</v>
      </c>
      <c r="D2723" s="650">
        <v>22.18</v>
      </c>
    </row>
    <row r="2724" spans="1:4" ht="27">
      <c r="A2724" s="654">
        <v>91992</v>
      </c>
      <c r="B2724" s="592" t="s">
        <v>3535</v>
      </c>
      <c r="C2724" s="593" t="s">
        <v>24</v>
      </c>
      <c r="D2724" s="649">
        <v>25.79</v>
      </c>
    </row>
    <row r="2725" spans="1:4" ht="27">
      <c r="A2725" s="655">
        <v>91993</v>
      </c>
      <c r="B2725" s="594" t="s">
        <v>3536</v>
      </c>
      <c r="C2725" s="595" t="s">
        <v>24</v>
      </c>
      <c r="D2725" s="650">
        <v>27.09</v>
      </c>
    </row>
    <row r="2726" spans="1:4" ht="27">
      <c r="A2726" s="654">
        <v>91994</v>
      </c>
      <c r="B2726" s="592" t="s">
        <v>3537</v>
      </c>
      <c r="C2726" s="593" t="s">
        <v>24</v>
      </c>
      <c r="D2726" s="649">
        <v>14.74</v>
      </c>
    </row>
    <row r="2727" spans="1:4" ht="27">
      <c r="A2727" s="655">
        <v>91995</v>
      </c>
      <c r="B2727" s="594" t="s">
        <v>3538</v>
      </c>
      <c r="C2727" s="595" t="s">
        <v>24</v>
      </c>
      <c r="D2727" s="650">
        <v>16.04</v>
      </c>
    </row>
    <row r="2728" spans="1:4" ht="27">
      <c r="A2728" s="654">
        <v>91996</v>
      </c>
      <c r="B2728" s="592" t="s">
        <v>3539</v>
      </c>
      <c r="C2728" s="593" t="s">
        <v>24</v>
      </c>
      <c r="D2728" s="649">
        <v>19.649999999999999</v>
      </c>
    </row>
    <row r="2729" spans="1:4" ht="27">
      <c r="A2729" s="655">
        <v>91997</v>
      </c>
      <c r="B2729" s="594" t="s">
        <v>3540</v>
      </c>
      <c r="C2729" s="595" t="s">
        <v>24</v>
      </c>
      <c r="D2729" s="650">
        <v>20.95</v>
      </c>
    </row>
    <row r="2730" spans="1:4" ht="27">
      <c r="A2730" s="654">
        <v>91998</v>
      </c>
      <c r="B2730" s="592" t="s">
        <v>3541</v>
      </c>
      <c r="C2730" s="593" t="s">
        <v>24</v>
      </c>
      <c r="D2730" s="649">
        <v>12.34</v>
      </c>
    </row>
    <row r="2731" spans="1:4" ht="27">
      <c r="A2731" s="655">
        <v>91999</v>
      </c>
      <c r="B2731" s="594" t="s">
        <v>3542</v>
      </c>
      <c r="C2731" s="595" t="s">
        <v>24</v>
      </c>
      <c r="D2731" s="650">
        <v>13.64</v>
      </c>
    </row>
    <row r="2732" spans="1:4" ht="27">
      <c r="A2732" s="654">
        <v>92000</v>
      </c>
      <c r="B2732" s="592" t="s">
        <v>3543</v>
      </c>
      <c r="C2732" s="593" t="s">
        <v>24</v>
      </c>
      <c r="D2732" s="649">
        <v>17.25</v>
      </c>
    </row>
    <row r="2733" spans="1:4" ht="27">
      <c r="A2733" s="1424">
        <v>92001</v>
      </c>
      <c r="B2733" s="594" t="s">
        <v>3544</v>
      </c>
      <c r="C2733" s="595" t="s">
        <v>24</v>
      </c>
      <c r="D2733" s="650">
        <v>18.55</v>
      </c>
    </row>
    <row r="2734" spans="1:4" ht="27">
      <c r="A2734" s="1423">
        <v>92002</v>
      </c>
      <c r="B2734" s="592" t="s">
        <v>3545</v>
      </c>
      <c r="C2734" s="593" t="s">
        <v>24</v>
      </c>
      <c r="D2734" s="649">
        <v>27.49</v>
      </c>
    </row>
    <row r="2735" spans="1:4" ht="27">
      <c r="A2735" s="1424">
        <v>92003</v>
      </c>
      <c r="B2735" s="594" t="s">
        <v>3546</v>
      </c>
      <c r="C2735" s="595" t="s">
        <v>24</v>
      </c>
      <c r="D2735" s="650">
        <v>30.09</v>
      </c>
    </row>
    <row r="2736" spans="1:4" ht="27">
      <c r="A2736" s="1423">
        <v>92004</v>
      </c>
      <c r="B2736" s="592" t="s">
        <v>3547</v>
      </c>
      <c r="C2736" s="593" t="s">
        <v>24</v>
      </c>
      <c r="D2736" s="649">
        <v>32.4</v>
      </c>
    </row>
    <row r="2737" spans="1:4" ht="27">
      <c r="A2737" s="1424">
        <v>92005</v>
      </c>
      <c r="B2737" s="594" t="s">
        <v>3548</v>
      </c>
      <c r="C2737" s="595" t="s">
        <v>24</v>
      </c>
      <c r="D2737" s="650">
        <v>35</v>
      </c>
    </row>
    <row r="2738" spans="1:4" ht="27">
      <c r="A2738" s="1423">
        <v>92006</v>
      </c>
      <c r="B2738" s="592" t="s">
        <v>3549</v>
      </c>
      <c r="C2738" s="593" t="s">
        <v>24</v>
      </c>
      <c r="D2738" s="649">
        <v>22.71</v>
      </c>
    </row>
    <row r="2739" spans="1:4" ht="27">
      <c r="A2739" s="1424">
        <v>92007</v>
      </c>
      <c r="B2739" s="594" t="s">
        <v>3550</v>
      </c>
      <c r="C2739" s="595" t="s">
        <v>24</v>
      </c>
      <c r="D2739" s="650">
        <v>25.31</v>
      </c>
    </row>
    <row r="2740" spans="1:4" ht="27">
      <c r="A2740" s="1423">
        <v>92008</v>
      </c>
      <c r="B2740" s="592" t="s">
        <v>3551</v>
      </c>
      <c r="C2740" s="593" t="s">
        <v>24</v>
      </c>
      <c r="D2740" s="649">
        <v>27.62</v>
      </c>
    </row>
    <row r="2741" spans="1:4" ht="27">
      <c r="A2741" s="1424">
        <v>92009</v>
      </c>
      <c r="B2741" s="594" t="s">
        <v>3552</v>
      </c>
      <c r="C2741" s="595" t="s">
        <v>24</v>
      </c>
      <c r="D2741" s="650">
        <v>30.22</v>
      </c>
    </row>
    <row r="2742" spans="1:4" ht="27">
      <c r="A2742" s="1423">
        <v>92010</v>
      </c>
      <c r="B2742" s="592" t="s">
        <v>3553</v>
      </c>
      <c r="C2742" s="593" t="s">
        <v>24</v>
      </c>
      <c r="D2742" s="649">
        <v>40.24</v>
      </c>
    </row>
    <row r="2743" spans="1:4" ht="27">
      <c r="A2743" s="1424">
        <v>92011</v>
      </c>
      <c r="B2743" s="594" t="s">
        <v>3554</v>
      </c>
      <c r="C2743" s="595" t="s">
        <v>24</v>
      </c>
      <c r="D2743" s="650">
        <v>44.14</v>
      </c>
    </row>
    <row r="2744" spans="1:4" ht="27">
      <c r="A2744" s="1423">
        <v>92012</v>
      </c>
      <c r="B2744" s="592" t="s">
        <v>3555</v>
      </c>
      <c r="C2744" s="593" t="s">
        <v>24</v>
      </c>
      <c r="D2744" s="649">
        <v>45.15</v>
      </c>
    </row>
    <row r="2745" spans="1:4" ht="27">
      <c r="A2745" s="1424">
        <v>92013</v>
      </c>
      <c r="B2745" s="594" t="s">
        <v>3556</v>
      </c>
      <c r="C2745" s="595" t="s">
        <v>24</v>
      </c>
      <c r="D2745" s="650">
        <v>49.05</v>
      </c>
    </row>
    <row r="2746" spans="1:4" ht="27">
      <c r="A2746" s="1423">
        <v>92014</v>
      </c>
      <c r="B2746" s="592" t="s">
        <v>3557</v>
      </c>
      <c r="C2746" s="593" t="s">
        <v>24</v>
      </c>
      <c r="D2746" s="649">
        <v>33.07</v>
      </c>
    </row>
    <row r="2747" spans="1:4" ht="27">
      <c r="A2747" s="1424">
        <v>92015</v>
      </c>
      <c r="B2747" s="594" t="s">
        <v>3558</v>
      </c>
      <c r="C2747" s="595" t="s">
        <v>24</v>
      </c>
      <c r="D2747" s="650">
        <v>36.97</v>
      </c>
    </row>
    <row r="2748" spans="1:4" ht="27">
      <c r="A2748" s="1423">
        <v>92016</v>
      </c>
      <c r="B2748" s="592" t="s">
        <v>3559</v>
      </c>
      <c r="C2748" s="593" t="s">
        <v>24</v>
      </c>
      <c r="D2748" s="649">
        <v>37.979999999999997</v>
      </c>
    </row>
    <row r="2749" spans="1:4" ht="27">
      <c r="A2749" s="1424">
        <v>92017</v>
      </c>
      <c r="B2749" s="594" t="s">
        <v>3560</v>
      </c>
      <c r="C2749" s="595" t="s">
        <v>24</v>
      </c>
      <c r="D2749" s="650">
        <v>41.88</v>
      </c>
    </row>
    <row r="2750" spans="1:4" ht="27">
      <c r="A2750" s="1423">
        <v>92018</v>
      </c>
      <c r="B2750" s="592" t="s">
        <v>3561</v>
      </c>
      <c r="C2750" s="593" t="s">
        <v>24</v>
      </c>
      <c r="D2750" s="649">
        <v>43.76</v>
      </c>
    </row>
    <row r="2751" spans="1:4" ht="27">
      <c r="A2751" s="1424">
        <v>92019</v>
      </c>
      <c r="B2751" s="594" t="s">
        <v>3562</v>
      </c>
      <c r="C2751" s="595" t="s">
        <v>24</v>
      </c>
      <c r="D2751" s="650">
        <v>51.44</v>
      </c>
    </row>
    <row r="2752" spans="1:4" ht="27">
      <c r="A2752" s="1423">
        <v>92020</v>
      </c>
      <c r="B2752" s="592" t="s">
        <v>3563</v>
      </c>
      <c r="C2752" s="593" t="s">
        <v>24</v>
      </c>
      <c r="D2752" s="649">
        <v>64.64</v>
      </c>
    </row>
    <row r="2753" spans="1:4" ht="27">
      <c r="A2753" s="1424">
        <v>92021</v>
      </c>
      <c r="B2753" s="594" t="s">
        <v>3564</v>
      </c>
      <c r="C2753" s="595" t="s">
        <v>24</v>
      </c>
      <c r="D2753" s="650">
        <v>72.319999999999993</v>
      </c>
    </row>
    <row r="2754" spans="1:4" ht="27">
      <c r="A2754" s="1423">
        <v>92022</v>
      </c>
      <c r="B2754" s="592" t="s">
        <v>3565</v>
      </c>
      <c r="C2754" s="593" t="s">
        <v>24</v>
      </c>
      <c r="D2754" s="649">
        <v>24.2</v>
      </c>
    </row>
    <row r="2755" spans="1:4" ht="27">
      <c r="A2755" s="1424">
        <v>92023</v>
      </c>
      <c r="B2755" s="594" t="s">
        <v>3566</v>
      </c>
      <c r="C2755" s="595" t="s">
        <v>24</v>
      </c>
      <c r="D2755" s="650">
        <v>29.11</v>
      </c>
    </row>
    <row r="2756" spans="1:4" ht="27">
      <c r="A2756" s="1423">
        <v>92024</v>
      </c>
      <c r="B2756" s="592" t="s">
        <v>3567</v>
      </c>
      <c r="C2756" s="593" t="s">
        <v>24</v>
      </c>
      <c r="D2756" s="649">
        <v>36.979999999999997</v>
      </c>
    </row>
    <row r="2757" spans="1:4" ht="27">
      <c r="A2757" s="1424">
        <v>92025</v>
      </c>
      <c r="B2757" s="594" t="s">
        <v>3568</v>
      </c>
      <c r="C2757" s="595" t="s">
        <v>24</v>
      </c>
      <c r="D2757" s="650">
        <v>41.89</v>
      </c>
    </row>
    <row r="2758" spans="1:4" ht="27">
      <c r="A2758" s="1423">
        <v>92026</v>
      </c>
      <c r="B2758" s="592" t="s">
        <v>3569</v>
      </c>
      <c r="C2758" s="593" t="s">
        <v>24</v>
      </c>
      <c r="D2758" s="649">
        <v>33.69</v>
      </c>
    </row>
    <row r="2759" spans="1:4" ht="27">
      <c r="A2759" s="1424">
        <v>92027</v>
      </c>
      <c r="B2759" s="594" t="s">
        <v>3570</v>
      </c>
      <c r="C2759" s="595" t="s">
        <v>24</v>
      </c>
      <c r="D2759" s="650">
        <v>38.6</v>
      </c>
    </row>
    <row r="2760" spans="1:4" ht="27">
      <c r="A2760" s="1423">
        <v>92028</v>
      </c>
      <c r="B2760" s="592" t="s">
        <v>3571</v>
      </c>
      <c r="C2760" s="593" t="s">
        <v>24</v>
      </c>
      <c r="D2760" s="649">
        <v>28.16</v>
      </c>
    </row>
    <row r="2761" spans="1:4" ht="27">
      <c r="A2761" s="1424">
        <v>92029</v>
      </c>
      <c r="B2761" s="594" t="s">
        <v>3572</v>
      </c>
      <c r="C2761" s="595" t="s">
        <v>24</v>
      </c>
      <c r="D2761" s="650">
        <v>33.07</v>
      </c>
    </row>
    <row r="2762" spans="1:4" ht="27">
      <c r="A2762" s="1423">
        <v>92030</v>
      </c>
      <c r="B2762" s="592" t="s">
        <v>3573</v>
      </c>
      <c r="C2762" s="593" t="s">
        <v>24</v>
      </c>
      <c r="D2762" s="649">
        <v>40.909999999999997</v>
      </c>
    </row>
    <row r="2763" spans="1:4" ht="27">
      <c r="A2763" s="1424">
        <v>92031</v>
      </c>
      <c r="B2763" s="594" t="s">
        <v>3574</v>
      </c>
      <c r="C2763" s="595" t="s">
        <v>24</v>
      </c>
      <c r="D2763" s="650">
        <v>45.82</v>
      </c>
    </row>
    <row r="2764" spans="1:4" ht="27">
      <c r="A2764" s="1423">
        <v>92032</v>
      </c>
      <c r="B2764" s="592" t="s">
        <v>3575</v>
      </c>
      <c r="C2764" s="593" t="s">
        <v>24</v>
      </c>
      <c r="D2764" s="649">
        <v>41.58</v>
      </c>
    </row>
    <row r="2765" spans="1:4" ht="27">
      <c r="A2765" s="1424">
        <v>92033</v>
      </c>
      <c r="B2765" s="594" t="s">
        <v>3576</v>
      </c>
      <c r="C2765" s="595" t="s">
        <v>24</v>
      </c>
      <c r="D2765" s="650">
        <v>46.49</v>
      </c>
    </row>
    <row r="2766" spans="1:4" ht="27">
      <c r="A2766" s="1423">
        <v>92034</v>
      </c>
      <c r="B2766" s="592" t="s">
        <v>3577</v>
      </c>
      <c r="C2766" s="593" t="s">
        <v>24</v>
      </c>
      <c r="D2766" s="649">
        <v>37.65</v>
      </c>
    </row>
    <row r="2767" spans="1:4" ht="27">
      <c r="A2767" s="1424">
        <v>92035</v>
      </c>
      <c r="B2767" s="594" t="s">
        <v>3578</v>
      </c>
      <c r="C2767" s="595" t="s">
        <v>24</v>
      </c>
      <c r="D2767" s="650">
        <v>42.56</v>
      </c>
    </row>
    <row r="2768" spans="1:4">
      <c r="A2768" s="1423">
        <v>72278</v>
      </c>
      <c r="B2768" s="592" t="s">
        <v>308</v>
      </c>
      <c r="C2768" s="593" t="s">
        <v>24</v>
      </c>
      <c r="D2768" s="649">
        <v>63.44</v>
      </c>
    </row>
    <row r="2769" spans="1:4">
      <c r="A2769" s="1424">
        <v>72280</v>
      </c>
      <c r="B2769" s="594" t="s">
        <v>309</v>
      </c>
      <c r="C2769" s="595" t="s">
        <v>24</v>
      </c>
      <c r="D2769" s="650">
        <v>39.630000000000003</v>
      </c>
    </row>
    <row r="2770" spans="1:4" ht="27">
      <c r="A2770" s="1423">
        <v>97583</v>
      </c>
      <c r="B2770" s="592" t="s">
        <v>12572</v>
      </c>
      <c r="C2770" s="593" t="s">
        <v>24</v>
      </c>
      <c r="D2770" s="649">
        <v>41.65</v>
      </c>
    </row>
    <row r="2771" spans="1:4" ht="27">
      <c r="A2771" s="1424">
        <v>97584</v>
      </c>
      <c r="B2771" s="594" t="s">
        <v>12573</v>
      </c>
      <c r="C2771" s="595" t="s">
        <v>24</v>
      </c>
      <c r="D2771" s="650">
        <v>57.25</v>
      </c>
    </row>
    <row r="2772" spans="1:4" ht="27">
      <c r="A2772" s="1423">
        <v>97585</v>
      </c>
      <c r="B2772" s="592" t="s">
        <v>12574</v>
      </c>
      <c r="C2772" s="593" t="s">
        <v>24</v>
      </c>
      <c r="D2772" s="649">
        <v>55.53</v>
      </c>
    </row>
    <row r="2773" spans="1:4" ht="27">
      <c r="A2773" s="1424">
        <v>97586</v>
      </c>
      <c r="B2773" s="594" t="s">
        <v>12575</v>
      </c>
      <c r="C2773" s="595" t="s">
        <v>24</v>
      </c>
      <c r="D2773" s="650">
        <v>74.36</v>
      </c>
    </row>
    <row r="2774" spans="1:4" ht="27">
      <c r="A2774" s="1423">
        <v>97587</v>
      </c>
      <c r="B2774" s="592" t="s">
        <v>12576</v>
      </c>
      <c r="C2774" s="593" t="s">
        <v>24</v>
      </c>
      <c r="D2774" s="649">
        <v>132.85</v>
      </c>
    </row>
    <row r="2775" spans="1:4" ht="27">
      <c r="A2775" s="1424">
        <v>97589</v>
      </c>
      <c r="B2775" s="594" t="s">
        <v>12577</v>
      </c>
      <c r="C2775" s="595" t="s">
        <v>24</v>
      </c>
      <c r="D2775" s="650">
        <v>24.42</v>
      </c>
    </row>
    <row r="2776" spans="1:4" ht="27">
      <c r="A2776" s="1423">
        <v>97590</v>
      </c>
      <c r="B2776" s="592" t="s">
        <v>12578</v>
      </c>
      <c r="C2776" s="593" t="s">
        <v>24</v>
      </c>
      <c r="D2776" s="649">
        <v>50.44</v>
      </c>
    </row>
    <row r="2777" spans="1:4" ht="27">
      <c r="A2777" s="1424">
        <v>97591</v>
      </c>
      <c r="B2777" s="594" t="s">
        <v>12579</v>
      </c>
      <c r="C2777" s="595" t="s">
        <v>24</v>
      </c>
      <c r="D2777" s="650">
        <v>67.16</v>
      </c>
    </row>
    <row r="2778" spans="1:4" ht="27">
      <c r="A2778" s="1423">
        <v>97592</v>
      </c>
      <c r="B2778" s="592" t="s">
        <v>12580</v>
      </c>
      <c r="C2778" s="593" t="s">
        <v>24</v>
      </c>
      <c r="D2778" s="649">
        <v>29.09</v>
      </c>
    </row>
    <row r="2779" spans="1:4" ht="27">
      <c r="A2779" s="1424">
        <v>97593</v>
      </c>
      <c r="B2779" s="594" t="s">
        <v>12581</v>
      </c>
      <c r="C2779" s="595" t="s">
        <v>24</v>
      </c>
      <c r="D2779" s="650">
        <v>69.77</v>
      </c>
    </row>
    <row r="2780" spans="1:4" ht="27">
      <c r="A2780" s="1423">
        <v>97594</v>
      </c>
      <c r="B2780" s="592" t="s">
        <v>12582</v>
      </c>
      <c r="C2780" s="593" t="s">
        <v>24</v>
      </c>
      <c r="D2780" s="649">
        <v>66.66</v>
      </c>
    </row>
    <row r="2781" spans="1:4">
      <c r="A2781" s="1424">
        <v>97595</v>
      </c>
      <c r="B2781" s="594" t="s">
        <v>12583</v>
      </c>
      <c r="C2781" s="595" t="s">
        <v>24</v>
      </c>
      <c r="D2781" s="650">
        <v>50.57</v>
      </c>
    </row>
    <row r="2782" spans="1:4">
      <c r="A2782" s="1423">
        <v>97596</v>
      </c>
      <c r="B2782" s="592" t="s">
        <v>12584</v>
      </c>
      <c r="C2782" s="593" t="s">
        <v>24</v>
      </c>
      <c r="D2782" s="649">
        <v>36.520000000000003</v>
      </c>
    </row>
    <row r="2783" spans="1:4">
      <c r="A2783" s="1424">
        <v>97597</v>
      </c>
      <c r="B2783" s="594" t="s">
        <v>12585</v>
      </c>
      <c r="C2783" s="595" t="s">
        <v>24</v>
      </c>
      <c r="D2783" s="650">
        <v>34.78</v>
      </c>
    </row>
    <row r="2784" spans="1:4">
      <c r="A2784" s="1423">
        <v>97598</v>
      </c>
      <c r="B2784" s="592" t="s">
        <v>12586</v>
      </c>
      <c r="C2784" s="593" t="s">
        <v>24</v>
      </c>
      <c r="D2784" s="649">
        <v>32.979999999999997</v>
      </c>
    </row>
    <row r="2785" spans="1:4" ht="27">
      <c r="A2785" s="1424">
        <v>97599</v>
      </c>
      <c r="B2785" s="594" t="s">
        <v>12587</v>
      </c>
      <c r="C2785" s="595" t="s">
        <v>24</v>
      </c>
      <c r="D2785" s="650">
        <v>21.92</v>
      </c>
    </row>
    <row r="2786" spans="1:4">
      <c r="A2786" s="1423">
        <v>97609</v>
      </c>
      <c r="B2786" s="592" t="s">
        <v>12588</v>
      </c>
      <c r="C2786" s="593" t="s">
        <v>24</v>
      </c>
      <c r="D2786" s="649">
        <v>12.73</v>
      </c>
    </row>
    <row r="2787" spans="1:4">
      <c r="A2787" s="1424">
        <v>97610</v>
      </c>
      <c r="B2787" s="594" t="s">
        <v>12589</v>
      </c>
      <c r="C2787" s="595" t="s">
        <v>24</v>
      </c>
      <c r="D2787" s="650">
        <v>13.65</v>
      </c>
    </row>
    <row r="2788" spans="1:4">
      <c r="A2788" s="1423">
        <v>97611</v>
      </c>
      <c r="B2788" s="592" t="s">
        <v>12590</v>
      </c>
      <c r="C2788" s="593" t="s">
        <v>24</v>
      </c>
      <c r="D2788" s="649">
        <v>14.97</v>
      </c>
    </row>
    <row r="2789" spans="1:4">
      <c r="A2789" s="1424">
        <v>97612</v>
      </c>
      <c r="B2789" s="594" t="s">
        <v>12591</v>
      </c>
      <c r="C2789" s="595" t="s">
        <v>24</v>
      </c>
      <c r="D2789" s="650">
        <v>16.14</v>
      </c>
    </row>
    <row r="2790" spans="1:4">
      <c r="A2790" s="1423">
        <v>97613</v>
      </c>
      <c r="B2790" s="592" t="s">
        <v>12592</v>
      </c>
      <c r="C2790" s="593" t="s">
        <v>24</v>
      </c>
      <c r="D2790" s="649">
        <v>20.03</v>
      </c>
    </row>
    <row r="2791" spans="1:4">
      <c r="A2791" s="1424">
        <v>97614</v>
      </c>
      <c r="B2791" s="594" t="s">
        <v>12593</v>
      </c>
      <c r="C2791" s="595" t="s">
        <v>24</v>
      </c>
      <c r="D2791" s="650">
        <v>34.07</v>
      </c>
    </row>
    <row r="2792" spans="1:4">
      <c r="A2792" s="1423">
        <v>97615</v>
      </c>
      <c r="B2792" s="592" t="s">
        <v>12594</v>
      </c>
      <c r="C2792" s="593" t="s">
        <v>24</v>
      </c>
      <c r="D2792" s="649">
        <v>29.75</v>
      </c>
    </row>
    <row r="2793" spans="1:4">
      <c r="A2793" s="1424">
        <v>97616</v>
      </c>
      <c r="B2793" s="594" t="s">
        <v>12595</v>
      </c>
      <c r="C2793" s="595" t="s">
        <v>24</v>
      </c>
      <c r="D2793" s="650">
        <v>33.409999999999997</v>
      </c>
    </row>
    <row r="2794" spans="1:4">
      <c r="A2794" s="1423">
        <v>97617</v>
      </c>
      <c r="B2794" s="592" t="s">
        <v>12596</v>
      </c>
      <c r="C2794" s="593" t="s">
        <v>24</v>
      </c>
      <c r="D2794" s="649">
        <v>33.229999999999997</v>
      </c>
    </row>
    <row r="2795" spans="1:4">
      <c r="A2795" s="1424">
        <v>97618</v>
      </c>
      <c r="B2795" s="594" t="s">
        <v>12597</v>
      </c>
      <c r="C2795" s="595" t="s">
        <v>24</v>
      </c>
      <c r="D2795" s="650">
        <v>31.4</v>
      </c>
    </row>
    <row r="2796" spans="1:4">
      <c r="A2796" s="1423">
        <v>100902</v>
      </c>
      <c r="B2796" s="592" t="s">
        <v>12598</v>
      </c>
      <c r="C2796" s="593" t="s">
        <v>24</v>
      </c>
      <c r="D2796" s="649">
        <v>20.65</v>
      </c>
    </row>
    <row r="2797" spans="1:4">
      <c r="A2797" s="1424">
        <v>100903</v>
      </c>
      <c r="B2797" s="594" t="s">
        <v>12599</v>
      </c>
      <c r="C2797" s="595" t="s">
        <v>24</v>
      </c>
      <c r="D2797" s="650">
        <v>24.71</v>
      </c>
    </row>
    <row r="2798" spans="1:4" ht="27">
      <c r="A2798" s="1423">
        <v>100904</v>
      </c>
      <c r="B2798" s="592" t="s">
        <v>12600</v>
      </c>
      <c r="C2798" s="593" t="s">
        <v>24</v>
      </c>
      <c r="D2798" s="649">
        <v>41.65</v>
      </c>
    </row>
    <row r="2799" spans="1:4" ht="27">
      <c r="A2799" s="1424">
        <v>100905</v>
      </c>
      <c r="B2799" s="594" t="s">
        <v>12601</v>
      </c>
      <c r="C2799" s="595" t="s">
        <v>24</v>
      </c>
      <c r="D2799" s="650">
        <v>111.07</v>
      </c>
    </row>
    <row r="2800" spans="1:4" ht="27">
      <c r="A2800" s="1423">
        <v>100906</v>
      </c>
      <c r="B2800" s="592" t="s">
        <v>12602</v>
      </c>
      <c r="C2800" s="593" t="s">
        <v>24</v>
      </c>
      <c r="D2800" s="649">
        <v>148.72999999999999</v>
      </c>
    </row>
    <row r="2801" spans="1:4">
      <c r="A2801" s="1424">
        <v>100919</v>
      </c>
      <c r="B2801" s="594" t="s">
        <v>12603</v>
      </c>
      <c r="C2801" s="595" t="s">
        <v>24</v>
      </c>
      <c r="D2801" s="650">
        <v>38.659999999999997</v>
      </c>
    </row>
    <row r="2802" spans="1:4">
      <c r="A2802" s="1423">
        <v>100920</v>
      </c>
      <c r="B2802" s="592" t="s">
        <v>12604</v>
      </c>
      <c r="C2802" s="593" t="s">
        <v>24</v>
      </c>
      <c r="D2802" s="649">
        <v>64.569999999999993</v>
      </c>
    </row>
    <row r="2803" spans="1:4">
      <c r="A2803" s="1424">
        <v>100921</v>
      </c>
      <c r="B2803" s="594" t="s">
        <v>12605</v>
      </c>
      <c r="C2803" s="595" t="s">
        <v>24</v>
      </c>
      <c r="D2803" s="650">
        <v>35.08</v>
      </c>
    </row>
    <row r="2804" spans="1:4">
      <c r="A2804" s="1423">
        <v>100922</v>
      </c>
      <c r="B2804" s="592" t="s">
        <v>12606</v>
      </c>
      <c r="C2804" s="593" t="s">
        <v>24</v>
      </c>
      <c r="D2804" s="649">
        <v>25.03</v>
      </c>
    </row>
    <row r="2805" spans="1:4">
      <c r="A2805" s="1424">
        <v>100923</v>
      </c>
      <c r="B2805" s="594" t="s">
        <v>12607</v>
      </c>
      <c r="C2805" s="595" t="s">
        <v>24</v>
      </c>
      <c r="D2805" s="650">
        <v>28.39</v>
      </c>
    </row>
    <row r="2806" spans="1:4">
      <c r="A2806" s="1423">
        <v>72941</v>
      </c>
      <c r="B2806" s="592" t="s">
        <v>995</v>
      </c>
      <c r="C2806" s="593" t="s">
        <v>24</v>
      </c>
      <c r="D2806" s="649">
        <v>126.33</v>
      </c>
    </row>
    <row r="2807" spans="1:4">
      <c r="A2807" s="1424">
        <v>73624</v>
      </c>
      <c r="B2807" s="594" t="s">
        <v>310</v>
      </c>
      <c r="C2807" s="595" t="s">
        <v>24</v>
      </c>
      <c r="D2807" s="650">
        <v>73.25</v>
      </c>
    </row>
    <row r="2808" spans="1:4" ht="27">
      <c r="A2808" s="1423" t="s">
        <v>3579</v>
      </c>
      <c r="B2808" s="592" t="s">
        <v>311</v>
      </c>
      <c r="C2808" s="593" t="s">
        <v>24</v>
      </c>
      <c r="D2808" s="649">
        <v>9.36</v>
      </c>
    </row>
    <row r="2809" spans="1:4" ht="27">
      <c r="A2809" s="1424" t="s">
        <v>3580</v>
      </c>
      <c r="B2809" s="594" t="s">
        <v>312</v>
      </c>
      <c r="C2809" s="595" t="s">
        <v>24</v>
      </c>
      <c r="D2809" s="650">
        <v>9.7200000000000006</v>
      </c>
    </row>
    <row r="2810" spans="1:4" ht="27">
      <c r="A2810" s="1423" t="s">
        <v>3581</v>
      </c>
      <c r="B2810" s="592" t="s">
        <v>996</v>
      </c>
      <c r="C2810" s="593" t="s">
        <v>24</v>
      </c>
      <c r="D2810" s="649">
        <v>6.88</v>
      </c>
    </row>
    <row r="2811" spans="1:4" ht="27">
      <c r="A2811" s="1424" t="s">
        <v>3582</v>
      </c>
      <c r="B2811" s="594" t="s">
        <v>997</v>
      </c>
      <c r="C2811" s="595" t="s">
        <v>24</v>
      </c>
      <c r="D2811" s="650">
        <v>4.3</v>
      </c>
    </row>
    <row r="2812" spans="1:4" ht="27">
      <c r="A2812" s="1423" t="s">
        <v>998</v>
      </c>
      <c r="B2812" s="592" t="s">
        <v>999</v>
      </c>
      <c r="C2812" s="593" t="s">
        <v>24</v>
      </c>
      <c r="D2812" s="649">
        <v>3.89</v>
      </c>
    </row>
    <row r="2813" spans="1:4">
      <c r="A2813" s="1424" t="s">
        <v>3583</v>
      </c>
      <c r="B2813" s="594" t="s">
        <v>1000</v>
      </c>
      <c r="C2813" s="595" t="s">
        <v>24</v>
      </c>
      <c r="D2813" s="650">
        <v>26.16</v>
      </c>
    </row>
    <row r="2814" spans="1:4">
      <c r="A2814" s="1423" t="s">
        <v>3584</v>
      </c>
      <c r="B2814" s="592" t="s">
        <v>1001</v>
      </c>
      <c r="C2814" s="593" t="s">
        <v>24</v>
      </c>
      <c r="D2814" s="649">
        <v>80.459999999999994</v>
      </c>
    </row>
    <row r="2815" spans="1:4">
      <c r="A2815" s="1424">
        <v>88543</v>
      </c>
      <c r="B2815" s="594" t="s">
        <v>1002</v>
      </c>
      <c r="C2815" s="595" t="s">
        <v>24</v>
      </c>
      <c r="D2815" s="650">
        <v>141.49</v>
      </c>
    </row>
    <row r="2816" spans="1:4">
      <c r="A2816" s="1423">
        <v>88544</v>
      </c>
      <c r="B2816" s="592" t="s">
        <v>1003</v>
      </c>
      <c r="C2816" s="593" t="s">
        <v>24</v>
      </c>
      <c r="D2816" s="649">
        <v>86.64</v>
      </c>
    </row>
    <row r="2817" spans="1:4">
      <c r="A2817" s="1424">
        <v>88545</v>
      </c>
      <c r="B2817" s="594" t="s">
        <v>1004</v>
      </c>
      <c r="C2817" s="595" t="s">
        <v>24</v>
      </c>
      <c r="D2817" s="650">
        <v>163.13999999999999</v>
      </c>
    </row>
    <row r="2818" spans="1:4" ht="27">
      <c r="A2818" s="1423">
        <v>100578</v>
      </c>
      <c r="B2818" s="592" t="s">
        <v>12062</v>
      </c>
      <c r="C2818" s="593" t="s">
        <v>24</v>
      </c>
      <c r="D2818" s="649">
        <v>270.29000000000002</v>
      </c>
    </row>
    <row r="2819" spans="1:4" ht="27">
      <c r="A2819" s="1424">
        <v>100579</v>
      </c>
      <c r="B2819" s="594" t="s">
        <v>12063</v>
      </c>
      <c r="C2819" s="595" t="s">
        <v>24</v>
      </c>
      <c r="D2819" s="650">
        <v>296.06</v>
      </c>
    </row>
    <row r="2820" spans="1:4" ht="27">
      <c r="A2820" s="1423">
        <v>100580</v>
      </c>
      <c r="B2820" s="592" t="s">
        <v>12064</v>
      </c>
      <c r="C2820" s="593" t="s">
        <v>24</v>
      </c>
      <c r="D2820" s="649">
        <v>327.51</v>
      </c>
    </row>
    <row r="2821" spans="1:4" ht="27">
      <c r="A2821" s="1424">
        <v>100581</v>
      </c>
      <c r="B2821" s="594" t="s">
        <v>12065</v>
      </c>
      <c r="C2821" s="595" t="s">
        <v>24</v>
      </c>
      <c r="D2821" s="650">
        <v>308.82</v>
      </c>
    </row>
    <row r="2822" spans="1:4" ht="27">
      <c r="A2822" s="1423">
        <v>100582</v>
      </c>
      <c r="B2822" s="592" t="s">
        <v>12066</v>
      </c>
      <c r="C2822" s="593" t="s">
        <v>24</v>
      </c>
      <c r="D2822" s="649">
        <v>365.56</v>
      </c>
    </row>
    <row r="2823" spans="1:4" ht="27">
      <c r="A2823" s="1424">
        <v>100583</v>
      </c>
      <c r="B2823" s="594" t="s">
        <v>12067</v>
      </c>
      <c r="C2823" s="595" t="s">
        <v>24</v>
      </c>
      <c r="D2823" s="650">
        <v>322.58999999999997</v>
      </c>
    </row>
    <row r="2824" spans="1:4" ht="27">
      <c r="A2824" s="1423">
        <v>100584</v>
      </c>
      <c r="B2824" s="592" t="s">
        <v>12068</v>
      </c>
      <c r="C2824" s="593" t="s">
        <v>24</v>
      </c>
      <c r="D2824" s="649">
        <v>356.68</v>
      </c>
    </row>
    <row r="2825" spans="1:4" ht="27">
      <c r="A2825" s="1424">
        <v>100585</v>
      </c>
      <c r="B2825" s="594" t="s">
        <v>12069</v>
      </c>
      <c r="C2825" s="595" t="s">
        <v>24</v>
      </c>
      <c r="D2825" s="650">
        <v>349.28</v>
      </c>
    </row>
    <row r="2826" spans="1:4" ht="27">
      <c r="A2826" s="1423">
        <v>100586</v>
      </c>
      <c r="B2826" s="592" t="s">
        <v>12070</v>
      </c>
      <c r="C2826" s="593" t="s">
        <v>24</v>
      </c>
      <c r="D2826" s="649">
        <v>403.57</v>
      </c>
    </row>
    <row r="2827" spans="1:4" ht="27">
      <c r="A2827" s="1424">
        <v>100587</v>
      </c>
      <c r="B2827" s="594" t="s">
        <v>12071</v>
      </c>
      <c r="C2827" s="595" t="s">
        <v>24</v>
      </c>
      <c r="D2827" s="650">
        <v>377.04</v>
      </c>
    </row>
    <row r="2828" spans="1:4" ht="27">
      <c r="A2828" s="1423">
        <v>100588</v>
      </c>
      <c r="B2828" s="592" t="s">
        <v>12072</v>
      </c>
      <c r="C2828" s="593" t="s">
        <v>24</v>
      </c>
      <c r="D2828" s="649">
        <v>419.25</v>
      </c>
    </row>
    <row r="2829" spans="1:4" ht="27">
      <c r="A2829" s="1424">
        <v>100589</v>
      </c>
      <c r="B2829" s="594" t="s">
        <v>12073</v>
      </c>
      <c r="C2829" s="595" t="s">
        <v>24</v>
      </c>
      <c r="D2829" s="650">
        <v>420.31</v>
      </c>
    </row>
    <row r="2830" spans="1:4" ht="27">
      <c r="A2830" s="1423">
        <v>100590</v>
      </c>
      <c r="B2830" s="592" t="s">
        <v>12074</v>
      </c>
      <c r="C2830" s="593" t="s">
        <v>24</v>
      </c>
      <c r="D2830" s="649">
        <v>462.09</v>
      </c>
    </row>
    <row r="2831" spans="1:4" ht="27">
      <c r="A2831" s="1424">
        <v>100591</v>
      </c>
      <c r="B2831" s="594" t="s">
        <v>12075</v>
      </c>
      <c r="C2831" s="595" t="s">
        <v>24</v>
      </c>
      <c r="D2831" s="650">
        <v>415.83</v>
      </c>
    </row>
    <row r="2832" spans="1:4" ht="27">
      <c r="A2832" s="1423">
        <v>100592</v>
      </c>
      <c r="B2832" s="592" t="s">
        <v>12076</v>
      </c>
      <c r="C2832" s="593" t="s">
        <v>24</v>
      </c>
      <c r="D2832" s="649">
        <v>450.45</v>
      </c>
    </row>
    <row r="2833" spans="1:4" ht="27">
      <c r="A2833" s="1424">
        <v>100593</v>
      </c>
      <c r="B2833" s="594" t="s">
        <v>12077</v>
      </c>
      <c r="C2833" s="595" t="s">
        <v>24</v>
      </c>
      <c r="D2833" s="650">
        <v>445.48</v>
      </c>
    </row>
    <row r="2834" spans="1:4" ht="27">
      <c r="A2834" s="1423">
        <v>100594</v>
      </c>
      <c r="B2834" s="592" t="s">
        <v>12078</v>
      </c>
      <c r="C2834" s="593" t="s">
        <v>24</v>
      </c>
      <c r="D2834" s="649">
        <v>504.1</v>
      </c>
    </row>
    <row r="2835" spans="1:4" ht="27">
      <c r="A2835" s="1424">
        <v>100595</v>
      </c>
      <c r="B2835" s="594" t="s">
        <v>12079</v>
      </c>
      <c r="C2835" s="595" t="s">
        <v>24</v>
      </c>
      <c r="D2835" s="650">
        <v>534.5</v>
      </c>
    </row>
    <row r="2836" spans="1:4" ht="27">
      <c r="A2836" s="1423">
        <v>100596</v>
      </c>
      <c r="B2836" s="592" t="s">
        <v>12080</v>
      </c>
      <c r="C2836" s="593" t="s">
        <v>24</v>
      </c>
      <c r="D2836" s="649">
        <v>613.5</v>
      </c>
    </row>
    <row r="2837" spans="1:4" ht="27">
      <c r="A2837" s="1424">
        <v>100597</v>
      </c>
      <c r="B2837" s="594" t="s">
        <v>12081</v>
      </c>
      <c r="C2837" s="595" t="s">
        <v>24</v>
      </c>
      <c r="D2837" s="650">
        <v>620.73</v>
      </c>
    </row>
    <row r="2838" spans="1:4" ht="27">
      <c r="A2838" s="1423">
        <v>100598</v>
      </c>
      <c r="B2838" s="592" t="s">
        <v>12082</v>
      </c>
      <c r="C2838" s="593" t="s">
        <v>24</v>
      </c>
      <c r="D2838" s="649">
        <v>685.86</v>
      </c>
    </row>
    <row r="2839" spans="1:4" ht="40.5">
      <c r="A2839" s="1424">
        <v>100599</v>
      </c>
      <c r="B2839" s="594" t="s">
        <v>12083</v>
      </c>
      <c r="C2839" s="595" t="s">
        <v>24</v>
      </c>
      <c r="D2839" s="650">
        <v>284.18</v>
      </c>
    </row>
    <row r="2840" spans="1:4" ht="40.5">
      <c r="A2840" s="1423">
        <v>100600</v>
      </c>
      <c r="B2840" s="592" t="s">
        <v>12084</v>
      </c>
      <c r="C2840" s="593" t="s">
        <v>24</v>
      </c>
      <c r="D2840" s="649">
        <v>345.5</v>
      </c>
    </row>
    <row r="2841" spans="1:4" ht="40.5">
      <c r="A2841" s="1424">
        <v>100601</v>
      </c>
      <c r="B2841" s="594" t="s">
        <v>12085</v>
      </c>
      <c r="C2841" s="595" t="s">
        <v>24</v>
      </c>
      <c r="D2841" s="650">
        <v>450.19</v>
      </c>
    </row>
    <row r="2842" spans="1:4" ht="40.5">
      <c r="A2842" s="1423">
        <v>100602</v>
      </c>
      <c r="B2842" s="592" t="s">
        <v>12086</v>
      </c>
      <c r="C2842" s="593" t="s">
        <v>24</v>
      </c>
      <c r="D2842" s="649">
        <v>580.76</v>
      </c>
    </row>
    <row r="2843" spans="1:4" ht="40.5">
      <c r="A2843" s="1424">
        <v>100603</v>
      </c>
      <c r="B2843" s="594" t="s">
        <v>12087</v>
      </c>
      <c r="C2843" s="595" t="s">
        <v>24</v>
      </c>
      <c r="D2843" s="650">
        <v>916.26</v>
      </c>
    </row>
    <row r="2844" spans="1:4" ht="40.5">
      <c r="A2844" s="1423">
        <v>100604</v>
      </c>
      <c r="B2844" s="592" t="s">
        <v>12088</v>
      </c>
      <c r="C2844" s="593" t="s">
        <v>24</v>
      </c>
      <c r="D2844" s="649">
        <v>364.94</v>
      </c>
    </row>
    <row r="2845" spans="1:4" ht="40.5">
      <c r="A2845" s="1424">
        <v>100605</v>
      </c>
      <c r="B2845" s="594" t="s">
        <v>12089</v>
      </c>
      <c r="C2845" s="595" t="s">
        <v>24</v>
      </c>
      <c r="D2845" s="650">
        <v>605.97</v>
      </c>
    </row>
    <row r="2846" spans="1:4" ht="40.5">
      <c r="A2846" s="1423">
        <v>100606</v>
      </c>
      <c r="B2846" s="592" t="s">
        <v>12090</v>
      </c>
      <c r="C2846" s="593" t="s">
        <v>24</v>
      </c>
      <c r="D2846" s="649">
        <v>948.89</v>
      </c>
    </row>
    <row r="2847" spans="1:4" ht="40.5">
      <c r="A2847" s="1424">
        <v>100607</v>
      </c>
      <c r="B2847" s="594" t="s">
        <v>12091</v>
      </c>
      <c r="C2847" s="595" t="s">
        <v>24</v>
      </c>
      <c r="D2847" s="650">
        <v>374.09</v>
      </c>
    </row>
    <row r="2848" spans="1:4" ht="40.5">
      <c r="A2848" s="1423">
        <v>100608</v>
      </c>
      <c r="B2848" s="592" t="s">
        <v>12092</v>
      </c>
      <c r="C2848" s="593" t="s">
        <v>24</v>
      </c>
      <c r="D2848" s="649">
        <v>618.38</v>
      </c>
    </row>
    <row r="2849" spans="1:4" ht="40.5">
      <c r="A2849" s="1424">
        <v>100609</v>
      </c>
      <c r="B2849" s="594" t="s">
        <v>12093</v>
      </c>
      <c r="C2849" s="595" t="s">
        <v>24</v>
      </c>
      <c r="D2849" s="650">
        <v>966.43</v>
      </c>
    </row>
    <row r="2850" spans="1:4" ht="40.5">
      <c r="A2850" s="1423">
        <v>100610</v>
      </c>
      <c r="B2850" s="592" t="s">
        <v>12094</v>
      </c>
      <c r="C2850" s="593" t="s">
        <v>24</v>
      </c>
      <c r="D2850" s="649">
        <v>383.18</v>
      </c>
    </row>
    <row r="2851" spans="1:4" ht="40.5">
      <c r="A2851" s="655">
        <v>100611</v>
      </c>
      <c r="B2851" s="594" t="s">
        <v>12095</v>
      </c>
      <c r="C2851" s="595" t="s">
        <v>24</v>
      </c>
      <c r="D2851" s="650">
        <v>492.96</v>
      </c>
    </row>
    <row r="2852" spans="1:4" ht="40.5">
      <c r="A2852" s="654">
        <v>100612</v>
      </c>
      <c r="B2852" s="592" t="s">
        <v>12096</v>
      </c>
      <c r="C2852" s="593" t="s">
        <v>24</v>
      </c>
      <c r="D2852" s="649">
        <v>630.5</v>
      </c>
    </row>
    <row r="2853" spans="1:4" ht="40.5">
      <c r="A2853" s="655">
        <v>100613</v>
      </c>
      <c r="B2853" s="594" t="s">
        <v>12097</v>
      </c>
      <c r="C2853" s="595" t="s">
        <v>24</v>
      </c>
      <c r="D2853" s="650">
        <v>983.54</v>
      </c>
    </row>
    <row r="2854" spans="1:4" ht="40.5">
      <c r="A2854" s="1423">
        <v>100614</v>
      </c>
      <c r="B2854" s="592" t="s">
        <v>12098</v>
      </c>
      <c r="C2854" s="593" t="s">
        <v>24</v>
      </c>
      <c r="D2854" s="649">
        <v>513.85</v>
      </c>
    </row>
    <row r="2855" spans="1:4" ht="40.5">
      <c r="A2855" s="1424">
        <v>100615</v>
      </c>
      <c r="B2855" s="594" t="s">
        <v>12099</v>
      </c>
      <c r="C2855" s="595" t="s">
        <v>24</v>
      </c>
      <c r="D2855" s="650">
        <v>654.48</v>
      </c>
    </row>
    <row r="2856" spans="1:4" ht="40.5">
      <c r="A2856" s="1423">
        <v>100616</v>
      </c>
      <c r="B2856" s="592" t="s">
        <v>12100</v>
      </c>
      <c r="C2856" s="593" t="s">
        <v>24</v>
      </c>
      <c r="D2856" s="649">
        <v>1019.6</v>
      </c>
    </row>
    <row r="2857" spans="1:4" ht="40.5">
      <c r="A2857" s="1424">
        <v>100617</v>
      </c>
      <c r="B2857" s="594" t="s">
        <v>12101</v>
      </c>
      <c r="C2857" s="595" t="s">
        <v>24</v>
      </c>
      <c r="D2857" s="650">
        <v>678.34</v>
      </c>
    </row>
    <row r="2858" spans="1:4" ht="40.5">
      <c r="A2858" s="1423">
        <v>100618</v>
      </c>
      <c r="B2858" s="592" t="s">
        <v>12102</v>
      </c>
      <c r="C2858" s="593" t="s">
        <v>24</v>
      </c>
      <c r="D2858" s="649">
        <v>1059.51</v>
      </c>
    </row>
    <row r="2859" spans="1:4" ht="27">
      <c r="A2859" s="1424">
        <v>100619</v>
      </c>
      <c r="B2859" s="594" t="s">
        <v>12103</v>
      </c>
      <c r="C2859" s="595" t="s">
        <v>24</v>
      </c>
      <c r="D2859" s="650">
        <v>336.71</v>
      </c>
    </row>
    <row r="2860" spans="1:4" ht="27">
      <c r="A2860" s="1423">
        <v>100620</v>
      </c>
      <c r="B2860" s="592" t="s">
        <v>12104</v>
      </c>
      <c r="C2860" s="593" t="s">
        <v>24</v>
      </c>
      <c r="D2860" s="649">
        <v>2027.14</v>
      </c>
    </row>
    <row r="2861" spans="1:4" ht="27">
      <c r="A2861" s="1424">
        <v>100621</v>
      </c>
      <c r="B2861" s="594" t="s">
        <v>12105</v>
      </c>
      <c r="C2861" s="595" t="s">
        <v>24</v>
      </c>
      <c r="D2861" s="650">
        <v>2269.29</v>
      </c>
    </row>
    <row r="2862" spans="1:4" ht="27">
      <c r="A2862" s="1423">
        <v>100622</v>
      </c>
      <c r="B2862" s="592" t="s">
        <v>12106</v>
      </c>
      <c r="C2862" s="593" t="s">
        <v>24</v>
      </c>
      <c r="D2862" s="649">
        <v>1329.67</v>
      </c>
    </row>
    <row r="2863" spans="1:4" ht="27">
      <c r="A2863" s="1424">
        <v>100623</v>
      </c>
      <c r="B2863" s="594" t="s">
        <v>12107</v>
      </c>
      <c r="C2863" s="595" t="s">
        <v>24</v>
      </c>
      <c r="D2863" s="650">
        <v>1425.7</v>
      </c>
    </row>
    <row r="2864" spans="1:4">
      <c r="A2864" s="1423">
        <v>72281</v>
      </c>
      <c r="B2864" s="592" t="s">
        <v>3585</v>
      </c>
      <c r="C2864" s="593" t="s">
        <v>24</v>
      </c>
      <c r="D2864" s="649">
        <v>98.64</v>
      </c>
    </row>
    <row r="2865" spans="1:4">
      <c r="A2865" s="1424">
        <v>72282</v>
      </c>
      <c r="B2865" s="594" t="s">
        <v>3586</v>
      </c>
      <c r="C2865" s="595" t="s">
        <v>24</v>
      </c>
      <c r="D2865" s="650">
        <v>134.72999999999999</v>
      </c>
    </row>
    <row r="2866" spans="1:4">
      <c r="A2866" s="1423" t="s">
        <v>3587</v>
      </c>
      <c r="B2866" s="592" t="s">
        <v>313</v>
      </c>
      <c r="C2866" s="593" t="s">
        <v>24</v>
      </c>
      <c r="D2866" s="649">
        <v>27.5</v>
      </c>
    </row>
    <row r="2867" spans="1:4">
      <c r="A2867" s="1424" t="s">
        <v>3588</v>
      </c>
      <c r="B2867" s="594" t="s">
        <v>3589</v>
      </c>
      <c r="C2867" s="595" t="s">
        <v>24</v>
      </c>
      <c r="D2867" s="650">
        <v>36.19</v>
      </c>
    </row>
    <row r="2868" spans="1:4">
      <c r="A2868" s="1423" t="s">
        <v>3590</v>
      </c>
      <c r="B2868" s="592" t="s">
        <v>314</v>
      </c>
      <c r="C2868" s="593" t="s">
        <v>24</v>
      </c>
      <c r="D2868" s="649">
        <v>17.739999999999998</v>
      </c>
    </row>
    <row r="2869" spans="1:4">
      <c r="A2869" s="1424" t="s">
        <v>1005</v>
      </c>
      <c r="B2869" s="594" t="s">
        <v>315</v>
      </c>
      <c r="C2869" s="595" t="s">
        <v>24</v>
      </c>
      <c r="D2869" s="650">
        <v>22.91</v>
      </c>
    </row>
    <row r="2870" spans="1:4">
      <c r="A2870" s="1423" t="s">
        <v>1006</v>
      </c>
      <c r="B2870" s="592" t="s">
        <v>316</v>
      </c>
      <c r="C2870" s="593" t="s">
        <v>24</v>
      </c>
      <c r="D2870" s="649">
        <v>40.42</v>
      </c>
    </row>
    <row r="2871" spans="1:4">
      <c r="A2871" s="1424" t="s">
        <v>1007</v>
      </c>
      <c r="B2871" s="594" t="s">
        <v>317</v>
      </c>
      <c r="C2871" s="595" t="s">
        <v>24</v>
      </c>
      <c r="D2871" s="650">
        <v>32.630000000000003</v>
      </c>
    </row>
    <row r="2872" spans="1:4">
      <c r="A2872" s="1423" t="s">
        <v>1008</v>
      </c>
      <c r="B2872" s="592" t="s">
        <v>318</v>
      </c>
      <c r="C2872" s="593" t="s">
        <v>24</v>
      </c>
      <c r="D2872" s="649">
        <v>37.15</v>
      </c>
    </row>
    <row r="2873" spans="1:4">
      <c r="A2873" s="1424" t="s">
        <v>1009</v>
      </c>
      <c r="B2873" s="594" t="s">
        <v>319</v>
      </c>
      <c r="C2873" s="595" t="s">
        <v>24</v>
      </c>
      <c r="D2873" s="650">
        <v>42.71</v>
      </c>
    </row>
    <row r="2874" spans="1:4" ht="27">
      <c r="A2874" s="1423" t="s">
        <v>3591</v>
      </c>
      <c r="B2874" s="592" t="s">
        <v>1010</v>
      </c>
      <c r="C2874" s="593" t="s">
        <v>24</v>
      </c>
      <c r="D2874" s="649">
        <v>123.14</v>
      </c>
    </row>
    <row r="2875" spans="1:4">
      <c r="A2875" s="1424" t="s">
        <v>3592</v>
      </c>
      <c r="B2875" s="594" t="s">
        <v>320</v>
      </c>
      <c r="C2875" s="595" t="s">
        <v>24</v>
      </c>
      <c r="D2875" s="650">
        <v>242.32</v>
      </c>
    </row>
    <row r="2876" spans="1:4">
      <c r="A2876" s="1423">
        <v>83399</v>
      </c>
      <c r="B2876" s="592" t="s">
        <v>3593</v>
      </c>
      <c r="C2876" s="593" t="s">
        <v>24</v>
      </c>
      <c r="D2876" s="649">
        <v>28.12</v>
      </c>
    </row>
    <row r="2877" spans="1:4" ht="27">
      <c r="A2877" s="1424">
        <v>83400</v>
      </c>
      <c r="B2877" s="594" t="s">
        <v>1011</v>
      </c>
      <c r="C2877" s="595" t="s">
        <v>24</v>
      </c>
      <c r="D2877" s="650">
        <v>88.08</v>
      </c>
    </row>
    <row r="2878" spans="1:4" ht="27">
      <c r="A2878" s="1423">
        <v>83401</v>
      </c>
      <c r="B2878" s="592" t="s">
        <v>3594</v>
      </c>
      <c r="C2878" s="593" t="s">
        <v>24</v>
      </c>
      <c r="D2878" s="649">
        <v>88.08</v>
      </c>
    </row>
    <row r="2879" spans="1:4">
      <c r="A2879" s="1424">
        <v>83402</v>
      </c>
      <c r="B2879" s="594" t="s">
        <v>321</v>
      </c>
      <c r="C2879" s="595" t="s">
        <v>24</v>
      </c>
      <c r="D2879" s="650">
        <v>49.37</v>
      </c>
    </row>
    <row r="2880" spans="1:4" ht="27">
      <c r="A2880" s="1423">
        <v>83475</v>
      </c>
      <c r="B2880" s="592" t="s">
        <v>322</v>
      </c>
      <c r="C2880" s="593" t="s">
        <v>24</v>
      </c>
      <c r="D2880" s="649">
        <v>354.91</v>
      </c>
    </row>
    <row r="2881" spans="1:4" ht="27">
      <c r="A2881" s="1424">
        <v>83478</v>
      </c>
      <c r="B2881" s="594" t="s">
        <v>1012</v>
      </c>
      <c r="C2881" s="595" t="s">
        <v>24</v>
      </c>
      <c r="D2881" s="650">
        <v>254.04</v>
      </c>
    </row>
    <row r="2882" spans="1:4">
      <c r="A2882" s="1423">
        <v>83479</v>
      </c>
      <c r="B2882" s="592" t="s">
        <v>1013</v>
      </c>
      <c r="C2882" s="593" t="s">
        <v>24</v>
      </c>
      <c r="D2882" s="649">
        <v>100.81</v>
      </c>
    </row>
    <row r="2883" spans="1:4">
      <c r="A2883" s="1424">
        <v>83480</v>
      </c>
      <c r="B2883" s="594" t="s">
        <v>323</v>
      </c>
      <c r="C2883" s="595" t="s">
        <v>24</v>
      </c>
      <c r="D2883" s="650">
        <v>78.92</v>
      </c>
    </row>
    <row r="2884" spans="1:4">
      <c r="A2884" s="1423">
        <v>83481</v>
      </c>
      <c r="B2884" s="592" t="s">
        <v>324</v>
      </c>
      <c r="C2884" s="593" t="s">
        <v>24</v>
      </c>
      <c r="D2884" s="649">
        <v>89.08</v>
      </c>
    </row>
    <row r="2885" spans="1:4" ht="27">
      <c r="A2885" s="1424">
        <v>97600</v>
      </c>
      <c r="B2885" s="594" t="s">
        <v>12608</v>
      </c>
      <c r="C2885" s="595" t="s">
        <v>24</v>
      </c>
      <c r="D2885" s="650">
        <v>187.32</v>
      </c>
    </row>
    <row r="2886" spans="1:4" ht="27">
      <c r="A2886" s="1423">
        <v>97601</v>
      </c>
      <c r="B2886" s="592" t="s">
        <v>12609</v>
      </c>
      <c r="C2886" s="593" t="s">
        <v>24</v>
      </c>
      <c r="D2886" s="649">
        <v>197.78</v>
      </c>
    </row>
    <row r="2887" spans="1:4" ht="27">
      <c r="A2887" s="1424">
        <v>97605</v>
      </c>
      <c r="B2887" s="594" t="s">
        <v>12610</v>
      </c>
      <c r="C2887" s="595" t="s">
        <v>24</v>
      </c>
      <c r="D2887" s="650">
        <v>48.27</v>
      </c>
    </row>
    <row r="2888" spans="1:4" ht="27">
      <c r="A2888" s="1423">
        <v>97606</v>
      </c>
      <c r="B2888" s="592" t="s">
        <v>12611</v>
      </c>
      <c r="C2888" s="593" t="s">
        <v>24</v>
      </c>
      <c r="D2888" s="649">
        <v>50.51</v>
      </c>
    </row>
    <row r="2889" spans="1:4" ht="27">
      <c r="A2889" s="1424">
        <v>97607</v>
      </c>
      <c r="B2889" s="594" t="s">
        <v>12612</v>
      </c>
      <c r="C2889" s="595" t="s">
        <v>24</v>
      </c>
      <c r="D2889" s="650">
        <v>57.49</v>
      </c>
    </row>
    <row r="2890" spans="1:4" ht="27">
      <c r="A2890" s="1423">
        <v>97608</v>
      </c>
      <c r="B2890" s="592" t="s">
        <v>12613</v>
      </c>
      <c r="C2890" s="593" t="s">
        <v>24</v>
      </c>
      <c r="D2890" s="649">
        <v>59.73</v>
      </c>
    </row>
    <row r="2891" spans="1:4" ht="27">
      <c r="A2891" s="655" t="s">
        <v>3595</v>
      </c>
      <c r="B2891" s="594" t="s">
        <v>325</v>
      </c>
      <c r="C2891" s="595" t="s">
        <v>24</v>
      </c>
      <c r="D2891" s="650">
        <v>6937.5</v>
      </c>
    </row>
    <row r="2892" spans="1:4" ht="27">
      <c r="A2892" s="654" t="s">
        <v>3596</v>
      </c>
      <c r="B2892" s="592" t="s">
        <v>326</v>
      </c>
      <c r="C2892" s="593" t="s">
        <v>24</v>
      </c>
      <c r="D2892" s="649">
        <v>8573.1</v>
      </c>
    </row>
    <row r="2893" spans="1:4" ht="27">
      <c r="A2893" s="655" t="s">
        <v>3597</v>
      </c>
      <c r="B2893" s="594" t="s">
        <v>1014</v>
      </c>
      <c r="C2893" s="595" t="s">
        <v>24</v>
      </c>
      <c r="D2893" s="650">
        <v>10807.71</v>
      </c>
    </row>
    <row r="2894" spans="1:4" ht="27">
      <c r="A2894" s="654" t="s">
        <v>3598</v>
      </c>
      <c r="B2894" s="592" t="s">
        <v>1015</v>
      </c>
      <c r="C2894" s="593" t="s">
        <v>24</v>
      </c>
      <c r="D2894" s="649">
        <v>15138.42</v>
      </c>
    </row>
    <row r="2895" spans="1:4" ht="27">
      <c r="A2895" s="655" t="s">
        <v>1016</v>
      </c>
      <c r="B2895" s="594" t="s">
        <v>1017</v>
      </c>
      <c r="C2895" s="595" t="s">
        <v>24</v>
      </c>
      <c r="D2895" s="650">
        <v>17658.77</v>
      </c>
    </row>
    <row r="2896" spans="1:4" ht="27">
      <c r="A2896" s="654" t="s">
        <v>1018</v>
      </c>
      <c r="B2896" s="592" t="s">
        <v>1019</v>
      </c>
      <c r="C2896" s="593" t="s">
        <v>24</v>
      </c>
      <c r="D2896" s="649">
        <v>28749.91</v>
      </c>
    </row>
    <row r="2897" spans="1:4" ht="27">
      <c r="A2897" s="655" t="s">
        <v>1020</v>
      </c>
      <c r="B2897" s="594" t="s">
        <v>327</v>
      </c>
      <c r="C2897" s="595" t="s">
        <v>24</v>
      </c>
      <c r="D2897" s="650">
        <v>4790.28</v>
      </c>
    </row>
    <row r="2898" spans="1:4" ht="27">
      <c r="A2898" s="1423" t="s">
        <v>1021</v>
      </c>
      <c r="B2898" s="592" t="s">
        <v>328</v>
      </c>
      <c r="C2898" s="593" t="s">
        <v>24</v>
      </c>
      <c r="D2898" s="649">
        <v>5363.09</v>
      </c>
    </row>
    <row r="2899" spans="1:4" ht="27">
      <c r="A2899" s="1424" t="s">
        <v>1022</v>
      </c>
      <c r="B2899" s="594" t="s">
        <v>1023</v>
      </c>
      <c r="C2899" s="595" t="s">
        <v>24</v>
      </c>
      <c r="D2899" s="650">
        <v>39397.019999999997</v>
      </c>
    </row>
    <row r="2900" spans="1:4" ht="27">
      <c r="A2900" s="1423" t="s">
        <v>3599</v>
      </c>
      <c r="B2900" s="592" t="s">
        <v>329</v>
      </c>
      <c r="C2900" s="593" t="s">
        <v>24</v>
      </c>
      <c r="D2900" s="649">
        <v>55111.6</v>
      </c>
    </row>
    <row r="2901" spans="1:4" ht="27">
      <c r="A2901" s="1424">
        <v>93128</v>
      </c>
      <c r="B2901" s="594" t="s">
        <v>3600</v>
      </c>
      <c r="C2901" s="595" t="s">
        <v>24</v>
      </c>
      <c r="D2901" s="650">
        <v>96.17</v>
      </c>
    </row>
    <row r="2902" spans="1:4" ht="27">
      <c r="A2902" s="654">
        <v>93137</v>
      </c>
      <c r="B2902" s="592" t="s">
        <v>3601</v>
      </c>
      <c r="C2902" s="593" t="s">
        <v>24</v>
      </c>
      <c r="D2902" s="649">
        <v>113.22</v>
      </c>
    </row>
    <row r="2903" spans="1:4" ht="27">
      <c r="A2903" s="655">
        <v>93138</v>
      </c>
      <c r="B2903" s="594" t="s">
        <v>3602</v>
      </c>
      <c r="C2903" s="595" t="s">
        <v>24</v>
      </c>
      <c r="D2903" s="650">
        <v>107.69</v>
      </c>
    </row>
    <row r="2904" spans="1:4" ht="27">
      <c r="A2904" s="654">
        <v>93139</v>
      </c>
      <c r="B2904" s="592" t="s">
        <v>3603</v>
      </c>
      <c r="C2904" s="593" t="s">
        <v>24</v>
      </c>
      <c r="D2904" s="649">
        <v>136.22999999999999</v>
      </c>
    </row>
    <row r="2905" spans="1:4" ht="27">
      <c r="A2905" s="655">
        <v>93140</v>
      </c>
      <c r="B2905" s="594" t="s">
        <v>3604</v>
      </c>
      <c r="C2905" s="595" t="s">
        <v>24</v>
      </c>
      <c r="D2905" s="650">
        <v>128.49</v>
      </c>
    </row>
    <row r="2906" spans="1:4" ht="27">
      <c r="A2906" s="1423">
        <v>93141</v>
      </c>
      <c r="B2906" s="592" t="s">
        <v>3605</v>
      </c>
      <c r="C2906" s="593" t="s">
        <v>24</v>
      </c>
      <c r="D2906" s="649">
        <v>116.97</v>
      </c>
    </row>
    <row r="2907" spans="1:4" ht="27">
      <c r="A2907" s="1424">
        <v>93142</v>
      </c>
      <c r="B2907" s="594" t="s">
        <v>3606</v>
      </c>
      <c r="C2907" s="595" t="s">
        <v>24</v>
      </c>
      <c r="D2907" s="650">
        <v>129.72</v>
      </c>
    </row>
    <row r="2908" spans="1:4" ht="27">
      <c r="A2908" s="654">
        <v>93143</v>
      </c>
      <c r="B2908" s="592" t="s">
        <v>3607</v>
      </c>
      <c r="C2908" s="593" t="s">
        <v>24</v>
      </c>
      <c r="D2908" s="649">
        <v>118.27</v>
      </c>
    </row>
    <row r="2909" spans="1:4" ht="27">
      <c r="A2909" s="655">
        <v>93144</v>
      </c>
      <c r="B2909" s="594" t="s">
        <v>3608</v>
      </c>
      <c r="C2909" s="595" t="s">
        <v>24</v>
      </c>
      <c r="D2909" s="650">
        <v>153.07</v>
      </c>
    </row>
    <row r="2910" spans="1:4" ht="27">
      <c r="A2910" s="654">
        <v>93145</v>
      </c>
      <c r="B2910" s="592" t="s">
        <v>3609</v>
      </c>
      <c r="C2910" s="593" t="s">
        <v>24</v>
      </c>
      <c r="D2910" s="649">
        <v>141.55000000000001</v>
      </c>
    </row>
    <row r="2911" spans="1:4" ht="27">
      <c r="A2911" s="655">
        <v>93146</v>
      </c>
      <c r="B2911" s="594" t="s">
        <v>3610</v>
      </c>
      <c r="C2911" s="595" t="s">
        <v>24</v>
      </c>
      <c r="D2911" s="650">
        <v>153.07</v>
      </c>
    </row>
    <row r="2912" spans="1:4" ht="40.5">
      <c r="A2912" s="654">
        <v>93147</v>
      </c>
      <c r="B2912" s="592" t="s">
        <v>3611</v>
      </c>
      <c r="C2912" s="593" t="s">
        <v>24</v>
      </c>
      <c r="D2912" s="649">
        <v>173.9</v>
      </c>
    </row>
    <row r="2913" spans="1:4">
      <c r="A2913" s="655">
        <v>96971</v>
      </c>
      <c r="B2913" s="594" t="s">
        <v>3612</v>
      </c>
      <c r="C2913" s="595" t="s">
        <v>38</v>
      </c>
      <c r="D2913" s="650">
        <v>21.94</v>
      </c>
    </row>
    <row r="2914" spans="1:4">
      <c r="A2914" s="654">
        <v>96972</v>
      </c>
      <c r="B2914" s="592" t="s">
        <v>3613</v>
      </c>
      <c r="C2914" s="593" t="s">
        <v>38</v>
      </c>
      <c r="D2914" s="649">
        <v>29.88</v>
      </c>
    </row>
    <row r="2915" spans="1:4">
      <c r="A2915" s="655">
        <v>96973</v>
      </c>
      <c r="B2915" s="594" t="s">
        <v>3614</v>
      </c>
      <c r="C2915" s="595" t="s">
        <v>38</v>
      </c>
      <c r="D2915" s="650">
        <v>37.520000000000003</v>
      </c>
    </row>
    <row r="2916" spans="1:4">
      <c r="A2916" s="654">
        <v>96974</v>
      </c>
      <c r="B2916" s="592" t="s">
        <v>3615</v>
      </c>
      <c r="C2916" s="593" t="s">
        <v>38</v>
      </c>
      <c r="D2916" s="649">
        <v>47.58</v>
      </c>
    </row>
    <row r="2917" spans="1:4">
      <c r="A2917" s="655">
        <v>96975</v>
      </c>
      <c r="B2917" s="594" t="s">
        <v>3616</v>
      </c>
      <c r="C2917" s="595" t="s">
        <v>38</v>
      </c>
      <c r="D2917" s="650">
        <v>60.96</v>
      </c>
    </row>
    <row r="2918" spans="1:4">
      <c r="A2918" s="1423">
        <v>96976</v>
      </c>
      <c r="B2918" s="592" t="s">
        <v>3617</v>
      </c>
      <c r="C2918" s="593" t="s">
        <v>38</v>
      </c>
      <c r="D2918" s="649">
        <v>78.72</v>
      </c>
    </row>
    <row r="2919" spans="1:4">
      <c r="A2919" s="1424">
        <v>96977</v>
      </c>
      <c r="B2919" s="594" t="s">
        <v>3618</v>
      </c>
      <c r="C2919" s="595" t="s">
        <v>38</v>
      </c>
      <c r="D2919" s="650">
        <v>29.72</v>
      </c>
    </row>
    <row r="2920" spans="1:4">
      <c r="A2920" s="1423">
        <v>96978</v>
      </c>
      <c r="B2920" s="592" t="s">
        <v>3619</v>
      </c>
      <c r="C2920" s="593" t="s">
        <v>38</v>
      </c>
      <c r="D2920" s="649">
        <v>41.65</v>
      </c>
    </row>
    <row r="2921" spans="1:4">
      <c r="A2921" s="1424">
        <v>96979</v>
      </c>
      <c r="B2921" s="594" t="s">
        <v>3620</v>
      </c>
      <c r="C2921" s="595" t="s">
        <v>38</v>
      </c>
      <c r="D2921" s="650">
        <v>58.34</v>
      </c>
    </row>
    <row r="2922" spans="1:4">
      <c r="A2922" s="1423">
        <v>96984</v>
      </c>
      <c r="B2922" s="592" t="s">
        <v>3621</v>
      </c>
      <c r="C2922" s="593" t="s">
        <v>24</v>
      </c>
      <c r="D2922" s="649">
        <v>37.58</v>
      </c>
    </row>
    <row r="2923" spans="1:4">
      <c r="A2923" s="1424">
        <v>96985</v>
      </c>
      <c r="B2923" s="594" t="s">
        <v>3622</v>
      </c>
      <c r="C2923" s="595" t="s">
        <v>24</v>
      </c>
      <c r="D2923" s="650">
        <v>43.15</v>
      </c>
    </row>
    <row r="2924" spans="1:4">
      <c r="A2924" s="1423">
        <v>96986</v>
      </c>
      <c r="B2924" s="592" t="s">
        <v>3623</v>
      </c>
      <c r="C2924" s="593" t="s">
        <v>24</v>
      </c>
      <c r="D2924" s="649">
        <v>64.53</v>
      </c>
    </row>
    <row r="2925" spans="1:4">
      <c r="A2925" s="1424">
        <v>96987</v>
      </c>
      <c r="B2925" s="594" t="s">
        <v>3624</v>
      </c>
      <c r="C2925" s="595" t="s">
        <v>24</v>
      </c>
      <c r="D2925" s="650">
        <v>103.4</v>
      </c>
    </row>
    <row r="2926" spans="1:4">
      <c r="A2926" s="1423">
        <v>96988</v>
      </c>
      <c r="B2926" s="592" t="s">
        <v>3625</v>
      </c>
      <c r="C2926" s="593" t="s">
        <v>24</v>
      </c>
      <c r="D2926" s="649">
        <v>157.22</v>
      </c>
    </row>
    <row r="2927" spans="1:4">
      <c r="A2927" s="1424">
        <v>96989</v>
      </c>
      <c r="B2927" s="594" t="s">
        <v>3626</v>
      </c>
      <c r="C2927" s="595" t="s">
        <v>24</v>
      </c>
      <c r="D2927" s="650">
        <v>103.39</v>
      </c>
    </row>
    <row r="2928" spans="1:4">
      <c r="A2928" s="1423">
        <v>98463</v>
      </c>
      <c r="B2928" s="592" t="s">
        <v>3627</v>
      </c>
      <c r="C2928" s="593" t="s">
        <v>24</v>
      </c>
      <c r="D2928" s="649">
        <v>19.27</v>
      </c>
    </row>
    <row r="2929" spans="1:4">
      <c r="A2929" s="1424">
        <v>88547</v>
      </c>
      <c r="B2929" s="594" t="s">
        <v>3628</v>
      </c>
      <c r="C2929" s="595" t="s">
        <v>24</v>
      </c>
      <c r="D2929" s="650">
        <v>65.900000000000006</v>
      </c>
    </row>
    <row r="2930" spans="1:4" ht="40.5">
      <c r="A2930" s="1423">
        <v>72283</v>
      </c>
      <c r="B2930" s="592" t="s">
        <v>3629</v>
      </c>
      <c r="C2930" s="593" t="s">
        <v>24</v>
      </c>
      <c r="D2930" s="649">
        <v>859.31</v>
      </c>
    </row>
    <row r="2931" spans="1:4">
      <c r="A2931" s="1424">
        <v>72287</v>
      </c>
      <c r="B2931" s="594" t="s">
        <v>330</v>
      </c>
      <c r="C2931" s="595" t="s">
        <v>24</v>
      </c>
      <c r="D2931" s="650">
        <v>209.14</v>
      </c>
    </row>
    <row r="2932" spans="1:4">
      <c r="A2932" s="1423">
        <v>72288</v>
      </c>
      <c r="B2932" s="592" t="s">
        <v>12386</v>
      </c>
      <c r="C2932" s="593" t="s">
        <v>24</v>
      </c>
      <c r="D2932" s="649">
        <v>260.08999999999997</v>
      </c>
    </row>
    <row r="2933" spans="1:4">
      <c r="A2933" s="655">
        <v>72553</v>
      </c>
      <c r="B2933" s="594" t="s">
        <v>331</v>
      </c>
      <c r="C2933" s="595" t="s">
        <v>24</v>
      </c>
      <c r="D2933" s="650">
        <v>140.81</v>
      </c>
    </row>
    <row r="2934" spans="1:4">
      <c r="A2934" s="654">
        <v>72554</v>
      </c>
      <c r="B2934" s="592" t="s">
        <v>332</v>
      </c>
      <c r="C2934" s="593" t="s">
        <v>24</v>
      </c>
      <c r="D2934" s="649">
        <v>473.58</v>
      </c>
    </row>
    <row r="2935" spans="1:4">
      <c r="A2935" s="655" t="s">
        <v>3630</v>
      </c>
      <c r="B2935" s="594" t="s">
        <v>333</v>
      </c>
      <c r="C2935" s="595" t="s">
        <v>24</v>
      </c>
      <c r="D2935" s="650">
        <v>146.79</v>
      </c>
    </row>
    <row r="2936" spans="1:4" ht="27">
      <c r="A2936" s="654" t="s">
        <v>3631</v>
      </c>
      <c r="B2936" s="592" t="s">
        <v>1024</v>
      </c>
      <c r="C2936" s="593" t="s">
        <v>24</v>
      </c>
      <c r="D2936" s="649">
        <v>151.24</v>
      </c>
    </row>
    <row r="2937" spans="1:4">
      <c r="A2937" s="655">
        <v>83633</v>
      </c>
      <c r="B2937" s="594" t="s">
        <v>334</v>
      </c>
      <c r="C2937" s="595" t="s">
        <v>24</v>
      </c>
      <c r="D2937" s="650">
        <v>1910.52</v>
      </c>
    </row>
    <row r="2938" spans="1:4">
      <c r="A2938" s="654">
        <v>83634</v>
      </c>
      <c r="B2938" s="592" t="s">
        <v>1025</v>
      </c>
      <c r="C2938" s="593" t="s">
        <v>24</v>
      </c>
      <c r="D2938" s="649">
        <v>443.9</v>
      </c>
    </row>
    <row r="2939" spans="1:4">
      <c r="A2939" s="655">
        <v>83635</v>
      </c>
      <c r="B2939" s="594" t="s">
        <v>335</v>
      </c>
      <c r="C2939" s="595" t="s">
        <v>24</v>
      </c>
      <c r="D2939" s="650">
        <v>170.56</v>
      </c>
    </row>
    <row r="2940" spans="1:4" ht="40.5">
      <c r="A2940" s="654">
        <v>96765</v>
      </c>
      <c r="B2940" s="592" t="s">
        <v>3632</v>
      </c>
      <c r="C2940" s="593" t="s">
        <v>24</v>
      </c>
      <c r="D2940" s="649">
        <v>1011.27</v>
      </c>
    </row>
    <row r="2941" spans="1:4">
      <c r="A2941" s="655" t="s">
        <v>3633</v>
      </c>
      <c r="B2941" s="594" t="s">
        <v>1026</v>
      </c>
      <c r="C2941" s="595" t="s">
        <v>24</v>
      </c>
      <c r="D2941" s="650">
        <v>172.57</v>
      </c>
    </row>
    <row r="2942" spans="1:4">
      <c r="A2942" s="654" t="s">
        <v>3634</v>
      </c>
      <c r="B2942" s="592" t="s">
        <v>1027</v>
      </c>
      <c r="C2942" s="593" t="s">
        <v>24</v>
      </c>
      <c r="D2942" s="649">
        <v>317.86</v>
      </c>
    </row>
    <row r="2943" spans="1:4">
      <c r="A2943" s="1424" t="s">
        <v>3635</v>
      </c>
      <c r="B2943" s="594" t="s">
        <v>1028</v>
      </c>
      <c r="C2943" s="595" t="s">
        <v>24</v>
      </c>
      <c r="D2943" s="650">
        <v>1034.33</v>
      </c>
    </row>
    <row r="2944" spans="1:4">
      <c r="A2944" s="1423">
        <v>84796</v>
      </c>
      <c r="B2944" s="592" t="s">
        <v>1029</v>
      </c>
      <c r="C2944" s="593" t="s">
        <v>24</v>
      </c>
      <c r="D2944" s="649">
        <v>584.27</v>
      </c>
    </row>
    <row r="2945" spans="1:4">
      <c r="A2945" s="1424">
        <v>84798</v>
      </c>
      <c r="B2945" s="594" t="s">
        <v>1030</v>
      </c>
      <c r="C2945" s="595" t="s">
        <v>24</v>
      </c>
      <c r="D2945" s="650">
        <v>257.45999999999998</v>
      </c>
    </row>
    <row r="2946" spans="1:4" ht="27">
      <c r="A2946" s="1423">
        <v>98261</v>
      </c>
      <c r="B2946" s="592" t="s">
        <v>12108</v>
      </c>
      <c r="C2946" s="593" t="s">
        <v>38</v>
      </c>
      <c r="D2946" s="649">
        <v>2.66</v>
      </c>
    </row>
    <row r="2947" spans="1:4" ht="27">
      <c r="A2947" s="1424">
        <v>98262</v>
      </c>
      <c r="B2947" s="594" t="s">
        <v>12109</v>
      </c>
      <c r="C2947" s="595" t="s">
        <v>38</v>
      </c>
      <c r="D2947" s="650">
        <v>3.24</v>
      </c>
    </row>
    <row r="2948" spans="1:4" ht="27">
      <c r="A2948" s="1423">
        <v>98263</v>
      </c>
      <c r="B2948" s="592" t="s">
        <v>12110</v>
      </c>
      <c r="C2948" s="593" t="s">
        <v>38</v>
      </c>
      <c r="D2948" s="649">
        <v>3.97</v>
      </c>
    </row>
    <row r="2949" spans="1:4" ht="27">
      <c r="A2949" s="1424">
        <v>98264</v>
      </c>
      <c r="B2949" s="594" t="s">
        <v>12111</v>
      </c>
      <c r="C2949" s="595" t="s">
        <v>38</v>
      </c>
      <c r="D2949" s="650">
        <v>4.53</v>
      </c>
    </row>
    <row r="2950" spans="1:4" ht="27">
      <c r="A2950" s="1423">
        <v>98265</v>
      </c>
      <c r="B2950" s="592" t="s">
        <v>12112</v>
      </c>
      <c r="C2950" s="593" t="s">
        <v>38</v>
      </c>
      <c r="D2950" s="649">
        <v>5.38</v>
      </c>
    </row>
    <row r="2951" spans="1:4" ht="27">
      <c r="A2951" s="1424">
        <v>98266</v>
      </c>
      <c r="B2951" s="594" t="s">
        <v>12113</v>
      </c>
      <c r="C2951" s="595" t="s">
        <v>38</v>
      </c>
      <c r="D2951" s="650">
        <v>5.86</v>
      </c>
    </row>
    <row r="2952" spans="1:4" ht="27">
      <c r="A2952" s="1423">
        <v>98267</v>
      </c>
      <c r="B2952" s="592" t="s">
        <v>12114</v>
      </c>
      <c r="C2952" s="593" t="s">
        <v>38</v>
      </c>
      <c r="D2952" s="649">
        <v>9.98</v>
      </c>
    </row>
    <row r="2953" spans="1:4" ht="27">
      <c r="A2953" s="1424">
        <v>98268</v>
      </c>
      <c r="B2953" s="594" t="s">
        <v>12115</v>
      </c>
      <c r="C2953" s="595" t="s">
        <v>38</v>
      </c>
      <c r="D2953" s="650">
        <v>16.95</v>
      </c>
    </row>
    <row r="2954" spans="1:4" ht="27">
      <c r="A2954" s="1423">
        <v>98269</v>
      </c>
      <c r="B2954" s="592" t="s">
        <v>12116</v>
      </c>
      <c r="C2954" s="593" t="s">
        <v>38</v>
      </c>
      <c r="D2954" s="649">
        <v>22.18</v>
      </c>
    </row>
    <row r="2955" spans="1:4" ht="27">
      <c r="A2955" s="1424">
        <v>98270</v>
      </c>
      <c r="B2955" s="594" t="s">
        <v>12117</v>
      </c>
      <c r="C2955" s="595" t="s">
        <v>38</v>
      </c>
      <c r="D2955" s="650">
        <v>36.9</v>
      </c>
    </row>
    <row r="2956" spans="1:4" ht="27">
      <c r="A2956" s="1423">
        <v>98271</v>
      </c>
      <c r="B2956" s="592" t="s">
        <v>12118</v>
      </c>
      <c r="C2956" s="593" t="s">
        <v>38</v>
      </c>
      <c r="D2956" s="649">
        <v>58.05</v>
      </c>
    </row>
    <row r="2957" spans="1:4" ht="27">
      <c r="A2957" s="1424">
        <v>98272</v>
      </c>
      <c r="B2957" s="594" t="s">
        <v>12119</v>
      </c>
      <c r="C2957" s="595" t="s">
        <v>38</v>
      </c>
      <c r="D2957" s="650">
        <v>138.05000000000001</v>
      </c>
    </row>
    <row r="2958" spans="1:4" ht="27">
      <c r="A2958" s="1423">
        <v>98273</v>
      </c>
      <c r="B2958" s="592" t="s">
        <v>12120</v>
      </c>
      <c r="C2958" s="593" t="s">
        <v>38</v>
      </c>
      <c r="D2958" s="649">
        <v>2.56</v>
      </c>
    </row>
    <row r="2959" spans="1:4" ht="27">
      <c r="A2959" s="1424">
        <v>98274</v>
      </c>
      <c r="B2959" s="594" t="s">
        <v>12121</v>
      </c>
      <c r="C2959" s="595" t="s">
        <v>38</v>
      </c>
      <c r="D2959" s="650">
        <v>3.41</v>
      </c>
    </row>
    <row r="2960" spans="1:4" ht="27">
      <c r="A2960" s="1423">
        <v>98275</v>
      </c>
      <c r="B2960" s="592" t="s">
        <v>12122</v>
      </c>
      <c r="C2960" s="593" t="s">
        <v>38</v>
      </c>
      <c r="D2960" s="649">
        <v>3.89</v>
      </c>
    </row>
    <row r="2961" spans="1:4">
      <c r="A2961" s="1424">
        <v>98276</v>
      </c>
      <c r="B2961" s="594" t="s">
        <v>12123</v>
      </c>
      <c r="C2961" s="595" t="s">
        <v>38</v>
      </c>
      <c r="D2961" s="650">
        <v>8.02</v>
      </c>
    </row>
    <row r="2962" spans="1:4">
      <c r="A2962" s="1423">
        <v>98277</v>
      </c>
      <c r="B2962" s="592" t="s">
        <v>12124</v>
      </c>
      <c r="C2962" s="593" t="s">
        <v>38</v>
      </c>
      <c r="D2962" s="649">
        <v>14.97</v>
      </c>
    </row>
    <row r="2963" spans="1:4">
      <c r="A2963" s="1424">
        <v>98278</v>
      </c>
      <c r="B2963" s="594" t="s">
        <v>12125</v>
      </c>
      <c r="C2963" s="595" t="s">
        <v>38</v>
      </c>
      <c r="D2963" s="650">
        <v>20.21</v>
      </c>
    </row>
    <row r="2964" spans="1:4">
      <c r="A2964" s="1423">
        <v>98279</v>
      </c>
      <c r="B2964" s="592" t="s">
        <v>12126</v>
      </c>
      <c r="C2964" s="593" t="s">
        <v>38</v>
      </c>
      <c r="D2964" s="649">
        <v>34.93</v>
      </c>
    </row>
    <row r="2965" spans="1:4" ht="27">
      <c r="A2965" s="1424">
        <v>98280</v>
      </c>
      <c r="B2965" s="594" t="s">
        <v>12127</v>
      </c>
      <c r="C2965" s="595" t="s">
        <v>38</v>
      </c>
      <c r="D2965" s="650">
        <v>5.2</v>
      </c>
    </row>
    <row r="2966" spans="1:4" ht="27">
      <c r="A2966" s="1423">
        <v>98281</v>
      </c>
      <c r="B2966" s="592" t="s">
        <v>12128</v>
      </c>
      <c r="C2966" s="593" t="s">
        <v>38</v>
      </c>
      <c r="D2966" s="649">
        <v>5.78</v>
      </c>
    </row>
    <row r="2967" spans="1:4" ht="27">
      <c r="A2967" s="1424">
        <v>98282</v>
      </c>
      <c r="B2967" s="594" t="s">
        <v>12129</v>
      </c>
      <c r="C2967" s="595" t="s">
        <v>38</v>
      </c>
      <c r="D2967" s="650">
        <v>6.5</v>
      </c>
    </row>
    <row r="2968" spans="1:4" ht="27">
      <c r="A2968" s="1423">
        <v>98283</v>
      </c>
      <c r="B2968" s="592" t="s">
        <v>12130</v>
      </c>
      <c r="C2968" s="593" t="s">
        <v>38</v>
      </c>
      <c r="D2968" s="649">
        <v>7.06</v>
      </c>
    </row>
    <row r="2969" spans="1:4" ht="27">
      <c r="A2969" s="1424">
        <v>98284</v>
      </c>
      <c r="B2969" s="594" t="s">
        <v>12131</v>
      </c>
      <c r="C2969" s="595" t="s">
        <v>38</v>
      </c>
      <c r="D2969" s="650">
        <v>7.91</v>
      </c>
    </row>
    <row r="2970" spans="1:4" ht="27">
      <c r="A2970" s="1423">
        <v>98285</v>
      </c>
      <c r="B2970" s="592" t="s">
        <v>12132</v>
      </c>
      <c r="C2970" s="593" t="s">
        <v>38</v>
      </c>
      <c r="D2970" s="649">
        <v>8.4</v>
      </c>
    </row>
    <row r="2971" spans="1:4" ht="27">
      <c r="A2971" s="1424">
        <v>98286</v>
      </c>
      <c r="B2971" s="594" t="s">
        <v>12133</v>
      </c>
      <c r="C2971" s="595" t="s">
        <v>38</v>
      </c>
      <c r="D2971" s="650">
        <v>12.52</v>
      </c>
    </row>
    <row r="2972" spans="1:4" ht="27">
      <c r="A2972" s="1423">
        <v>98287</v>
      </c>
      <c r="B2972" s="592" t="s">
        <v>12134</v>
      </c>
      <c r="C2972" s="593" t="s">
        <v>38</v>
      </c>
      <c r="D2972" s="649">
        <v>1.1499999999999999</v>
      </c>
    </row>
    <row r="2973" spans="1:4" ht="27">
      <c r="A2973" s="1424">
        <v>98288</v>
      </c>
      <c r="B2973" s="594" t="s">
        <v>12135</v>
      </c>
      <c r="C2973" s="595" t="s">
        <v>38</v>
      </c>
      <c r="D2973" s="650">
        <v>1.73</v>
      </c>
    </row>
    <row r="2974" spans="1:4" ht="27">
      <c r="A2974" s="1423">
        <v>98289</v>
      </c>
      <c r="B2974" s="592" t="s">
        <v>12136</v>
      </c>
      <c r="C2974" s="593" t="s">
        <v>38</v>
      </c>
      <c r="D2974" s="649">
        <v>2.44</v>
      </c>
    </row>
    <row r="2975" spans="1:4" ht="27">
      <c r="A2975" s="1424">
        <v>98290</v>
      </c>
      <c r="B2975" s="594" t="s">
        <v>12137</v>
      </c>
      <c r="C2975" s="595" t="s">
        <v>38</v>
      </c>
      <c r="D2975" s="650">
        <v>3</v>
      </c>
    </row>
    <row r="2976" spans="1:4" ht="27">
      <c r="A2976" s="1423">
        <v>98291</v>
      </c>
      <c r="B2976" s="592" t="s">
        <v>12138</v>
      </c>
      <c r="C2976" s="593" t="s">
        <v>38</v>
      </c>
      <c r="D2976" s="649">
        <v>3.86</v>
      </c>
    </row>
    <row r="2977" spans="1:4" ht="27">
      <c r="A2977" s="1424">
        <v>98292</v>
      </c>
      <c r="B2977" s="594" t="s">
        <v>12139</v>
      </c>
      <c r="C2977" s="595" t="s">
        <v>38</v>
      </c>
      <c r="D2977" s="650">
        <v>4.3499999999999996</v>
      </c>
    </row>
    <row r="2978" spans="1:4" ht="27">
      <c r="A2978" s="1423">
        <v>98293</v>
      </c>
      <c r="B2978" s="592" t="s">
        <v>12140</v>
      </c>
      <c r="C2978" s="593" t="s">
        <v>38</v>
      </c>
      <c r="D2978" s="649">
        <v>8.4700000000000006</v>
      </c>
    </row>
    <row r="2979" spans="1:4" ht="27">
      <c r="A2979" s="1424">
        <v>98400</v>
      </c>
      <c r="B2979" s="594" t="s">
        <v>12141</v>
      </c>
      <c r="C2979" s="595" t="s">
        <v>38</v>
      </c>
      <c r="D2979" s="650">
        <v>12.07</v>
      </c>
    </row>
    <row r="2980" spans="1:4" ht="27">
      <c r="A2980" s="654">
        <v>98401</v>
      </c>
      <c r="B2980" s="592" t="s">
        <v>12142</v>
      </c>
      <c r="C2980" s="593" t="s">
        <v>38</v>
      </c>
      <c r="D2980" s="649">
        <v>19.21</v>
      </c>
    </row>
    <row r="2981" spans="1:4" ht="27">
      <c r="A2981" s="655">
        <v>98402</v>
      </c>
      <c r="B2981" s="594" t="s">
        <v>12143</v>
      </c>
      <c r="C2981" s="595" t="s">
        <v>38</v>
      </c>
      <c r="D2981" s="650">
        <v>25.18</v>
      </c>
    </row>
    <row r="2982" spans="1:4">
      <c r="A2982" s="1423">
        <v>100556</v>
      </c>
      <c r="B2982" s="592" t="s">
        <v>12144</v>
      </c>
      <c r="C2982" s="593" t="s">
        <v>24</v>
      </c>
      <c r="D2982" s="649">
        <v>28.16</v>
      </c>
    </row>
    <row r="2983" spans="1:4">
      <c r="A2983" s="1424">
        <v>100557</v>
      </c>
      <c r="B2983" s="594" t="s">
        <v>12145</v>
      </c>
      <c r="C2983" s="595" t="s">
        <v>24</v>
      </c>
      <c r="D2983" s="650">
        <v>348.87</v>
      </c>
    </row>
    <row r="2984" spans="1:4" ht="27">
      <c r="A2984" s="1423">
        <v>100560</v>
      </c>
      <c r="B2984" s="592" t="s">
        <v>12146</v>
      </c>
      <c r="C2984" s="593" t="s">
        <v>24</v>
      </c>
      <c r="D2984" s="649">
        <v>76.47</v>
      </c>
    </row>
    <row r="2985" spans="1:4" ht="27">
      <c r="A2985" s="1424">
        <v>100561</v>
      </c>
      <c r="B2985" s="594" t="s">
        <v>12147</v>
      </c>
      <c r="C2985" s="595" t="s">
        <v>24</v>
      </c>
      <c r="D2985" s="650">
        <v>139.12</v>
      </c>
    </row>
    <row r="2986" spans="1:4" ht="27">
      <c r="A2986" s="1423">
        <v>100562</v>
      </c>
      <c r="B2986" s="592" t="s">
        <v>12148</v>
      </c>
      <c r="C2986" s="593" t="s">
        <v>24</v>
      </c>
      <c r="D2986" s="649">
        <v>214.92</v>
      </c>
    </row>
    <row r="2987" spans="1:4" ht="27">
      <c r="A2987" s="655">
        <v>100563</v>
      </c>
      <c r="B2987" s="594" t="s">
        <v>12149</v>
      </c>
      <c r="C2987" s="595" t="s">
        <v>24</v>
      </c>
      <c r="D2987" s="650">
        <v>309.41000000000003</v>
      </c>
    </row>
    <row r="2988" spans="1:4">
      <c r="A2988" s="654">
        <v>98397</v>
      </c>
      <c r="B2988" s="592" t="s">
        <v>3636</v>
      </c>
      <c r="C2988" s="593" t="s">
        <v>70</v>
      </c>
      <c r="D2988" s="649">
        <v>7.73</v>
      </c>
    </row>
    <row r="2989" spans="1:4" ht="27">
      <c r="A2989" s="655" t="s">
        <v>3637</v>
      </c>
      <c r="B2989" s="594" t="s">
        <v>1031</v>
      </c>
      <c r="C2989" s="595" t="s">
        <v>24</v>
      </c>
      <c r="D2989" s="650">
        <v>5026.25</v>
      </c>
    </row>
    <row r="2990" spans="1:4">
      <c r="A2990" s="1423">
        <v>85120</v>
      </c>
      <c r="B2990" s="592" t="s">
        <v>1032</v>
      </c>
      <c r="C2990" s="593" t="s">
        <v>24</v>
      </c>
      <c r="D2990" s="649">
        <v>108.91</v>
      </c>
    </row>
    <row r="2991" spans="1:4">
      <c r="A2991" s="1424">
        <v>83486</v>
      </c>
      <c r="B2991" s="594" t="s">
        <v>336</v>
      </c>
      <c r="C2991" s="595" t="s">
        <v>24</v>
      </c>
      <c r="D2991" s="650">
        <v>1229.45</v>
      </c>
    </row>
    <row r="2992" spans="1:4" ht="27">
      <c r="A2992" s="1423">
        <v>83643</v>
      </c>
      <c r="B2992" s="592" t="s">
        <v>1033</v>
      </c>
      <c r="C2992" s="593" t="s">
        <v>24</v>
      </c>
      <c r="D2992" s="649">
        <v>3730.97</v>
      </c>
    </row>
    <row r="2993" spans="1:4">
      <c r="A2993" s="1424">
        <v>83644</v>
      </c>
      <c r="B2993" s="594" t="s">
        <v>337</v>
      </c>
      <c r="C2993" s="595" t="s">
        <v>24</v>
      </c>
      <c r="D2993" s="650">
        <v>5373.23</v>
      </c>
    </row>
    <row r="2994" spans="1:4">
      <c r="A2994" s="1423">
        <v>83645</v>
      </c>
      <c r="B2994" s="592" t="s">
        <v>338</v>
      </c>
      <c r="C2994" s="593" t="s">
        <v>24</v>
      </c>
      <c r="D2994" s="649">
        <v>1683.69</v>
      </c>
    </row>
    <row r="2995" spans="1:4">
      <c r="A2995" s="1424">
        <v>83646</v>
      </c>
      <c r="B2995" s="594" t="s">
        <v>339</v>
      </c>
      <c r="C2995" s="595" t="s">
        <v>24</v>
      </c>
      <c r="D2995" s="650">
        <v>1960.12</v>
      </c>
    </row>
    <row r="2996" spans="1:4">
      <c r="A2996" s="1423">
        <v>83647</v>
      </c>
      <c r="B2996" s="592" t="s">
        <v>340</v>
      </c>
      <c r="C2996" s="593" t="s">
        <v>24</v>
      </c>
      <c r="D2996" s="649">
        <v>1270.01</v>
      </c>
    </row>
    <row r="2997" spans="1:4">
      <c r="A2997" s="1424">
        <v>83648</v>
      </c>
      <c r="B2997" s="594" t="s">
        <v>341</v>
      </c>
      <c r="C2997" s="595" t="s">
        <v>24</v>
      </c>
      <c r="D2997" s="650">
        <v>802.66</v>
      </c>
    </row>
    <row r="2998" spans="1:4">
      <c r="A2998" s="1423">
        <v>83649</v>
      </c>
      <c r="B2998" s="592" t="s">
        <v>342</v>
      </c>
      <c r="C2998" s="593" t="s">
        <v>24</v>
      </c>
      <c r="D2998" s="649">
        <v>4849.01</v>
      </c>
    </row>
    <row r="2999" spans="1:4">
      <c r="A2999" s="1424">
        <v>83650</v>
      </c>
      <c r="B2999" s="594" t="s">
        <v>343</v>
      </c>
      <c r="C2999" s="595" t="s">
        <v>24</v>
      </c>
      <c r="D2999" s="650">
        <v>4021.65</v>
      </c>
    </row>
    <row r="3000" spans="1:4" ht="27">
      <c r="A3000" s="1423">
        <v>98294</v>
      </c>
      <c r="B3000" s="592" t="s">
        <v>12150</v>
      </c>
      <c r="C3000" s="593" t="s">
        <v>38</v>
      </c>
      <c r="D3000" s="649">
        <v>1.56</v>
      </c>
    </row>
    <row r="3001" spans="1:4" ht="27">
      <c r="A3001" s="1424">
        <v>98295</v>
      </c>
      <c r="B3001" s="594" t="s">
        <v>12151</v>
      </c>
      <c r="C3001" s="595" t="s">
        <v>38</v>
      </c>
      <c r="D3001" s="650">
        <v>1.1000000000000001</v>
      </c>
    </row>
    <row r="3002" spans="1:4" ht="27">
      <c r="A3002" s="1423">
        <v>98296</v>
      </c>
      <c r="B3002" s="592" t="s">
        <v>12152</v>
      </c>
      <c r="C3002" s="593" t="s">
        <v>38</v>
      </c>
      <c r="D3002" s="649">
        <v>2.41</v>
      </c>
    </row>
    <row r="3003" spans="1:4" ht="27">
      <c r="A3003" s="1424">
        <v>98297</v>
      </c>
      <c r="B3003" s="594" t="s">
        <v>12153</v>
      </c>
      <c r="C3003" s="595" t="s">
        <v>38</v>
      </c>
      <c r="D3003" s="650">
        <v>1.68</v>
      </c>
    </row>
    <row r="3004" spans="1:4">
      <c r="A3004" s="1423">
        <v>98301</v>
      </c>
      <c r="B3004" s="592" t="s">
        <v>12154</v>
      </c>
      <c r="C3004" s="593" t="s">
        <v>24</v>
      </c>
      <c r="D3004" s="649">
        <v>360.19</v>
      </c>
    </row>
    <row r="3005" spans="1:4">
      <c r="A3005" s="1424">
        <v>98302</v>
      </c>
      <c r="B3005" s="594" t="s">
        <v>12155</v>
      </c>
      <c r="C3005" s="595" t="s">
        <v>24</v>
      </c>
      <c r="D3005" s="650">
        <v>477.11</v>
      </c>
    </row>
    <row r="3006" spans="1:4">
      <c r="A3006" s="1423">
        <v>98304</v>
      </c>
      <c r="B3006" s="592" t="s">
        <v>12156</v>
      </c>
      <c r="C3006" s="593" t="s">
        <v>24</v>
      </c>
      <c r="D3006" s="649">
        <v>773</v>
      </c>
    </row>
    <row r="3007" spans="1:4">
      <c r="A3007" s="1424">
        <v>98307</v>
      </c>
      <c r="B3007" s="594" t="s">
        <v>12157</v>
      </c>
      <c r="C3007" s="595" t="s">
        <v>24</v>
      </c>
      <c r="D3007" s="650">
        <v>28.08</v>
      </c>
    </row>
    <row r="3008" spans="1:4">
      <c r="A3008" s="1423">
        <v>98308</v>
      </c>
      <c r="B3008" s="592" t="s">
        <v>12158</v>
      </c>
      <c r="C3008" s="593" t="s">
        <v>24</v>
      </c>
      <c r="D3008" s="649">
        <v>18.829999999999998</v>
      </c>
    </row>
    <row r="3009" spans="1:4">
      <c r="A3009" s="1424">
        <v>98593</v>
      </c>
      <c r="B3009" s="594" t="s">
        <v>12159</v>
      </c>
      <c r="C3009" s="595" t="s">
        <v>24</v>
      </c>
      <c r="D3009" s="650">
        <v>633.34</v>
      </c>
    </row>
    <row r="3010" spans="1:4" ht="27">
      <c r="A3010" s="1423">
        <v>89355</v>
      </c>
      <c r="B3010" s="592" t="s">
        <v>3638</v>
      </c>
      <c r="C3010" s="593" t="s">
        <v>38</v>
      </c>
      <c r="D3010" s="649">
        <v>12.53</v>
      </c>
    </row>
    <row r="3011" spans="1:4" ht="27">
      <c r="A3011" s="1424">
        <v>89356</v>
      </c>
      <c r="B3011" s="594" t="s">
        <v>3639</v>
      </c>
      <c r="C3011" s="595" t="s">
        <v>38</v>
      </c>
      <c r="D3011" s="650">
        <v>14.78</v>
      </c>
    </row>
    <row r="3012" spans="1:4" ht="27">
      <c r="A3012" s="1423">
        <v>89357</v>
      </c>
      <c r="B3012" s="592" t="s">
        <v>3640</v>
      </c>
      <c r="C3012" s="593" t="s">
        <v>38</v>
      </c>
      <c r="D3012" s="649">
        <v>20.69</v>
      </c>
    </row>
    <row r="3013" spans="1:4" ht="27">
      <c r="A3013" s="1424">
        <v>89401</v>
      </c>
      <c r="B3013" s="594" t="s">
        <v>3641</v>
      </c>
      <c r="C3013" s="595" t="s">
        <v>38</v>
      </c>
      <c r="D3013" s="650">
        <v>5.36</v>
      </c>
    </row>
    <row r="3014" spans="1:4" ht="27">
      <c r="A3014" s="1423">
        <v>89402</v>
      </c>
      <c r="B3014" s="592" t="s">
        <v>3642</v>
      </c>
      <c r="C3014" s="593" t="s">
        <v>38</v>
      </c>
      <c r="D3014" s="649">
        <v>6.53</v>
      </c>
    </row>
    <row r="3015" spans="1:4" ht="27">
      <c r="A3015" s="1424">
        <v>89403</v>
      </c>
      <c r="B3015" s="594" t="s">
        <v>3643</v>
      </c>
      <c r="C3015" s="595" t="s">
        <v>38</v>
      </c>
      <c r="D3015" s="650">
        <v>10.81</v>
      </c>
    </row>
    <row r="3016" spans="1:4">
      <c r="A3016" s="1423">
        <v>89446</v>
      </c>
      <c r="B3016" s="592" t="s">
        <v>3644</v>
      </c>
      <c r="C3016" s="593" t="s">
        <v>38</v>
      </c>
      <c r="D3016" s="649">
        <v>3.39</v>
      </c>
    </row>
    <row r="3017" spans="1:4">
      <c r="A3017" s="1424">
        <v>89447</v>
      </c>
      <c r="B3017" s="594" t="s">
        <v>3645</v>
      </c>
      <c r="C3017" s="595" t="s">
        <v>38</v>
      </c>
      <c r="D3017" s="650">
        <v>7.12</v>
      </c>
    </row>
    <row r="3018" spans="1:4">
      <c r="A3018" s="1423">
        <v>89448</v>
      </c>
      <c r="B3018" s="592" t="s">
        <v>3646</v>
      </c>
      <c r="C3018" s="593" t="s">
        <v>38</v>
      </c>
      <c r="D3018" s="649">
        <v>10.220000000000001</v>
      </c>
    </row>
    <row r="3019" spans="1:4">
      <c r="A3019" s="1424">
        <v>89449</v>
      </c>
      <c r="B3019" s="594" t="s">
        <v>3647</v>
      </c>
      <c r="C3019" s="595" t="s">
        <v>38</v>
      </c>
      <c r="D3019" s="650">
        <v>11.76</v>
      </c>
    </row>
    <row r="3020" spans="1:4">
      <c r="A3020" s="1423">
        <v>89450</v>
      </c>
      <c r="B3020" s="592" t="s">
        <v>3648</v>
      </c>
      <c r="C3020" s="593" t="s">
        <v>38</v>
      </c>
      <c r="D3020" s="649">
        <v>19.39</v>
      </c>
    </row>
    <row r="3021" spans="1:4">
      <c r="A3021" s="1424">
        <v>89451</v>
      </c>
      <c r="B3021" s="594" t="s">
        <v>3649</v>
      </c>
      <c r="C3021" s="595" t="s">
        <v>38</v>
      </c>
      <c r="D3021" s="650">
        <v>31.99</v>
      </c>
    </row>
    <row r="3022" spans="1:4">
      <c r="A3022" s="1423">
        <v>89452</v>
      </c>
      <c r="B3022" s="592" t="s">
        <v>3650</v>
      </c>
      <c r="C3022" s="593" t="s">
        <v>38</v>
      </c>
      <c r="D3022" s="649">
        <v>39.799999999999997</v>
      </c>
    </row>
    <row r="3023" spans="1:4" ht="27">
      <c r="A3023" s="1424">
        <v>89508</v>
      </c>
      <c r="B3023" s="594" t="s">
        <v>3651</v>
      </c>
      <c r="C3023" s="595" t="s">
        <v>38</v>
      </c>
      <c r="D3023" s="650">
        <v>14.04</v>
      </c>
    </row>
    <row r="3024" spans="1:4" ht="27">
      <c r="A3024" s="1423">
        <v>89509</v>
      </c>
      <c r="B3024" s="592" t="s">
        <v>3652</v>
      </c>
      <c r="C3024" s="593" t="s">
        <v>38</v>
      </c>
      <c r="D3024" s="649">
        <v>19.989999999999998</v>
      </c>
    </row>
    <row r="3025" spans="1:4" ht="27">
      <c r="A3025" s="1424">
        <v>89511</v>
      </c>
      <c r="B3025" s="594" t="s">
        <v>3653</v>
      </c>
      <c r="C3025" s="595" t="s">
        <v>38</v>
      </c>
      <c r="D3025" s="650">
        <v>30.31</v>
      </c>
    </row>
    <row r="3026" spans="1:4" ht="27">
      <c r="A3026" s="1423">
        <v>89512</v>
      </c>
      <c r="B3026" s="592" t="s">
        <v>3654</v>
      </c>
      <c r="C3026" s="593" t="s">
        <v>38</v>
      </c>
      <c r="D3026" s="649">
        <v>47.75</v>
      </c>
    </row>
    <row r="3027" spans="1:4" ht="27">
      <c r="A3027" s="1424">
        <v>89576</v>
      </c>
      <c r="B3027" s="594" t="s">
        <v>3655</v>
      </c>
      <c r="C3027" s="595" t="s">
        <v>38</v>
      </c>
      <c r="D3027" s="650">
        <v>17.2</v>
      </c>
    </row>
    <row r="3028" spans="1:4" ht="27">
      <c r="A3028" s="1423">
        <v>89578</v>
      </c>
      <c r="B3028" s="592" t="s">
        <v>3656</v>
      </c>
      <c r="C3028" s="593" t="s">
        <v>38</v>
      </c>
      <c r="D3028" s="649">
        <v>29.58</v>
      </c>
    </row>
    <row r="3029" spans="1:4" ht="27">
      <c r="A3029" s="1424">
        <v>89580</v>
      </c>
      <c r="B3029" s="594" t="s">
        <v>3657</v>
      </c>
      <c r="C3029" s="595" t="s">
        <v>38</v>
      </c>
      <c r="D3029" s="650">
        <v>58</v>
      </c>
    </row>
    <row r="3030" spans="1:4" ht="27">
      <c r="A3030" s="1423">
        <v>89633</v>
      </c>
      <c r="B3030" s="592" t="s">
        <v>3658</v>
      </c>
      <c r="C3030" s="593" t="s">
        <v>38</v>
      </c>
      <c r="D3030" s="649">
        <v>19.21</v>
      </c>
    </row>
    <row r="3031" spans="1:4" ht="27">
      <c r="A3031" s="1424">
        <v>89634</v>
      </c>
      <c r="B3031" s="594" t="s">
        <v>3659</v>
      </c>
      <c r="C3031" s="595" t="s">
        <v>38</v>
      </c>
      <c r="D3031" s="650">
        <v>29.78</v>
      </c>
    </row>
    <row r="3032" spans="1:4" ht="27">
      <c r="A3032" s="1423">
        <v>89635</v>
      </c>
      <c r="B3032" s="592" t="s">
        <v>3660</v>
      </c>
      <c r="C3032" s="593" t="s">
        <v>38</v>
      </c>
      <c r="D3032" s="649">
        <v>43.23</v>
      </c>
    </row>
    <row r="3033" spans="1:4" ht="27">
      <c r="A3033" s="1424">
        <v>89636</v>
      </c>
      <c r="B3033" s="594" t="s">
        <v>3661</v>
      </c>
      <c r="C3033" s="595" t="s">
        <v>38</v>
      </c>
      <c r="D3033" s="650">
        <v>52.76</v>
      </c>
    </row>
    <row r="3034" spans="1:4" ht="27">
      <c r="A3034" s="1423">
        <v>89711</v>
      </c>
      <c r="B3034" s="592" t="s">
        <v>3662</v>
      </c>
      <c r="C3034" s="593" t="s">
        <v>38</v>
      </c>
      <c r="D3034" s="649">
        <v>13.37</v>
      </c>
    </row>
    <row r="3035" spans="1:4" ht="27">
      <c r="A3035" s="1424">
        <v>89712</v>
      </c>
      <c r="B3035" s="594" t="s">
        <v>3663</v>
      </c>
      <c r="C3035" s="595" t="s">
        <v>38</v>
      </c>
      <c r="D3035" s="650">
        <v>20.56</v>
      </c>
    </row>
    <row r="3036" spans="1:4" ht="27">
      <c r="A3036" s="654">
        <v>89713</v>
      </c>
      <c r="B3036" s="592" t="s">
        <v>3664</v>
      </c>
      <c r="C3036" s="593" t="s">
        <v>38</v>
      </c>
      <c r="D3036" s="649">
        <v>31.8</v>
      </c>
    </row>
    <row r="3037" spans="1:4" ht="27">
      <c r="A3037" s="1424">
        <v>89714</v>
      </c>
      <c r="B3037" s="594" t="s">
        <v>3665</v>
      </c>
      <c r="C3037" s="595" t="s">
        <v>38</v>
      </c>
      <c r="D3037" s="650">
        <v>41.15</v>
      </c>
    </row>
    <row r="3038" spans="1:4" ht="27">
      <c r="A3038" s="1423">
        <v>89716</v>
      </c>
      <c r="B3038" s="592" t="s">
        <v>3666</v>
      </c>
      <c r="C3038" s="593" t="s">
        <v>38</v>
      </c>
      <c r="D3038" s="649">
        <v>22.3</v>
      </c>
    </row>
    <row r="3039" spans="1:4" ht="27">
      <c r="A3039" s="1424">
        <v>89717</v>
      </c>
      <c r="B3039" s="594" t="s">
        <v>3667</v>
      </c>
      <c r="C3039" s="595" t="s">
        <v>38</v>
      </c>
      <c r="D3039" s="650">
        <v>34.44</v>
      </c>
    </row>
    <row r="3040" spans="1:4">
      <c r="A3040" s="1423">
        <v>89770</v>
      </c>
      <c r="B3040" s="592" t="s">
        <v>3668</v>
      </c>
      <c r="C3040" s="593" t="s">
        <v>38</v>
      </c>
      <c r="D3040" s="649">
        <v>38.520000000000003</v>
      </c>
    </row>
    <row r="3041" spans="1:4">
      <c r="A3041" s="1424">
        <v>89771</v>
      </c>
      <c r="B3041" s="594" t="s">
        <v>3669</v>
      </c>
      <c r="C3041" s="595" t="s">
        <v>38</v>
      </c>
      <c r="D3041" s="650">
        <v>52.68</v>
      </c>
    </row>
    <row r="3042" spans="1:4">
      <c r="A3042" s="1423">
        <v>89773</v>
      </c>
      <c r="B3042" s="592" t="s">
        <v>3670</v>
      </c>
      <c r="C3042" s="593" t="s">
        <v>38</v>
      </c>
      <c r="D3042" s="649">
        <v>122.8</v>
      </c>
    </row>
    <row r="3043" spans="1:4">
      <c r="A3043" s="1424">
        <v>89775</v>
      </c>
      <c r="B3043" s="594" t="s">
        <v>3671</v>
      </c>
      <c r="C3043" s="595" t="s">
        <v>38</v>
      </c>
      <c r="D3043" s="650">
        <v>194.12</v>
      </c>
    </row>
    <row r="3044" spans="1:4" ht="27">
      <c r="A3044" s="1423">
        <v>89798</v>
      </c>
      <c r="B3044" s="592" t="s">
        <v>3672</v>
      </c>
      <c r="C3044" s="593" t="s">
        <v>38</v>
      </c>
      <c r="D3044" s="649">
        <v>8.51</v>
      </c>
    </row>
    <row r="3045" spans="1:4" ht="27">
      <c r="A3045" s="1424">
        <v>89799</v>
      </c>
      <c r="B3045" s="594" t="s">
        <v>3673</v>
      </c>
      <c r="C3045" s="595" t="s">
        <v>38</v>
      </c>
      <c r="D3045" s="650">
        <v>14.12</v>
      </c>
    </row>
    <row r="3046" spans="1:4" ht="27">
      <c r="A3046" s="1423">
        <v>89800</v>
      </c>
      <c r="B3046" s="592" t="s">
        <v>3674</v>
      </c>
      <c r="C3046" s="593" t="s">
        <v>38</v>
      </c>
      <c r="D3046" s="649">
        <v>17.66</v>
      </c>
    </row>
    <row r="3047" spans="1:4" ht="27">
      <c r="A3047" s="1424">
        <v>89848</v>
      </c>
      <c r="B3047" s="594" t="s">
        <v>3675</v>
      </c>
      <c r="C3047" s="595" t="s">
        <v>38</v>
      </c>
      <c r="D3047" s="650">
        <v>21.63</v>
      </c>
    </row>
    <row r="3048" spans="1:4" ht="27">
      <c r="A3048" s="1423">
        <v>89849</v>
      </c>
      <c r="B3048" s="592" t="s">
        <v>3676</v>
      </c>
      <c r="C3048" s="593" t="s">
        <v>38</v>
      </c>
      <c r="D3048" s="649">
        <v>41.54</v>
      </c>
    </row>
    <row r="3049" spans="1:4" ht="27">
      <c r="A3049" s="1424">
        <v>89865</v>
      </c>
      <c r="B3049" s="594" t="s">
        <v>3677</v>
      </c>
      <c r="C3049" s="595" t="s">
        <v>38</v>
      </c>
      <c r="D3049" s="650">
        <v>8.98</v>
      </c>
    </row>
    <row r="3050" spans="1:4" ht="40.5">
      <c r="A3050" s="1423">
        <v>91784</v>
      </c>
      <c r="B3050" s="592" t="s">
        <v>3678</v>
      </c>
      <c r="C3050" s="593" t="s">
        <v>38</v>
      </c>
      <c r="D3050" s="649">
        <v>30.6</v>
      </c>
    </row>
    <row r="3051" spans="1:4" ht="40.5">
      <c r="A3051" s="1424">
        <v>91785</v>
      </c>
      <c r="B3051" s="594" t="s">
        <v>3679</v>
      </c>
      <c r="C3051" s="595" t="s">
        <v>38</v>
      </c>
      <c r="D3051" s="650">
        <v>30.31</v>
      </c>
    </row>
    <row r="3052" spans="1:4" ht="40.5">
      <c r="A3052" s="1423">
        <v>91786</v>
      </c>
      <c r="B3052" s="592" t="s">
        <v>3680</v>
      </c>
      <c r="C3052" s="593" t="s">
        <v>38</v>
      </c>
      <c r="D3052" s="649">
        <v>20.68</v>
      </c>
    </row>
    <row r="3053" spans="1:4" ht="27">
      <c r="A3053" s="1424">
        <v>91787</v>
      </c>
      <c r="B3053" s="594" t="s">
        <v>3681</v>
      </c>
      <c r="C3053" s="595" t="s">
        <v>38</v>
      </c>
      <c r="D3053" s="650">
        <v>22.76</v>
      </c>
    </row>
    <row r="3054" spans="1:4" ht="27">
      <c r="A3054" s="1423">
        <v>91788</v>
      </c>
      <c r="B3054" s="592" t="s">
        <v>3682</v>
      </c>
      <c r="C3054" s="593" t="s">
        <v>38</v>
      </c>
      <c r="D3054" s="649">
        <v>29.21</v>
      </c>
    </row>
    <row r="3055" spans="1:4" ht="40.5">
      <c r="A3055" s="1424">
        <v>91789</v>
      </c>
      <c r="B3055" s="594" t="s">
        <v>3683</v>
      </c>
      <c r="C3055" s="595" t="s">
        <v>38</v>
      </c>
      <c r="D3055" s="650">
        <v>31.82</v>
      </c>
    </row>
    <row r="3056" spans="1:4" ht="40.5">
      <c r="A3056" s="1423">
        <v>91790</v>
      </c>
      <c r="B3056" s="592" t="s">
        <v>3684</v>
      </c>
      <c r="C3056" s="593" t="s">
        <v>38</v>
      </c>
      <c r="D3056" s="649">
        <v>48.26</v>
      </c>
    </row>
    <row r="3057" spans="1:4" ht="40.5">
      <c r="A3057" s="1424">
        <v>91791</v>
      </c>
      <c r="B3057" s="594" t="s">
        <v>3685</v>
      </c>
      <c r="C3057" s="595" t="s">
        <v>38</v>
      </c>
      <c r="D3057" s="650">
        <v>62.03</v>
      </c>
    </row>
    <row r="3058" spans="1:4" ht="40.5">
      <c r="A3058" s="1423">
        <v>91792</v>
      </c>
      <c r="B3058" s="592" t="s">
        <v>3686</v>
      </c>
      <c r="C3058" s="593" t="s">
        <v>38</v>
      </c>
      <c r="D3058" s="649">
        <v>40.94</v>
      </c>
    </row>
    <row r="3059" spans="1:4" ht="40.5">
      <c r="A3059" s="1424">
        <v>91793</v>
      </c>
      <c r="B3059" s="594" t="s">
        <v>3687</v>
      </c>
      <c r="C3059" s="595" t="s">
        <v>38</v>
      </c>
      <c r="D3059" s="650">
        <v>62.87</v>
      </c>
    </row>
    <row r="3060" spans="1:4" ht="40.5">
      <c r="A3060" s="1423">
        <v>91794</v>
      </c>
      <c r="B3060" s="592" t="s">
        <v>3688</v>
      </c>
      <c r="C3060" s="593" t="s">
        <v>38</v>
      </c>
      <c r="D3060" s="649">
        <v>29.04</v>
      </c>
    </row>
    <row r="3061" spans="1:4" ht="40.5">
      <c r="A3061" s="1424">
        <v>91795</v>
      </c>
      <c r="B3061" s="594" t="s">
        <v>3689</v>
      </c>
      <c r="C3061" s="595" t="s">
        <v>38</v>
      </c>
      <c r="D3061" s="650">
        <v>49.21</v>
      </c>
    </row>
    <row r="3062" spans="1:4" ht="40.5">
      <c r="A3062" s="1423">
        <v>91796</v>
      </c>
      <c r="B3062" s="592" t="s">
        <v>3690</v>
      </c>
      <c r="C3062" s="593" t="s">
        <v>38</v>
      </c>
      <c r="D3062" s="649">
        <v>51.3</v>
      </c>
    </row>
    <row r="3063" spans="1:4" ht="27">
      <c r="A3063" s="1424">
        <v>92275</v>
      </c>
      <c r="B3063" s="594" t="s">
        <v>3691</v>
      </c>
      <c r="C3063" s="595" t="s">
        <v>38</v>
      </c>
      <c r="D3063" s="650">
        <v>33.19</v>
      </c>
    </row>
    <row r="3064" spans="1:4" ht="27">
      <c r="A3064" s="1423">
        <v>92276</v>
      </c>
      <c r="B3064" s="592" t="s">
        <v>3692</v>
      </c>
      <c r="C3064" s="593" t="s">
        <v>38</v>
      </c>
      <c r="D3064" s="649">
        <v>42.02</v>
      </c>
    </row>
    <row r="3065" spans="1:4" ht="27">
      <c r="A3065" s="1424">
        <v>92277</v>
      </c>
      <c r="B3065" s="594" t="s">
        <v>3693</v>
      </c>
      <c r="C3065" s="595" t="s">
        <v>38</v>
      </c>
      <c r="D3065" s="650">
        <v>60.54</v>
      </c>
    </row>
    <row r="3066" spans="1:4" ht="27">
      <c r="A3066" s="1423">
        <v>92278</v>
      </c>
      <c r="B3066" s="592" t="s">
        <v>3694</v>
      </c>
      <c r="C3066" s="593" t="s">
        <v>38</v>
      </c>
      <c r="D3066" s="649">
        <v>81.349999999999994</v>
      </c>
    </row>
    <row r="3067" spans="1:4" ht="27">
      <c r="A3067" s="1424">
        <v>92279</v>
      </c>
      <c r="B3067" s="594" t="s">
        <v>3695</v>
      </c>
      <c r="C3067" s="595" t="s">
        <v>38</v>
      </c>
      <c r="D3067" s="650">
        <v>117.46</v>
      </c>
    </row>
    <row r="3068" spans="1:4" ht="27">
      <c r="A3068" s="1423">
        <v>92280</v>
      </c>
      <c r="B3068" s="592" t="s">
        <v>3696</v>
      </c>
      <c r="C3068" s="593" t="s">
        <v>38</v>
      </c>
      <c r="D3068" s="649">
        <v>164.8</v>
      </c>
    </row>
    <row r="3069" spans="1:4" ht="27">
      <c r="A3069" s="1424">
        <v>92281</v>
      </c>
      <c r="B3069" s="594" t="s">
        <v>3697</v>
      </c>
      <c r="C3069" s="595" t="s">
        <v>38</v>
      </c>
      <c r="D3069" s="650">
        <v>104.81</v>
      </c>
    </row>
    <row r="3070" spans="1:4" ht="27">
      <c r="A3070" s="1423">
        <v>92282</v>
      </c>
      <c r="B3070" s="592" t="s">
        <v>3698</v>
      </c>
      <c r="C3070" s="593" t="s">
        <v>38</v>
      </c>
      <c r="D3070" s="649">
        <v>116.55</v>
      </c>
    </row>
    <row r="3071" spans="1:4" ht="27">
      <c r="A3071" s="1424">
        <v>92283</v>
      </c>
      <c r="B3071" s="594" t="s">
        <v>3699</v>
      </c>
      <c r="C3071" s="595" t="s">
        <v>38</v>
      </c>
      <c r="D3071" s="650">
        <v>154.80000000000001</v>
      </c>
    </row>
    <row r="3072" spans="1:4" ht="27">
      <c r="A3072" s="1423">
        <v>92284</v>
      </c>
      <c r="B3072" s="592" t="s">
        <v>3700</v>
      </c>
      <c r="C3072" s="593" t="s">
        <v>38</v>
      </c>
      <c r="D3072" s="649">
        <v>188.86</v>
      </c>
    </row>
    <row r="3073" spans="1:4" ht="27">
      <c r="A3073" s="1424">
        <v>92285</v>
      </c>
      <c r="B3073" s="594" t="s">
        <v>3701</v>
      </c>
      <c r="C3073" s="595" t="s">
        <v>38</v>
      </c>
      <c r="D3073" s="650">
        <v>245.96</v>
      </c>
    </row>
    <row r="3074" spans="1:4" ht="27">
      <c r="A3074" s="1423">
        <v>92286</v>
      </c>
      <c r="B3074" s="592" t="s">
        <v>3702</v>
      </c>
      <c r="C3074" s="593" t="s">
        <v>38</v>
      </c>
      <c r="D3074" s="649">
        <v>295.11</v>
      </c>
    </row>
    <row r="3075" spans="1:4" ht="27">
      <c r="A3075" s="1424">
        <v>92305</v>
      </c>
      <c r="B3075" s="594" t="s">
        <v>3703</v>
      </c>
      <c r="C3075" s="595" t="s">
        <v>38</v>
      </c>
      <c r="D3075" s="650">
        <v>22.39</v>
      </c>
    </row>
    <row r="3076" spans="1:4" ht="27">
      <c r="A3076" s="1423">
        <v>92306</v>
      </c>
      <c r="B3076" s="592" t="s">
        <v>3704</v>
      </c>
      <c r="C3076" s="593" t="s">
        <v>38</v>
      </c>
      <c r="D3076" s="649">
        <v>36.26</v>
      </c>
    </row>
    <row r="3077" spans="1:4" ht="27">
      <c r="A3077" s="1424">
        <v>92307</v>
      </c>
      <c r="B3077" s="594" t="s">
        <v>3705</v>
      </c>
      <c r="C3077" s="595" t="s">
        <v>38</v>
      </c>
      <c r="D3077" s="650">
        <v>45.31</v>
      </c>
    </row>
    <row r="3078" spans="1:4" ht="27">
      <c r="A3078" s="1423">
        <v>92308</v>
      </c>
      <c r="B3078" s="592" t="s">
        <v>3706</v>
      </c>
      <c r="C3078" s="593" t="s">
        <v>38</v>
      </c>
      <c r="D3078" s="649">
        <v>38.96</v>
      </c>
    </row>
    <row r="3079" spans="1:4" ht="27">
      <c r="A3079" s="1424">
        <v>92309</v>
      </c>
      <c r="B3079" s="594" t="s">
        <v>3707</v>
      </c>
      <c r="C3079" s="595" t="s">
        <v>38</v>
      </c>
      <c r="D3079" s="650">
        <v>109.44</v>
      </c>
    </row>
    <row r="3080" spans="1:4" ht="27">
      <c r="A3080" s="1423">
        <v>92310</v>
      </c>
      <c r="B3080" s="592" t="s">
        <v>3708</v>
      </c>
      <c r="C3080" s="593" t="s">
        <v>38</v>
      </c>
      <c r="D3080" s="649">
        <v>121.43</v>
      </c>
    </row>
    <row r="3081" spans="1:4" ht="27">
      <c r="A3081" s="1424">
        <v>92320</v>
      </c>
      <c r="B3081" s="594" t="s">
        <v>3709</v>
      </c>
      <c r="C3081" s="595" t="s">
        <v>38</v>
      </c>
      <c r="D3081" s="650">
        <v>29.13</v>
      </c>
    </row>
    <row r="3082" spans="1:4" ht="27">
      <c r="A3082" s="1423">
        <v>92321</v>
      </c>
      <c r="B3082" s="592" t="s">
        <v>3710</v>
      </c>
      <c r="C3082" s="593" t="s">
        <v>38</v>
      </c>
      <c r="D3082" s="649">
        <v>47.85</v>
      </c>
    </row>
    <row r="3083" spans="1:4" ht="27">
      <c r="A3083" s="1424">
        <v>92322</v>
      </c>
      <c r="B3083" s="594" t="s">
        <v>3711</v>
      </c>
      <c r="C3083" s="595" t="s">
        <v>38</v>
      </c>
      <c r="D3083" s="650">
        <v>61.12</v>
      </c>
    </row>
    <row r="3084" spans="1:4" ht="27">
      <c r="A3084" s="1423">
        <v>92323</v>
      </c>
      <c r="B3084" s="592" t="s">
        <v>3712</v>
      </c>
      <c r="C3084" s="593" t="s">
        <v>38</v>
      </c>
      <c r="D3084" s="649">
        <v>44.1</v>
      </c>
    </row>
    <row r="3085" spans="1:4" ht="27">
      <c r="A3085" s="1424">
        <v>92324</v>
      </c>
      <c r="B3085" s="594" t="s">
        <v>3713</v>
      </c>
      <c r="C3085" s="595" t="s">
        <v>38</v>
      </c>
      <c r="D3085" s="650">
        <v>119.41</v>
      </c>
    </row>
    <row r="3086" spans="1:4" ht="27">
      <c r="A3086" s="1423">
        <v>92325</v>
      </c>
      <c r="B3086" s="592" t="s">
        <v>3714</v>
      </c>
      <c r="C3086" s="593" t="s">
        <v>38</v>
      </c>
      <c r="D3086" s="649">
        <v>135.59</v>
      </c>
    </row>
    <row r="3087" spans="1:4" ht="27">
      <c r="A3087" s="1424">
        <v>92335</v>
      </c>
      <c r="B3087" s="594" t="s">
        <v>3715</v>
      </c>
      <c r="C3087" s="595" t="s">
        <v>38</v>
      </c>
      <c r="D3087" s="650">
        <v>53.74</v>
      </c>
    </row>
    <row r="3088" spans="1:4" ht="27">
      <c r="A3088" s="1423">
        <v>92336</v>
      </c>
      <c r="B3088" s="592" t="s">
        <v>3716</v>
      </c>
      <c r="C3088" s="593" t="s">
        <v>38</v>
      </c>
      <c r="D3088" s="649">
        <v>65.97</v>
      </c>
    </row>
    <row r="3089" spans="1:4" ht="27">
      <c r="A3089" s="1424">
        <v>92337</v>
      </c>
      <c r="B3089" s="594" t="s">
        <v>3717</v>
      </c>
      <c r="C3089" s="595" t="s">
        <v>38</v>
      </c>
      <c r="D3089" s="650">
        <v>86.69</v>
      </c>
    </row>
    <row r="3090" spans="1:4" ht="27">
      <c r="A3090" s="1423">
        <v>92338</v>
      </c>
      <c r="B3090" s="592" t="s">
        <v>3718</v>
      </c>
      <c r="C3090" s="593" t="s">
        <v>38</v>
      </c>
      <c r="D3090" s="649">
        <v>72.63</v>
      </c>
    </row>
    <row r="3091" spans="1:4" ht="27">
      <c r="A3091" s="1424">
        <v>92339</v>
      </c>
      <c r="B3091" s="594" t="s">
        <v>3719</v>
      </c>
      <c r="C3091" s="595" t="s">
        <v>38</v>
      </c>
      <c r="D3091" s="650">
        <v>108.08</v>
      </c>
    </row>
    <row r="3092" spans="1:4" ht="27">
      <c r="A3092" s="1423">
        <v>92341</v>
      </c>
      <c r="B3092" s="592" t="s">
        <v>3720</v>
      </c>
      <c r="C3092" s="593" t="s">
        <v>38</v>
      </c>
      <c r="D3092" s="649">
        <v>60.48</v>
      </c>
    </row>
    <row r="3093" spans="1:4" ht="27">
      <c r="A3093" s="1424">
        <v>92342</v>
      </c>
      <c r="B3093" s="594" t="s">
        <v>3721</v>
      </c>
      <c r="C3093" s="595" t="s">
        <v>38</v>
      </c>
      <c r="D3093" s="650">
        <v>72.75</v>
      </c>
    </row>
    <row r="3094" spans="1:4" ht="27">
      <c r="A3094" s="1423">
        <v>92343</v>
      </c>
      <c r="B3094" s="592" t="s">
        <v>3722</v>
      </c>
      <c r="C3094" s="593" t="s">
        <v>38</v>
      </c>
      <c r="D3094" s="649">
        <v>93.53</v>
      </c>
    </row>
    <row r="3095" spans="1:4" ht="27">
      <c r="A3095" s="1424">
        <v>92361</v>
      </c>
      <c r="B3095" s="594" t="s">
        <v>3723</v>
      </c>
      <c r="C3095" s="595" t="s">
        <v>38</v>
      </c>
      <c r="D3095" s="650">
        <v>58.82</v>
      </c>
    </row>
    <row r="3096" spans="1:4" ht="27">
      <c r="A3096" s="1423">
        <v>92362</v>
      </c>
      <c r="B3096" s="592" t="s">
        <v>3724</v>
      </c>
      <c r="C3096" s="593" t="s">
        <v>38</v>
      </c>
      <c r="D3096" s="649">
        <v>93.73</v>
      </c>
    </row>
    <row r="3097" spans="1:4" ht="27">
      <c r="A3097" s="1424">
        <v>92364</v>
      </c>
      <c r="B3097" s="594" t="s">
        <v>3725</v>
      </c>
      <c r="C3097" s="595" t="s">
        <v>38</v>
      </c>
      <c r="D3097" s="650">
        <v>32.69</v>
      </c>
    </row>
    <row r="3098" spans="1:4" ht="27">
      <c r="A3098" s="1423">
        <v>92365</v>
      </c>
      <c r="B3098" s="592" t="s">
        <v>3726</v>
      </c>
      <c r="C3098" s="593" t="s">
        <v>38</v>
      </c>
      <c r="D3098" s="649">
        <v>37.590000000000003</v>
      </c>
    </row>
    <row r="3099" spans="1:4" ht="27">
      <c r="A3099" s="1424">
        <v>92366</v>
      </c>
      <c r="B3099" s="594" t="s">
        <v>3727</v>
      </c>
      <c r="C3099" s="595" t="s">
        <v>38</v>
      </c>
      <c r="D3099" s="650">
        <v>52.16</v>
      </c>
    </row>
    <row r="3100" spans="1:4" ht="27">
      <c r="A3100" s="1423">
        <v>92367</v>
      </c>
      <c r="B3100" s="592" t="s">
        <v>3728</v>
      </c>
      <c r="C3100" s="593" t="s">
        <v>38</v>
      </c>
      <c r="D3100" s="649">
        <v>64.03</v>
      </c>
    </row>
    <row r="3101" spans="1:4" ht="27">
      <c r="A3101" s="1424">
        <v>92368</v>
      </c>
      <c r="B3101" s="594" t="s">
        <v>3729</v>
      </c>
      <c r="C3101" s="595" t="s">
        <v>38</v>
      </c>
      <c r="D3101" s="650">
        <v>84.48</v>
      </c>
    </row>
    <row r="3102" spans="1:4" ht="27">
      <c r="A3102" s="1423">
        <v>92648</v>
      </c>
      <c r="B3102" s="592" t="s">
        <v>3730</v>
      </c>
      <c r="C3102" s="593" t="s">
        <v>38</v>
      </c>
      <c r="D3102" s="649">
        <v>50.34</v>
      </c>
    </row>
    <row r="3103" spans="1:4" ht="27">
      <c r="A3103" s="1424">
        <v>92649</v>
      </c>
      <c r="B3103" s="594" t="s">
        <v>3731</v>
      </c>
      <c r="C3103" s="595" t="s">
        <v>38</v>
      </c>
      <c r="D3103" s="650">
        <v>61.31</v>
      </c>
    </row>
    <row r="3104" spans="1:4" ht="27">
      <c r="A3104" s="1423">
        <v>92650</v>
      </c>
      <c r="B3104" s="592" t="s">
        <v>3732</v>
      </c>
      <c r="C3104" s="593" t="s">
        <v>38</v>
      </c>
      <c r="D3104" s="649">
        <v>96.21</v>
      </c>
    </row>
    <row r="3105" spans="1:4" ht="27">
      <c r="A3105" s="1424">
        <v>92652</v>
      </c>
      <c r="B3105" s="594" t="s">
        <v>3733</v>
      </c>
      <c r="C3105" s="595" t="s">
        <v>38</v>
      </c>
      <c r="D3105" s="650">
        <v>35.770000000000003</v>
      </c>
    </row>
    <row r="3106" spans="1:4" ht="27">
      <c r="A3106" s="1423">
        <v>92653</v>
      </c>
      <c r="B3106" s="592" t="s">
        <v>3734</v>
      </c>
      <c r="C3106" s="593" t="s">
        <v>38</v>
      </c>
      <c r="D3106" s="649">
        <v>40.69</v>
      </c>
    </row>
    <row r="3107" spans="1:4" ht="27">
      <c r="A3107" s="1424">
        <v>92654</v>
      </c>
      <c r="B3107" s="594" t="s">
        <v>3735</v>
      </c>
      <c r="C3107" s="595" t="s">
        <v>38</v>
      </c>
      <c r="D3107" s="650">
        <v>55.26</v>
      </c>
    </row>
    <row r="3108" spans="1:4" ht="27">
      <c r="A3108" s="1423">
        <v>92655</v>
      </c>
      <c r="B3108" s="592" t="s">
        <v>3736</v>
      </c>
      <c r="C3108" s="593" t="s">
        <v>38</v>
      </c>
      <c r="D3108" s="649">
        <v>67.2</v>
      </c>
    </row>
    <row r="3109" spans="1:4" ht="27">
      <c r="A3109" s="1424">
        <v>92656</v>
      </c>
      <c r="B3109" s="594" t="s">
        <v>3737</v>
      </c>
      <c r="C3109" s="595" t="s">
        <v>38</v>
      </c>
      <c r="D3109" s="650">
        <v>87.64</v>
      </c>
    </row>
    <row r="3110" spans="1:4" ht="27">
      <c r="A3110" s="1423">
        <v>92687</v>
      </c>
      <c r="B3110" s="592" t="s">
        <v>3738</v>
      </c>
      <c r="C3110" s="593" t="s">
        <v>38</v>
      </c>
      <c r="D3110" s="649">
        <v>16.89</v>
      </c>
    </row>
    <row r="3111" spans="1:4" ht="27">
      <c r="A3111" s="1424">
        <v>92688</v>
      </c>
      <c r="B3111" s="594" t="s">
        <v>3739</v>
      </c>
      <c r="C3111" s="595" t="s">
        <v>38</v>
      </c>
      <c r="D3111" s="650">
        <v>23.85</v>
      </c>
    </row>
    <row r="3112" spans="1:4" ht="27">
      <c r="A3112" s="1423">
        <v>92689</v>
      </c>
      <c r="B3112" s="592" t="s">
        <v>3740</v>
      </c>
      <c r="C3112" s="593" t="s">
        <v>38</v>
      </c>
      <c r="D3112" s="649">
        <v>25.22</v>
      </c>
    </row>
    <row r="3113" spans="1:4" ht="27">
      <c r="A3113" s="1424">
        <v>92690</v>
      </c>
      <c r="B3113" s="594" t="s">
        <v>3741</v>
      </c>
      <c r="C3113" s="595" t="s">
        <v>38</v>
      </c>
      <c r="D3113" s="650">
        <v>36.42</v>
      </c>
    </row>
    <row r="3114" spans="1:4" ht="40.5">
      <c r="A3114" s="1423">
        <v>94462</v>
      </c>
      <c r="B3114" s="592" t="s">
        <v>3742</v>
      </c>
      <c r="C3114" s="593" t="s">
        <v>38</v>
      </c>
      <c r="D3114" s="649">
        <v>60.17</v>
      </c>
    </row>
    <row r="3115" spans="1:4" ht="40.5">
      <c r="A3115" s="1424">
        <v>94463</v>
      </c>
      <c r="B3115" s="594" t="s">
        <v>3743</v>
      </c>
      <c r="C3115" s="595" t="s">
        <v>38</v>
      </c>
      <c r="D3115" s="650">
        <v>70.25</v>
      </c>
    </row>
    <row r="3116" spans="1:4" ht="40.5">
      <c r="A3116" s="1423">
        <v>94464</v>
      </c>
      <c r="B3116" s="592" t="s">
        <v>3744</v>
      </c>
      <c r="C3116" s="593" t="s">
        <v>38</v>
      </c>
      <c r="D3116" s="649">
        <v>98.69</v>
      </c>
    </row>
    <row r="3117" spans="1:4" ht="27">
      <c r="A3117" s="1424">
        <v>94602</v>
      </c>
      <c r="B3117" s="594" t="s">
        <v>3745</v>
      </c>
      <c r="C3117" s="595" t="s">
        <v>38</v>
      </c>
      <c r="D3117" s="650">
        <v>128.32</v>
      </c>
    </row>
    <row r="3118" spans="1:4" ht="27">
      <c r="A3118" s="1423">
        <v>94603</v>
      </c>
      <c r="B3118" s="592" t="s">
        <v>3746</v>
      </c>
      <c r="C3118" s="593" t="s">
        <v>38</v>
      </c>
      <c r="D3118" s="649">
        <v>171.96</v>
      </c>
    </row>
    <row r="3119" spans="1:4" ht="27">
      <c r="A3119" s="1424">
        <v>94604</v>
      </c>
      <c r="B3119" s="594" t="s">
        <v>3747</v>
      </c>
      <c r="C3119" s="595" t="s">
        <v>38</v>
      </c>
      <c r="D3119" s="650">
        <v>234.58</v>
      </c>
    </row>
    <row r="3120" spans="1:4" ht="27">
      <c r="A3120" s="1423">
        <v>94605</v>
      </c>
      <c r="B3120" s="592" t="s">
        <v>3748</v>
      </c>
      <c r="C3120" s="593" t="s">
        <v>38</v>
      </c>
      <c r="D3120" s="649">
        <v>334.74</v>
      </c>
    </row>
    <row r="3121" spans="1:4" ht="27">
      <c r="A3121" s="1424">
        <v>94648</v>
      </c>
      <c r="B3121" s="594" t="s">
        <v>3749</v>
      </c>
      <c r="C3121" s="595" t="s">
        <v>38</v>
      </c>
      <c r="D3121" s="650">
        <v>7.04</v>
      </c>
    </row>
    <row r="3122" spans="1:4" ht="27">
      <c r="A3122" s="1423">
        <v>94649</v>
      </c>
      <c r="B3122" s="592" t="s">
        <v>3750</v>
      </c>
      <c r="C3122" s="593" t="s">
        <v>38</v>
      </c>
      <c r="D3122" s="649">
        <v>10.59</v>
      </c>
    </row>
    <row r="3123" spans="1:4" ht="27">
      <c r="A3123" s="1424">
        <v>94650</v>
      </c>
      <c r="B3123" s="594" t="s">
        <v>3751</v>
      </c>
      <c r="C3123" s="595" t="s">
        <v>38</v>
      </c>
      <c r="D3123" s="650">
        <v>15.16</v>
      </c>
    </row>
    <row r="3124" spans="1:4" ht="27">
      <c r="A3124" s="1423">
        <v>94651</v>
      </c>
      <c r="B3124" s="592" t="s">
        <v>3752</v>
      </c>
      <c r="C3124" s="593" t="s">
        <v>38</v>
      </c>
      <c r="D3124" s="649">
        <v>16.489999999999998</v>
      </c>
    </row>
    <row r="3125" spans="1:4" ht="27">
      <c r="A3125" s="1424">
        <v>94652</v>
      </c>
      <c r="B3125" s="594" t="s">
        <v>3753</v>
      </c>
      <c r="C3125" s="595" t="s">
        <v>38</v>
      </c>
      <c r="D3125" s="650">
        <v>26.83</v>
      </c>
    </row>
    <row r="3126" spans="1:4" ht="27">
      <c r="A3126" s="1423">
        <v>94653</v>
      </c>
      <c r="B3126" s="592" t="s">
        <v>3754</v>
      </c>
      <c r="C3126" s="593" t="s">
        <v>38</v>
      </c>
      <c r="D3126" s="649">
        <v>38.36</v>
      </c>
    </row>
    <row r="3127" spans="1:4" ht="27">
      <c r="A3127" s="1424">
        <v>94654</v>
      </c>
      <c r="B3127" s="594" t="s">
        <v>3755</v>
      </c>
      <c r="C3127" s="595" t="s">
        <v>38</v>
      </c>
      <c r="D3127" s="650">
        <v>51.08</v>
      </c>
    </row>
    <row r="3128" spans="1:4" ht="27">
      <c r="A3128" s="1423">
        <v>94655</v>
      </c>
      <c r="B3128" s="592" t="s">
        <v>3756</v>
      </c>
      <c r="C3128" s="593" t="s">
        <v>38</v>
      </c>
      <c r="D3128" s="649">
        <v>71.63</v>
      </c>
    </row>
    <row r="3129" spans="1:4" ht="27">
      <c r="A3129" s="1424">
        <v>94716</v>
      </c>
      <c r="B3129" s="594" t="s">
        <v>3757</v>
      </c>
      <c r="C3129" s="595" t="s">
        <v>38</v>
      </c>
      <c r="D3129" s="650">
        <v>22.35</v>
      </c>
    </row>
    <row r="3130" spans="1:4" ht="27">
      <c r="A3130" s="1423">
        <v>94717</v>
      </c>
      <c r="B3130" s="592" t="s">
        <v>3758</v>
      </c>
      <c r="C3130" s="593" t="s">
        <v>38</v>
      </c>
      <c r="D3130" s="649">
        <v>33.51</v>
      </c>
    </row>
    <row r="3131" spans="1:4" ht="27">
      <c r="A3131" s="1424">
        <v>94718</v>
      </c>
      <c r="B3131" s="594" t="s">
        <v>3759</v>
      </c>
      <c r="C3131" s="595" t="s">
        <v>38</v>
      </c>
      <c r="D3131" s="650">
        <v>41.33</v>
      </c>
    </row>
    <row r="3132" spans="1:4" ht="27">
      <c r="A3132" s="1423">
        <v>94719</v>
      </c>
      <c r="B3132" s="592" t="s">
        <v>3760</v>
      </c>
      <c r="C3132" s="593" t="s">
        <v>38</v>
      </c>
      <c r="D3132" s="649">
        <v>54.73</v>
      </c>
    </row>
    <row r="3133" spans="1:4" ht="27">
      <c r="A3133" s="1424">
        <v>94720</v>
      </c>
      <c r="B3133" s="594" t="s">
        <v>3761</v>
      </c>
      <c r="C3133" s="595" t="s">
        <v>38</v>
      </c>
      <c r="D3133" s="650">
        <v>82.2</v>
      </c>
    </row>
    <row r="3134" spans="1:4" ht="27">
      <c r="A3134" s="1423">
        <v>94721</v>
      </c>
      <c r="B3134" s="592" t="s">
        <v>3762</v>
      </c>
      <c r="C3134" s="593" t="s">
        <v>38</v>
      </c>
      <c r="D3134" s="649">
        <v>121.45</v>
      </c>
    </row>
    <row r="3135" spans="1:4" ht="27">
      <c r="A3135" s="1424">
        <v>94722</v>
      </c>
      <c r="B3135" s="594" t="s">
        <v>3763</v>
      </c>
      <c r="C3135" s="595" t="s">
        <v>38</v>
      </c>
      <c r="D3135" s="650">
        <v>210.77</v>
      </c>
    </row>
    <row r="3136" spans="1:4" ht="27">
      <c r="A3136" s="1423">
        <v>95697</v>
      </c>
      <c r="B3136" s="592" t="s">
        <v>3764</v>
      </c>
      <c r="C3136" s="593" t="s">
        <v>38</v>
      </c>
      <c r="D3136" s="649">
        <v>47.85</v>
      </c>
    </row>
    <row r="3137" spans="1:4" ht="27">
      <c r="A3137" s="1424">
        <v>96635</v>
      </c>
      <c r="B3137" s="594" t="s">
        <v>3765</v>
      </c>
      <c r="C3137" s="595" t="s">
        <v>38</v>
      </c>
      <c r="D3137" s="650">
        <v>21.08</v>
      </c>
    </row>
    <row r="3138" spans="1:4" ht="27">
      <c r="A3138" s="1423">
        <v>96636</v>
      </c>
      <c r="B3138" s="592" t="s">
        <v>3766</v>
      </c>
      <c r="C3138" s="593" t="s">
        <v>38</v>
      </c>
      <c r="D3138" s="649">
        <v>22.22</v>
      </c>
    </row>
    <row r="3139" spans="1:4" ht="27">
      <c r="A3139" s="1424">
        <v>96644</v>
      </c>
      <c r="B3139" s="594" t="s">
        <v>3767</v>
      </c>
      <c r="C3139" s="595" t="s">
        <v>38</v>
      </c>
      <c r="D3139" s="650">
        <v>14.08</v>
      </c>
    </row>
    <row r="3140" spans="1:4" ht="27">
      <c r="A3140" s="1423">
        <v>96645</v>
      </c>
      <c r="B3140" s="592" t="s">
        <v>3768</v>
      </c>
      <c r="C3140" s="593" t="s">
        <v>38</v>
      </c>
      <c r="D3140" s="649">
        <v>18.18</v>
      </c>
    </row>
    <row r="3141" spans="1:4" ht="27">
      <c r="A3141" s="1424">
        <v>96646</v>
      </c>
      <c r="B3141" s="594" t="s">
        <v>3769</v>
      </c>
      <c r="C3141" s="595" t="s">
        <v>38</v>
      </c>
      <c r="D3141" s="650">
        <v>28.17</v>
      </c>
    </row>
    <row r="3142" spans="1:4" ht="27">
      <c r="A3142" s="1423">
        <v>96647</v>
      </c>
      <c r="B3142" s="592" t="s">
        <v>3770</v>
      </c>
      <c r="C3142" s="593" t="s">
        <v>38</v>
      </c>
      <c r="D3142" s="649">
        <v>12.81</v>
      </c>
    </row>
    <row r="3143" spans="1:4" ht="27">
      <c r="A3143" s="1424">
        <v>96648</v>
      </c>
      <c r="B3143" s="594" t="s">
        <v>3771</v>
      </c>
      <c r="C3143" s="595" t="s">
        <v>38</v>
      </c>
      <c r="D3143" s="650">
        <v>23.18</v>
      </c>
    </row>
    <row r="3144" spans="1:4" ht="27">
      <c r="A3144" s="1423">
        <v>96649</v>
      </c>
      <c r="B3144" s="592" t="s">
        <v>3772</v>
      </c>
      <c r="C3144" s="593" t="s">
        <v>38</v>
      </c>
      <c r="D3144" s="649">
        <v>34.03</v>
      </c>
    </row>
    <row r="3145" spans="1:4">
      <c r="A3145" s="1424">
        <v>96668</v>
      </c>
      <c r="B3145" s="594" t="s">
        <v>3773</v>
      </c>
      <c r="C3145" s="595" t="s">
        <v>38</v>
      </c>
      <c r="D3145" s="650">
        <v>9.1999999999999993</v>
      </c>
    </row>
    <row r="3146" spans="1:4">
      <c r="A3146" s="1423">
        <v>96669</v>
      </c>
      <c r="B3146" s="592" t="s">
        <v>3774</v>
      </c>
      <c r="C3146" s="593" t="s">
        <v>38</v>
      </c>
      <c r="D3146" s="649">
        <v>11.44</v>
      </c>
    </row>
    <row r="3147" spans="1:4">
      <c r="A3147" s="1424">
        <v>96670</v>
      </c>
      <c r="B3147" s="594" t="s">
        <v>3775</v>
      </c>
      <c r="C3147" s="595" t="s">
        <v>38</v>
      </c>
      <c r="D3147" s="650">
        <v>17.38</v>
      </c>
    </row>
    <row r="3148" spans="1:4">
      <c r="A3148" s="1423">
        <v>96671</v>
      </c>
      <c r="B3148" s="592" t="s">
        <v>3776</v>
      </c>
      <c r="C3148" s="593" t="s">
        <v>38</v>
      </c>
      <c r="D3148" s="649">
        <v>23.25</v>
      </c>
    </row>
    <row r="3149" spans="1:4">
      <c r="A3149" s="1424">
        <v>96672</v>
      </c>
      <c r="B3149" s="594" t="s">
        <v>3777</v>
      </c>
      <c r="C3149" s="595" t="s">
        <v>38</v>
      </c>
      <c r="D3149" s="650">
        <v>34.119999999999997</v>
      </c>
    </row>
    <row r="3150" spans="1:4">
      <c r="A3150" s="1423">
        <v>96673</v>
      </c>
      <c r="B3150" s="592" t="s">
        <v>3778</v>
      </c>
      <c r="C3150" s="593" t="s">
        <v>38</v>
      </c>
      <c r="D3150" s="649">
        <v>55.82</v>
      </c>
    </row>
    <row r="3151" spans="1:4">
      <c r="A3151" s="1424">
        <v>96674</v>
      </c>
      <c r="B3151" s="594" t="s">
        <v>3779</v>
      </c>
      <c r="C3151" s="595" t="s">
        <v>38</v>
      </c>
      <c r="D3151" s="650">
        <v>78.41</v>
      </c>
    </row>
    <row r="3152" spans="1:4">
      <c r="A3152" s="1423">
        <v>96675</v>
      </c>
      <c r="B3152" s="592" t="s">
        <v>3780</v>
      </c>
      <c r="C3152" s="593" t="s">
        <v>38</v>
      </c>
      <c r="D3152" s="649">
        <v>136.44</v>
      </c>
    </row>
    <row r="3153" spans="1:4">
      <c r="A3153" s="1424">
        <v>96676</v>
      </c>
      <c r="B3153" s="594" t="s">
        <v>3781</v>
      </c>
      <c r="C3153" s="595" t="s">
        <v>38</v>
      </c>
      <c r="D3153" s="650">
        <v>9.17</v>
      </c>
    </row>
    <row r="3154" spans="1:4">
      <c r="A3154" s="1423">
        <v>96677</v>
      </c>
      <c r="B3154" s="592" t="s">
        <v>3782</v>
      </c>
      <c r="C3154" s="593" t="s">
        <v>38</v>
      </c>
      <c r="D3154" s="649">
        <v>15.14</v>
      </c>
    </row>
    <row r="3155" spans="1:4">
      <c r="A3155" s="1424">
        <v>96678</v>
      </c>
      <c r="B3155" s="594" t="s">
        <v>3783</v>
      </c>
      <c r="C3155" s="595" t="s">
        <v>38</v>
      </c>
      <c r="D3155" s="650">
        <v>21.05</v>
      </c>
    </row>
    <row r="3156" spans="1:4">
      <c r="A3156" s="1423">
        <v>96679</v>
      </c>
      <c r="B3156" s="592" t="s">
        <v>3784</v>
      </c>
      <c r="C3156" s="593" t="s">
        <v>38</v>
      </c>
      <c r="D3156" s="649">
        <v>30.71</v>
      </c>
    </row>
    <row r="3157" spans="1:4">
      <c r="A3157" s="1424">
        <v>96680</v>
      </c>
      <c r="B3157" s="594" t="s">
        <v>3785</v>
      </c>
      <c r="C3157" s="595" t="s">
        <v>38</v>
      </c>
      <c r="D3157" s="650">
        <v>41.32</v>
      </c>
    </row>
    <row r="3158" spans="1:4">
      <c r="A3158" s="1423">
        <v>96681</v>
      </c>
      <c r="B3158" s="592" t="s">
        <v>3786</v>
      </c>
      <c r="C3158" s="593" t="s">
        <v>38</v>
      </c>
      <c r="D3158" s="649">
        <v>77.28</v>
      </c>
    </row>
    <row r="3159" spans="1:4">
      <c r="A3159" s="1424">
        <v>96682</v>
      </c>
      <c r="B3159" s="594" t="s">
        <v>3787</v>
      </c>
      <c r="C3159" s="595" t="s">
        <v>38</v>
      </c>
      <c r="D3159" s="650">
        <v>114.02</v>
      </c>
    </row>
    <row r="3160" spans="1:4">
      <c r="A3160" s="1423">
        <v>96683</v>
      </c>
      <c r="B3160" s="592" t="s">
        <v>3788</v>
      </c>
      <c r="C3160" s="593" t="s">
        <v>38</v>
      </c>
      <c r="D3160" s="649">
        <v>156</v>
      </c>
    </row>
    <row r="3161" spans="1:4" ht="27">
      <c r="A3161" s="1424">
        <v>96718</v>
      </c>
      <c r="B3161" s="594" t="s">
        <v>3789</v>
      </c>
      <c r="C3161" s="595" t="s">
        <v>38</v>
      </c>
      <c r="D3161" s="650">
        <v>6.06</v>
      </c>
    </row>
    <row r="3162" spans="1:4" ht="27">
      <c r="A3162" s="1423">
        <v>96719</v>
      </c>
      <c r="B3162" s="592" t="s">
        <v>3790</v>
      </c>
      <c r="C3162" s="593" t="s">
        <v>38</v>
      </c>
      <c r="D3162" s="649">
        <v>12.08</v>
      </c>
    </row>
    <row r="3163" spans="1:4" ht="27">
      <c r="A3163" s="1424">
        <v>96720</v>
      </c>
      <c r="B3163" s="594" t="s">
        <v>3791</v>
      </c>
      <c r="C3163" s="595" t="s">
        <v>38</v>
      </c>
      <c r="D3163" s="650">
        <v>14.7</v>
      </c>
    </row>
    <row r="3164" spans="1:4" ht="27">
      <c r="A3164" s="1423">
        <v>96721</v>
      </c>
      <c r="B3164" s="592" t="s">
        <v>3792</v>
      </c>
      <c r="C3164" s="593" t="s">
        <v>38</v>
      </c>
      <c r="D3164" s="649">
        <v>19.86</v>
      </c>
    </row>
    <row r="3165" spans="1:4" ht="27">
      <c r="A3165" s="1424">
        <v>96722</v>
      </c>
      <c r="B3165" s="594" t="s">
        <v>3793</v>
      </c>
      <c r="C3165" s="595" t="s">
        <v>38</v>
      </c>
      <c r="D3165" s="650">
        <v>27.07</v>
      </c>
    </row>
    <row r="3166" spans="1:4" ht="27">
      <c r="A3166" s="1423">
        <v>96723</v>
      </c>
      <c r="B3166" s="592" t="s">
        <v>3794</v>
      </c>
      <c r="C3166" s="593" t="s">
        <v>38</v>
      </c>
      <c r="D3166" s="649">
        <v>36.1</v>
      </c>
    </row>
    <row r="3167" spans="1:4" ht="27">
      <c r="A3167" s="1424">
        <v>96724</v>
      </c>
      <c r="B3167" s="594" t="s">
        <v>3795</v>
      </c>
      <c r="C3167" s="595" t="s">
        <v>38</v>
      </c>
      <c r="D3167" s="650">
        <v>58.94</v>
      </c>
    </row>
    <row r="3168" spans="1:4" ht="27">
      <c r="A3168" s="1423">
        <v>96725</v>
      </c>
      <c r="B3168" s="592" t="s">
        <v>3796</v>
      </c>
      <c r="C3168" s="593" t="s">
        <v>38</v>
      </c>
      <c r="D3168" s="649">
        <v>77.77</v>
      </c>
    </row>
    <row r="3169" spans="1:4" ht="27">
      <c r="A3169" s="1424">
        <v>96726</v>
      </c>
      <c r="B3169" s="594" t="s">
        <v>3797</v>
      </c>
      <c r="C3169" s="595" t="s">
        <v>38</v>
      </c>
      <c r="D3169" s="650">
        <v>126.85</v>
      </c>
    </row>
    <row r="3170" spans="1:4" ht="27">
      <c r="A3170" s="1423">
        <v>96727</v>
      </c>
      <c r="B3170" s="592" t="s">
        <v>3798</v>
      </c>
      <c r="C3170" s="593" t="s">
        <v>38</v>
      </c>
      <c r="D3170" s="649">
        <v>10.37</v>
      </c>
    </row>
    <row r="3171" spans="1:4" ht="27">
      <c r="A3171" s="1424">
        <v>96728</v>
      </c>
      <c r="B3171" s="594" t="s">
        <v>3799</v>
      </c>
      <c r="C3171" s="595" t="s">
        <v>38</v>
      </c>
      <c r="D3171" s="650">
        <v>12.46</v>
      </c>
    </row>
    <row r="3172" spans="1:4" ht="27">
      <c r="A3172" s="1423">
        <v>96729</v>
      </c>
      <c r="B3172" s="592" t="s">
        <v>3800</v>
      </c>
      <c r="C3172" s="593" t="s">
        <v>38</v>
      </c>
      <c r="D3172" s="649">
        <v>18.93</v>
      </c>
    </row>
    <row r="3173" spans="1:4" ht="27">
      <c r="A3173" s="1424">
        <v>96730</v>
      </c>
      <c r="B3173" s="594" t="s">
        <v>3801</v>
      </c>
      <c r="C3173" s="595" t="s">
        <v>38</v>
      </c>
      <c r="D3173" s="650">
        <v>24</v>
      </c>
    </row>
    <row r="3174" spans="1:4" ht="27">
      <c r="A3174" s="1423">
        <v>96731</v>
      </c>
      <c r="B3174" s="592" t="s">
        <v>3802</v>
      </c>
      <c r="C3174" s="593" t="s">
        <v>38</v>
      </c>
      <c r="D3174" s="649">
        <v>35.1</v>
      </c>
    </row>
    <row r="3175" spans="1:4" ht="27">
      <c r="A3175" s="1424">
        <v>96732</v>
      </c>
      <c r="B3175" s="594" t="s">
        <v>3803</v>
      </c>
      <c r="C3175" s="595" t="s">
        <v>38</v>
      </c>
      <c r="D3175" s="650">
        <v>43.66</v>
      </c>
    </row>
    <row r="3176" spans="1:4" ht="27">
      <c r="A3176" s="1423">
        <v>96733</v>
      </c>
      <c r="B3176" s="592" t="s">
        <v>3804</v>
      </c>
      <c r="C3176" s="593" t="s">
        <v>38</v>
      </c>
      <c r="D3176" s="649">
        <v>80.260000000000005</v>
      </c>
    </row>
    <row r="3177" spans="1:4" ht="27">
      <c r="A3177" s="1424">
        <v>96734</v>
      </c>
      <c r="B3177" s="594" t="s">
        <v>3805</v>
      </c>
      <c r="C3177" s="595" t="s">
        <v>38</v>
      </c>
      <c r="D3177" s="650">
        <v>111.8</v>
      </c>
    </row>
    <row r="3178" spans="1:4" ht="27">
      <c r="A3178" s="1423">
        <v>96735</v>
      </c>
      <c r="B3178" s="592" t="s">
        <v>3806</v>
      </c>
      <c r="C3178" s="593" t="s">
        <v>38</v>
      </c>
      <c r="D3178" s="649">
        <v>145.57</v>
      </c>
    </row>
    <row r="3179" spans="1:4" ht="27">
      <c r="A3179" s="1424">
        <v>96794</v>
      </c>
      <c r="B3179" s="594" t="s">
        <v>3807</v>
      </c>
      <c r="C3179" s="595" t="s">
        <v>38</v>
      </c>
      <c r="D3179" s="650">
        <v>6.22</v>
      </c>
    </row>
    <row r="3180" spans="1:4" ht="27">
      <c r="A3180" s="1423">
        <v>96795</v>
      </c>
      <c r="B3180" s="592" t="s">
        <v>3808</v>
      </c>
      <c r="C3180" s="593" t="s">
        <v>38</v>
      </c>
      <c r="D3180" s="649">
        <v>7.91</v>
      </c>
    </row>
    <row r="3181" spans="1:4" ht="27">
      <c r="A3181" s="1424">
        <v>96796</v>
      </c>
      <c r="B3181" s="594" t="s">
        <v>3809</v>
      </c>
      <c r="C3181" s="595" t="s">
        <v>38</v>
      </c>
      <c r="D3181" s="650">
        <v>11.07</v>
      </c>
    </row>
    <row r="3182" spans="1:4" ht="27">
      <c r="A3182" s="1423">
        <v>96797</v>
      </c>
      <c r="B3182" s="592" t="s">
        <v>3810</v>
      </c>
      <c r="C3182" s="593" t="s">
        <v>38</v>
      </c>
      <c r="D3182" s="649">
        <v>16.71</v>
      </c>
    </row>
    <row r="3183" spans="1:4" ht="27">
      <c r="A3183" s="1424">
        <v>96798</v>
      </c>
      <c r="B3183" s="594" t="s">
        <v>3811</v>
      </c>
      <c r="C3183" s="595" t="s">
        <v>38</v>
      </c>
      <c r="D3183" s="650">
        <v>6.31</v>
      </c>
    </row>
    <row r="3184" spans="1:4" ht="27">
      <c r="A3184" s="1423">
        <v>96799</v>
      </c>
      <c r="B3184" s="592" t="s">
        <v>3812</v>
      </c>
      <c r="C3184" s="593" t="s">
        <v>38</v>
      </c>
      <c r="D3184" s="649">
        <v>8.4600000000000009</v>
      </c>
    </row>
    <row r="3185" spans="1:4" ht="27">
      <c r="A3185" s="1424">
        <v>96800</v>
      </c>
      <c r="B3185" s="594" t="s">
        <v>3813</v>
      </c>
      <c r="C3185" s="595" t="s">
        <v>38</v>
      </c>
      <c r="D3185" s="650">
        <v>12.21</v>
      </c>
    </row>
    <row r="3186" spans="1:4" ht="27">
      <c r="A3186" s="1423">
        <v>96801</v>
      </c>
      <c r="B3186" s="592" t="s">
        <v>3814</v>
      </c>
      <c r="C3186" s="593" t="s">
        <v>38</v>
      </c>
      <c r="D3186" s="649">
        <v>18.670000000000002</v>
      </c>
    </row>
    <row r="3187" spans="1:4" ht="27">
      <c r="A3187" s="1424">
        <v>97327</v>
      </c>
      <c r="B3187" s="594" t="s">
        <v>3815</v>
      </c>
      <c r="C3187" s="595" t="s">
        <v>38</v>
      </c>
      <c r="D3187" s="650">
        <v>18.47</v>
      </c>
    </row>
    <row r="3188" spans="1:4" ht="27">
      <c r="A3188" s="1423">
        <v>97328</v>
      </c>
      <c r="B3188" s="592" t="s">
        <v>3816</v>
      </c>
      <c r="C3188" s="593" t="s">
        <v>38</v>
      </c>
      <c r="D3188" s="649">
        <v>32.78</v>
      </c>
    </row>
    <row r="3189" spans="1:4" ht="27">
      <c r="A3189" s="1424">
        <v>97329</v>
      </c>
      <c r="B3189" s="594" t="s">
        <v>3817</v>
      </c>
      <c r="C3189" s="595" t="s">
        <v>38</v>
      </c>
      <c r="D3189" s="650">
        <v>40.57</v>
      </c>
    </row>
    <row r="3190" spans="1:4" ht="27">
      <c r="A3190" s="1423">
        <v>97330</v>
      </c>
      <c r="B3190" s="592" t="s">
        <v>3818</v>
      </c>
      <c r="C3190" s="593" t="s">
        <v>38</v>
      </c>
      <c r="D3190" s="649">
        <v>49.38</v>
      </c>
    </row>
    <row r="3191" spans="1:4" ht="27">
      <c r="A3191" s="1424">
        <v>97331</v>
      </c>
      <c r="B3191" s="594" t="s">
        <v>3819</v>
      </c>
      <c r="C3191" s="595" t="s">
        <v>38</v>
      </c>
      <c r="D3191" s="650">
        <v>18.68</v>
      </c>
    </row>
    <row r="3192" spans="1:4" ht="27">
      <c r="A3192" s="1423">
        <v>97332</v>
      </c>
      <c r="B3192" s="592" t="s">
        <v>3820</v>
      </c>
      <c r="C3192" s="593" t="s">
        <v>38</v>
      </c>
      <c r="D3192" s="649">
        <v>33.03</v>
      </c>
    </row>
    <row r="3193" spans="1:4" ht="27">
      <c r="A3193" s="1424">
        <v>97333</v>
      </c>
      <c r="B3193" s="594" t="s">
        <v>3821</v>
      </c>
      <c r="C3193" s="595" t="s">
        <v>38</v>
      </c>
      <c r="D3193" s="650">
        <v>40.89</v>
      </c>
    </row>
    <row r="3194" spans="1:4" ht="27">
      <c r="A3194" s="1423">
        <v>97334</v>
      </c>
      <c r="B3194" s="592" t="s">
        <v>3822</v>
      </c>
      <c r="C3194" s="593" t="s">
        <v>38</v>
      </c>
      <c r="D3194" s="649">
        <v>49.74</v>
      </c>
    </row>
    <row r="3195" spans="1:4" ht="27">
      <c r="A3195" s="1424">
        <v>97335</v>
      </c>
      <c r="B3195" s="594" t="s">
        <v>3823</v>
      </c>
      <c r="C3195" s="595" t="s">
        <v>38</v>
      </c>
      <c r="D3195" s="650">
        <v>47.67</v>
      </c>
    </row>
    <row r="3196" spans="1:4" ht="27">
      <c r="A3196" s="1423">
        <v>97336</v>
      </c>
      <c r="B3196" s="592" t="s">
        <v>3824</v>
      </c>
      <c r="C3196" s="593" t="s">
        <v>38</v>
      </c>
      <c r="D3196" s="649">
        <v>60.52</v>
      </c>
    </row>
    <row r="3197" spans="1:4" ht="27">
      <c r="A3197" s="1424">
        <v>97337</v>
      </c>
      <c r="B3197" s="594" t="s">
        <v>3825</v>
      </c>
      <c r="C3197" s="595" t="s">
        <v>38</v>
      </c>
      <c r="D3197" s="650">
        <v>90.84</v>
      </c>
    </row>
    <row r="3198" spans="1:4" ht="27">
      <c r="A3198" s="1423">
        <v>97338</v>
      </c>
      <c r="B3198" s="592" t="s">
        <v>3826</v>
      </c>
      <c r="C3198" s="593" t="s">
        <v>38</v>
      </c>
      <c r="D3198" s="649">
        <v>109.18</v>
      </c>
    </row>
    <row r="3199" spans="1:4" ht="27">
      <c r="A3199" s="1424">
        <v>97339</v>
      </c>
      <c r="B3199" s="594" t="s">
        <v>3827</v>
      </c>
      <c r="C3199" s="595" t="s">
        <v>38</v>
      </c>
      <c r="D3199" s="650">
        <v>117.46</v>
      </c>
    </row>
    <row r="3200" spans="1:4" ht="27">
      <c r="A3200" s="1423">
        <v>97340</v>
      </c>
      <c r="B3200" s="592" t="s">
        <v>3828</v>
      </c>
      <c r="C3200" s="593" t="s">
        <v>38</v>
      </c>
      <c r="D3200" s="649">
        <v>117.99</v>
      </c>
    </row>
    <row r="3201" spans="1:4" ht="27">
      <c r="A3201" s="1424">
        <v>97341</v>
      </c>
      <c r="B3201" s="594" t="s">
        <v>3829</v>
      </c>
      <c r="C3201" s="595" t="s">
        <v>38</v>
      </c>
      <c r="D3201" s="650">
        <v>32.49</v>
      </c>
    </row>
    <row r="3202" spans="1:4" ht="27">
      <c r="A3202" s="1423">
        <v>97342</v>
      </c>
      <c r="B3202" s="592" t="s">
        <v>3830</v>
      </c>
      <c r="C3202" s="593" t="s">
        <v>38</v>
      </c>
      <c r="D3202" s="649">
        <v>50.74</v>
      </c>
    </row>
    <row r="3203" spans="1:4" ht="27">
      <c r="A3203" s="1424">
        <v>97343</v>
      </c>
      <c r="B3203" s="594" t="s">
        <v>3831</v>
      </c>
      <c r="C3203" s="595" t="s">
        <v>38</v>
      </c>
      <c r="D3203" s="650">
        <v>63.81</v>
      </c>
    </row>
    <row r="3204" spans="1:4" ht="27">
      <c r="A3204" s="1423">
        <v>97344</v>
      </c>
      <c r="B3204" s="592" t="s">
        <v>3832</v>
      </c>
      <c r="C3204" s="593" t="s">
        <v>38</v>
      </c>
      <c r="D3204" s="649">
        <v>39.229999999999997</v>
      </c>
    </row>
    <row r="3205" spans="1:4" ht="27">
      <c r="A3205" s="1424">
        <v>97345</v>
      </c>
      <c r="B3205" s="594" t="s">
        <v>3833</v>
      </c>
      <c r="C3205" s="595" t="s">
        <v>38</v>
      </c>
      <c r="D3205" s="650">
        <v>62.33</v>
      </c>
    </row>
    <row r="3206" spans="1:4" ht="27">
      <c r="A3206" s="1423">
        <v>97346</v>
      </c>
      <c r="B3206" s="592" t="s">
        <v>3834</v>
      </c>
      <c r="C3206" s="593" t="s">
        <v>38</v>
      </c>
      <c r="D3206" s="649">
        <v>79.62</v>
      </c>
    </row>
    <row r="3207" spans="1:4" ht="27">
      <c r="A3207" s="1424">
        <v>97347</v>
      </c>
      <c r="B3207" s="594" t="s">
        <v>3835</v>
      </c>
      <c r="C3207" s="595" t="s">
        <v>38</v>
      </c>
      <c r="D3207" s="650">
        <v>57.37</v>
      </c>
    </row>
    <row r="3208" spans="1:4" ht="27">
      <c r="A3208" s="1423">
        <v>97348</v>
      </c>
      <c r="B3208" s="592" t="s">
        <v>3836</v>
      </c>
      <c r="C3208" s="593" t="s">
        <v>38</v>
      </c>
      <c r="D3208" s="649">
        <v>79.209999999999994</v>
      </c>
    </row>
    <row r="3209" spans="1:4" ht="27">
      <c r="A3209" s="1424">
        <v>97349</v>
      </c>
      <c r="B3209" s="594" t="s">
        <v>3837</v>
      </c>
      <c r="C3209" s="595" t="s">
        <v>38</v>
      </c>
      <c r="D3209" s="650">
        <v>114.09</v>
      </c>
    </row>
    <row r="3210" spans="1:4" ht="27">
      <c r="A3210" s="1423">
        <v>97350</v>
      </c>
      <c r="B3210" s="592" t="s">
        <v>3838</v>
      </c>
      <c r="C3210" s="593" t="s">
        <v>38</v>
      </c>
      <c r="D3210" s="649">
        <v>138.52000000000001</v>
      </c>
    </row>
    <row r="3211" spans="1:4" ht="27">
      <c r="A3211" s="1424">
        <v>97351</v>
      </c>
      <c r="B3211" s="594" t="s">
        <v>3839</v>
      </c>
      <c r="C3211" s="595" t="s">
        <v>38</v>
      </c>
      <c r="D3211" s="650">
        <v>191.47</v>
      </c>
    </row>
    <row r="3212" spans="1:4" ht="27">
      <c r="A3212" s="1423">
        <v>97352</v>
      </c>
      <c r="B3212" s="592" t="s">
        <v>3840</v>
      </c>
      <c r="C3212" s="593" t="s">
        <v>38</v>
      </c>
      <c r="D3212" s="649">
        <v>248.07</v>
      </c>
    </row>
    <row r="3213" spans="1:4" ht="27">
      <c r="A3213" s="1424">
        <v>97353</v>
      </c>
      <c r="B3213" s="594" t="s">
        <v>3841</v>
      </c>
      <c r="C3213" s="595" t="s">
        <v>38</v>
      </c>
      <c r="D3213" s="650">
        <v>38.24</v>
      </c>
    </row>
    <row r="3214" spans="1:4" ht="27">
      <c r="A3214" s="1423">
        <v>97354</v>
      </c>
      <c r="B3214" s="592" t="s">
        <v>3842</v>
      </c>
      <c r="C3214" s="593" t="s">
        <v>38</v>
      </c>
      <c r="D3214" s="649">
        <v>60.44</v>
      </c>
    </row>
    <row r="3215" spans="1:4" ht="27">
      <c r="A3215" s="1424">
        <v>97355</v>
      </c>
      <c r="B3215" s="594" t="s">
        <v>3843</v>
      </c>
      <c r="C3215" s="595" t="s">
        <v>38</v>
      </c>
      <c r="D3215" s="650">
        <v>82.5</v>
      </c>
    </row>
    <row r="3216" spans="1:4" ht="27">
      <c r="A3216" s="1423">
        <v>97356</v>
      </c>
      <c r="B3216" s="592" t="s">
        <v>3844</v>
      </c>
      <c r="C3216" s="593" t="s">
        <v>38</v>
      </c>
      <c r="D3216" s="649">
        <v>44.98</v>
      </c>
    </row>
    <row r="3217" spans="1:4" ht="27">
      <c r="A3217" s="1424">
        <v>97357</v>
      </c>
      <c r="B3217" s="594" t="s">
        <v>3845</v>
      </c>
      <c r="C3217" s="595" t="s">
        <v>38</v>
      </c>
      <c r="D3217" s="650">
        <v>72.03</v>
      </c>
    </row>
    <row r="3218" spans="1:4" ht="27">
      <c r="A3218" s="1423">
        <v>97358</v>
      </c>
      <c r="B3218" s="592" t="s">
        <v>3846</v>
      </c>
      <c r="C3218" s="593" t="s">
        <v>38</v>
      </c>
      <c r="D3218" s="649">
        <v>98.31</v>
      </c>
    </row>
    <row r="3219" spans="1:4" ht="27">
      <c r="A3219" s="1424">
        <v>97498</v>
      </c>
      <c r="B3219" s="594" t="s">
        <v>3847</v>
      </c>
      <c r="C3219" s="595" t="s">
        <v>38</v>
      </c>
      <c r="D3219" s="650">
        <v>26.61</v>
      </c>
    </row>
    <row r="3220" spans="1:4" ht="27">
      <c r="A3220" s="1423">
        <v>97535</v>
      </c>
      <c r="B3220" s="592" t="s">
        <v>3848</v>
      </c>
      <c r="C3220" s="593" t="s">
        <v>38</v>
      </c>
      <c r="D3220" s="649">
        <v>29.68</v>
      </c>
    </row>
    <row r="3221" spans="1:4" ht="27">
      <c r="A3221" s="1424">
        <v>97536</v>
      </c>
      <c r="B3221" s="594" t="s">
        <v>3849</v>
      </c>
      <c r="C3221" s="595" t="s">
        <v>38</v>
      </c>
      <c r="D3221" s="650">
        <v>36.74</v>
      </c>
    </row>
    <row r="3222" spans="1:4" ht="27">
      <c r="A3222" s="1423">
        <v>100788</v>
      </c>
      <c r="B3222" s="592" t="s">
        <v>12387</v>
      </c>
      <c r="C3222" s="593" t="s">
        <v>24</v>
      </c>
      <c r="D3222" s="649">
        <v>424.54</v>
      </c>
    </row>
    <row r="3223" spans="1:4" ht="27">
      <c r="A3223" s="1424">
        <v>100791</v>
      </c>
      <c r="B3223" s="594" t="s">
        <v>12388</v>
      </c>
      <c r="C3223" s="595" t="s">
        <v>38</v>
      </c>
      <c r="D3223" s="650">
        <v>12.97</v>
      </c>
    </row>
    <row r="3224" spans="1:4" ht="27">
      <c r="A3224" s="1423">
        <v>100792</v>
      </c>
      <c r="B3224" s="592" t="s">
        <v>12389</v>
      </c>
      <c r="C3224" s="593" t="s">
        <v>38</v>
      </c>
      <c r="D3224" s="649">
        <v>19.010000000000002</v>
      </c>
    </row>
    <row r="3225" spans="1:4" ht="27">
      <c r="A3225" s="1424">
        <v>100793</v>
      </c>
      <c r="B3225" s="594" t="s">
        <v>12390</v>
      </c>
      <c r="C3225" s="595" t="s">
        <v>38</v>
      </c>
      <c r="D3225" s="650">
        <v>25.2</v>
      </c>
    </row>
    <row r="3226" spans="1:4" ht="27">
      <c r="A3226" s="1423">
        <v>100794</v>
      </c>
      <c r="B3226" s="592" t="s">
        <v>12391</v>
      </c>
      <c r="C3226" s="593" t="s">
        <v>38</v>
      </c>
      <c r="D3226" s="649">
        <v>33.979999999999997</v>
      </c>
    </row>
    <row r="3227" spans="1:4" ht="27">
      <c r="A3227" s="1424">
        <v>100803</v>
      </c>
      <c r="B3227" s="594" t="s">
        <v>12392</v>
      </c>
      <c r="C3227" s="595" t="s">
        <v>38</v>
      </c>
      <c r="D3227" s="650">
        <v>12.33</v>
      </c>
    </row>
    <row r="3228" spans="1:4" ht="27">
      <c r="A3228" s="1423">
        <v>100804</v>
      </c>
      <c r="B3228" s="592" t="s">
        <v>12393</v>
      </c>
      <c r="C3228" s="593" t="s">
        <v>38</v>
      </c>
      <c r="D3228" s="649">
        <v>18.23</v>
      </c>
    </row>
    <row r="3229" spans="1:4" ht="27">
      <c r="A3229" s="1424">
        <v>100805</v>
      </c>
      <c r="B3229" s="594" t="s">
        <v>12394</v>
      </c>
      <c r="C3229" s="595" t="s">
        <v>38</v>
      </c>
      <c r="D3229" s="650">
        <v>24.28</v>
      </c>
    </row>
    <row r="3230" spans="1:4" ht="27">
      <c r="A3230" s="1423">
        <v>100806</v>
      </c>
      <c r="B3230" s="592" t="s">
        <v>12395</v>
      </c>
      <c r="C3230" s="593" t="s">
        <v>38</v>
      </c>
      <c r="D3230" s="649">
        <v>32.85</v>
      </c>
    </row>
    <row r="3231" spans="1:4">
      <c r="A3231" s="1424">
        <v>72306</v>
      </c>
      <c r="B3231" s="594" t="s">
        <v>344</v>
      </c>
      <c r="C3231" s="595" t="s">
        <v>24</v>
      </c>
      <c r="D3231" s="650">
        <v>152.75</v>
      </c>
    </row>
    <row r="3232" spans="1:4">
      <c r="A3232" s="1423">
        <v>72307</v>
      </c>
      <c r="B3232" s="592" t="s">
        <v>345</v>
      </c>
      <c r="C3232" s="593" t="s">
        <v>24</v>
      </c>
      <c r="D3232" s="649">
        <v>213.67</v>
      </c>
    </row>
    <row r="3233" spans="1:4">
      <c r="A3233" s="1424">
        <v>72313</v>
      </c>
      <c r="B3233" s="594" t="s">
        <v>346</v>
      </c>
      <c r="C3233" s="595" t="s">
        <v>24</v>
      </c>
      <c r="D3233" s="650">
        <v>495.95</v>
      </c>
    </row>
    <row r="3234" spans="1:4">
      <c r="A3234" s="1423">
        <v>72482</v>
      </c>
      <c r="B3234" s="592" t="s">
        <v>347</v>
      </c>
      <c r="C3234" s="593" t="s">
        <v>24</v>
      </c>
      <c r="D3234" s="649">
        <v>213.99</v>
      </c>
    </row>
    <row r="3235" spans="1:4">
      <c r="A3235" s="1424">
        <v>72619</v>
      </c>
      <c r="B3235" s="594" t="s">
        <v>348</v>
      </c>
      <c r="C3235" s="595" t="s">
        <v>24</v>
      </c>
      <c r="D3235" s="650">
        <v>89.32</v>
      </c>
    </row>
    <row r="3236" spans="1:4">
      <c r="A3236" s="1423">
        <v>72620</v>
      </c>
      <c r="B3236" s="592" t="s">
        <v>349</v>
      </c>
      <c r="C3236" s="593" t="s">
        <v>24</v>
      </c>
      <c r="D3236" s="649">
        <v>155.38999999999999</v>
      </c>
    </row>
    <row r="3237" spans="1:4">
      <c r="A3237" s="1424">
        <v>72621</v>
      </c>
      <c r="B3237" s="594" t="s">
        <v>350</v>
      </c>
      <c r="C3237" s="595" t="s">
        <v>24</v>
      </c>
      <c r="D3237" s="650">
        <v>249.09</v>
      </c>
    </row>
    <row r="3238" spans="1:4">
      <c r="A3238" s="1423">
        <v>72667</v>
      </c>
      <c r="B3238" s="592" t="s">
        <v>3850</v>
      </c>
      <c r="C3238" s="593" t="s">
        <v>24</v>
      </c>
      <c r="D3238" s="649">
        <v>124.09</v>
      </c>
    </row>
    <row r="3239" spans="1:4">
      <c r="A3239" s="1424">
        <v>72668</v>
      </c>
      <c r="B3239" s="594" t="s">
        <v>351</v>
      </c>
      <c r="C3239" s="595" t="s">
        <v>24</v>
      </c>
      <c r="D3239" s="650">
        <v>123.39</v>
      </c>
    </row>
    <row r="3240" spans="1:4">
      <c r="A3240" s="1423">
        <v>72669</v>
      </c>
      <c r="B3240" s="592" t="s">
        <v>352</v>
      </c>
      <c r="C3240" s="593" t="s">
        <v>24</v>
      </c>
      <c r="D3240" s="649">
        <v>127.37</v>
      </c>
    </row>
    <row r="3241" spans="1:4">
      <c r="A3241" s="1424">
        <v>72681</v>
      </c>
      <c r="B3241" s="594" t="s">
        <v>353</v>
      </c>
      <c r="C3241" s="595" t="s">
        <v>24</v>
      </c>
      <c r="D3241" s="650">
        <v>86.76</v>
      </c>
    </row>
    <row r="3242" spans="1:4">
      <c r="A3242" s="1423">
        <v>72682</v>
      </c>
      <c r="B3242" s="592" t="s">
        <v>354</v>
      </c>
      <c r="C3242" s="593" t="s">
        <v>24</v>
      </c>
      <c r="D3242" s="649">
        <v>173.72</v>
      </c>
    </row>
    <row r="3243" spans="1:4">
      <c r="A3243" s="1424">
        <v>72683</v>
      </c>
      <c r="B3243" s="594" t="s">
        <v>355</v>
      </c>
      <c r="C3243" s="595" t="s">
        <v>24</v>
      </c>
      <c r="D3243" s="650">
        <v>278.56</v>
      </c>
    </row>
    <row r="3244" spans="1:4">
      <c r="A3244" s="1423">
        <v>72719</v>
      </c>
      <c r="B3244" s="592" t="s">
        <v>356</v>
      </c>
      <c r="C3244" s="593" t="s">
        <v>24</v>
      </c>
      <c r="D3244" s="649">
        <v>191.41</v>
      </c>
    </row>
    <row r="3245" spans="1:4">
      <c r="A3245" s="1424">
        <v>72720</v>
      </c>
      <c r="B3245" s="594" t="s">
        <v>357</v>
      </c>
      <c r="C3245" s="595" t="s">
        <v>24</v>
      </c>
      <c r="D3245" s="650">
        <v>263.08999999999997</v>
      </c>
    </row>
    <row r="3246" spans="1:4">
      <c r="A3246" s="1423">
        <v>72721</v>
      </c>
      <c r="B3246" s="592" t="s">
        <v>358</v>
      </c>
      <c r="C3246" s="593" t="s">
        <v>24</v>
      </c>
      <c r="D3246" s="649">
        <v>567.48</v>
      </c>
    </row>
    <row r="3247" spans="1:4" ht="27">
      <c r="A3247" s="1424">
        <v>89358</v>
      </c>
      <c r="B3247" s="594" t="s">
        <v>3851</v>
      </c>
      <c r="C3247" s="595" t="s">
        <v>24</v>
      </c>
      <c r="D3247" s="650">
        <v>5.41</v>
      </c>
    </row>
    <row r="3248" spans="1:4" ht="27">
      <c r="A3248" s="1423">
        <v>89359</v>
      </c>
      <c r="B3248" s="592" t="s">
        <v>3852</v>
      </c>
      <c r="C3248" s="593" t="s">
        <v>24</v>
      </c>
      <c r="D3248" s="649">
        <v>5.67</v>
      </c>
    </row>
    <row r="3249" spans="1:4" ht="27">
      <c r="A3249" s="1424">
        <v>89360</v>
      </c>
      <c r="B3249" s="594" t="s">
        <v>3853</v>
      </c>
      <c r="C3249" s="595" t="s">
        <v>24</v>
      </c>
      <c r="D3249" s="650">
        <v>6.77</v>
      </c>
    </row>
    <row r="3250" spans="1:4" ht="27">
      <c r="A3250" s="1423">
        <v>89361</v>
      </c>
      <c r="B3250" s="592" t="s">
        <v>3854</v>
      </c>
      <c r="C3250" s="593" t="s">
        <v>24</v>
      </c>
      <c r="D3250" s="649">
        <v>6.34</v>
      </c>
    </row>
    <row r="3251" spans="1:4" ht="27">
      <c r="A3251" s="1424">
        <v>89362</v>
      </c>
      <c r="B3251" s="594" t="s">
        <v>3855</v>
      </c>
      <c r="C3251" s="595" t="s">
        <v>24</v>
      </c>
      <c r="D3251" s="650">
        <v>6.47</v>
      </c>
    </row>
    <row r="3252" spans="1:4" ht="27">
      <c r="A3252" s="1423">
        <v>89363</v>
      </c>
      <c r="B3252" s="592" t="s">
        <v>3856</v>
      </c>
      <c r="C3252" s="593" t="s">
        <v>24</v>
      </c>
      <c r="D3252" s="649">
        <v>7.03</v>
      </c>
    </row>
    <row r="3253" spans="1:4" ht="27">
      <c r="A3253" s="1424">
        <v>89364</v>
      </c>
      <c r="B3253" s="594" t="s">
        <v>3857</v>
      </c>
      <c r="C3253" s="595" t="s">
        <v>24</v>
      </c>
      <c r="D3253" s="650">
        <v>8.19</v>
      </c>
    </row>
    <row r="3254" spans="1:4" ht="27">
      <c r="A3254" s="1423">
        <v>89365</v>
      </c>
      <c r="B3254" s="592" t="s">
        <v>3858</v>
      </c>
      <c r="C3254" s="593" t="s">
        <v>24</v>
      </c>
      <c r="D3254" s="649">
        <v>7.67</v>
      </c>
    </row>
    <row r="3255" spans="1:4" ht="27">
      <c r="A3255" s="1424">
        <v>89366</v>
      </c>
      <c r="B3255" s="594" t="s">
        <v>3859</v>
      </c>
      <c r="C3255" s="595" t="s">
        <v>24</v>
      </c>
      <c r="D3255" s="650">
        <v>11.26</v>
      </c>
    </row>
    <row r="3256" spans="1:4" ht="27">
      <c r="A3256" s="1423">
        <v>89367</v>
      </c>
      <c r="B3256" s="592" t="s">
        <v>3860</v>
      </c>
      <c r="C3256" s="593" t="s">
        <v>24</v>
      </c>
      <c r="D3256" s="649">
        <v>8.84</v>
      </c>
    </row>
    <row r="3257" spans="1:4" ht="27">
      <c r="A3257" s="1424">
        <v>89368</v>
      </c>
      <c r="B3257" s="594" t="s">
        <v>3861</v>
      </c>
      <c r="C3257" s="595" t="s">
        <v>24</v>
      </c>
      <c r="D3257" s="650">
        <v>10.42</v>
      </c>
    </row>
    <row r="3258" spans="1:4" ht="27">
      <c r="A3258" s="1423">
        <v>89369</v>
      </c>
      <c r="B3258" s="592" t="s">
        <v>3862</v>
      </c>
      <c r="C3258" s="593" t="s">
        <v>24</v>
      </c>
      <c r="D3258" s="649">
        <v>12.37</v>
      </c>
    </row>
    <row r="3259" spans="1:4" ht="27">
      <c r="A3259" s="1424">
        <v>89370</v>
      </c>
      <c r="B3259" s="594" t="s">
        <v>3863</v>
      </c>
      <c r="C3259" s="595" t="s">
        <v>24</v>
      </c>
      <c r="D3259" s="650">
        <v>10.09</v>
      </c>
    </row>
    <row r="3260" spans="1:4" ht="27">
      <c r="A3260" s="1423">
        <v>89371</v>
      </c>
      <c r="B3260" s="592" t="s">
        <v>3864</v>
      </c>
      <c r="C3260" s="593" t="s">
        <v>24</v>
      </c>
      <c r="D3260" s="649">
        <v>4.13</v>
      </c>
    </row>
    <row r="3261" spans="1:4" ht="27">
      <c r="A3261" s="1424">
        <v>89372</v>
      </c>
      <c r="B3261" s="594" t="s">
        <v>3865</v>
      </c>
      <c r="C3261" s="595" t="s">
        <v>24</v>
      </c>
      <c r="D3261" s="650">
        <v>9.33</v>
      </c>
    </row>
    <row r="3262" spans="1:4" ht="27">
      <c r="A3262" s="1423">
        <v>89373</v>
      </c>
      <c r="B3262" s="592" t="s">
        <v>3866</v>
      </c>
      <c r="C3262" s="593" t="s">
        <v>24</v>
      </c>
      <c r="D3262" s="649">
        <v>4.5999999999999996</v>
      </c>
    </row>
    <row r="3263" spans="1:4" ht="27">
      <c r="A3263" s="1424">
        <v>89374</v>
      </c>
      <c r="B3263" s="594" t="s">
        <v>3867</v>
      </c>
      <c r="C3263" s="595" t="s">
        <v>24</v>
      </c>
      <c r="D3263" s="650">
        <v>7.42</v>
      </c>
    </row>
    <row r="3264" spans="1:4" ht="27">
      <c r="A3264" s="1423">
        <v>89375</v>
      </c>
      <c r="B3264" s="592" t="s">
        <v>3868</v>
      </c>
      <c r="C3264" s="593" t="s">
        <v>24</v>
      </c>
      <c r="D3264" s="649">
        <v>9.1199999999999992</v>
      </c>
    </row>
    <row r="3265" spans="1:4" ht="27">
      <c r="A3265" s="1424">
        <v>89376</v>
      </c>
      <c r="B3265" s="594" t="s">
        <v>3869</v>
      </c>
      <c r="C3265" s="595" t="s">
        <v>24</v>
      </c>
      <c r="D3265" s="650">
        <v>4.18</v>
      </c>
    </row>
    <row r="3266" spans="1:4" ht="27">
      <c r="A3266" s="1423">
        <v>89377</v>
      </c>
      <c r="B3266" s="592" t="s">
        <v>3870</v>
      </c>
      <c r="C3266" s="593" t="s">
        <v>24</v>
      </c>
      <c r="D3266" s="649">
        <v>6.7</v>
      </c>
    </row>
    <row r="3267" spans="1:4" ht="27">
      <c r="A3267" s="1424">
        <v>89378</v>
      </c>
      <c r="B3267" s="594" t="s">
        <v>3871</v>
      </c>
      <c r="C3267" s="595" t="s">
        <v>24</v>
      </c>
      <c r="D3267" s="650">
        <v>4.91</v>
      </c>
    </row>
    <row r="3268" spans="1:4" ht="27">
      <c r="A3268" s="1423">
        <v>89379</v>
      </c>
      <c r="B3268" s="592" t="s">
        <v>3872</v>
      </c>
      <c r="C3268" s="593" t="s">
        <v>24</v>
      </c>
      <c r="D3268" s="649">
        <v>11.85</v>
      </c>
    </row>
    <row r="3269" spans="1:4" ht="27">
      <c r="A3269" s="1424">
        <v>89380</v>
      </c>
      <c r="B3269" s="594" t="s">
        <v>3873</v>
      </c>
      <c r="C3269" s="595" t="s">
        <v>24</v>
      </c>
      <c r="D3269" s="650">
        <v>7.04</v>
      </c>
    </row>
    <row r="3270" spans="1:4" ht="27">
      <c r="A3270" s="1423">
        <v>89381</v>
      </c>
      <c r="B3270" s="592" t="s">
        <v>3874</v>
      </c>
      <c r="C3270" s="593" t="s">
        <v>24</v>
      </c>
      <c r="D3270" s="649">
        <v>9.3000000000000007</v>
      </c>
    </row>
    <row r="3271" spans="1:4" ht="27">
      <c r="A3271" s="1424">
        <v>89382</v>
      </c>
      <c r="B3271" s="594" t="s">
        <v>3875</v>
      </c>
      <c r="C3271" s="595" t="s">
        <v>24</v>
      </c>
      <c r="D3271" s="650">
        <v>10.89</v>
      </c>
    </row>
    <row r="3272" spans="1:4" ht="27">
      <c r="A3272" s="1423">
        <v>89383</v>
      </c>
      <c r="B3272" s="592" t="s">
        <v>3876</v>
      </c>
      <c r="C3272" s="593" t="s">
        <v>24</v>
      </c>
      <c r="D3272" s="649">
        <v>4.9800000000000004</v>
      </c>
    </row>
    <row r="3273" spans="1:4" ht="27">
      <c r="A3273" s="1424">
        <v>89384</v>
      </c>
      <c r="B3273" s="594" t="s">
        <v>3877</v>
      </c>
      <c r="C3273" s="595" t="s">
        <v>24</v>
      </c>
      <c r="D3273" s="650">
        <v>9.41</v>
      </c>
    </row>
    <row r="3274" spans="1:4" ht="27">
      <c r="A3274" s="1423">
        <v>89385</v>
      </c>
      <c r="B3274" s="592" t="s">
        <v>3878</v>
      </c>
      <c r="C3274" s="593" t="s">
        <v>24</v>
      </c>
      <c r="D3274" s="649">
        <v>5.53</v>
      </c>
    </row>
    <row r="3275" spans="1:4" ht="27">
      <c r="A3275" s="1424">
        <v>89386</v>
      </c>
      <c r="B3275" s="594" t="s">
        <v>3879</v>
      </c>
      <c r="C3275" s="595" t="s">
        <v>24</v>
      </c>
      <c r="D3275" s="650">
        <v>6.75</v>
      </c>
    </row>
    <row r="3276" spans="1:4" ht="27">
      <c r="A3276" s="1423">
        <v>89387</v>
      </c>
      <c r="B3276" s="592" t="s">
        <v>3880</v>
      </c>
      <c r="C3276" s="593" t="s">
        <v>24</v>
      </c>
      <c r="D3276" s="649">
        <v>23.29</v>
      </c>
    </row>
    <row r="3277" spans="1:4" ht="27">
      <c r="A3277" s="1424">
        <v>89388</v>
      </c>
      <c r="B3277" s="594" t="s">
        <v>3881</v>
      </c>
      <c r="C3277" s="595" t="s">
        <v>24</v>
      </c>
      <c r="D3277" s="650">
        <v>8.6199999999999992</v>
      </c>
    </row>
    <row r="3278" spans="1:4" ht="27">
      <c r="A3278" s="1423">
        <v>89389</v>
      </c>
      <c r="B3278" s="592" t="s">
        <v>3882</v>
      </c>
      <c r="C3278" s="593" t="s">
        <v>24</v>
      </c>
      <c r="D3278" s="649">
        <v>9.26</v>
      </c>
    </row>
    <row r="3279" spans="1:4" ht="27">
      <c r="A3279" s="1424">
        <v>89390</v>
      </c>
      <c r="B3279" s="594" t="s">
        <v>3883</v>
      </c>
      <c r="C3279" s="595" t="s">
        <v>24</v>
      </c>
      <c r="D3279" s="650">
        <v>16.079999999999998</v>
      </c>
    </row>
    <row r="3280" spans="1:4" ht="27">
      <c r="A3280" s="1423">
        <v>89391</v>
      </c>
      <c r="B3280" s="592" t="s">
        <v>3884</v>
      </c>
      <c r="C3280" s="593" t="s">
        <v>24</v>
      </c>
      <c r="D3280" s="649">
        <v>6.68</v>
      </c>
    </row>
    <row r="3281" spans="1:4" ht="27">
      <c r="A3281" s="1424">
        <v>89392</v>
      </c>
      <c r="B3281" s="594" t="s">
        <v>3885</v>
      </c>
      <c r="C3281" s="595" t="s">
        <v>24</v>
      </c>
      <c r="D3281" s="650">
        <v>18.93</v>
      </c>
    </row>
    <row r="3282" spans="1:4" ht="27">
      <c r="A3282" s="1423">
        <v>89393</v>
      </c>
      <c r="B3282" s="592" t="s">
        <v>3886</v>
      </c>
      <c r="C3282" s="593" t="s">
        <v>24</v>
      </c>
      <c r="D3282" s="649">
        <v>7.57</v>
      </c>
    </row>
    <row r="3283" spans="1:4" ht="27">
      <c r="A3283" s="1424">
        <v>89394</v>
      </c>
      <c r="B3283" s="594" t="s">
        <v>3887</v>
      </c>
      <c r="C3283" s="595" t="s">
        <v>24</v>
      </c>
      <c r="D3283" s="650">
        <v>14.06</v>
      </c>
    </row>
    <row r="3284" spans="1:4" ht="27">
      <c r="A3284" s="1423">
        <v>89395</v>
      </c>
      <c r="B3284" s="592" t="s">
        <v>3888</v>
      </c>
      <c r="C3284" s="593" t="s">
        <v>24</v>
      </c>
      <c r="D3284" s="649">
        <v>9.06</v>
      </c>
    </row>
    <row r="3285" spans="1:4" ht="27">
      <c r="A3285" s="1424">
        <v>89396</v>
      </c>
      <c r="B3285" s="594" t="s">
        <v>3889</v>
      </c>
      <c r="C3285" s="595" t="s">
        <v>24</v>
      </c>
      <c r="D3285" s="650">
        <v>14.62</v>
      </c>
    </row>
    <row r="3286" spans="1:4" ht="27">
      <c r="A3286" s="1423">
        <v>89397</v>
      </c>
      <c r="B3286" s="592" t="s">
        <v>3890</v>
      </c>
      <c r="C3286" s="593" t="s">
        <v>24</v>
      </c>
      <c r="D3286" s="649">
        <v>10.54</v>
      </c>
    </row>
    <row r="3287" spans="1:4" ht="27">
      <c r="A3287" s="1424">
        <v>89398</v>
      </c>
      <c r="B3287" s="594" t="s">
        <v>3891</v>
      </c>
      <c r="C3287" s="595" t="s">
        <v>24</v>
      </c>
      <c r="D3287" s="650">
        <v>13.02</v>
      </c>
    </row>
    <row r="3288" spans="1:4" ht="27">
      <c r="A3288" s="1423">
        <v>89399</v>
      </c>
      <c r="B3288" s="592" t="s">
        <v>3892</v>
      </c>
      <c r="C3288" s="593" t="s">
        <v>24</v>
      </c>
      <c r="D3288" s="649">
        <v>22.44</v>
      </c>
    </row>
    <row r="3289" spans="1:4" ht="27">
      <c r="A3289" s="1424">
        <v>89400</v>
      </c>
      <c r="B3289" s="594" t="s">
        <v>3893</v>
      </c>
      <c r="C3289" s="595" t="s">
        <v>24</v>
      </c>
      <c r="D3289" s="650">
        <v>14.49</v>
      </c>
    </row>
    <row r="3290" spans="1:4" ht="27">
      <c r="A3290" s="1423">
        <v>89404</v>
      </c>
      <c r="B3290" s="592" t="s">
        <v>3894</v>
      </c>
      <c r="C3290" s="593" t="s">
        <v>24</v>
      </c>
      <c r="D3290" s="649">
        <v>3.73</v>
      </c>
    </row>
    <row r="3291" spans="1:4" ht="27">
      <c r="A3291" s="1424">
        <v>89405</v>
      </c>
      <c r="B3291" s="594" t="s">
        <v>3895</v>
      </c>
      <c r="C3291" s="595" t="s">
        <v>24</v>
      </c>
      <c r="D3291" s="650">
        <v>3.99</v>
      </c>
    </row>
    <row r="3292" spans="1:4" ht="27">
      <c r="A3292" s="1423">
        <v>89406</v>
      </c>
      <c r="B3292" s="592" t="s">
        <v>3896</v>
      </c>
      <c r="C3292" s="593" t="s">
        <v>24</v>
      </c>
      <c r="D3292" s="649">
        <v>5.09</v>
      </c>
    </row>
    <row r="3293" spans="1:4" ht="27">
      <c r="A3293" s="1424">
        <v>89407</v>
      </c>
      <c r="B3293" s="594" t="s">
        <v>3897</v>
      </c>
      <c r="C3293" s="595" t="s">
        <v>24</v>
      </c>
      <c r="D3293" s="650">
        <v>4.66</v>
      </c>
    </row>
    <row r="3294" spans="1:4" ht="27">
      <c r="A3294" s="1423">
        <v>89408</v>
      </c>
      <c r="B3294" s="592" t="s">
        <v>3898</v>
      </c>
      <c r="C3294" s="593" t="s">
        <v>24</v>
      </c>
      <c r="D3294" s="649">
        <v>4.53</v>
      </c>
    </row>
    <row r="3295" spans="1:4" ht="27">
      <c r="A3295" s="1424">
        <v>89409</v>
      </c>
      <c r="B3295" s="594" t="s">
        <v>3899</v>
      </c>
      <c r="C3295" s="595" t="s">
        <v>24</v>
      </c>
      <c r="D3295" s="650">
        <v>5.09</v>
      </c>
    </row>
    <row r="3296" spans="1:4" ht="27">
      <c r="A3296" s="1423">
        <v>89410</v>
      </c>
      <c r="B3296" s="592" t="s">
        <v>3900</v>
      </c>
      <c r="C3296" s="593" t="s">
        <v>24</v>
      </c>
      <c r="D3296" s="649">
        <v>6.25</v>
      </c>
    </row>
    <row r="3297" spans="1:4" ht="27">
      <c r="A3297" s="1424">
        <v>89411</v>
      </c>
      <c r="B3297" s="594" t="s">
        <v>3901</v>
      </c>
      <c r="C3297" s="595" t="s">
        <v>24</v>
      </c>
      <c r="D3297" s="650">
        <v>5.73</v>
      </c>
    </row>
    <row r="3298" spans="1:4" ht="27">
      <c r="A3298" s="1423">
        <v>89412</v>
      </c>
      <c r="B3298" s="592" t="s">
        <v>3902</v>
      </c>
      <c r="C3298" s="593" t="s">
        <v>24</v>
      </c>
      <c r="D3298" s="649">
        <v>6.44</v>
      </c>
    </row>
    <row r="3299" spans="1:4" ht="27">
      <c r="A3299" s="1424">
        <v>89413</v>
      </c>
      <c r="B3299" s="594" t="s">
        <v>3903</v>
      </c>
      <c r="C3299" s="595" t="s">
        <v>24</v>
      </c>
      <c r="D3299" s="650">
        <v>6.51</v>
      </c>
    </row>
    <row r="3300" spans="1:4" ht="27">
      <c r="A3300" s="1423">
        <v>89414</v>
      </c>
      <c r="B3300" s="592" t="s">
        <v>3904</v>
      </c>
      <c r="C3300" s="593" t="s">
        <v>24</v>
      </c>
      <c r="D3300" s="649">
        <v>8.09</v>
      </c>
    </row>
    <row r="3301" spans="1:4" ht="27">
      <c r="A3301" s="1424">
        <v>89415</v>
      </c>
      <c r="B3301" s="594" t="s">
        <v>3905</v>
      </c>
      <c r="C3301" s="595" t="s">
        <v>24</v>
      </c>
      <c r="D3301" s="650">
        <v>10.039999999999999</v>
      </c>
    </row>
    <row r="3302" spans="1:4" ht="27">
      <c r="A3302" s="1423">
        <v>89416</v>
      </c>
      <c r="B3302" s="592" t="s">
        <v>3906</v>
      </c>
      <c r="C3302" s="593" t="s">
        <v>24</v>
      </c>
      <c r="D3302" s="649">
        <v>7.76</v>
      </c>
    </row>
    <row r="3303" spans="1:4" ht="27">
      <c r="A3303" s="1424">
        <v>89417</v>
      </c>
      <c r="B3303" s="594" t="s">
        <v>3907</v>
      </c>
      <c r="C3303" s="595" t="s">
        <v>24</v>
      </c>
      <c r="D3303" s="650">
        <v>3.03</v>
      </c>
    </row>
    <row r="3304" spans="1:4" ht="27">
      <c r="A3304" s="1423">
        <v>89418</v>
      </c>
      <c r="B3304" s="592" t="s">
        <v>3908</v>
      </c>
      <c r="C3304" s="593" t="s">
        <v>24</v>
      </c>
      <c r="D3304" s="649">
        <v>8.23</v>
      </c>
    </row>
    <row r="3305" spans="1:4" ht="27">
      <c r="A3305" s="1424">
        <v>89419</v>
      </c>
      <c r="B3305" s="594" t="s">
        <v>3909</v>
      </c>
      <c r="C3305" s="595" t="s">
        <v>24</v>
      </c>
      <c r="D3305" s="650">
        <v>3.5</v>
      </c>
    </row>
    <row r="3306" spans="1:4" ht="27">
      <c r="A3306" s="1423">
        <v>89420</v>
      </c>
      <c r="B3306" s="592" t="s">
        <v>3910</v>
      </c>
      <c r="C3306" s="593" t="s">
        <v>24</v>
      </c>
      <c r="D3306" s="649">
        <v>6.32</v>
      </c>
    </row>
    <row r="3307" spans="1:4" ht="27">
      <c r="A3307" s="1424">
        <v>89421</v>
      </c>
      <c r="B3307" s="594" t="s">
        <v>3911</v>
      </c>
      <c r="C3307" s="595" t="s">
        <v>24</v>
      </c>
      <c r="D3307" s="650">
        <v>8.02</v>
      </c>
    </row>
    <row r="3308" spans="1:4" ht="27">
      <c r="A3308" s="1423">
        <v>89422</v>
      </c>
      <c r="B3308" s="592" t="s">
        <v>3912</v>
      </c>
      <c r="C3308" s="593" t="s">
        <v>24</v>
      </c>
      <c r="D3308" s="649">
        <v>3.08</v>
      </c>
    </row>
    <row r="3309" spans="1:4" ht="27">
      <c r="A3309" s="1424">
        <v>89423</v>
      </c>
      <c r="B3309" s="594" t="s">
        <v>3913</v>
      </c>
      <c r="C3309" s="595" t="s">
        <v>24</v>
      </c>
      <c r="D3309" s="650">
        <v>6.04</v>
      </c>
    </row>
    <row r="3310" spans="1:4" ht="27">
      <c r="A3310" s="1423">
        <v>89424</v>
      </c>
      <c r="B3310" s="592" t="s">
        <v>3914</v>
      </c>
      <c r="C3310" s="593" t="s">
        <v>24</v>
      </c>
      <c r="D3310" s="649">
        <v>3.61</v>
      </c>
    </row>
    <row r="3311" spans="1:4" ht="27">
      <c r="A3311" s="1424">
        <v>89425</v>
      </c>
      <c r="B3311" s="594" t="s">
        <v>3915</v>
      </c>
      <c r="C3311" s="595" t="s">
        <v>24</v>
      </c>
      <c r="D3311" s="650">
        <v>10.55</v>
      </c>
    </row>
    <row r="3312" spans="1:4" ht="27">
      <c r="A3312" s="1423">
        <v>89426</v>
      </c>
      <c r="B3312" s="592" t="s">
        <v>3916</v>
      </c>
      <c r="C3312" s="593" t="s">
        <v>24</v>
      </c>
      <c r="D3312" s="649">
        <v>5.74</v>
      </c>
    </row>
    <row r="3313" spans="1:4" ht="27">
      <c r="A3313" s="1424">
        <v>89427</v>
      </c>
      <c r="B3313" s="594" t="s">
        <v>3917</v>
      </c>
      <c r="C3313" s="595" t="s">
        <v>24</v>
      </c>
      <c r="D3313" s="650">
        <v>8</v>
      </c>
    </row>
    <row r="3314" spans="1:4" ht="27">
      <c r="A3314" s="1423">
        <v>89428</v>
      </c>
      <c r="B3314" s="592" t="s">
        <v>3918</v>
      </c>
      <c r="C3314" s="593" t="s">
        <v>24</v>
      </c>
      <c r="D3314" s="649">
        <v>9.59</v>
      </c>
    </row>
    <row r="3315" spans="1:4" ht="27">
      <c r="A3315" s="1424">
        <v>89429</v>
      </c>
      <c r="B3315" s="594" t="s">
        <v>3919</v>
      </c>
      <c r="C3315" s="595" t="s">
        <v>24</v>
      </c>
      <c r="D3315" s="650">
        <v>3.68</v>
      </c>
    </row>
    <row r="3316" spans="1:4" ht="27">
      <c r="A3316" s="1423">
        <v>89430</v>
      </c>
      <c r="B3316" s="592" t="s">
        <v>3920</v>
      </c>
      <c r="C3316" s="593" t="s">
        <v>24</v>
      </c>
      <c r="D3316" s="649">
        <v>8.11</v>
      </c>
    </row>
    <row r="3317" spans="1:4" ht="27">
      <c r="A3317" s="1424">
        <v>89431</v>
      </c>
      <c r="B3317" s="594" t="s">
        <v>3921</v>
      </c>
      <c r="C3317" s="595" t="s">
        <v>24</v>
      </c>
      <c r="D3317" s="650">
        <v>5.18</v>
      </c>
    </row>
    <row r="3318" spans="1:4" ht="27">
      <c r="A3318" s="1423">
        <v>89432</v>
      </c>
      <c r="B3318" s="592" t="s">
        <v>3922</v>
      </c>
      <c r="C3318" s="593" t="s">
        <v>24</v>
      </c>
      <c r="D3318" s="649">
        <v>21.72</v>
      </c>
    </row>
    <row r="3319" spans="1:4" ht="27">
      <c r="A3319" s="1424">
        <v>89433</v>
      </c>
      <c r="B3319" s="594" t="s">
        <v>3923</v>
      </c>
      <c r="C3319" s="595" t="s">
        <v>24</v>
      </c>
      <c r="D3319" s="650">
        <v>7.05</v>
      </c>
    </row>
    <row r="3320" spans="1:4" ht="27">
      <c r="A3320" s="1423">
        <v>89434</v>
      </c>
      <c r="B3320" s="592" t="s">
        <v>3924</v>
      </c>
      <c r="C3320" s="593" t="s">
        <v>24</v>
      </c>
      <c r="D3320" s="649">
        <v>7.69</v>
      </c>
    </row>
    <row r="3321" spans="1:4" ht="27">
      <c r="A3321" s="1424">
        <v>89435</v>
      </c>
      <c r="B3321" s="594" t="s">
        <v>3925</v>
      </c>
      <c r="C3321" s="595" t="s">
        <v>24</v>
      </c>
      <c r="D3321" s="650">
        <v>14.51</v>
      </c>
    </row>
    <row r="3322" spans="1:4" ht="27">
      <c r="A3322" s="1423">
        <v>89436</v>
      </c>
      <c r="B3322" s="592" t="s">
        <v>3926</v>
      </c>
      <c r="C3322" s="593" t="s">
        <v>24</v>
      </c>
      <c r="D3322" s="649">
        <v>5.1100000000000003</v>
      </c>
    </row>
    <row r="3323" spans="1:4" ht="27">
      <c r="A3323" s="1424">
        <v>89437</v>
      </c>
      <c r="B3323" s="594" t="s">
        <v>3927</v>
      </c>
      <c r="C3323" s="595" t="s">
        <v>24</v>
      </c>
      <c r="D3323" s="650">
        <v>17.36</v>
      </c>
    </row>
    <row r="3324" spans="1:4" ht="27">
      <c r="A3324" s="1423">
        <v>89438</v>
      </c>
      <c r="B3324" s="592" t="s">
        <v>3928</v>
      </c>
      <c r="C3324" s="593" t="s">
        <v>24</v>
      </c>
      <c r="D3324" s="649">
        <v>5.34</v>
      </c>
    </row>
    <row r="3325" spans="1:4" ht="27">
      <c r="A3325" s="1424">
        <v>89439</v>
      </c>
      <c r="B3325" s="594" t="s">
        <v>3929</v>
      </c>
      <c r="C3325" s="595" t="s">
        <v>24</v>
      </c>
      <c r="D3325" s="650">
        <v>6.83</v>
      </c>
    </row>
    <row r="3326" spans="1:4" ht="27">
      <c r="A3326" s="1423">
        <v>89440</v>
      </c>
      <c r="B3326" s="592" t="s">
        <v>3930</v>
      </c>
      <c r="C3326" s="593" t="s">
        <v>24</v>
      </c>
      <c r="D3326" s="649">
        <v>6.48</v>
      </c>
    </row>
    <row r="3327" spans="1:4" ht="27">
      <c r="A3327" s="1424">
        <v>89441</v>
      </c>
      <c r="B3327" s="594" t="s">
        <v>3931</v>
      </c>
      <c r="C3327" s="595" t="s">
        <v>24</v>
      </c>
      <c r="D3327" s="650">
        <v>12.04</v>
      </c>
    </row>
    <row r="3328" spans="1:4" ht="27">
      <c r="A3328" s="1423">
        <v>89442</v>
      </c>
      <c r="B3328" s="592" t="s">
        <v>3932</v>
      </c>
      <c r="C3328" s="593" t="s">
        <v>24</v>
      </c>
      <c r="D3328" s="649">
        <v>7.96</v>
      </c>
    </row>
    <row r="3329" spans="1:4" ht="27">
      <c r="A3329" s="1424">
        <v>89443</v>
      </c>
      <c r="B3329" s="594" t="s">
        <v>3933</v>
      </c>
      <c r="C3329" s="595" t="s">
        <v>24</v>
      </c>
      <c r="D3329" s="650">
        <v>9.94</v>
      </c>
    </row>
    <row r="3330" spans="1:4" ht="27">
      <c r="A3330" s="1423">
        <v>89444</v>
      </c>
      <c r="B3330" s="592" t="s">
        <v>3934</v>
      </c>
      <c r="C3330" s="593" t="s">
        <v>24</v>
      </c>
      <c r="D3330" s="649">
        <v>19.36</v>
      </c>
    </row>
    <row r="3331" spans="1:4" ht="27">
      <c r="A3331" s="1424">
        <v>89445</v>
      </c>
      <c r="B3331" s="594" t="s">
        <v>3935</v>
      </c>
      <c r="C3331" s="595" t="s">
        <v>24</v>
      </c>
      <c r="D3331" s="650">
        <v>11.41</v>
      </c>
    </row>
    <row r="3332" spans="1:4" ht="27">
      <c r="A3332" s="1423">
        <v>89481</v>
      </c>
      <c r="B3332" s="592" t="s">
        <v>3936</v>
      </c>
      <c r="C3332" s="593" t="s">
        <v>24</v>
      </c>
      <c r="D3332" s="649">
        <v>3.55</v>
      </c>
    </row>
    <row r="3333" spans="1:4" ht="27">
      <c r="A3333" s="1424">
        <v>89485</v>
      </c>
      <c r="B3333" s="594" t="s">
        <v>3937</v>
      </c>
      <c r="C3333" s="595" t="s">
        <v>24</v>
      </c>
      <c r="D3333" s="650">
        <v>4.1100000000000003</v>
      </c>
    </row>
    <row r="3334" spans="1:4" ht="27">
      <c r="A3334" s="1423">
        <v>89489</v>
      </c>
      <c r="B3334" s="592" t="s">
        <v>3938</v>
      </c>
      <c r="C3334" s="593" t="s">
        <v>24</v>
      </c>
      <c r="D3334" s="649">
        <v>5.27</v>
      </c>
    </row>
    <row r="3335" spans="1:4" ht="27">
      <c r="A3335" s="1424">
        <v>89490</v>
      </c>
      <c r="B3335" s="594" t="s">
        <v>3939</v>
      </c>
      <c r="C3335" s="595" t="s">
        <v>24</v>
      </c>
      <c r="D3335" s="650">
        <v>4.75</v>
      </c>
    </row>
    <row r="3336" spans="1:4" ht="27">
      <c r="A3336" s="1423">
        <v>89492</v>
      </c>
      <c r="B3336" s="592" t="s">
        <v>3940</v>
      </c>
      <c r="C3336" s="593" t="s">
        <v>24</v>
      </c>
      <c r="D3336" s="649">
        <v>5.4</v>
      </c>
    </row>
    <row r="3337" spans="1:4" ht="27">
      <c r="A3337" s="1424">
        <v>89493</v>
      </c>
      <c r="B3337" s="594" t="s">
        <v>3941</v>
      </c>
      <c r="C3337" s="595" t="s">
        <v>24</v>
      </c>
      <c r="D3337" s="650">
        <v>6.98</v>
      </c>
    </row>
    <row r="3338" spans="1:4" ht="27">
      <c r="A3338" s="1423">
        <v>89494</v>
      </c>
      <c r="B3338" s="592" t="s">
        <v>3942</v>
      </c>
      <c r="C3338" s="593" t="s">
        <v>24</v>
      </c>
      <c r="D3338" s="649">
        <v>8.93</v>
      </c>
    </row>
    <row r="3339" spans="1:4" ht="27">
      <c r="A3339" s="1424">
        <v>89496</v>
      </c>
      <c r="B3339" s="594" t="s">
        <v>3943</v>
      </c>
      <c r="C3339" s="595" t="s">
        <v>24</v>
      </c>
      <c r="D3339" s="650">
        <v>6.65</v>
      </c>
    </row>
    <row r="3340" spans="1:4" ht="27">
      <c r="A3340" s="1423">
        <v>89497</v>
      </c>
      <c r="B3340" s="592" t="s">
        <v>3944</v>
      </c>
      <c r="C3340" s="593" t="s">
        <v>24</v>
      </c>
      <c r="D3340" s="649">
        <v>8.57</v>
      </c>
    </row>
    <row r="3341" spans="1:4" ht="27">
      <c r="A3341" s="1424">
        <v>89498</v>
      </c>
      <c r="B3341" s="594" t="s">
        <v>3945</v>
      </c>
      <c r="C3341" s="595" t="s">
        <v>24</v>
      </c>
      <c r="D3341" s="650">
        <v>9.2899999999999991</v>
      </c>
    </row>
    <row r="3342" spans="1:4" ht="27">
      <c r="A3342" s="1423">
        <v>89499</v>
      </c>
      <c r="B3342" s="592" t="s">
        <v>3946</v>
      </c>
      <c r="C3342" s="593" t="s">
        <v>24</v>
      </c>
      <c r="D3342" s="649">
        <v>13.88</v>
      </c>
    </row>
    <row r="3343" spans="1:4" ht="27">
      <c r="A3343" s="1424">
        <v>89500</v>
      </c>
      <c r="B3343" s="594" t="s">
        <v>3947</v>
      </c>
      <c r="C3343" s="595" t="s">
        <v>24</v>
      </c>
      <c r="D3343" s="650">
        <v>9.43</v>
      </c>
    </row>
    <row r="3344" spans="1:4" ht="27">
      <c r="A3344" s="1423">
        <v>89501</v>
      </c>
      <c r="B3344" s="592" t="s">
        <v>3948</v>
      </c>
      <c r="C3344" s="593" t="s">
        <v>24</v>
      </c>
      <c r="D3344" s="649">
        <v>10.52</v>
      </c>
    </row>
    <row r="3345" spans="1:4" ht="27">
      <c r="A3345" s="1424">
        <v>89502</v>
      </c>
      <c r="B3345" s="594" t="s">
        <v>3949</v>
      </c>
      <c r="C3345" s="595" t="s">
        <v>24</v>
      </c>
      <c r="D3345" s="650">
        <v>11.82</v>
      </c>
    </row>
    <row r="3346" spans="1:4" ht="27">
      <c r="A3346" s="1423">
        <v>89503</v>
      </c>
      <c r="B3346" s="592" t="s">
        <v>3950</v>
      </c>
      <c r="C3346" s="593" t="s">
        <v>24</v>
      </c>
      <c r="D3346" s="649">
        <v>17.52</v>
      </c>
    </row>
    <row r="3347" spans="1:4" ht="27">
      <c r="A3347" s="1424">
        <v>89504</v>
      </c>
      <c r="B3347" s="594" t="s">
        <v>3951</v>
      </c>
      <c r="C3347" s="595" t="s">
        <v>24</v>
      </c>
      <c r="D3347" s="650">
        <v>15.45</v>
      </c>
    </row>
    <row r="3348" spans="1:4" ht="27">
      <c r="A3348" s="1423">
        <v>89505</v>
      </c>
      <c r="B3348" s="592" t="s">
        <v>3952</v>
      </c>
      <c r="C3348" s="593" t="s">
        <v>24</v>
      </c>
      <c r="D3348" s="649">
        <v>25.98</v>
      </c>
    </row>
    <row r="3349" spans="1:4" ht="27">
      <c r="A3349" s="1424">
        <v>89506</v>
      </c>
      <c r="B3349" s="594" t="s">
        <v>3953</v>
      </c>
      <c r="C3349" s="595" t="s">
        <v>24</v>
      </c>
      <c r="D3349" s="650">
        <v>29.09</v>
      </c>
    </row>
    <row r="3350" spans="1:4" ht="27">
      <c r="A3350" s="1423">
        <v>89507</v>
      </c>
      <c r="B3350" s="592" t="s">
        <v>3954</v>
      </c>
      <c r="C3350" s="593" t="s">
        <v>24</v>
      </c>
      <c r="D3350" s="649">
        <v>35.56</v>
      </c>
    </row>
    <row r="3351" spans="1:4" ht="27">
      <c r="A3351" s="1424">
        <v>89510</v>
      </c>
      <c r="B3351" s="594" t="s">
        <v>3955</v>
      </c>
      <c r="C3351" s="595" t="s">
        <v>24</v>
      </c>
      <c r="D3351" s="650">
        <v>23.69</v>
      </c>
    </row>
    <row r="3352" spans="1:4" ht="27">
      <c r="A3352" s="1423">
        <v>89513</v>
      </c>
      <c r="B3352" s="592" t="s">
        <v>3956</v>
      </c>
      <c r="C3352" s="593" t="s">
        <v>24</v>
      </c>
      <c r="D3352" s="649">
        <v>79.02</v>
      </c>
    </row>
    <row r="3353" spans="1:4" ht="27">
      <c r="A3353" s="1424">
        <v>89514</v>
      </c>
      <c r="B3353" s="594" t="s">
        <v>3957</v>
      </c>
      <c r="C3353" s="595" t="s">
        <v>24</v>
      </c>
      <c r="D3353" s="650">
        <v>7.39</v>
      </c>
    </row>
    <row r="3354" spans="1:4" ht="27">
      <c r="A3354" s="1423">
        <v>89515</v>
      </c>
      <c r="B3354" s="592" t="s">
        <v>3958</v>
      </c>
      <c r="C3354" s="593" t="s">
        <v>24</v>
      </c>
      <c r="D3354" s="649">
        <v>60.09</v>
      </c>
    </row>
    <row r="3355" spans="1:4" ht="27">
      <c r="A3355" s="1424">
        <v>89516</v>
      </c>
      <c r="B3355" s="594" t="s">
        <v>3959</v>
      </c>
      <c r="C3355" s="595" t="s">
        <v>24</v>
      </c>
      <c r="D3355" s="650">
        <v>6.51</v>
      </c>
    </row>
    <row r="3356" spans="1:4" ht="27">
      <c r="A3356" s="1423">
        <v>89517</v>
      </c>
      <c r="B3356" s="592" t="s">
        <v>3960</v>
      </c>
      <c r="C3356" s="593" t="s">
        <v>24</v>
      </c>
      <c r="D3356" s="649">
        <v>50.89</v>
      </c>
    </row>
    <row r="3357" spans="1:4" ht="27">
      <c r="A3357" s="1424">
        <v>89518</v>
      </c>
      <c r="B3357" s="594" t="s">
        <v>3961</v>
      </c>
      <c r="C3357" s="595" t="s">
        <v>24</v>
      </c>
      <c r="D3357" s="650">
        <v>10.199999999999999</v>
      </c>
    </row>
    <row r="3358" spans="1:4" ht="27">
      <c r="A3358" s="1423">
        <v>89519</v>
      </c>
      <c r="B3358" s="592" t="s">
        <v>3962</v>
      </c>
      <c r="C3358" s="593" t="s">
        <v>24</v>
      </c>
      <c r="D3358" s="649">
        <v>34.99</v>
      </c>
    </row>
    <row r="3359" spans="1:4" ht="27">
      <c r="A3359" s="1424">
        <v>89520</v>
      </c>
      <c r="B3359" s="594" t="s">
        <v>3963</v>
      </c>
      <c r="C3359" s="595" t="s">
        <v>24</v>
      </c>
      <c r="D3359" s="650">
        <v>9.0399999999999991</v>
      </c>
    </row>
    <row r="3360" spans="1:4" ht="27">
      <c r="A3360" s="1423">
        <v>89521</v>
      </c>
      <c r="B3360" s="592" t="s">
        <v>3964</v>
      </c>
      <c r="C3360" s="593" t="s">
        <v>24</v>
      </c>
      <c r="D3360" s="649">
        <v>93.12</v>
      </c>
    </row>
    <row r="3361" spans="1:4" ht="27">
      <c r="A3361" s="1424">
        <v>89522</v>
      </c>
      <c r="B3361" s="594" t="s">
        <v>3965</v>
      </c>
      <c r="C3361" s="595" t="s">
        <v>24</v>
      </c>
      <c r="D3361" s="650">
        <v>20.329999999999998</v>
      </c>
    </row>
    <row r="3362" spans="1:4" ht="27">
      <c r="A3362" s="1423">
        <v>89523</v>
      </c>
      <c r="B3362" s="592" t="s">
        <v>3966</v>
      </c>
      <c r="C3362" s="593" t="s">
        <v>24</v>
      </c>
      <c r="D3362" s="649">
        <v>70.83</v>
      </c>
    </row>
    <row r="3363" spans="1:4" ht="27">
      <c r="A3363" s="1424">
        <v>89524</v>
      </c>
      <c r="B3363" s="594" t="s">
        <v>3967</v>
      </c>
      <c r="C3363" s="595" t="s">
        <v>24</v>
      </c>
      <c r="D3363" s="650">
        <v>18.11</v>
      </c>
    </row>
    <row r="3364" spans="1:4" ht="27">
      <c r="A3364" s="1423">
        <v>89525</v>
      </c>
      <c r="B3364" s="592" t="s">
        <v>3968</v>
      </c>
      <c r="C3364" s="593" t="s">
        <v>24</v>
      </c>
      <c r="D3364" s="649">
        <v>69.7</v>
      </c>
    </row>
    <row r="3365" spans="1:4" ht="27">
      <c r="A3365" s="1424">
        <v>89526</v>
      </c>
      <c r="B3365" s="594" t="s">
        <v>3969</v>
      </c>
      <c r="C3365" s="595" t="s">
        <v>24</v>
      </c>
      <c r="D3365" s="650">
        <v>26.19</v>
      </c>
    </row>
    <row r="3366" spans="1:4" ht="27">
      <c r="A3366" s="1423">
        <v>89527</v>
      </c>
      <c r="B3366" s="592" t="s">
        <v>3970</v>
      </c>
      <c r="C3366" s="593" t="s">
        <v>24</v>
      </c>
      <c r="D3366" s="649">
        <v>54.06</v>
      </c>
    </row>
    <row r="3367" spans="1:4">
      <c r="A3367" s="1424">
        <v>89528</v>
      </c>
      <c r="B3367" s="594" t="s">
        <v>3971</v>
      </c>
      <c r="C3367" s="595" t="s">
        <v>24</v>
      </c>
      <c r="D3367" s="650">
        <v>2.95</v>
      </c>
    </row>
    <row r="3368" spans="1:4" ht="27">
      <c r="A3368" s="1423">
        <v>89529</v>
      </c>
      <c r="B3368" s="592" t="s">
        <v>3972</v>
      </c>
      <c r="C3368" s="593" t="s">
        <v>24</v>
      </c>
      <c r="D3368" s="649">
        <v>29.9</v>
      </c>
    </row>
    <row r="3369" spans="1:4" ht="27">
      <c r="A3369" s="1424">
        <v>89530</v>
      </c>
      <c r="B3369" s="594" t="s">
        <v>3973</v>
      </c>
      <c r="C3369" s="595" t="s">
        <v>24</v>
      </c>
      <c r="D3369" s="650">
        <v>9.89</v>
      </c>
    </row>
    <row r="3370" spans="1:4" ht="27">
      <c r="A3370" s="1423">
        <v>89531</v>
      </c>
      <c r="B3370" s="592" t="s">
        <v>3974</v>
      </c>
      <c r="C3370" s="593" t="s">
        <v>24</v>
      </c>
      <c r="D3370" s="649">
        <v>24.51</v>
      </c>
    </row>
    <row r="3371" spans="1:4" ht="27">
      <c r="A3371" s="1424">
        <v>89532</v>
      </c>
      <c r="B3371" s="594" t="s">
        <v>3975</v>
      </c>
      <c r="C3371" s="595" t="s">
        <v>24</v>
      </c>
      <c r="D3371" s="650">
        <v>5.08</v>
      </c>
    </row>
    <row r="3372" spans="1:4" ht="27">
      <c r="A3372" s="1423">
        <v>89533</v>
      </c>
      <c r="B3372" s="592" t="s">
        <v>3976</v>
      </c>
      <c r="C3372" s="593" t="s">
        <v>24</v>
      </c>
      <c r="D3372" s="649">
        <v>24.51</v>
      </c>
    </row>
    <row r="3373" spans="1:4" ht="27">
      <c r="A3373" s="1424">
        <v>89534</v>
      </c>
      <c r="B3373" s="594" t="s">
        <v>3977</v>
      </c>
      <c r="C3373" s="595" t="s">
        <v>24</v>
      </c>
      <c r="D3373" s="650">
        <v>3.57</v>
      </c>
    </row>
    <row r="3374" spans="1:4" ht="27">
      <c r="A3374" s="1423">
        <v>89535</v>
      </c>
      <c r="B3374" s="592" t="s">
        <v>3978</v>
      </c>
      <c r="C3374" s="593" t="s">
        <v>24</v>
      </c>
      <c r="D3374" s="649">
        <v>38.36</v>
      </c>
    </row>
    <row r="3375" spans="1:4">
      <c r="A3375" s="1424">
        <v>89536</v>
      </c>
      <c r="B3375" s="594" t="s">
        <v>3979</v>
      </c>
      <c r="C3375" s="595" t="s">
        <v>24</v>
      </c>
      <c r="D3375" s="650">
        <v>8.93</v>
      </c>
    </row>
    <row r="3376" spans="1:4" ht="27">
      <c r="A3376" s="1423">
        <v>89538</v>
      </c>
      <c r="B3376" s="592" t="s">
        <v>3980</v>
      </c>
      <c r="C3376" s="593" t="s">
        <v>24</v>
      </c>
      <c r="D3376" s="649">
        <v>3.02</v>
      </c>
    </row>
    <row r="3377" spans="1:4" ht="27">
      <c r="A3377" s="1424">
        <v>89540</v>
      </c>
      <c r="B3377" s="594" t="s">
        <v>3981</v>
      </c>
      <c r="C3377" s="595" t="s">
        <v>24</v>
      </c>
      <c r="D3377" s="650">
        <v>7.45</v>
      </c>
    </row>
    <row r="3378" spans="1:4">
      <c r="A3378" s="1423">
        <v>89541</v>
      </c>
      <c r="B3378" s="592" t="s">
        <v>3982</v>
      </c>
      <c r="C3378" s="593" t="s">
        <v>24</v>
      </c>
      <c r="D3378" s="649">
        <v>4.45</v>
      </c>
    </row>
    <row r="3379" spans="1:4" ht="27">
      <c r="A3379" s="1424">
        <v>89542</v>
      </c>
      <c r="B3379" s="594" t="s">
        <v>3983</v>
      </c>
      <c r="C3379" s="595" t="s">
        <v>24</v>
      </c>
      <c r="D3379" s="650">
        <v>20.99</v>
      </c>
    </row>
    <row r="3380" spans="1:4" ht="27">
      <c r="A3380" s="1423">
        <v>89544</v>
      </c>
      <c r="B3380" s="592" t="s">
        <v>3984</v>
      </c>
      <c r="C3380" s="593" t="s">
        <v>24</v>
      </c>
      <c r="D3380" s="649">
        <v>6.58</v>
      </c>
    </row>
    <row r="3381" spans="1:4" ht="27">
      <c r="A3381" s="1424">
        <v>89545</v>
      </c>
      <c r="B3381" s="594" t="s">
        <v>3985</v>
      </c>
      <c r="C3381" s="595" t="s">
        <v>24</v>
      </c>
      <c r="D3381" s="650">
        <v>9.32</v>
      </c>
    </row>
    <row r="3382" spans="1:4" ht="27">
      <c r="A3382" s="1423">
        <v>89546</v>
      </c>
      <c r="B3382" s="592" t="s">
        <v>3986</v>
      </c>
      <c r="C3382" s="593" t="s">
        <v>24</v>
      </c>
      <c r="D3382" s="649">
        <v>8.15</v>
      </c>
    </row>
    <row r="3383" spans="1:4" ht="27">
      <c r="A3383" s="1424">
        <v>89547</v>
      </c>
      <c r="B3383" s="594" t="s">
        <v>3987</v>
      </c>
      <c r="C3383" s="595" t="s">
        <v>24</v>
      </c>
      <c r="D3383" s="650">
        <v>14.1</v>
      </c>
    </row>
    <row r="3384" spans="1:4" ht="27">
      <c r="A3384" s="1423">
        <v>89548</v>
      </c>
      <c r="B3384" s="592" t="s">
        <v>3988</v>
      </c>
      <c r="C3384" s="593" t="s">
        <v>24</v>
      </c>
      <c r="D3384" s="649">
        <v>15.21</v>
      </c>
    </row>
    <row r="3385" spans="1:4" ht="27">
      <c r="A3385" s="1424">
        <v>89549</v>
      </c>
      <c r="B3385" s="594" t="s">
        <v>3989</v>
      </c>
      <c r="C3385" s="595" t="s">
        <v>24</v>
      </c>
      <c r="D3385" s="650">
        <v>11.15</v>
      </c>
    </row>
    <row r="3386" spans="1:4" ht="27">
      <c r="A3386" s="1423">
        <v>89550</v>
      </c>
      <c r="B3386" s="592" t="s">
        <v>3990</v>
      </c>
      <c r="C3386" s="593" t="s">
        <v>24</v>
      </c>
      <c r="D3386" s="649">
        <v>26.2</v>
      </c>
    </row>
    <row r="3387" spans="1:4" ht="27">
      <c r="A3387" s="1424">
        <v>89551</v>
      </c>
      <c r="B3387" s="594" t="s">
        <v>3991</v>
      </c>
      <c r="C3387" s="595" t="s">
        <v>24</v>
      </c>
      <c r="D3387" s="650">
        <v>6.96</v>
      </c>
    </row>
    <row r="3388" spans="1:4">
      <c r="A3388" s="1423">
        <v>89552</v>
      </c>
      <c r="B3388" s="592" t="s">
        <v>3992</v>
      </c>
      <c r="C3388" s="593" t="s">
        <v>24</v>
      </c>
      <c r="D3388" s="649">
        <v>13.78</v>
      </c>
    </row>
    <row r="3389" spans="1:4" ht="27">
      <c r="A3389" s="1424">
        <v>89553</v>
      </c>
      <c r="B3389" s="594" t="s">
        <v>3993</v>
      </c>
      <c r="C3389" s="595" t="s">
        <v>24</v>
      </c>
      <c r="D3389" s="650">
        <v>4.38</v>
      </c>
    </row>
    <row r="3390" spans="1:4" ht="27">
      <c r="A3390" s="1423">
        <v>89554</v>
      </c>
      <c r="B3390" s="592" t="s">
        <v>3994</v>
      </c>
      <c r="C3390" s="593" t="s">
        <v>24</v>
      </c>
      <c r="D3390" s="649">
        <v>17.350000000000001</v>
      </c>
    </row>
    <row r="3391" spans="1:4" ht="27">
      <c r="A3391" s="1424">
        <v>89555</v>
      </c>
      <c r="B3391" s="594" t="s">
        <v>3995</v>
      </c>
      <c r="C3391" s="595" t="s">
        <v>24</v>
      </c>
      <c r="D3391" s="650">
        <v>16.63</v>
      </c>
    </row>
    <row r="3392" spans="1:4" ht="27">
      <c r="A3392" s="1423">
        <v>89556</v>
      </c>
      <c r="B3392" s="592" t="s">
        <v>3996</v>
      </c>
      <c r="C3392" s="593" t="s">
        <v>24</v>
      </c>
      <c r="D3392" s="649">
        <v>24.9</v>
      </c>
    </row>
    <row r="3393" spans="1:4" ht="27">
      <c r="A3393" s="1424">
        <v>89557</v>
      </c>
      <c r="B3393" s="594" t="s">
        <v>3997</v>
      </c>
      <c r="C3393" s="595" t="s">
        <v>24</v>
      </c>
      <c r="D3393" s="650">
        <v>19.940000000000001</v>
      </c>
    </row>
    <row r="3394" spans="1:4">
      <c r="A3394" s="1423">
        <v>89558</v>
      </c>
      <c r="B3394" s="592" t="s">
        <v>3998</v>
      </c>
      <c r="C3394" s="593" t="s">
        <v>24</v>
      </c>
      <c r="D3394" s="649">
        <v>6.68</v>
      </c>
    </row>
    <row r="3395" spans="1:4" ht="27">
      <c r="A3395" s="1424">
        <v>89559</v>
      </c>
      <c r="B3395" s="594" t="s">
        <v>3999</v>
      </c>
      <c r="C3395" s="595" t="s">
        <v>24</v>
      </c>
      <c r="D3395" s="650">
        <v>42.88</v>
      </c>
    </row>
    <row r="3396" spans="1:4" ht="27">
      <c r="A3396" s="1423">
        <v>89561</v>
      </c>
      <c r="B3396" s="592" t="s">
        <v>4000</v>
      </c>
      <c r="C3396" s="593" t="s">
        <v>24</v>
      </c>
      <c r="D3396" s="649">
        <v>9.68</v>
      </c>
    </row>
    <row r="3397" spans="1:4" ht="27">
      <c r="A3397" s="1424">
        <v>89562</v>
      </c>
      <c r="B3397" s="594" t="s">
        <v>4001</v>
      </c>
      <c r="C3397" s="595" t="s">
        <v>24</v>
      </c>
      <c r="D3397" s="650">
        <v>7.08</v>
      </c>
    </row>
    <row r="3398" spans="1:4" ht="27">
      <c r="A3398" s="1423">
        <v>89563</v>
      </c>
      <c r="B3398" s="592" t="s">
        <v>4002</v>
      </c>
      <c r="C3398" s="593" t="s">
        <v>24</v>
      </c>
      <c r="D3398" s="649">
        <v>15.53</v>
      </c>
    </row>
    <row r="3399" spans="1:4" ht="27">
      <c r="A3399" s="1424">
        <v>89564</v>
      </c>
      <c r="B3399" s="594" t="s">
        <v>4003</v>
      </c>
      <c r="C3399" s="595" t="s">
        <v>24</v>
      </c>
      <c r="D3399" s="650">
        <v>12.48</v>
      </c>
    </row>
    <row r="3400" spans="1:4" ht="27">
      <c r="A3400" s="1423">
        <v>89565</v>
      </c>
      <c r="B3400" s="592" t="s">
        <v>4004</v>
      </c>
      <c r="C3400" s="593" t="s">
        <v>24</v>
      </c>
      <c r="D3400" s="649">
        <v>37.130000000000003</v>
      </c>
    </row>
    <row r="3401" spans="1:4" ht="27">
      <c r="A3401" s="1424">
        <v>89566</v>
      </c>
      <c r="B3401" s="594" t="s">
        <v>4005</v>
      </c>
      <c r="C3401" s="595" t="s">
        <v>24</v>
      </c>
      <c r="D3401" s="650">
        <v>32.35</v>
      </c>
    </row>
    <row r="3402" spans="1:4" ht="27">
      <c r="A3402" s="1423">
        <v>89567</v>
      </c>
      <c r="B3402" s="592" t="s">
        <v>4006</v>
      </c>
      <c r="C3402" s="593" t="s">
        <v>24</v>
      </c>
      <c r="D3402" s="649">
        <v>54.4</v>
      </c>
    </row>
    <row r="3403" spans="1:4">
      <c r="A3403" s="1424">
        <v>89568</v>
      </c>
      <c r="B3403" s="594" t="s">
        <v>4007</v>
      </c>
      <c r="C3403" s="595" t="s">
        <v>24</v>
      </c>
      <c r="D3403" s="650">
        <v>24.73</v>
      </c>
    </row>
    <row r="3404" spans="1:4" ht="27">
      <c r="A3404" s="1423">
        <v>89569</v>
      </c>
      <c r="B3404" s="592" t="s">
        <v>4008</v>
      </c>
      <c r="C3404" s="593" t="s">
        <v>24</v>
      </c>
      <c r="D3404" s="649">
        <v>51.51</v>
      </c>
    </row>
    <row r="3405" spans="1:4" ht="27">
      <c r="A3405" s="1424">
        <v>89570</v>
      </c>
      <c r="B3405" s="594" t="s">
        <v>4009</v>
      </c>
      <c r="C3405" s="595" t="s">
        <v>24</v>
      </c>
      <c r="D3405" s="650">
        <v>8.9700000000000006</v>
      </c>
    </row>
    <row r="3406" spans="1:4" ht="27">
      <c r="A3406" s="1423">
        <v>89571</v>
      </c>
      <c r="B3406" s="592" t="s">
        <v>4010</v>
      </c>
      <c r="C3406" s="593" t="s">
        <v>24</v>
      </c>
      <c r="D3406" s="649">
        <v>50.2</v>
      </c>
    </row>
    <row r="3407" spans="1:4" ht="27">
      <c r="A3407" s="1424">
        <v>89572</v>
      </c>
      <c r="B3407" s="594" t="s">
        <v>4011</v>
      </c>
      <c r="C3407" s="595" t="s">
        <v>24</v>
      </c>
      <c r="D3407" s="650">
        <v>6.35</v>
      </c>
    </row>
    <row r="3408" spans="1:4" ht="27">
      <c r="A3408" s="1423">
        <v>89573</v>
      </c>
      <c r="B3408" s="592" t="s">
        <v>4012</v>
      </c>
      <c r="C3408" s="593" t="s">
        <v>24</v>
      </c>
      <c r="D3408" s="649">
        <v>45.84</v>
      </c>
    </row>
    <row r="3409" spans="1:4" ht="27">
      <c r="A3409" s="1424">
        <v>89574</v>
      </c>
      <c r="B3409" s="594" t="s">
        <v>4013</v>
      </c>
      <c r="C3409" s="595" t="s">
        <v>24</v>
      </c>
      <c r="D3409" s="650">
        <v>88.15</v>
      </c>
    </row>
    <row r="3410" spans="1:4">
      <c r="A3410" s="1423">
        <v>89575</v>
      </c>
      <c r="B3410" s="592" t="s">
        <v>4014</v>
      </c>
      <c r="C3410" s="593" t="s">
        <v>24</v>
      </c>
      <c r="D3410" s="649">
        <v>8.64</v>
      </c>
    </row>
    <row r="3411" spans="1:4" ht="27">
      <c r="A3411" s="1424">
        <v>89577</v>
      </c>
      <c r="B3411" s="594" t="s">
        <v>4015</v>
      </c>
      <c r="C3411" s="595" t="s">
        <v>24</v>
      </c>
      <c r="D3411" s="650">
        <v>25.64</v>
      </c>
    </row>
    <row r="3412" spans="1:4" ht="27">
      <c r="A3412" s="1423">
        <v>89579</v>
      </c>
      <c r="B3412" s="592" t="s">
        <v>4016</v>
      </c>
      <c r="C3412" s="593" t="s">
        <v>24</v>
      </c>
      <c r="D3412" s="649">
        <v>8.83</v>
      </c>
    </row>
    <row r="3413" spans="1:4" ht="27">
      <c r="A3413" s="1424">
        <v>89581</v>
      </c>
      <c r="B3413" s="594" t="s">
        <v>4017</v>
      </c>
      <c r="C3413" s="595" t="s">
        <v>24</v>
      </c>
      <c r="D3413" s="650">
        <v>19.07</v>
      </c>
    </row>
    <row r="3414" spans="1:4" ht="27">
      <c r="A3414" s="1423">
        <v>89582</v>
      </c>
      <c r="B3414" s="592" t="s">
        <v>4018</v>
      </c>
      <c r="C3414" s="593" t="s">
        <v>24</v>
      </c>
      <c r="D3414" s="649">
        <v>16.850000000000001</v>
      </c>
    </row>
    <row r="3415" spans="1:4" ht="27">
      <c r="A3415" s="1424">
        <v>89583</v>
      </c>
      <c r="B3415" s="594" t="s">
        <v>4019</v>
      </c>
      <c r="C3415" s="595" t="s">
        <v>24</v>
      </c>
      <c r="D3415" s="650">
        <v>24.93</v>
      </c>
    </row>
    <row r="3416" spans="1:4" ht="27">
      <c r="A3416" s="1423">
        <v>89584</v>
      </c>
      <c r="B3416" s="592" t="s">
        <v>4020</v>
      </c>
      <c r="C3416" s="593" t="s">
        <v>24</v>
      </c>
      <c r="D3416" s="649">
        <v>28.62</v>
      </c>
    </row>
    <row r="3417" spans="1:4" ht="27">
      <c r="A3417" s="1424">
        <v>89585</v>
      </c>
      <c r="B3417" s="594" t="s">
        <v>4021</v>
      </c>
      <c r="C3417" s="595" t="s">
        <v>24</v>
      </c>
      <c r="D3417" s="650">
        <v>23.23</v>
      </c>
    </row>
    <row r="3418" spans="1:4" ht="27">
      <c r="A3418" s="1423">
        <v>89586</v>
      </c>
      <c r="B3418" s="592" t="s">
        <v>4022</v>
      </c>
      <c r="C3418" s="593" t="s">
        <v>24</v>
      </c>
      <c r="D3418" s="649">
        <v>23.23</v>
      </c>
    </row>
    <row r="3419" spans="1:4" ht="27">
      <c r="A3419" s="1424">
        <v>89587</v>
      </c>
      <c r="B3419" s="594" t="s">
        <v>4023</v>
      </c>
      <c r="C3419" s="595" t="s">
        <v>24</v>
      </c>
      <c r="D3419" s="650">
        <v>37.08</v>
      </c>
    </row>
    <row r="3420" spans="1:4" ht="27">
      <c r="A3420" s="1423">
        <v>89590</v>
      </c>
      <c r="B3420" s="592" t="s">
        <v>4024</v>
      </c>
      <c r="C3420" s="593" t="s">
        <v>24</v>
      </c>
      <c r="D3420" s="649">
        <v>90.49</v>
      </c>
    </row>
    <row r="3421" spans="1:4" ht="27">
      <c r="A3421" s="1424">
        <v>89591</v>
      </c>
      <c r="B3421" s="594" t="s">
        <v>4025</v>
      </c>
      <c r="C3421" s="595" t="s">
        <v>24</v>
      </c>
      <c r="D3421" s="650">
        <v>75</v>
      </c>
    </row>
    <row r="3422" spans="1:4" ht="27">
      <c r="A3422" s="1423">
        <v>89592</v>
      </c>
      <c r="B3422" s="592" t="s">
        <v>4026</v>
      </c>
      <c r="C3422" s="593" t="s">
        <v>24</v>
      </c>
      <c r="D3422" s="649">
        <v>120.03</v>
      </c>
    </row>
    <row r="3423" spans="1:4" ht="27">
      <c r="A3423" s="1424">
        <v>89593</v>
      </c>
      <c r="B3423" s="594" t="s">
        <v>4027</v>
      </c>
      <c r="C3423" s="595" t="s">
        <v>24</v>
      </c>
      <c r="D3423" s="650">
        <v>23.29</v>
      </c>
    </row>
    <row r="3424" spans="1:4">
      <c r="A3424" s="1423">
        <v>89594</v>
      </c>
      <c r="B3424" s="592" t="s">
        <v>4028</v>
      </c>
      <c r="C3424" s="593" t="s">
        <v>24</v>
      </c>
      <c r="D3424" s="649">
        <v>27.92</v>
      </c>
    </row>
    <row r="3425" spans="1:4" ht="27">
      <c r="A3425" s="1424">
        <v>89595</v>
      </c>
      <c r="B3425" s="594" t="s">
        <v>4029</v>
      </c>
      <c r="C3425" s="595" t="s">
        <v>24</v>
      </c>
      <c r="D3425" s="650">
        <v>11.23</v>
      </c>
    </row>
    <row r="3426" spans="1:4" ht="27">
      <c r="A3426" s="1423">
        <v>89596</v>
      </c>
      <c r="B3426" s="592" t="s">
        <v>4030</v>
      </c>
      <c r="C3426" s="593" t="s">
        <v>24</v>
      </c>
      <c r="D3426" s="649">
        <v>8.5</v>
      </c>
    </row>
    <row r="3427" spans="1:4">
      <c r="A3427" s="1424">
        <v>89597</v>
      </c>
      <c r="B3427" s="594" t="s">
        <v>4031</v>
      </c>
      <c r="C3427" s="595" t="s">
        <v>24</v>
      </c>
      <c r="D3427" s="650">
        <v>15.52</v>
      </c>
    </row>
    <row r="3428" spans="1:4" ht="27">
      <c r="A3428" s="1423">
        <v>89598</v>
      </c>
      <c r="B3428" s="592" t="s">
        <v>4032</v>
      </c>
      <c r="C3428" s="593" t="s">
        <v>24</v>
      </c>
      <c r="D3428" s="649">
        <v>38.549999999999997</v>
      </c>
    </row>
    <row r="3429" spans="1:4" ht="27">
      <c r="A3429" s="1424">
        <v>89599</v>
      </c>
      <c r="B3429" s="594" t="s">
        <v>4033</v>
      </c>
      <c r="C3429" s="595" t="s">
        <v>24</v>
      </c>
      <c r="D3429" s="650">
        <v>13.15</v>
      </c>
    </row>
    <row r="3430" spans="1:4" ht="27">
      <c r="A3430" s="1423">
        <v>89600</v>
      </c>
      <c r="B3430" s="592" t="s">
        <v>4034</v>
      </c>
      <c r="C3430" s="593" t="s">
        <v>24</v>
      </c>
      <c r="D3430" s="649">
        <v>14.26</v>
      </c>
    </row>
    <row r="3431" spans="1:4" ht="27">
      <c r="A3431" s="1424">
        <v>89605</v>
      </c>
      <c r="B3431" s="594" t="s">
        <v>4035</v>
      </c>
      <c r="C3431" s="595" t="s">
        <v>24</v>
      </c>
      <c r="D3431" s="650">
        <v>15.18</v>
      </c>
    </row>
    <row r="3432" spans="1:4">
      <c r="A3432" s="1423">
        <v>89609</v>
      </c>
      <c r="B3432" s="592" t="s">
        <v>4036</v>
      </c>
      <c r="C3432" s="593" t="s">
        <v>24</v>
      </c>
      <c r="D3432" s="649">
        <v>63.76</v>
      </c>
    </row>
    <row r="3433" spans="1:4" ht="27">
      <c r="A3433" s="1424">
        <v>89610</v>
      </c>
      <c r="B3433" s="594" t="s">
        <v>4037</v>
      </c>
      <c r="C3433" s="595" t="s">
        <v>24</v>
      </c>
      <c r="D3433" s="650">
        <v>15.53</v>
      </c>
    </row>
    <row r="3434" spans="1:4">
      <c r="A3434" s="1423">
        <v>89611</v>
      </c>
      <c r="B3434" s="592" t="s">
        <v>4038</v>
      </c>
      <c r="C3434" s="593" t="s">
        <v>24</v>
      </c>
      <c r="D3434" s="649">
        <v>25.46</v>
      </c>
    </row>
    <row r="3435" spans="1:4">
      <c r="A3435" s="1424">
        <v>89612</v>
      </c>
      <c r="B3435" s="594" t="s">
        <v>4039</v>
      </c>
      <c r="C3435" s="595" t="s">
        <v>24</v>
      </c>
      <c r="D3435" s="650">
        <v>125.24</v>
      </c>
    </row>
    <row r="3436" spans="1:4" ht="27">
      <c r="A3436" s="1423">
        <v>89613</v>
      </c>
      <c r="B3436" s="592" t="s">
        <v>4040</v>
      </c>
      <c r="C3436" s="593" t="s">
        <v>24</v>
      </c>
      <c r="D3436" s="649">
        <v>22.96</v>
      </c>
    </row>
    <row r="3437" spans="1:4">
      <c r="A3437" s="1424">
        <v>89614</v>
      </c>
      <c r="B3437" s="594" t="s">
        <v>4041</v>
      </c>
      <c r="C3437" s="595" t="s">
        <v>24</v>
      </c>
      <c r="D3437" s="650">
        <v>46.73</v>
      </c>
    </row>
    <row r="3438" spans="1:4">
      <c r="A3438" s="1423">
        <v>89615</v>
      </c>
      <c r="B3438" s="592" t="s">
        <v>4042</v>
      </c>
      <c r="C3438" s="593" t="s">
        <v>24</v>
      </c>
      <c r="D3438" s="649">
        <v>188.65</v>
      </c>
    </row>
    <row r="3439" spans="1:4" ht="27">
      <c r="A3439" s="1424">
        <v>89616</v>
      </c>
      <c r="B3439" s="594" t="s">
        <v>4043</v>
      </c>
      <c r="C3439" s="595" t="s">
        <v>24</v>
      </c>
      <c r="D3439" s="650">
        <v>32.729999999999997</v>
      </c>
    </row>
    <row r="3440" spans="1:4">
      <c r="A3440" s="1423">
        <v>89617</v>
      </c>
      <c r="B3440" s="592" t="s">
        <v>4044</v>
      </c>
      <c r="C3440" s="593" t="s">
        <v>24</v>
      </c>
      <c r="D3440" s="649">
        <v>5.16</v>
      </c>
    </row>
    <row r="3441" spans="1:4" ht="27">
      <c r="A3441" s="1424">
        <v>89618</v>
      </c>
      <c r="B3441" s="594" t="s">
        <v>4045</v>
      </c>
      <c r="C3441" s="595" t="s">
        <v>24</v>
      </c>
      <c r="D3441" s="650">
        <v>10.72</v>
      </c>
    </row>
    <row r="3442" spans="1:4" ht="27">
      <c r="A3442" s="1423">
        <v>89619</v>
      </c>
      <c r="B3442" s="592" t="s">
        <v>4046</v>
      </c>
      <c r="C3442" s="593" t="s">
        <v>24</v>
      </c>
      <c r="D3442" s="649">
        <v>6.64</v>
      </c>
    </row>
    <row r="3443" spans="1:4">
      <c r="A3443" s="1424">
        <v>89620</v>
      </c>
      <c r="B3443" s="594" t="s">
        <v>4047</v>
      </c>
      <c r="C3443" s="595" t="s">
        <v>24</v>
      </c>
      <c r="D3443" s="650">
        <v>8.4600000000000009</v>
      </c>
    </row>
    <row r="3444" spans="1:4" ht="27">
      <c r="A3444" s="1423">
        <v>89621</v>
      </c>
      <c r="B3444" s="592" t="s">
        <v>4048</v>
      </c>
      <c r="C3444" s="593" t="s">
        <v>24</v>
      </c>
      <c r="D3444" s="649">
        <v>17.88</v>
      </c>
    </row>
    <row r="3445" spans="1:4" ht="27">
      <c r="A3445" s="1424">
        <v>89622</v>
      </c>
      <c r="B3445" s="594" t="s">
        <v>4049</v>
      </c>
      <c r="C3445" s="595" t="s">
        <v>24</v>
      </c>
      <c r="D3445" s="650">
        <v>9.93</v>
      </c>
    </row>
    <row r="3446" spans="1:4">
      <c r="A3446" s="1423">
        <v>89623</v>
      </c>
      <c r="B3446" s="592" t="s">
        <v>4050</v>
      </c>
      <c r="C3446" s="593" t="s">
        <v>24</v>
      </c>
      <c r="D3446" s="649">
        <v>13.33</v>
      </c>
    </row>
    <row r="3447" spans="1:4" ht="27">
      <c r="A3447" s="1424">
        <v>89624</v>
      </c>
      <c r="B3447" s="594" t="s">
        <v>4051</v>
      </c>
      <c r="C3447" s="595" t="s">
        <v>24</v>
      </c>
      <c r="D3447" s="650">
        <v>14.07</v>
      </c>
    </row>
    <row r="3448" spans="1:4">
      <c r="A3448" s="1423">
        <v>89625</v>
      </c>
      <c r="B3448" s="592" t="s">
        <v>4052</v>
      </c>
      <c r="C3448" s="593" t="s">
        <v>24</v>
      </c>
      <c r="D3448" s="649">
        <v>16.39</v>
      </c>
    </row>
    <row r="3449" spans="1:4" ht="27">
      <c r="A3449" s="1424">
        <v>89626</v>
      </c>
      <c r="B3449" s="594" t="s">
        <v>4053</v>
      </c>
      <c r="C3449" s="595" t="s">
        <v>24</v>
      </c>
      <c r="D3449" s="650">
        <v>22.11</v>
      </c>
    </row>
    <row r="3450" spans="1:4" ht="27">
      <c r="A3450" s="1423">
        <v>89627</v>
      </c>
      <c r="B3450" s="592" t="s">
        <v>4054</v>
      </c>
      <c r="C3450" s="593" t="s">
        <v>24</v>
      </c>
      <c r="D3450" s="649">
        <v>15.54</v>
      </c>
    </row>
    <row r="3451" spans="1:4">
      <c r="A3451" s="1424">
        <v>89628</v>
      </c>
      <c r="B3451" s="594" t="s">
        <v>4055</v>
      </c>
      <c r="C3451" s="595" t="s">
        <v>24</v>
      </c>
      <c r="D3451" s="650">
        <v>33.479999999999997</v>
      </c>
    </row>
    <row r="3452" spans="1:4">
      <c r="A3452" s="1423">
        <v>89629</v>
      </c>
      <c r="B3452" s="592" t="s">
        <v>4056</v>
      </c>
      <c r="C3452" s="593" t="s">
        <v>24</v>
      </c>
      <c r="D3452" s="649">
        <v>61.17</v>
      </c>
    </row>
    <row r="3453" spans="1:4" ht="27">
      <c r="A3453" s="1424">
        <v>89630</v>
      </c>
      <c r="B3453" s="594" t="s">
        <v>4057</v>
      </c>
      <c r="C3453" s="595" t="s">
        <v>24</v>
      </c>
      <c r="D3453" s="650">
        <v>53.38</v>
      </c>
    </row>
    <row r="3454" spans="1:4">
      <c r="A3454" s="1423">
        <v>89631</v>
      </c>
      <c r="B3454" s="592" t="s">
        <v>4058</v>
      </c>
      <c r="C3454" s="593" t="s">
        <v>24</v>
      </c>
      <c r="D3454" s="649">
        <v>92.06</v>
      </c>
    </row>
    <row r="3455" spans="1:4" ht="27">
      <c r="A3455" s="1424">
        <v>89632</v>
      </c>
      <c r="B3455" s="594" t="s">
        <v>4059</v>
      </c>
      <c r="C3455" s="595" t="s">
        <v>24</v>
      </c>
      <c r="D3455" s="650">
        <v>76.12</v>
      </c>
    </row>
    <row r="3456" spans="1:4" ht="27">
      <c r="A3456" s="1423">
        <v>89637</v>
      </c>
      <c r="B3456" s="592" t="s">
        <v>4060</v>
      </c>
      <c r="C3456" s="593" t="s">
        <v>24</v>
      </c>
      <c r="D3456" s="649">
        <v>8.08</v>
      </c>
    </row>
    <row r="3457" spans="1:4" ht="27">
      <c r="A3457" s="1424">
        <v>89638</v>
      </c>
      <c r="B3457" s="594" t="s">
        <v>4061</v>
      </c>
      <c r="C3457" s="595" t="s">
        <v>24</v>
      </c>
      <c r="D3457" s="650">
        <v>9.1999999999999993</v>
      </c>
    </row>
    <row r="3458" spans="1:4" ht="27">
      <c r="A3458" s="1423">
        <v>89639</v>
      </c>
      <c r="B3458" s="592" t="s">
        <v>4062</v>
      </c>
      <c r="C3458" s="593" t="s">
        <v>24</v>
      </c>
      <c r="D3458" s="649">
        <v>9.6300000000000008</v>
      </c>
    </row>
    <row r="3459" spans="1:4" ht="27">
      <c r="A3459" s="1424">
        <v>89640</v>
      </c>
      <c r="B3459" s="594" t="s">
        <v>6492</v>
      </c>
      <c r="C3459" s="595" t="s">
        <v>24</v>
      </c>
      <c r="D3459" s="650">
        <v>16.3</v>
      </c>
    </row>
    <row r="3460" spans="1:4" ht="27">
      <c r="A3460" s="1423">
        <v>89641</v>
      </c>
      <c r="B3460" s="592" t="s">
        <v>4063</v>
      </c>
      <c r="C3460" s="593" t="s">
        <v>24</v>
      </c>
      <c r="D3460" s="649">
        <v>11.63</v>
      </c>
    </row>
    <row r="3461" spans="1:4" ht="27">
      <c r="A3461" s="1424">
        <v>89642</v>
      </c>
      <c r="B3461" s="594" t="s">
        <v>4064</v>
      </c>
      <c r="C3461" s="595" t="s">
        <v>24</v>
      </c>
      <c r="D3461" s="650">
        <v>13.78</v>
      </c>
    </row>
    <row r="3462" spans="1:4" ht="27">
      <c r="A3462" s="1423">
        <v>89643</v>
      </c>
      <c r="B3462" s="592" t="s">
        <v>4065</v>
      </c>
      <c r="C3462" s="593" t="s">
        <v>24</v>
      </c>
      <c r="D3462" s="649">
        <v>14.5</v>
      </c>
    </row>
    <row r="3463" spans="1:4" ht="27">
      <c r="A3463" s="1424">
        <v>89644</v>
      </c>
      <c r="B3463" s="594" t="s">
        <v>6493</v>
      </c>
      <c r="C3463" s="595" t="s">
        <v>24</v>
      </c>
      <c r="D3463" s="650">
        <v>24.66</v>
      </c>
    </row>
    <row r="3464" spans="1:4" ht="27">
      <c r="A3464" s="1423">
        <v>89645</v>
      </c>
      <c r="B3464" s="592" t="s">
        <v>4066</v>
      </c>
      <c r="C3464" s="593" t="s">
        <v>24</v>
      </c>
      <c r="D3464" s="649">
        <v>28.27</v>
      </c>
    </row>
    <row r="3465" spans="1:4" ht="27">
      <c r="A3465" s="1424">
        <v>89646</v>
      </c>
      <c r="B3465" s="594" t="s">
        <v>4067</v>
      </c>
      <c r="C3465" s="595" t="s">
        <v>24</v>
      </c>
      <c r="D3465" s="650">
        <v>19.079999999999998</v>
      </c>
    </row>
    <row r="3466" spans="1:4" ht="27">
      <c r="A3466" s="1423">
        <v>89647</v>
      </c>
      <c r="B3466" s="592" t="s">
        <v>4068</v>
      </c>
      <c r="C3466" s="593" t="s">
        <v>24</v>
      </c>
      <c r="D3466" s="649">
        <v>18.579999999999998</v>
      </c>
    </row>
    <row r="3467" spans="1:4" ht="27">
      <c r="A3467" s="1424">
        <v>89648</v>
      </c>
      <c r="B3467" s="594" t="s">
        <v>4069</v>
      </c>
      <c r="C3467" s="595" t="s">
        <v>24</v>
      </c>
      <c r="D3467" s="650">
        <v>20.89</v>
      </c>
    </row>
    <row r="3468" spans="1:4" ht="27">
      <c r="A3468" s="1423">
        <v>89649</v>
      </c>
      <c r="B3468" s="592" t="s">
        <v>4070</v>
      </c>
      <c r="C3468" s="593" t="s">
        <v>24</v>
      </c>
      <c r="D3468" s="649">
        <v>29.05</v>
      </c>
    </row>
    <row r="3469" spans="1:4" ht="27">
      <c r="A3469" s="1424">
        <v>89650</v>
      </c>
      <c r="B3469" s="594" t="s">
        <v>4071</v>
      </c>
      <c r="C3469" s="595" t="s">
        <v>24</v>
      </c>
      <c r="D3469" s="650">
        <v>29.05</v>
      </c>
    </row>
    <row r="3470" spans="1:4" ht="27">
      <c r="A3470" s="1423">
        <v>89651</v>
      </c>
      <c r="B3470" s="592" t="s">
        <v>4072</v>
      </c>
      <c r="C3470" s="593" t="s">
        <v>24</v>
      </c>
      <c r="D3470" s="649">
        <v>5.53</v>
      </c>
    </row>
    <row r="3471" spans="1:4" ht="27">
      <c r="A3471" s="1424">
        <v>89652</v>
      </c>
      <c r="B3471" s="594" t="s">
        <v>4073</v>
      </c>
      <c r="C3471" s="595" t="s">
        <v>24</v>
      </c>
      <c r="D3471" s="650">
        <v>10.46</v>
      </c>
    </row>
    <row r="3472" spans="1:4" ht="27">
      <c r="A3472" s="1423">
        <v>89653</v>
      </c>
      <c r="B3472" s="592" t="s">
        <v>4074</v>
      </c>
      <c r="C3472" s="593" t="s">
        <v>24</v>
      </c>
      <c r="D3472" s="649">
        <v>18.03</v>
      </c>
    </row>
    <row r="3473" spans="1:4" ht="27">
      <c r="A3473" s="1424">
        <v>89654</v>
      </c>
      <c r="B3473" s="594" t="s">
        <v>4075</v>
      </c>
      <c r="C3473" s="595" t="s">
        <v>24</v>
      </c>
      <c r="D3473" s="650">
        <v>17.53</v>
      </c>
    </row>
    <row r="3474" spans="1:4" ht="27">
      <c r="A3474" s="1423">
        <v>89655</v>
      </c>
      <c r="B3474" s="592" t="s">
        <v>4076</v>
      </c>
      <c r="C3474" s="593" t="s">
        <v>24</v>
      </c>
      <c r="D3474" s="649">
        <v>26.79</v>
      </c>
    </row>
    <row r="3475" spans="1:4" ht="27">
      <c r="A3475" s="1424">
        <v>89656</v>
      </c>
      <c r="B3475" s="594" t="s">
        <v>4077</v>
      </c>
      <c r="C3475" s="595" t="s">
        <v>24</v>
      </c>
      <c r="D3475" s="650">
        <v>11.24</v>
      </c>
    </row>
    <row r="3476" spans="1:4" ht="27">
      <c r="A3476" s="1423">
        <v>89657</v>
      </c>
      <c r="B3476" s="592" t="s">
        <v>4078</v>
      </c>
      <c r="C3476" s="593" t="s">
        <v>24</v>
      </c>
      <c r="D3476" s="649">
        <v>11.49</v>
      </c>
    </row>
    <row r="3477" spans="1:4" ht="27">
      <c r="A3477" s="1424">
        <v>89658</v>
      </c>
      <c r="B3477" s="594" t="s">
        <v>4079</v>
      </c>
      <c r="C3477" s="595" t="s">
        <v>24</v>
      </c>
      <c r="D3477" s="650">
        <v>7.74</v>
      </c>
    </row>
    <row r="3478" spans="1:4" ht="27">
      <c r="A3478" s="1423">
        <v>89659</v>
      </c>
      <c r="B3478" s="592" t="s">
        <v>4080</v>
      </c>
      <c r="C3478" s="593" t="s">
        <v>24</v>
      </c>
      <c r="D3478" s="649">
        <v>15.28</v>
      </c>
    </row>
    <row r="3479" spans="1:4" ht="27">
      <c r="A3479" s="1424">
        <v>89660</v>
      </c>
      <c r="B3479" s="594" t="s">
        <v>4081</v>
      </c>
      <c r="C3479" s="595" t="s">
        <v>24</v>
      </c>
      <c r="D3479" s="650">
        <v>7.09</v>
      </c>
    </row>
    <row r="3480" spans="1:4" ht="27">
      <c r="A3480" s="1423">
        <v>89661</v>
      </c>
      <c r="B3480" s="592" t="s">
        <v>4082</v>
      </c>
      <c r="C3480" s="593" t="s">
        <v>24</v>
      </c>
      <c r="D3480" s="649">
        <v>21.02</v>
      </c>
    </row>
    <row r="3481" spans="1:4" ht="27">
      <c r="A3481" s="1424">
        <v>89662</v>
      </c>
      <c r="B3481" s="594" t="s">
        <v>4083</v>
      </c>
      <c r="C3481" s="595" t="s">
        <v>24</v>
      </c>
      <c r="D3481" s="650">
        <v>33.299999999999997</v>
      </c>
    </row>
    <row r="3482" spans="1:4" ht="27">
      <c r="A3482" s="1423">
        <v>89663</v>
      </c>
      <c r="B3482" s="592" t="s">
        <v>4084</v>
      </c>
      <c r="C3482" s="593" t="s">
        <v>24</v>
      </c>
      <c r="D3482" s="649">
        <v>12.73</v>
      </c>
    </row>
    <row r="3483" spans="1:4" ht="27">
      <c r="A3483" s="1424">
        <v>89664</v>
      </c>
      <c r="B3483" s="594" t="s">
        <v>4085</v>
      </c>
      <c r="C3483" s="595" t="s">
        <v>24</v>
      </c>
      <c r="D3483" s="650">
        <v>15.28</v>
      </c>
    </row>
    <row r="3484" spans="1:4" ht="27">
      <c r="A3484" s="1423">
        <v>89665</v>
      </c>
      <c r="B3484" s="592" t="s">
        <v>4086</v>
      </c>
      <c r="C3484" s="593" t="s">
        <v>24</v>
      </c>
      <c r="D3484" s="649">
        <v>10.199999999999999</v>
      </c>
    </row>
    <row r="3485" spans="1:4" ht="27">
      <c r="A3485" s="1424">
        <v>89666</v>
      </c>
      <c r="B3485" s="594" t="s">
        <v>4087</v>
      </c>
      <c r="C3485" s="595" t="s">
        <v>24</v>
      </c>
      <c r="D3485" s="650">
        <v>5.96</v>
      </c>
    </row>
    <row r="3486" spans="1:4" ht="27">
      <c r="A3486" s="1423">
        <v>89667</v>
      </c>
      <c r="B3486" s="592" t="s">
        <v>4088</v>
      </c>
      <c r="C3486" s="593" t="s">
        <v>24</v>
      </c>
      <c r="D3486" s="649">
        <v>25.25</v>
      </c>
    </row>
    <row r="3487" spans="1:4" ht="27">
      <c r="A3487" s="1424">
        <v>89668</v>
      </c>
      <c r="B3487" s="594" t="s">
        <v>4089</v>
      </c>
      <c r="C3487" s="595" t="s">
        <v>24</v>
      </c>
      <c r="D3487" s="650">
        <v>31.49</v>
      </c>
    </row>
    <row r="3488" spans="1:4" ht="27">
      <c r="A3488" s="1423">
        <v>89669</v>
      </c>
      <c r="B3488" s="592" t="s">
        <v>4090</v>
      </c>
      <c r="C3488" s="593" t="s">
        <v>24</v>
      </c>
      <c r="D3488" s="649">
        <v>16.559999999999999</v>
      </c>
    </row>
    <row r="3489" spans="1:4" ht="27">
      <c r="A3489" s="1424">
        <v>89670</v>
      </c>
      <c r="B3489" s="594" t="s">
        <v>4091</v>
      </c>
      <c r="C3489" s="595" t="s">
        <v>24</v>
      </c>
      <c r="D3489" s="650">
        <v>12.01</v>
      </c>
    </row>
    <row r="3490" spans="1:4" ht="27">
      <c r="A3490" s="1423">
        <v>89671</v>
      </c>
      <c r="B3490" s="592" t="s">
        <v>4092</v>
      </c>
      <c r="C3490" s="593" t="s">
        <v>24</v>
      </c>
      <c r="D3490" s="649">
        <v>24.11</v>
      </c>
    </row>
    <row r="3491" spans="1:4" ht="27">
      <c r="A3491" s="1424">
        <v>89672</v>
      </c>
      <c r="B3491" s="594" t="s">
        <v>4093</v>
      </c>
      <c r="C3491" s="595" t="s">
        <v>24</v>
      </c>
      <c r="D3491" s="650">
        <v>20.64</v>
      </c>
    </row>
    <row r="3492" spans="1:4" ht="27">
      <c r="A3492" s="1423">
        <v>89673</v>
      </c>
      <c r="B3492" s="592" t="s">
        <v>4094</v>
      </c>
      <c r="C3492" s="593" t="s">
        <v>24</v>
      </c>
      <c r="D3492" s="649">
        <v>19.149999999999999</v>
      </c>
    </row>
    <row r="3493" spans="1:4" ht="27">
      <c r="A3493" s="1424">
        <v>89674</v>
      </c>
      <c r="B3493" s="594" t="s">
        <v>4095</v>
      </c>
      <c r="C3493" s="595" t="s">
        <v>24</v>
      </c>
      <c r="D3493" s="650">
        <v>31.65</v>
      </c>
    </row>
    <row r="3494" spans="1:4" ht="27">
      <c r="A3494" s="1423">
        <v>89675</v>
      </c>
      <c r="B3494" s="592" t="s">
        <v>4096</v>
      </c>
      <c r="C3494" s="593" t="s">
        <v>24</v>
      </c>
      <c r="D3494" s="649">
        <v>42.09</v>
      </c>
    </row>
    <row r="3495" spans="1:4" ht="27">
      <c r="A3495" s="1424">
        <v>89676</v>
      </c>
      <c r="B3495" s="594" t="s">
        <v>4097</v>
      </c>
      <c r="C3495" s="595" t="s">
        <v>24</v>
      </c>
      <c r="D3495" s="650">
        <v>49.6</v>
      </c>
    </row>
    <row r="3496" spans="1:4" ht="27">
      <c r="A3496" s="1423">
        <v>89677</v>
      </c>
      <c r="B3496" s="592" t="s">
        <v>4098</v>
      </c>
      <c r="C3496" s="593" t="s">
        <v>24</v>
      </c>
      <c r="D3496" s="649">
        <v>48.23</v>
      </c>
    </row>
    <row r="3497" spans="1:4" ht="27">
      <c r="A3497" s="1424">
        <v>89678</v>
      </c>
      <c r="B3497" s="594" t="s">
        <v>4099</v>
      </c>
      <c r="C3497" s="595" t="s">
        <v>24</v>
      </c>
      <c r="D3497" s="650">
        <v>8.17</v>
      </c>
    </row>
    <row r="3498" spans="1:4" ht="27">
      <c r="A3498" s="1423">
        <v>89679</v>
      </c>
      <c r="B3498" s="592" t="s">
        <v>4100</v>
      </c>
      <c r="C3498" s="593" t="s">
        <v>24</v>
      </c>
      <c r="D3498" s="649">
        <v>75.16</v>
      </c>
    </row>
    <row r="3499" spans="1:4" ht="27">
      <c r="A3499" s="1424">
        <v>89680</v>
      </c>
      <c r="B3499" s="594" t="s">
        <v>4101</v>
      </c>
      <c r="C3499" s="595" t="s">
        <v>24</v>
      </c>
      <c r="D3499" s="650">
        <v>19.7</v>
      </c>
    </row>
    <row r="3500" spans="1:4" ht="27">
      <c r="A3500" s="1423">
        <v>89681</v>
      </c>
      <c r="B3500" s="592" t="s">
        <v>4102</v>
      </c>
      <c r="C3500" s="593" t="s">
        <v>24</v>
      </c>
      <c r="D3500" s="649">
        <v>53</v>
      </c>
    </row>
    <row r="3501" spans="1:4" ht="27">
      <c r="A3501" s="1424">
        <v>89682</v>
      </c>
      <c r="B3501" s="594" t="s">
        <v>4103</v>
      </c>
      <c r="C3501" s="595" t="s">
        <v>24</v>
      </c>
      <c r="D3501" s="650">
        <v>32.61</v>
      </c>
    </row>
    <row r="3502" spans="1:4" ht="27">
      <c r="A3502" s="1423">
        <v>89684</v>
      </c>
      <c r="B3502" s="592" t="s">
        <v>4104</v>
      </c>
      <c r="C3502" s="593" t="s">
        <v>24</v>
      </c>
      <c r="D3502" s="649">
        <v>46.45</v>
      </c>
    </row>
    <row r="3503" spans="1:4" ht="27">
      <c r="A3503" s="1424">
        <v>89685</v>
      </c>
      <c r="B3503" s="594" t="s">
        <v>4105</v>
      </c>
      <c r="C3503" s="595" t="s">
        <v>24</v>
      </c>
      <c r="D3503" s="650">
        <v>35.380000000000003</v>
      </c>
    </row>
    <row r="3504" spans="1:4" ht="27">
      <c r="A3504" s="1423">
        <v>89686</v>
      </c>
      <c r="B3504" s="592" t="s">
        <v>4106</v>
      </c>
      <c r="C3504" s="593" t="s">
        <v>24</v>
      </c>
      <c r="D3504" s="649">
        <v>183.35</v>
      </c>
    </row>
    <row r="3505" spans="1:4" ht="27">
      <c r="A3505" s="1424">
        <v>89687</v>
      </c>
      <c r="B3505" s="594" t="s">
        <v>4107</v>
      </c>
      <c r="C3505" s="595" t="s">
        <v>24</v>
      </c>
      <c r="D3505" s="650">
        <v>30.6</v>
      </c>
    </row>
    <row r="3506" spans="1:4" ht="27">
      <c r="A3506" s="1423">
        <v>89689</v>
      </c>
      <c r="B3506" s="592" t="s">
        <v>4108</v>
      </c>
      <c r="C3506" s="593" t="s">
        <v>24</v>
      </c>
      <c r="D3506" s="649">
        <v>35.380000000000003</v>
      </c>
    </row>
    <row r="3507" spans="1:4" ht="27">
      <c r="A3507" s="1424">
        <v>89690</v>
      </c>
      <c r="B3507" s="594" t="s">
        <v>4109</v>
      </c>
      <c r="C3507" s="595" t="s">
        <v>24</v>
      </c>
      <c r="D3507" s="650">
        <v>52.66</v>
      </c>
    </row>
    <row r="3508" spans="1:4" ht="27">
      <c r="A3508" s="1423">
        <v>89691</v>
      </c>
      <c r="B3508" s="592" t="s">
        <v>4110</v>
      </c>
      <c r="C3508" s="593" t="s">
        <v>24</v>
      </c>
      <c r="D3508" s="649">
        <v>10.29</v>
      </c>
    </row>
    <row r="3509" spans="1:4" ht="27">
      <c r="A3509" s="1424">
        <v>89692</v>
      </c>
      <c r="B3509" s="594" t="s">
        <v>4111</v>
      </c>
      <c r="C3509" s="595" t="s">
        <v>24</v>
      </c>
      <c r="D3509" s="650">
        <v>49.77</v>
      </c>
    </row>
    <row r="3510" spans="1:4" ht="27">
      <c r="A3510" s="1423">
        <v>89693</v>
      </c>
      <c r="B3510" s="592" t="s">
        <v>4112</v>
      </c>
      <c r="C3510" s="593" t="s">
        <v>24</v>
      </c>
      <c r="D3510" s="649">
        <v>48.46</v>
      </c>
    </row>
    <row r="3511" spans="1:4" ht="27">
      <c r="A3511" s="1424">
        <v>89694</v>
      </c>
      <c r="B3511" s="594" t="s">
        <v>4113</v>
      </c>
      <c r="C3511" s="595" t="s">
        <v>24</v>
      </c>
      <c r="D3511" s="650">
        <v>18.739999999999998</v>
      </c>
    </row>
    <row r="3512" spans="1:4" ht="27">
      <c r="A3512" s="1423">
        <v>89695</v>
      </c>
      <c r="B3512" s="592" t="s">
        <v>4114</v>
      </c>
      <c r="C3512" s="593" t="s">
        <v>24</v>
      </c>
      <c r="D3512" s="649">
        <v>17.149999999999999</v>
      </c>
    </row>
    <row r="3513" spans="1:4" ht="27">
      <c r="A3513" s="1424">
        <v>89696</v>
      </c>
      <c r="B3513" s="594" t="s">
        <v>4115</v>
      </c>
      <c r="C3513" s="595" t="s">
        <v>24</v>
      </c>
      <c r="D3513" s="650">
        <v>44.1</v>
      </c>
    </row>
    <row r="3514" spans="1:4" ht="27">
      <c r="A3514" s="1423">
        <v>89697</v>
      </c>
      <c r="B3514" s="592" t="s">
        <v>4116</v>
      </c>
      <c r="C3514" s="593" t="s">
        <v>24</v>
      </c>
      <c r="D3514" s="649">
        <v>12.46</v>
      </c>
    </row>
    <row r="3515" spans="1:4" ht="27">
      <c r="A3515" s="1424">
        <v>89698</v>
      </c>
      <c r="B3515" s="594" t="s">
        <v>4117</v>
      </c>
      <c r="C3515" s="595" t="s">
        <v>24</v>
      </c>
      <c r="D3515" s="650">
        <v>156.41999999999999</v>
      </c>
    </row>
    <row r="3516" spans="1:4" ht="27">
      <c r="A3516" s="1423">
        <v>89699</v>
      </c>
      <c r="B3516" s="592" t="s">
        <v>4118</v>
      </c>
      <c r="C3516" s="593" t="s">
        <v>24</v>
      </c>
      <c r="D3516" s="649">
        <v>132.58000000000001</v>
      </c>
    </row>
    <row r="3517" spans="1:4" ht="27">
      <c r="A3517" s="1424">
        <v>89700</v>
      </c>
      <c r="B3517" s="594" t="s">
        <v>4119</v>
      </c>
      <c r="C3517" s="595" t="s">
        <v>24</v>
      </c>
      <c r="D3517" s="650">
        <v>19.690000000000001</v>
      </c>
    </row>
    <row r="3518" spans="1:4" ht="27">
      <c r="A3518" s="1423">
        <v>89701</v>
      </c>
      <c r="B3518" s="592" t="s">
        <v>4120</v>
      </c>
      <c r="C3518" s="593" t="s">
        <v>24</v>
      </c>
      <c r="D3518" s="649">
        <v>123.56</v>
      </c>
    </row>
    <row r="3519" spans="1:4" ht="27">
      <c r="A3519" s="1424">
        <v>89702</v>
      </c>
      <c r="B3519" s="594" t="s">
        <v>4121</v>
      </c>
      <c r="C3519" s="595" t="s">
        <v>24</v>
      </c>
      <c r="D3519" s="650">
        <v>19.690000000000001</v>
      </c>
    </row>
    <row r="3520" spans="1:4" ht="27">
      <c r="A3520" s="1423">
        <v>89703</v>
      </c>
      <c r="B3520" s="592" t="s">
        <v>4122</v>
      </c>
      <c r="C3520" s="593" t="s">
        <v>24</v>
      </c>
      <c r="D3520" s="649">
        <v>49.05</v>
      </c>
    </row>
    <row r="3521" spans="1:4" ht="27">
      <c r="A3521" s="1424">
        <v>89704</v>
      </c>
      <c r="B3521" s="594" t="s">
        <v>4123</v>
      </c>
      <c r="C3521" s="595" t="s">
        <v>24</v>
      </c>
      <c r="D3521" s="650">
        <v>85.47</v>
      </c>
    </row>
    <row r="3522" spans="1:4" ht="27">
      <c r="A3522" s="1423">
        <v>89705</v>
      </c>
      <c r="B3522" s="592" t="s">
        <v>4124</v>
      </c>
      <c r="C3522" s="593" t="s">
        <v>24</v>
      </c>
      <c r="D3522" s="649">
        <v>22.25</v>
      </c>
    </row>
    <row r="3523" spans="1:4" ht="27">
      <c r="A3523" s="1424">
        <v>89706</v>
      </c>
      <c r="B3523" s="594" t="s">
        <v>4125</v>
      </c>
      <c r="C3523" s="595" t="s">
        <v>24</v>
      </c>
      <c r="D3523" s="650">
        <v>53</v>
      </c>
    </row>
    <row r="3524" spans="1:4" ht="27">
      <c r="A3524" s="1423">
        <v>89718</v>
      </c>
      <c r="B3524" s="592" t="s">
        <v>4126</v>
      </c>
      <c r="C3524" s="593" t="s">
        <v>38</v>
      </c>
      <c r="D3524" s="649">
        <v>42.41</v>
      </c>
    </row>
    <row r="3525" spans="1:4" ht="27">
      <c r="A3525" s="1424">
        <v>89719</v>
      </c>
      <c r="B3525" s="594" t="s">
        <v>4127</v>
      </c>
      <c r="C3525" s="595" t="s">
        <v>24</v>
      </c>
      <c r="D3525" s="650">
        <v>9.85</v>
      </c>
    </row>
    <row r="3526" spans="1:4" ht="27">
      <c r="A3526" s="1423">
        <v>89720</v>
      </c>
      <c r="B3526" s="592" t="s">
        <v>4128</v>
      </c>
      <c r="C3526" s="593" t="s">
        <v>24</v>
      </c>
      <c r="D3526" s="649">
        <v>12</v>
      </c>
    </row>
    <row r="3527" spans="1:4" ht="27">
      <c r="A3527" s="1424">
        <v>89721</v>
      </c>
      <c r="B3527" s="594" t="s">
        <v>4129</v>
      </c>
      <c r="C3527" s="595" t="s">
        <v>24</v>
      </c>
      <c r="D3527" s="650">
        <v>12.72</v>
      </c>
    </row>
    <row r="3528" spans="1:4" ht="27">
      <c r="A3528" s="1423">
        <v>89722</v>
      </c>
      <c r="B3528" s="592" t="s">
        <v>6494</v>
      </c>
      <c r="C3528" s="593" t="s">
        <v>24</v>
      </c>
      <c r="D3528" s="649">
        <v>22.88</v>
      </c>
    </row>
    <row r="3529" spans="1:4" ht="27">
      <c r="A3529" s="1424">
        <v>89723</v>
      </c>
      <c r="B3529" s="594" t="s">
        <v>4130</v>
      </c>
      <c r="C3529" s="595" t="s">
        <v>24</v>
      </c>
      <c r="D3529" s="650">
        <v>17.02</v>
      </c>
    </row>
    <row r="3530" spans="1:4" ht="27">
      <c r="A3530" s="1423">
        <v>89724</v>
      </c>
      <c r="B3530" s="592" t="s">
        <v>4131</v>
      </c>
      <c r="C3530" s="593" t="s">
        <v>24</v>
      </c>
      <c r="D3530" s="649">
        <v>7.46</v>
      </c>
    </row>
    <row r="3531" spans="1:4" ht="27">
      <c r="A3531" s="1424">
        <v>89725</v>
      </c>
      <c r="B3531" s="594" t="s">
        <v>4132</v>
      </c>
      <c r="C3531" s="595" t="s">
        <v>24</v>
      </c>
      <c r="D3531" s="650">
        <v>16.52</v>
      </c>
    </row>
    <row r="3532" spans="1:4" ht="27">
      <c r="A3532" s="1423">
        <v>89726</v>
      </c>
      <c r="B3532" s="592" t="s">
        <v>4133</v>
      </c>
      <c r="C3532" s="593" t="s">
        <v>24</v>
      </c>
      <c r="D3532" s="649">
        <v>5.71</v>
      </c>
    </row>
    <row r="3533" spans="1:4" ht="27">
      <c r="A3533" s="1424">
        <v>89727</v>
      </c>
      <c r="B3533" s="594" t="s">
        <v>4134</v>
      </c>
      <c r="C3533" s="595" t="s">
        <v>24</v>
      </c>
      <c r="D3533" s="650">
        <v>18.829999999999998</v>
      </c>
    </row>
    <row r="3534" spans="1:4" ht="27">
      <c r="A3534" s="1423">
        <v>89728</v>
      </c>
      <c r="B3534" s="592" t="s">
        <v>4135</v>
      </c>
      <c r="C3534" s="593" t="s">
        <v>24</v>
      </c>
      <c r="D3534" s="649">
        <v>7.89</v>
      </c>
    </row>
    <row r="3535" spans="1:4" ht="27">
      <c r="A3535" s="1424">
        <v>89729</v>
      </c>
      <c r="B3535" s="594" t="s">
        <v>4136</v>
      </c>
      <c r="C3535" s="595" t="s">
        <v>24</v>
      </c>
      <c r="D3535" s="650">
        <v>26.62</v>
      </c>
    </row>
    <row r="3536" spans="1:4" ht="27">
      <c r="A3536" s="1423">
        <v>89730</v>
      </c>
      <c r="B3536" s="592" t="s">
        <v>4137</v>
      </c>
      <c r="C3536" s="593" t="s">
        <v>24</v>
      </c>
      <c r="D3536" s="649">
        <v>8.4600000000000009</v>
      </c>
    </row>
    <row r="3537" spans="1:4" ht="27">
      <c r="A3537" s="1424">
        <v>89731</v>
      </c>
      <c r="B3537" s="594" t="s">
        <v>4138</v>
      </c>
      <c r="C3537" s="595" t="s">
        <v>24</v>
      </c>
      <c r="D3537" s="650">
        <v>8.23</v>
      </c>
    </row>
    <row r="3538" spans="1:4" ht="27">
      <c r="A3538" s="1423">
        <v>89732</v>
      </c>
      <c r="B3538" s="592" t="s">
        <v>4139</v>
      </c>
      <c r="C3538" s="593" t="s">
        <v>24</v>
      </c>
      <c r="D3538" s="649">
        <v>8.64</v>
      </c>
    </row>
    <row r="3539" spans="1:4" ht="27">
      <c r="A3539" s="1424">
        <v>89733</v>
      </c>
      <c r="B3539" s="594" t="s">
        <v>4140</v>
      </c>
      <c r="C3539" s="595" t="s">
        <v>24</v>
      </c>
      <c r="D3539" s="650">
        <v>13.1</v>
      </c>
    </row>
    <row r="3540" spans="1:4" ht="27">
      <c r="A3540" s="1423">
        <v>89734</v>
      </c>
      <c r="B3540" s="592" t="s">
        <v>4141</v>
      </c>
      <c r="C3540" s="593" t="s">
        <v>24</v>
      </c>
      <c r="D3540" s="649">
        <v>26.62</v>
      </c>
    </row>
    <row r="3541" spans="1:4" ht="27">
      <c r="A3541" s="1424">
        <v>89735</v>
      </c>
      <c r="B3541" s="594" t="s">
        <v>4142</v>
      </c>
      <c r="C3541" s="595" t="s">
        <v>24</v>
      </c>
      <c r="D3541" s="650">
        <v>13.78</v>
      </c>
    </row>
    <row r="3542" spans="1:4" ht="27">
      <c r="A3542" s="1423">
        <v>89736</v>
      </c>
      <c r="B3542" s="592" t="s">
        <v>4143</v>
      </c>
      <c r="C3542" s="593" t="s">
        <v>24</v>
      </c>
      <c r="D3542" s="649">
        <v>6.57</v>
      </c>
    </row>
    <row r="3543" spans="1:4" ht="27">
      <c r="A3543" s="1424">
        <v>89737</v>
      </c>
      <c r="B3543" s="594" t="s">
        <v>4144</v>
      </c>
      <c r="C3543" s="595" t="s">
        <v>24</v>
      </c>
      <c r="D3543" s="650">
        <v>13.89</v>
      </c>
    </row>
    <row r="3544" spans="1:4" ht="27">
      <c r="A3544" s="1423">
        <v>89738</v>
      </c>
      <c r="B3544" s="592" t="s">
        <v>4145</v>
      </c>
      <c r="C3544" s="593" t="s">
        <v>24</v>
      </c>
      <c r="D3544" s="649">
        <v>14.11</v>
      </c>
    </row>
    <row r="3545" spans="1:4" ht="27">
      <c r="A3545" s="1424">
        <v>89739</v>
      </c>
      <c r="B3545" s="594" t="s">
        <v>4146</v>
      </c>
      <c r="C3545" s="595" t="s">
        <v>24</v>
      </c>
      <c r="D3545" s="650">
        <v>14.47</v>
      </c>
    </row>
    <row r="3546" spans="1:4" ht="27">
      <c r="A3546" s="1423">
        <v>89740</v>
      </c>
      <c r="B3546" s="592" t="s">
        <v>4147</v>
      </c>
      <c r="C3546" s="593" t="s">
        <v>24</v>
      </c>
      <c r="D3546" s="649">
        <v>5.92</v>
      </c>
    </row>
    <row r="3547" spans="1:4" ht="27">
      <c r="A3547" s="1424">
        <v>89741</v>
      </c>
      <c r="B3547" s="594" t="s">
        <v>4148</v>
      </c>
      <c r="C3547" s="595" t="s">
        <v>24</v>
      </c>
      <c r="D3547" s="650">
        <v>19.850000000000001</v>
      </c>
    </row>
    <row r="3548" spans="1:4" ht="27">
      <c r="A3548" s="1423">
        <v>89742</v>
      </c>
      <c r="B3548" s="592" t="s">
        <v>4149</v>
      </c>
      <c r="C3548" s="593" t="s">
        <v>24</v>
      </c>
      <c r="D3548" s="649">
        <v>22.32</v>
      </c>
    </row>
    <row r="3549" spans="1:4" ht="27">
      <c r="A3549" s="1424">
        <v>89743</v>
      </c>
      <c r="B3549" s="594" t="s">
        <v>4150</v>
      </c>
      <c r="C3549" s="595" t="s">
        <v>24</v>
      </c>
      <c r="D3549" s="650">
        <v>30.77</v>
      </c>
    </row>
    <row r="3550" spans="1:4" ht="27">
      <c r="A3550" s="1423">
        <v>89744</v>
      </c>
      <c r="B3550" s="592" t="s">
        <v>4151</v>
      </c>
      <c r="C3550" s="593" t="s">
        <v>24</v>
      </c>
      <c r="D3550" s="649">
        <v>18.100000000000001</v>
      </c>
    </row>
    <row r="3551" spans="1:4" ht="27">
      <c r="A3551" s="1424">
        <v>89745</v>
      </c>
      <c r="B3551" s="594" t="s">
        <v>4152</v>
      </c>
      <c r="C3551" s="595" t="s">
        <v>24</v>
      </c>
      <c r="D3551" s="650">
        <v>32.130000000000003</v>
      </c>
    </row>
    <row r="3552" spans="1:4" ht="27">
      <c r="A3552" s="1423">
        <v>89746</v>
      </c>
      <c r="B3552" s="592" t="s">
        <v>4153</v>
      </c>
      <c r="C3552" s="593" t="s">
        <v>24</v>
      </c>
      <c r="D3552" s="649">
        <v>18.07</v>
      </c>
    </row>
    <row r="3553" spans="1:4" ht="27">
      <c r="A3553" s="1424">
        <v>89747</v>
      </c>
      <c r="B3553" s="594" t="s">
        <v>4154</v>
      </c>
      <c r="C3553" s="595" t="s">
        <v>24</v>
      </c>
      <c r="D3553" s="650">
        <v>11.56</v>
      </c>
    </row>
    <row r="3554" spans="1:4" ht="27">
      <c r="A3554" s="1423">
        <v>89748</v>
      </c>
      <c r="B3554" s="592" t="s">
        <v>4155</v>
      </c>
      <c r="C3554" s="593" t="s">
        <v>24</v>
      </c>
      <c r="D3554" s="649">
        <v>27.27</v>
      </c>
    </row>
    <row r="3555" spans="1:4" ht="27">
      <c r="A3555" s="1424">
        <v>89749</v>
      </c>
      <c r="B3555" s="594" t="s">
        <v>4156</v>
      </c>
      <c r="C3555" s="595" t="s">
        <v>24</v>
      </c>
      <c r="D3555" s="650">
        <v>14.11</v>
      </c>
    </row>
    <row r="3556" spans="1:4" ht="27">
      <c r="A3556" s="1423">
        <v>89750</v>
      </c>
      <c r="B3556" s="592" t="s">
        <v>4157</v>
      </c>
      <c r="C3556" s="593" t="s">
        <v>24</v>
      </c>
      <c r="D3556" s="649">
        <v>43.54</v>
      </c>
    </row>
    <row r="3557" spans="1:4" ht="27">
      <c r="A3557" s="1424">
        <v>89751</v>
      </c>
      <c r="B3557" s="594" t="s">
        <v>4158</v>
      </c>
      <c r="C3557" s="595" t="s">
        <v>24</v>
      </c>
      <c r="D3557" s="650">
        <v>4.79</v>
      </c>
    </row>
    <row r="3558" spans="1:4" ht="27">
      <c r="A3558" s="1423">
        <v>89752</v>
      </c>
      <c r="B3558" s="592" t="s">
        <v>4159</v>
      </c>
      <c r="C3558" s="593" t="s">
        <v>24</v>
      </c>
      <c r="D3558" s="649">
        <v>4.93</v>
      </c>
    </row>
    <row r="3559" spans="1:4" ht="27">
      <c r="A3559" s="1424">
        <v>89753</v>
      </c>
      <c r="B3559" s="594" t="s">
        <v>4160</v>
      </c>
      <c r="C3559" s="595" t="s">
        <v>24</v>
      </c>
      <c r="D3559" s="650">
        <v>6.89</v>
      </c>
    </row>
    <row r="3560" spans="1:4" ht="27">
      <c r="A3560" s="1423">
        <v>89754</v>
      </c>
      <c r="B3560" s="592" t="s">
        <v>4161</v>
      </c>
      <c r="C3560" s="593" t="s">
        <v>24</v>
      </c>
      <c r="D3560" s="649">
        <v>11.83</v>
      </c>
    </row>
    <row r="3561" spans="1:4" ht="27">
      <c r="A3561" s="1424">
        <v>89755</v>
      </c>
      <c r="B3561" s="594" t="s">
        <v>4162</v>
      </c>
      <c r="C3561" s="595" t="s">
        <v>24</v>
      </c>
      <c r="D3561" s="650">
        <v>10.65</v>
      </c>
    </row>
    <row r="3562" spans="1:4" ht="27">
      <c r="A3562" s="1423">
        <v>89756</v>
      </c>
      <c r="B3562" s="592" t="s">
        <v>4163</v>
      </c>
      <c r="C3562" s="593" t="s">
        <v>24</v>
      </c>
      <c r="D3562" s="649">
        <v>19.28</v>
      </c>
    </row>
    <row r="3563" spans="1:4" ht="27">
      <c r="A3563" s="1424">
        <v>89757</v>
      </c>
      <c r="B3563" s="594" t="s">
        <v>4164</v>
      </c>
      <c r="C3563" s="595" t="s">
        <v>24</v>
      </c>
      <c r="D3563" s="650">
        <v>30.29</v>
      </c>
    </row>
    <row r="3564" spans="1:4" ht="27">
      <c r="A3564" s="1423">
        <v>89758</v>
      </c>
      <c r="B3564" s="592" t="s">
        <v>4165</v>
      </c>
      <c r="C3564" s="593" t="s">
        <v>24</v>
      </c>
      <c r="D3564" s="649">
        <v>48.24</v>
      </c>
    </row>
    <row r="3565" spans="1:4" ht="27">
      <c r="A3565" s="1424">
        <v>89759</v>
      </c>
      <c r="B3565" s="594" t="s">
        <v>4166</v>
      </c>
      <c r="C3565" s="595" t="s">
        <v>24</v>
      </c>
      <c r="D3565" s="650">
        <v>6.81</v>
      </c>
    </row>
    <row r="3566" spans="1:4" ht="27">
      <c r="A3566" s="1423">
        <v>89760</v>
      </c>
      <c r="B3566" s="592" t="s">
        <v>4167</v>
      </c>
      <c r="C3566" s="593" t="s">
        <v>24</v>
      </c>
      <c r="D3566" s="649">
        <v>18.09</v>
      </c>
    </row>
    <row r="3567" spans="1:4" ht="27">
      <c r="A3567" s="1424">
        <v>89761</v>
      </c>
      <c r="B3567" s="594" t="s">
        <v>4168</v>
      </c>
      <c r="C3567" s="595" t="s">
        <v>24</v>
      </c>
      <c r="D3567" s="650">
        <v>31</v>
      </c>
    </row>
    <row r="3568" spans="1:4" ht="27">
      <c r="A3568" s="1423">
        <v>89762</v>
      </c>
      <c r="B3568" s="592" t="s">
        <v>4169</v>
      </c>
      <c r="C3568" s="593" t="s">
        <v>24</v>
      </c>
      <c r="D3568" s="649">
        <v>44.84</v>
      </c>
    </row>
    <row r="3569" spans="1:4" ht="27">
      <c r="A3569" s="1424">
        <v>89763</v>
      </c>
      <c r="B3569" s="594" t="s">
        <v>4170</v>
      </c>
      <c r="C3569" s="595" t="s">
        <v>24</v>
      </c>
      <c r="D3569" s="650">
        <v>181.74</v>
      </c>
    </row>
    <row r="3570" spans="1:4" ht="27">
      <c r="A3570" s="1423">
        <v>89764</v>
      </c>
      <c r="B3570" s="592" t="s">
        <v>4171</v>
      </c>
      <c r="C3570" s="593" t="s">
        <v>24</v>
      </c>
      <c r="D3570" s="649">
        <v>33.770000000000003</v>
      </c>
    </row>
    <row r="3571" spans="1:4" ht="27">
      <c r="A3571" s="1424">
        <v>89765</v>
      </c>
      <c r="B3571" s="594" t="s">
        <v>4172</v>
      </c>
      <c r="C3571" s="595" t="s">
        <v>24</v>
      </c>
      <c r="D3571" s="650">
        <v>12.58</v>
      </c>
    </row>
    <row r="3572" spans="1:4" ht="27">
      <c r="A3572" s="1423">
        <v>89766</v>
      </c>
      <c r="B3572" s="592" t="s">
        <v>4173</v>
      </c>
      <c r="C3572" s="593" t="s">
        <v>24</v>
      </c>
      <c r="D3572" s="649">
        <v>19.809999999999999</v>
      </c>
    </row>
    <row r="3573" spans="1:4" ht="27">
      <c r="A3573" s="1424">
        <v>89767</v>
      </c>
      <c r="B3573" s="594" t="s">
        <v>4174</v>
      </c>
      <c r="C3573" s="595" t="s">
        <v>24</v>
      </c>
      <c r="D3573" s="650">
        <v>19.809999999999999</v>
      </c>
    </row>
    <row r="3574" spans="1:4" ht="27">
      <c r="A3574" s="1423">
        <v>89768</v>
      </c>
      <c r="B3574" s="592" t="s">
        <v>4175</v>
      </c>
      <c r="C3574" s="593" t="s">
        <v>24</v>
      </c>
      <c r="D3574" s="649">
        <v>19.489999999999998</v>
      </c>
    </row>
    <row r="3575" spans="1:4" ht="27">
      <c r="A3575" s="1424">
        <v>89769</v>
      </c>
      <c r="B3575" s="594" t="s">
        <v>4176</v>
      </c>
      <c r="C3575" s="595" t="s">
        <v>24</v>
      </c>
      <c r="D3575" s="650">
        <v>49.74</v>
      </c>
    </row>
    <row r="3576" spans="1:4">
      <c r="A3576" s="1423">
        <v>89772</v>
      </c>
      <c r="B3576" s="592" t="s">
        <v>4177</v>
      </c>
      <c r="C3576" s="593" t="s">
        <v>38</v>
      </c>
      <c r="D3576" s="649">
        <v>80.08</v>
      </c>
    </row>
    <row r="3577" spans="1:4" ht="27">
      <c r="A3577" s="1424">
        <v>89774</v>
      </c>
      <c r="B3577" s="594" t="s">
        <v>4178</v>
      </c>
      <c r="C3577" s="595" t="s">
        <v>24</v>
      </c>
      <c r="D3577" s="650">
        <v>11.27</v>
      </c>
    </row>
    <row r="3578" spans="1:4" ht="27">
      <c r="A3578" s="1423">
        <v>89776</v>
      </c>
      <c r="B3578" s="592" t="s">
        <v>4179</v>
      </c>
      <c r="C3578" s="593" t="s">
        <v>24</v>
      </c>
      <c r="D3578" s="649">
        <v>15.09</v>
      </c>
    </row>
    <row r="3579" spans="1:4" ht="27">
      <c r="A3579" s="1424">
        <v>89777</v>
      </c>
      <c r="B3579" s="594" t="s">
        <v>4180</v>
      </c>
      <c r="C3579" s="595" t="s">
        <v>24</v>
      </c>
      <c r="D3579" s="650">
        <v>25.51</v>
      </c>
    </row>
    <row r="3580" spans="1:4" ht="27">
      <c r="A3580" s="1423">
        <v>89778</v>
      </c>
      <c r="B3580" s="592" t="s">
        <v>4181</v>
      </c>
      <c r="C3580" s="593" t="s">
        <v>24</v>
      </c>
      <c r="D3580" s="649">
        <v>14.25</v>
      </c>
    </row>
    <row r="3581" spans="1:4" ht="27">
      <c r="A3581" s="1424">
        <v>89779</v>
      </c>
      <c r="B3581" s="594" t="s">
        <v>4182</v>
      </c>
      <c r="C3581" s="595" t="s">
        <v>24</v>
      </c>
      <c r="D3581" s="650">
        <v>21.32</v>
      </c>
    </row>
    <row r="3582" spans="1:4" ht="27">
      <c r="A3582" s="1423">
        <v>89780</v>
      </c>
      <c r="B3582" s="592" t="s">
        <v>4183</v>
      </c>
      <c r="C3582" s="593" t="s">
        <v>24</v>
      </c>
      <c r="D3582" s="649">
        <v>25.51</v>
      </c>
    </row>
    <row r="3583" spans="1:4" ht="27">
      <c r="A3583" s="1424">
        <v>89781</v>
      </c>
      <c r="B3583" s="594" t="s">
        <v>4184</v>
      </c>
      <c r="C3583" s="595" t="s">
        <v>24</v>
      </c>
      <c r="D3583" s="650">
        <v>38.64</v>
      </c>
    </row>
    <row r="3584" spans="1:4" ht="27">
      <c r="A3584" s="1423">
        <v>89782</v>
      </c>
      <c r="B3584" s="592" t="s">
        <v>4185</v>
      </c>
      <c r="C3584" s="593" t="s">
        <v>24</v>
      </c>
      <c r="D3584" s="649">
        <v>9.01</v>
      </c>
    </row>
    <row r="3585" spans="1:4" ht="27">
      <c r="A3585" s="1424">
        <v>89783</v>
      </c>
      <c r="B3585" s="594" t="s">
        <v>4186</v>
      </c>
      <c r="C3585" s="595" t="s">
        <v>24</v>
      </c>
      <c r="D3585" s="650">
        <v>9.19</v>
      </c>
    </row>
    <row r="3586" spans="1:4" ht="27">
      <c r="A3586" s="1423">
        <v>89784</v>
      </c>
      <c r="B3586" s="592" t="s">
        <v>4187</v>
      </c>
      <c r="C3586" s="593" t="s">
        <v>24</v>
      </c>
      <c r="D3586" s="649">
        <v>15.01</v>
      </c>
    </row>
    <row r="3587" spans="1:4" ht="27">
      <c r="A3587" s="1424">
        <v>89785</v>
      </c>
      <c r="B3587" s="594" t="s">
        <v>4188</v>
      </c>
      <c r="C3587" s="595" t="s">
        <v>24</v>
      </c>
      <c r="D3587" s="650">
        <v>16.18</v>
      </c>
    </row>
    <row r="3588" spans="1:4" ht="27">
      <c r="A3588" s="1423">
        <v>89786</v>
      </c>
      <c r="B3588" s="592" t="s">
        <v>4189</v>
      </c>
      <c r="C3588" s="593" t="s">
        <v>24</v>
      </c>
      <c r="D3588" s="649">
        <v>24.39</v>
      </c>
    </row>
    <row r="3589" spans="1:4" ht="27">
      <c r="A3589" s="1424">
        <v>89787</v>
      </c>
      <c r="B3589" s="594" t="s">
        <v>4190</v>
      </c>
      <c r="C3589" s="595" t="s">
        <v>24</v>
      </c>
      <c r="D3589" s="650">
        <v>38.64</v>
      </c>
    </row>
    <row r="3590" spans="1:4" ht="27">
      <c r="A3590" s="1423">
        <v>89788</v>
      </c>
      <c r="B3590" s="592" t="s">
        <v>4191</v>
      </c>
      <c r="C3590" s="593" t="s">
        <v>24</v>
      </c>
      <c r="D3590" s="649">
        <v>77.34</v>
      </c>
    </row>
    <row r="3591" spans="1:4" ht="27">
      <c r="A3591" s="1424">
        <v>89789</v>
      </c>
      <c r="B3591" s="594" t="s">
        <v>4192</v>
      </c>
      <c r="C3591" s="595" t="s">
        <v>24</v>
      </c>
      <c r="D3591" s="650">
        <v>78.61</v>
      </c>
    </row>
    <row r="3592" spans="1:4" ht="27">
      <c r="A3592" s="1423">
        <v>89790</v>
      </c>
      <c r="B3592" s="592" t="s">
        <v>4193</v>
      </c>
      <c r="C3592" s="593" t="s">
        <v>24</v>
      </c>
      <c r="D3592" s="649">
        <v>195</v>
      </c>
    </row>
    <row r="3593" spans="1:4" ht="27">
      <c r="A3593" s="1424">
        <v>89791</v>
      </c>
      <c r="B3593" s="594" t="s">
        <v>4194</v>
      </c>
      <c r="C3593" s="595" t="s">
        <v>24</v>
      </c>
      <c r="D3593" s="650">
        <v>199.68</v>
      </c>
    </row>
    <row r="3594" spans="1:4" ht="27">
      <c r="A3594" s="1423">
        <v>89792</v>
      </c>
      <c r="B3594" s="592" t="s">
        <v>4195</v>
      </c>
      <c r="C3594" s="593" t="s">
        <v>24</v>
      </c>
      <c r="D3594" s="649">
        <v>228.72</v>
      </c>
    </row>
    <row r="3595" spans="1:4" ht="27">
      <c r="A3595" s="1424">
        <v>89793</v>
      </c>
      <c r="B3595" s="594" t="s">
        <v>4196</v>
      </c>
      <c r="C3595" s="595" t="s">
        <v>24</v>
      </c>
      <c r="D3595" s="650">
        <v>235.02</v>
      </c>
    </row>
    <row r="3596" spans="1:4">
      <c r="A3596" s="1423">
        <v>89794</v>
      </c>
      <c r="B3596" s="592" t="s">
        <v>4197</v>
      </c>
      <c r="C3596" s="593" t="s">
        <v>24</v>
      </c>
      <c r="D3596" s="649">
        <v>17.36</v>
      </c>
    </row>
    <row r="3597" spans="1:4" ht="27">
      <c r="A3597" s="1424">
        <v>89795</v>
      </c>
      <c r="B3597" s="594" t="s">
        <v>4198</v>
      </c>
      <c r="C3597" s="595" t="s">
        <v>24</v>
      </c>
      <c r="D3597" s="650">
        <v>26.01</v>
      </c>
    </row>
    <row r="3598" spans="1:4" ht="27">
      <c r="A3598" s="1423">
        <v>89796</v>
      </c>
      <c r="B3598" s="592" t="s">
        <v>4199</v>
      </c>
      <c r="C3598" s="593" t="s">
        <v>24</v>
      </c>
      <c r="D3598" s="649">
        <v>30.42</v>
      </c>
    </row>
    <row r="3599" spans="1:4" ht="27">
      <c r="A3599" s="1424">
        <v>89797</v>
      </c>
      <c r="B3599" s="594" t="s">
        <v>4200</v>
      </c>
      <c r="C3599" s="595" t="s">
        <v>24</v>
      </c>
      <c r="D3599" s="650">
        <v>34.21</v>
      </c>
    </row>
    <row r="3600" spans="1:4" ht="27">
      <c r="A3600" s="1423">
        <v>89801</v>
      </c>
      <c r="B3600" s="592" t="s">
        <v>4201</v>
      </c>
      <c r="C3600" s="593" t="s">
        <v>24</v>
      </c>
      <c r="D3600" s="649">
        <v>5.38</v>
      </c>
    </row>
    <row r="3601" spans="1:4" ht="27">
      <c r="A3601" s="1424">
        <v>89802</v>
      </c>
      <c r="B3601" s="594" t="s">
        <v>4202</v>
      </c>
      <c r="C3601" s="595" t="s">
        <v>24</v>
      </c>
      <c r="D3601" s="650">
        <v>5.79</v>
      </c>
    </row>
    <row r="3602" spans="1:4" ht="27">
      <c r="A3602" s="1423">
        <v>89803</v>
      </c>
      <c r="B3602" s="592" t="s">
        <v>4203</v>
      </c>
      <c r="C3602" s="593" t="s">
        <v>24</v>
      </c>
      <c r="D3602" s="649">
        <v>10.25</v>
      </c>
    </row>
    <row r="3603" spans="1:4" ht="27">
      <c r="A3603" s="1424">
        <v>89804</v>
      </c>
      <c r="B3603" s="594" t="s">
        <v>4204</v>
      </c>
      <c r="C3603" s="595" t="s">
        <v>24</v>
      </c>
      <c r="D3603" s="650">
        <v>10.93</v>
      </c>
    </row>
    <row r="3604" spans="1:4" ht="27">
      <c r="A3604" s="1423">
        <v>89805</v>
      </c>
      <c r="B3604" s="592" t="s">
        <v>4205</v>
      </c>
      <c r="C3604" s="593" t="s">
        <v>24</v>
      </c>
      <c r="D3604" s="649">
        <v>10.4</v>
      </c>
    </row>
    <row r="3605" spans="1:4" ht="27">
      <c r="A3605" s="1424">
        <v>89806</v>
      </c>
      <c r="B3605" s="594" t="s">
        <v>4206</v>
      </c>
      <c r="C3605" s="595" t="s">
        <v>24</v>
      </c>
      <c r="D3605" s="650">
        <v>10.98</v>
      </c>
    </row>
    <row r="3606" spans="1:4" ht="27">
      <c r="A3606" s="1423">
        <v>89807</v>
      </c>
      <c r="B3606" s="592" t="s">
        <v>4207</v>
      </c>
      <c r="C3606" s="593" t="s">
        <v>24</v>
      </c>
      <c r="D3606" s="649">
        <v>18.829999999999998</v>
      </c>
    </row>
    <row r="3607" spans="1:4" ht="27">
      <c r="A3607" s="1424">
        <v>89808</v>
      </c>
      <c r="B3607" s="594" t="s">
        <v>4208</v>
      </c>
      <c r="C3607" s="595" t="s">
        <v>24</v>
      </c>
      <c r="D3607" s="650">
        <v>27.28</v>
      </c>
    </row>
    <row r="3608" spans="1:4" ht="27">
      <c r="A3608" s="1423">
        <v>89809</v>
      </c>
      <c r="B3608" s="592" t="s">
        <v>4209</v>
      </c>
      <c r="C3608" s="593" t="s">
        <v>24</v>
      </c>
      <c r="D3608" s="649">
        <v>13.99</v>
      </c>
    </row>
    <row r="3609" spans="1:4" ht="27">
      <c r="A3609" s="1424">
        <v>89810</v>
      </c>
      <c r="B3609" s="594" t="s">
        <v>4210</v>
      </c>
      <c r="C3609" s="595" t="s">
        <v>24</v>
      </c>
      <c r="D3609" s="650">
        <v>13.96</v>
      </c>
    </row>
    <row r="3610" spans="1:4" ht="27">
      <c r="A3610" s="1423">
        <v>89811</v>
      </c>
      <c r="B3610" s="592" t="s">
        <v>4211</v>
      </c>
      <c r="C3610" s="593" t="s">
        <v>24</v>
      </c>
      <c r="D3610" s="649">
        <v>23.16</v>
      </c>
    </row>
    <row r="3611" spans="1:4" ht="27">
      <c r="A3611" s="1424">
        <v>89812</v>
      </c>
      <c r="B3611" s="594" t="s">
        <v>4212</v>
      </c>
      <c r="C3611" s="595" t="s">
        <v>24</v>
      </c>
      <c r="D3611" s="650">
        <v>39.43</v>
      </c>
    </row>
    <row r="3612" spans="1:4" ht="27">
      <c r="A3612" s="1423">
        <v>89813</v>
      </c>
      <c r="B3612" s="592" t="s">
        <v>4213</v>
      </c>
      <c r="C3612" s="593" t="s">
        <v>24</v>
      </c>
      <c r="D3612" s="649">
        <v>5.31</v>
      </c>
    </row>
    <row r="3613" spans="1:4" ht="27">
      <c r="A3613" s="1424">
        <v>89814</v>
      </c>
      <c r="B3613" s="594" t="s">
        <v>4214</v>
      </c>
      <c r="C3613" s="595" t="s">
        <v>24</v>
      </c>
      <c r="D3613" s="650">
        <v>10.25</v>
      </c>
    </row>
    <row r="3614" spans="1:4" ht="27">
      <c r="A3614" s="1423">
        <v>89815</v>
      </c>
      <c r="B3614" s="592" t="s">
        <v>4215</v>
      </c>
      <c r="C3614" s="593" t="s">
        <v>24</v>
      </c>
      <c r="D3614" s="649">
        <v>30.27</v>
      </c>
    </row>
    <row r="3615" spans="1:4">
      <c r="A3615" s="1424">
        <v>89816</v>
      </c>
      <c r="B3615" s="594" t="s">
        <v>4216</v>
      </c>
      <c r="C3615" s="595" t="s">
        <v>24</v>
      </c>
      <c r="D3615" s="650">
        <v>44.11</v>
      </c>
    </row>
    <row r="3616" spans="1:4" ht="27">
      <c r="A3616" s="1423">
        <v>89817</v>
      </c>
      <c r="B3616" s="592" t="s">
        <v>4217</v>
      </c>
      <c r="C3616" s="593" t="s">
        <v>24</v>
      </c>
      <c r="D3616" s="649">
        <v>9.0500000000000007</v>
      </c>
    </row>
    <row r="3617" spans="1:4" ht="27">
      <c r="A3617" s="1424">
        <v>89818</v>
      </c>
      <c r="B3617" s="594" t="s">
        <v>4218</v>
      </c>
      <c r="C3617" s="595" t="s">
        <v>24</v>
      </c>
      <c r="D3617" s="650">
        <v>181.01</v>
      </c>
    </row>
    <row r="3618" spans="1:4" ht="27">
      <c r="A3618" s="1423">
        <v>89819</v>
      </c>
      <c r="B3618" s="592" t="s">
        <v>4219</v>
      </c>
      <c r="C3618" s="593" t="s">
        <v>24</v>
      </c>
      <c r="D3618" s="649">
        <v>12.87</v>
      </c>
    </row>
    <row r="3619" spans="1:4" ht="27">
      <c r="A3619" s="1424">
        <v>89820</v>
      </c>
      <c r="B3619" s="594" t="s">
        <v>4220</v>
      </c>
      <c r="C3619" s="595" t="s">
        <v>24</v>
      </c>
      <c r="D3619" s="650">
        <v>33.04</v>
      </c>
    </row>
    <row r="3620" spans="1:4" ht="27">
      <c r="A3620" s="1423">
        <v>89821</v>
      </c>
      <c r="B3620" s="592" t="s">
        <v>4221</v>
      </c>
      <c r="C3620" s="593" t="s">
        <v>24</v>
      </c>
      <c r="D3620" s="649">
        <v>11.4</v>
      </c>
    </row>
    <row r="3621" spans="1:4">
      <c r="A3621" s="1424">
        <v>89822</v>
      </c>
      <c r="B3621" s="594" t="s">
        <v>4222</v>
      </c>
      <c r="C3621" s="595" t="s">
        <v>24</v>
      </c>
      <c r="D3621" s="650">
        <v>23.01</v>
      </c>
    </row>
    <row r="3622" spans="1:4" ht="27">
      <c r="A3622" s="1423">
        <v>89823</v>
      </c>
      <c r="B3622" s="592" t="s">
        <v>4223</v>
      </c>
      <c r="C3622" s="593" t="s">
        <v>24</v>
      </c>
      <c r="D3622" s="649">
        <v>18.47</v>
      </c>
    </row>
    <row r="3623" spans="1:4" ht="27">
      <c r="A3623" s="1424">
        <v>89824</v>
      </c>
      <c r="B3623" s="594" t="s">
        <v>4224</v>
      </c>
      <c r="C3623" s="595" t="s">
        <v>24</v>
      </c>
      <c r="D3623" s="650">
        <v>41.4</v>
      </c>
    </row>
    <row r="3624" spans="1:4" ht="27">
      <c r="A3624" s="1423">
        <v>89825</v>
      </c>
      <c r="B3624" s="592" t="s">
        <v>4225</v>
      </c>
      <c r="C3624" s="593" t="s">
        <v>24</v>
      </c>
      <c r="D3624" s="649">
        <v>11.53</v>
      </c>
    </row>
    <row r="3625" spans="1:4" ht="27">
      <c r="A3625" s="1424">
        <v>89826</v>
      </c>
      <c r="B3625" s="594" t="s">
        <v>4226</v>
      </c>
      <c r="C3625" s="595" t="s">
        <v>24</v>
      </c>
      <c r="D3625" s="650">
        <v>184.57</v>
      </c>
    </row>
    <row r="3626" spans="1:4" ht="27">
      <c r="A3626" s="1423">
        <v>89827</v>
      </c>
      <c r="B3626" s="592" t="s">
        <v>4227</v>
      </c>
      <c r="C3626" s="593" t="s">
        <v>24</v>
      </c>
      <c r="D3626" s="649">
        <v>12.7</v>
      </c>
    </row>
    <row r="3627" spans="1:4">
      <c r="A3627" s="1424">
        <v>89828</v>
      </c>
      <c r="B3627" s="594" t="s">
        <v>4228</v>
      </c>
      <c r="C3627" s="595" t="s">
        <v>24</v>
      </c>
      <c r="D3627" s="650">
        <v>64.099999999999994</v>
      </c>
    </row>
    <row r="3628" spans="1:4" ht="27">
      <c r="A3628" s="1423">
        <v>89829</v>
      </c>
      <c r="B3628" s="592" t="s">
        <v>4229</v>
      </c>
      <c r="C3628" s="593" t="s">
        <v>24</v>
      </c>
      <c r="D3628" s="649">
        <v>19.96</v>
      </c>
    </row>
    <row r="3629" spans="1:4" ht="27">
      <c r="A3629" s="1424">
        <v>89830</v>
      </c>
      <c r="B3629" s="594" t="s">
        <v>4230</v>
      </c>
      <c r="C3629" s="595" t="s">
        <v>24</v>
      </c>
      <c r="D3629" s="650">
        <v>21.58</v>
      </c>
    </row>
    <row r="3630" spans="1:4" ht="27">
      <c r="A3630" s="1423">
        <v>89831</v>
      </c>
      <c r="B3630" s="592" t="s">
        <v>4231</v>
      </c>
      <c r="C3630" s="593" t="s">
        <v>24</v>
      </c>
      <c r="D3630" s="649">
        <v>221.07</v>
      </c>
    </row>
    <row r="3631" spans="1:4" ht="27">
      <c r="A3631" s="1424">
        <v>89832</v>
      </c>
      <c r="B3631" s="594" t="s">
        <v>4232</v>
      </c>
      <c r="C3631" s="595" t="s">
        <v>24</v>
      </c>
      <c r="D3631" s="650">
        <v>43.49</v>
      </c>
    </row>
    <row r="3632" spans="1:4" ht="27">
      <c r="A3632" s="1423">
        <v>89833</v>
      </c>
      <c r="B3632" s="592" t="s">
        <v>4233</v>
      </c>
      <c r="C3632" s="593" t="s">
        <v>24</v>
      </c>
      <c r="D3632" s="649">
        <v>25.03</v>
      </c>
    </row>
    <row r="3633" spans="1:4" ht="27">
      <c r="A3633" s="1424">
        <v>89834</v>
      </c>
      <c r="B3633" s="594" t="s">
        <v>4234</v>
      </c>
      <c r="C3633" s="595" t="s">
        <v>24</v>
      </c>
      <c r="D3633" s="650">
        <v>28.82</v>
      </c>
    </row>
    <row r="3634" spans="1:4">
      <c r="A3634" s="1423">
        <v>89835</v>
      </c>
      <c r="B3634" s="592" t="s">
        <v>4235</v>
      </c>
      <c r="C3634" s="593" t="s">
        <v>24</v>
      </c>
      <c r="D3634" s="649">
        <v>42.34</v>
      </c>
    </row>
    <row r="3635" spans="1:4" ht="27">
      <c r="A3635" s="1424">
        <v>89836</v>
      </c>
      <c r="B3635" s="594" t="s">
        <v>4236</v>
      </c>
      <c r="C3635" s="595" t="s">
        <v>24</v>
      </c>
      <c r="D3635" s="650">
        <v>298.94</v>
      </c>
    </row>
    <row r="3636" spans="1:4">
      <c r="A3636" s="1423">
        <v>89837</v>
      </c>
      <c r="B3636" s="592" t="s">
        <v>4237</v>
      </c>
      <c r="C3636" s="593" t="s">
        <v>24</v>
      </c>
      <c r="D3636" s="649">
        <v>147.63</v>
      </c>
    </row>
    <row r="3637" spans="1:4">
      <c r="A3637" s="1424">
        <v>89838</v>
      </c>
      <c r="B3637" s="594" t="s">
        <v>4238</v>
      </c>
      <c r="C3637" s="595" t="s">
        <v>24</v>
      </c>
      <c r="D3637" s="650">
        <v>160.84</v>
      </c>
    </row>
    <row r="3638" spans="1:4">
      <c r="A3638" s="1423">
        <v>89839</v>
      </c>
      <c r="B3638" s="592" t="s">
        <v>4239</v>
      </c>
      <c r="C3638" s="593" t="s">
        <v>24</v>
      </c>
      <c r="D3638" s="649">
        <v>214.05</v>
      </c>
    </row>
    <row r="3639" spans="1:4">
      <c r="A3639" s="1424">
        <v>89840</v>
      </c>
      <c r="B3639" s="594" t="s">
        <v>4240</v>
      </c>
      <c r="C3639" s="595" t="s">
        <v>24</v>
      </c>
      <c r="D3639" s="650">
        <v>184.54</v>
      </c>
    </row>
    <row r="3640" spans="1:4">
      <c r="A3640" s="1423">
        <v>89841</v>
      </c>
      <c r="B3640" s="592" t="s">
        <v>4241</v>
      </c>
      <c r="C3640" s="593" t="s">
        <v>24</v>
      </c>
      <c r="D3640" s="649">
        <v>314.62</v>
      </c>
    </row>
    <row r="3641" spans="1:4">
      <c r="A3641" s="1424">
        <v>89842</v>
      </c>
      <c r="B3641" s="594" t="s">
        <v>4242</v>
      </c>
      <c r="C3641" s="595" t="s">
        <v>24</v>
      </c>
      <c r="D3641" s="650">
        <v>48.29</v>
      </c>
    </row>
    <row r="3642" spans="1:4">
      <c r="A3642" s="1423">
        <v>89844</v>
      </c>
      <c r="B3642" s="592" t="s">
        <v>4243</v>
      </c>
      <c r="C3642" s="593" t="s">
        <v>24</v>
      </c>
      <c r="D3642" s="649">
        <v>61.81</v>
      </c>
    </row>
    <row r="3643" spans="1:4">
      <c r="A3643" s="1424">
        <v>89845</v>
      </c>
      <c r="B3643" s="594" t="s">
        <v>4244</v>
      </c>
      <c r="C3643" s="595" t="s">
        <v>24</v>
      </c>
      <c r="D3643" s="650">
        <v>97.08</v>
      </c>
    </row>
    <row r="3644" spans="1:4">
      <c r="A3644" s="1423">
        <v>89846</v>
      </c>
      <c r="B3644" s="592" t="s">
        <v>4245</v>
      </c>
      <c r="C3644" s="593" t="s">
        <v>24</v>
      </c>
      <c r="D3644" s="649">
        <v>222.68</v>
      </c>
    </row>
    <row r="3645" spans="1:4">
      <c r="A3645" s="1424">
        <v>89847</v>
      </c>
      <c r="B3645" s="594" t="s">
        <v>4246</v>
      </c>
      <c r="C3645" s="595" t="s">
        <v>24</v>
      </c>
      <c r="D3645" s="650">
        <v>273.2</v>
      </c>
    </row>
    <row r="3646" spans="1:4" ht="27">
      <c r="A3646" s="1423">
        <v>89850</v>
      </c>
      <c r="B3646" s="592" t="s">
        <v>4247</v>
      </c>
      <c r="C3646" s="593" t="s">
        <v>24</v>
      </c>
      <c r="D3646" s="649">
        <v>17.78</v>
      </c>
    </row>
    <row r="3647" spans="1:4" ht="27">
      <c r="A3647" s="1424">
        <v>89851</v>
      </c>
      <c r="B3647" s="594" t="s">
        <v>4248</v>
      </c>
      <c r="C3647" s="595" t="s">
        <v>24</v>
      </c>
      <c r="D3647" s="650">
        <v>17.75</v>
      </c>
    </row>
    <row r="3648" spans="1:4" ht="27">
      <c r="A3648" s="1423">
        <v>89852</v>
      </c>
      <c r="B3648" s="592" t="s">
        <v>4249</v>
      </c>
      <c r="C3648" s="593" t="s">
        <v>24</v>
      </c>
      <c r="D3648" s="649">
        <v>26.95</v>
      </c>
    </row>
    <row r="3649" spans="1:4" ht="27">
      <c r="A3649" s="1424">
        <v>89853</v>
      </c>
      <c r="B3649" s="594" t="s">
        <v>4250</v>
      </c>
      <c r="C3649" s="595" t="s">
        <v>24</v>
      </c>
      <c r="D3649" s="650">
        <v>43.22</v>
      </c>
    </row>
    <row r="3650" spans="1:4" ht="27">
      <c r="A3650" s="1423">
        <v>89854</v>
      </c>
      <c r="B3650" s="592" t="s">
        <v>4251</v>
      </c>
      <c r="C3650" s="593" t="s">
        <v>24</v>
      </c>
      <c r="D3650" s="649">
        <v>58.5</v>
      </c>
    </row>
    <row r="3651" spans="1:4" ht="27">
      <c r="A3651" s="1424">
        <v>89855</v>
      </c>
      <c r="B3651" s="594" t="s">
        <v>4252</v>
      </c>
      <c r="C3651" s="595" t="s">
        <v>24</v>
      </c>
      <c r="D3651" s="650">
        <v>61.78</v>
      </c>
    </row>
    <row r="3652" spans="1:4" ht="27">
      <c r="A3652" s="1423">
        <v>89856</v>
      </c>
      <c r="B3652" s="592" t="s">
        <v>4253</v>
      </c>
      <c r="C3652" s="593" t="s">
        <v>24</v>
      </c>
      <c r="D3652" s="649">
        <v>13.93</v>
      </c>
    </row>
    <row r="3653" spans="1:4" ht="27">
      <c r="A3653" s="1424">
        <v>89857</v>
      </c>
      <c r="B3653" s="594" t="s">
        <v>4254</v>
      </c>
      <c r="C3653" s="595" t="s">
        <v>24</v>
      </c>
      <c r="D3653" s="650">
        <v>21</v>
      </c>
    </row>
    <row r="3654" spans="1:4" ht="27">
      <c r="A3654" s="1423">
        <v>89859</v>
      </c>
      <c r="B3654" s="592" t="s">
        <v>4255</v>
      </c>
      <c r="C3654" s="593" t="s">
        <v>24</v>
      </c>
      <c r="D3654" s="649">
        <v>62.29</v>
      </c>
    </row>
    <row r="3655" spans="1:4" ht="27">
      <c r="A3655" s="1424">
        <v>89860</v>
      </c>
      <c r="B3655" s="594" t="s">
        <v>4256</v>
      </c>
      <c r="C3655" s="595" t="s">
        <v>24</v>
      </c>
      <c r="D3655" s="650">
        <v>30.1</v>
      </c>
    </row>
    <row r="3656" spans="1:4" ht="27">
      <c r="A3656" s="1423">
        <v>89861</v>
      </c>
      <c r="B3656" s="592" t="s">
        <v>4257</v>
      </c>
      <c r="C3656" s="593" t="s">
        <v>24</v>
      </c>
      <c r="D3656" s="649">
        <v>33.89</v>
      </c>
    </row>
    <row r="3657" spans="1:4" ht="27">
      <c r="A3657" s="1424">
        <v>89862</v>
      </c>
      <c r="B3657" s="594" t="s">
        <v>4258</v>
      </c>
      <c r="C3657" s="595" t="s">
        <v>24</v>
      </c>
      <c r="D3657" s="650">
        <v>67.52</v>
      </c>
    </row>
    <row r="3658" spans="1:4" ht="27">
      <c r="A3658" s="1423">
        <v>89863</v>
      </c>
      <c r="B3658" s="592" t="s">
        <v>4259</v>
      </c>
      <c r="C3658" s="593" t="s">
        <v>24</v>
      </c>
      <c r="D3658" s="649">
        <v>130.84</v>
      </c>
    </row>
    <row r="3659" spans="1:4" ht="27">
      <c r="A3659" s="1424">
        <v>89866</v>
      </c>
      <c r="B3659" s="594" t="s">
        <v>4260</v>
      </c>
      <c r="C3659" s="595" t="s">
        <v>24</v>
      </c>
      <c r="D3659" s="650">
        <v>3.89</v>
      </c>
    </row>
    <row r="3660" spans="1:4" ht="27">
      <c r="A3660" s="1423">
        <v>89867</v>
      </c>
      <c r="B3660" s="592" t="s">
        <v>4261</v>
      </c>
      <c r="C3660" s="593" t="s">
        <v>24</v>
      </c>
      <c r="D3660" s="649">
        <v>4.45</v>
      </c>
    </row>
    <row r="3661" spans="1:4" ht="27">
      <c r="A3661" s="1424">
        <v>89868</v>
      </c>
      <c r="B3661" s="594" t="s">
        <v>4262</v>
      </c>
      <c r="C3661" s="595" t="s">
        <v>24</v>
      </c>
      <c r="D3661" s="650">
        <v>2.97</v>
      </c>
    </row>
    <row r="3662" spans="1:4" ht="27">
      <c r="A3662" s="1423">
        <v>89869</v>
      </c>
      <c r="B3662" s="592" t="s">
        <v>4263</v>
      </c>
      <c r="C3662" s="593" t="s">
        <v>24</v>
      </c>
      <c r="D3662" s="649">
        <v>6.54</v>
      </c>
    </row>
    <row r="3663" spans="1:4" ht="27">
      <c r="A3663" s="1424">
        <v>89979</v>
      </c>
      <c r="B3663" s="594" t="s">
        <v>4264</v>
      </c>
      <c r="C3663" s="595" t="s">
        <v>24</v>
      </c>
      <c r="D3663" s="650">
        <v>18.84</v>
      </c>
    </row>
    <row r="3664" spans="1:4" ht="27">
      <c r="A3664" s="1423">
        <v>89980</v>
      </c>
      <c r="B3664" s="592" t="s">
        <v>4265</v>
      </c>
      <c r="C3664" s="593" t="s">
        <v>24</v>
      </c>
      <c r="D3664" s="649">
        <v>7.34</v>
      </c>
    </row>
    <row r="3665" spans="1:4" ht="27">
      <c r="A3665" s="1424">
        <v>89981</v>
      </c>
      <c r="B3665" s="594" t="s">
        <v>4266</v>
      </c>
      <c r="C3665" s="595" t="s">
        <v>24</v>
      </c>
      <c r="D3665" s="650">
        <v>16.54</v>
      </c>
    </row>
    <row r="3666" spans="1:4" ht="27">
      <c r="A3666" s="1423">
        <v>90373</v>
      </c>
      <c r="B3666" s="592" t="s">
        <v>4267</v>
      </c>
      <c r="C3666" s="593" t="s">
        <v>24</v>
      </c>
      <c r="D3666" s="649">
        <v>10.42</v>
      </c>
    </row>
    <row r="3667" spans="1:4" ht="27">
      <c r="A3667" s="1424">
        <v>90374</v>
      </c>
      <c r="B3667" s="594" t="s">
        <v>4268</v>
      </c>
      <c r="C3667" s="595" t="s">
        <v>24</v>
      </c>
      <c r="D3667" s="650">
        <v>16.23</v>
      </c>
    </row>
    <row r="3668" spans="1:4" ht="27">
      <c r="A3668" s="1423">
        <v>90375</v>
      </c>
      <c r="B3668" s="592" t="s">
        <v>4269</v>
      </c>
      <c r="C3668" s="593" t="s">
        <v>24</v>
      </c>
      <c r="D3668" s="649">
        <v>6.78</v>
      </c>
    </row>
    <row r="3669" spans="1:4" ht="27">
      <c r="A3669" s="1424">
        <v>92287</v>
      </c>
      <c r="B3669" s="594" t="s">
        <v>4270</v>
      </c>
      <c r="C3669" s="595" t="s">
        <v>24</v>
      </c>
      <c r="D3669" s="650">
        <v>10.95</v>
      </c>
    </row>
    <row r="3670" spans="1:4" ht="27">
      <c r="A3670" s="1423">
        <v>92288</v>
      </c>
      <c r="B3670" s="592" t="s">
        <v>4271</v>
      </c>
      <c r="C3670" s="593" t="s">
        <v>24</v>
      </c>
      <c r="D3670" s="649">
        <v>16.79</v>
      </c>
    </row>
    <row r="3671" spans="1:4" ht="27">
      <c r="A3671" s="1424">
        <v>92289</v>
      </c>
      <c r="B3671" s="594" t="s">
        <v>4272</v>
      </c>
      <c r="C3671" s="595" t="s">
        <v>24</v>
      </c>
      <c r="D3671" s="650">
        <v>29.21</v>
      </c>
    </row>
    <row r="3672" spans="1:4" ht="27">
      <c r="A3672" s="1423">
        <v>92290</v>
      </c>
      <c r="B3672" s="592" t="s">
        <v>4273</v>
      </c>
      <c r="C3672" s="593" t="s">
        <v>24</v>
      </c>
      <c r="D3672" s="649">
        <v>44.19</v>
      </c>
    </row>
    <row r="3673" spans="1:4" ht="27">
      <c r="A3673" s="1424">
        <v>92291</v>
      </c>
      <c r="B3673" s="594" t="s">
        <v>4274</v>
      </c>
      <c r="C3673" s="595" t="s">
        <v>24</v>
      </c>
      <c r="D3673" s="650">
        <v>67.540000000000006</v>
      </c>
    </row>
    <row r="3674" spans="1:4" ht="27">
      <c r="A3674" s="1423">
        <v>92292</v>
      </c>
      <c r="B3674" s="592" t="s">
        <v>4275</v>
      </c>
      <c r="C3674" s="593" t="s">
        <v>24</v>
      </c>
      <c r="D3674" s="649">
        <v>209.62</v>
      </c>
    </row>
    <row r="3675" spans="1:4" ht="27">
      <c r="A3675" s="1424">
        <v>92293</v>
      </c>
      <c r="B3675" s="594" t="s">
        <v>4276</v>
      </c>
      <c r="C3675" s="595" t="s">
        <v>24</v>
      </c>
      <c r="D3675" s="650">
        <v>6.33</v>
      </c>
    </row>
    <row r="3676" spans="1:4" ht="27">
      <c r="A3676" s="1423">
        <v>92294</v>
      </c>
      <c r="B3676" s="592" t="s">
        <v>4277</v>
      </c>
      <c r="C3676" s="593" t="s">
        <v>24</v>
      </c>
      <c r="D3676" s="649">
        <v>10.33</v>
      </c>
    </row>
    <row r="3677" spans="1:4" ht="27">
      <c r="A3677" s="1424">
        <v>92295</v>
      </c>
      <c r="B3677" s="594" t="s">
        <v>4278</v>
      </c>
      <c r="C3677" s="595" t="s">
        <v>24</v>
      </c>
      <c r="D3677" s="650">
        <v>19.04</v>
      </c>
    </row>
    <row r="3678" spans="1:4" ht="27">
      <c r="A3678" s="1423">
        <v>92296</v>
      </c>
      <c r="B3678" s="592" t="s">
        <v>4279</v>
      </c>
      <c r="C3678" s="593" t="s">
        <v>24</v>
      </c>
      <c r="D3678" s="649">
        <v>25.29</v>
      </c>
    </row>
    <row r="3679" spans="1:4" ht="27">
      <c r="A3679" s="1424">
        <v>92297</v>
      </c>
      <c r="B3679" s="594" t="s">
        <v>4280</v>
      </c>
      <c r="C3679" s="595" t="s">
        <v>24</v>
      </c>
      <c r="D3679" s="650">
        <v>38.96</v>
      </c>
    </row>
    <row r="3680" spans="1:4" ht="27">
      <c r="A3680" s="1423">
        <v>92298</v>
      </c>
      <c r="B3680" s="592" t="s">
        <v>4281</v>
      </c>
      <c r="C3680" s="593" t="s">
        <v>24</v>
      </c>
      <c r="D3680" s="649">
        <v>108.64</v>
      </c>
    </row>
    <row r="3681" spans="1:4">
      <c r="A3681" s="1424">
        <v>92299</v>
      </c>
      <c r="B3681" s="594" t="s">
        <v>4282</v>
      </c>
      <c r="C3681" s="595" t="s">
        <v>24</v>
      </c>
      <c r="D3681" s="650">
        <v>14.46</v>
      </c>
    </row>
    <row r="3682" spans="1:4">
      <c r="A3682" s="1423">
        <v>92300</v>
      </c>
      <c r="B3682" s="592" t="s">
        <v>4283</v>
      </c>
      <c r="C3682" s="593" t="s">
        <v>24</v>
      </c>
      <c r="D3682" s="649">
        <v>21.42</v>
      </c>
    </row>
    <row r="3683" spans="1:4">
      <c r="A3683" s="1424">
        <v>92301</v>
      </c>
      <c r="B3683" s="594" t="s">
        <v>4284</v>
      </c>
      <c r="C3683" s="595" t="s">
        <v>24</v>
      </c>
      <c r="D3683" s="650">
        <v>41.54</v>
      </c>
    </row>
    <row r="3684" spans="1:4">
      <c r="A3684" s="1423">
        <v>92302</v>
      </c>
      <c r="B3684" s="592" t="s">
        <v>4285</v>
      </c>
      <c r="C3684" s="593" t="s">
        <v>24</v>
      </c>
      <c r="D3684" s="649">
        <v>54.87</v>
      </c>
    </row>
    <row r="3685" spans="1:4">
      <c r="A3685" s="1424">
        <v>92303</v>
      </c>
      <c r="B3685" s="594" t="s">
        <v>4286</v>
      </c>
      <c r="C3685" s="595" t="s">
        <v>24</v>
      </c>
      <c r="D3685" s="650">
        <v>100.03</v>
      </c>
    </row>
    <row r="3686" spans="1:4">
      <c r="A3686" s="1423">
        <v>92304</v>
      </c>
      <c r="B3686" s="592" t="s">
        <v>4287</v>
      </c>
      <c r="C3686" s="593" t="s">
        <v>24</v>
      </c>
      <c r="D3686" s="649">
        <v>258.77999999999997</v>
      </c>
    </row>
    <row r="3687" spans="1:4" ht="27">
      <c r="A3687" s="1424">
        <v>92311</v>
      </c>
      <c r="B3687" s="594" t="s">
        <v>4288</v>
      </c>
      <c r="C3687" s="595" t="s">
        <v>24</v>
      </c>
      <c r="D3687" s="650">
        <v>8.02</v>
      </c>
    </row>
    <row r="3688" spans="1:4" ht="27">
      <c r="A3688" s="1423">
        <v>92312</v>
      </c>
      <c r="B3688" s="592" t="s">
        <v>4289</v>
      </c>
      <c r="C3688" s="593" t="s">
        <v>24</v>
      </c>
      <c r="D3688" s="649">
        <v>12.93</v>
      </c>
    </row>
    <row r="3689" spans="1:4" ht="27">
      <c r="A3689" s="1424">
        <v>92313</v>
      </c>
      <c r="B3689" s="594" t="s">
        <v>4290</v>
      </c>
      <c r="C3689" s="595" t="s">
        <v>24</v>
      </c>
      <c r="D3689" s="650">
        <v>18.77</v>
      </c>
    </row>
    <row r="3690" spans="1:4" ht="27">
      <c r="A3690" s="1423">
        <v>92314</v>
      </c>
      <c r="B3690" s="592" t="s">
        <v>4291</v>
      </c>
      <c r="C3690" s="593" t="s">
        <v>24</v>
      </c>
      <c r="D3690" s="649">
        <v>5.21</v>
      </c>
    </row>
    <row r="3691" spans="1:4" ht="27">
      <c r="A3691" s="1424">
        <v>92315</v>
      </c>
      <c r="B3691" s="594" t="s">
        <v>4292</v>
      </c>
      <c r="C3691" s="595" t="s">
        <v>24</v>
      </c>
      <c r="D3691" s="650">
        <v>7.68</v>
      </c>
    </row>
    <row r="3692" spans="1:4" ht="27">
      <c r="A3692" s="1423">
        <v>92316</v>
      </c>
      <c r="B3692" s="592" t="s">
        <v>4293</v>
      </c>
      <c r="C3692" s="593" t="s">
        <v>24</v>
      </c>
      <c r="D3692" s="649">
        <v>11.66</v>
      </c>
    </row>
    <row r="3693" spans="1:4" ht="27">
      <c r="A3693" s="1424">
        <v>92317</v>
      </c>
      <c r="B3693" s="594" t="s">
        <v>4294</v>
      </c>
      <c r="C3693" s="595" t="s">
        <v>24</v>
      </c>
      <c r="D3693" s="650">
        <v>10.9</v>
      </c>
    </row>
    <row r="3694" spans="1:4" ht="27">
      <c r="A3694" s="1423">
        <v>92318</v>
      </c>
      <c r="B3694" s="592" t="s">
        <v>4295</v>
      </c>
      <c r="C3694" s="593" t="s">
        <v>24</v>
      </c>
      <c r="D3694" s="649">
        <v>17.11</v>
      </c>
    </row>
    <row r="3695" spans="1:4" ht="27">
      <c r="A3695" s="1424">
        <v>92319</v>
      </c>
      <c r="B3695" s="594" t="s">
        <v>4296</v>
      </c>
      <c r="C3695" s="595" t="s">
        <v>24</v>
      </c>
      <c r="D3695" s="650">
        <v>24.07</v>
      </c>
    </row>
    <row r="3696" spans="1:4" ht="27">
      <c r="A3696" s="1423">
        <v>92326</v>
      </c>
      <c r="B3696" s="592" t="s">
        <v>4297</v>
      </c>
      <c r="C3696" s="593" t="s">
        <v>24</v>
      </c>
      <c r="D3696" s="649">
        <v>9.4700000000000006</v>
      </c>
    </row>
    <row r="3697" spans="1:4" ht="27">
      <c r="A3697" s="1424">
        <v>92327</v>
      </c>
      <c r="B3697" s="594" t="s">
        <v>4298</v>
      </c>
      <c r="C3697" s="595" t="s">
        <v>24</v>
      </c>
      <c r="D3697" s="650">
        <v>14.77</v>
      </c>
    </row>
    <row r="3698" spans="1:4" ht="27">
      <c r="A3698" s="1423">
        <v>92328</v>
      </c>
      <c r="B3698" s="592" t="s">
        <v>4299</v>
      </c>
      <c r="C3698" s="593" t="s">
        <v>24</v>
      </c>
      <c r="D3698" s="649">
        <v>22.03</v>
      </c>
    </row>
    <row r="3699" spans="1:4" ht="27">
      <c r="A3699" s="1424">
        <v>92329</v>
      </c>
      <c r="B3699" s="594" t="s">
        <v>4300</v>
      </c>
      <c r="C3699" s="595" t="s">
        <v>24</v>
      </c>
      <c r="D3699" s="650">
        <v>5.34</v>
      </c>
    </row>
    <row r="3700" spans="1:4" ht="27">
      <c r="A3700" s="1423">
        <v>92330</v>
      </c>
      <c r="B3700" s="592" t="s">
        <v>4301</v>
      </c>
      <c r="C3700" s="593" t="s">
        <v>24</v>
      </c>
      <c r="D3700" s="649">
        <v>8.89</v>
      </c>
    </row>
    <row r="3701" spans="1:4" ht="27">
      <c r="A3701" s="1424">
        <v>92331</v>
      </c>
      <c r="B3701" s="594" t="s">
        <v>4302</v>
      </c>
      <c r="C3701" s="595" t="s">
        <v>24</v>
      </c>
      <c r="D3701" s="650">
        <v>13.86</v>
      </c>
    </row>
    <row r="3702" spans="1:4" ht="27">
      <c r="A3702" s="1423">
        <v>92332</v>
      </c>
      <c r="B3702" s="592" t="s">
        <v>4303</v>
      </c>
      <c r="C3702" s="593" t="s">
        <v>24</v>
      </c>
      <c r="D3702" s="649">
        <v>11.11</v>
      </c>
    </row>
    <row r="3703" spans="1:4" ht="27">
      <c r="A3703" s="1424">
        <v>92333</v>
      </c>
      <c r="B3703" s="594" t="s">
        <v>4304</v>
      </c>
      <c r="C3703" s="595" t="s">
        <v>24</v>
      </c>
      <c r="D3703" s="650">
        <v>19.53</v>
      </c>
    </row>
    <row r="3704" spans="1:4" ht="27">
      <c r="A3704" s="1423">
        <v>92334</v>
      </c>
      <c r="B3704" s="592" t="s">
        <v>4305</v>
      </c>
      <c r="C3704" s="593" t="s">
        <v>24</v>
      </c>
      <c r="D3704" s="649">
        <v>28.4</v>
      </c>
    </row>
    <row r="3705" spans="1:4" ht="27">
      <c r="A3705" s="1424">
        <v>92344</v>
      </c>
      <c r="B3705" s="594" t="s">
        <v>4306</v>
      </c>
      <c r="C3705" s="595" t="s">
        <v>24</v>
      </c>
      <c r="D3705" s="650">
        <v>38.56</v>
      </c>
    </row>
    <row r="3706" spans="1:4" ht="27">
      <c r="A3706" s="1423">
        <v>92345</v>
      </c>
      <c r="B3706" s="592" t="s">
        <v>4307</v>
      </c>
      <c r="C3706" s="593" t="s">
        <v>24</v>
      </c>
      <c r="D3706" s="649">
        <v>38.549999999999997</v>
      </c>
    </row>
    <row r="3707" spans="1:4" ht="27">
      <c r="A3707" s="1424">
        <v>92346</v>
      </c>
      <c r="B3707" s="594" t="s">
        <v>4308</v>
      </c>
      <c r="C3707" s="595" t="s">
        <v>24</v>
      </c>
      <c r="D3707" s="650">
        <v>49.84</v>
      </c>
    </row>
    <row r="3708" spans="1:4" ht="27">
      <c r="A3708" s="1423">
        <v>92347</v>
      </c>
      <c r="B3708" s="592" t="s">
        <v>4309</v>
      </c>
      <c r="C3708" s="593" t="s">
        <v>24</v>
      </c>
      <c r="D3708" s="649">
        <v>54.99</v>
      </c>
    </row>
    <row r="3709" spans="1:4" ht="27">
      <c r="A3709" s="1424">
        <v>92348</v>
      </c>
      <c r="B3709" s="594" t="s">
        <v>4310</v>
      </c>
      <c r="C3709" s="595" t="s">
        <v>24</v>
      </c>
      <c r="D3709" s="650">
        <v>68.64</v>
      </c>
    </row>
    <row r="3710" spans="1:4" ht="27">
      <c r="A3710" s="1423">
        <v>92349</v>
      </c>
      <c r="B3710" s="592" t="s">
        <v>4311</v>
      </c>
      <c r="C3710" s="593" t="s">
        <v>24</v>
      </c>
      <c r="D3710" s="649">
        <v>73.22</v>
      </c>
    </row>
    <row r="3711" spans="1:4" ht="27">
      <c r="A3711" s="1424">
        <v>92350</v>
      </c>
      <c r="B3711" s="594" t="s">
        <v>4312</v>
      </c>
      <c r="C3711" s="595" t="s">
        <v>24</v>
      </c>
      <c r="D3711" s="650">
        <v>57.31</v>
      </c>
    </row>
    <row r="3712" spans="1:4" ht="27">
      <c r="A3712" s="1423">
        <v>92351</v>
      </c>
      <c r="B3712" s="592" t="s">
        <v>4313</v>
      </c>
      <c r="C3712" s="593" t="s">
        <v>24</v>
      </c>
      <c r="D3712" s="649">
        <v>56.16</v>
      </c>
    </row>
    <row r="3713" spans="1:4" ht="27">
      <c r="A3713" s="1424">
        <v>92352</v>
      </c>
      <c r="B3713" s="594" t="s">
        <v>4314</v>
      </c>
      <c r="C3713" s="595" t="s">
        <v>24</v>
      </c>
      <c r="D3713" s="650">
        <v>84.54</v>
      </c>
    </row>
    <row r="3714" spans="1:4" ht="27">
      <c r="A3714" s="1423">
        <v>92353</v>
      </c>
      <c r="B3714" s="592" t="s">
        <v>4315</v>
      </c>
      <c r="C3714" s="593" t="s">
        <v>24</v>
      </c>
      <c r="D3714" s="649">
        <v>79.5</v>
      </c>
    </row>
    <row r="3715" spans="1:4" ht="27">
      <c r="A3715" s="1424">
        <v>92354</v>
      </c>
      <c r="B3715" s="594" t="s">
        <v>4316</v>
      </c>
      <c r="C3715" s="595" t="s">
        <v>24</v>
      </c>
      <c r="D3715" s="650">
        <v>110.71</v>
      </c>
    </row>
    <row r="3716" spans="1:4" ht="27">
      <c r="A3716" s="1423">
        <v>92355</v>
      </c>
      <c r="B3716" s="592" t="s">
        <v>4317</v>
      </c>
      <c r="C3716" s="593" t="s">
        <v>24</v>
      </c>
      <c r="D3716" s="649">
        <v>100.99</v>
      </c>
    </row>
    <row r="3717" spans="1:4" ht="27">
      <c r="A3717" s="1424">
        <v>92356</v>
      </c>
      <c r="B3717" s="594" t="s">
        <v>4318</v>
      </c>
      <c r="C3717" s="595" t="s">
        <v>24</v>
      </c>
      <c r="D3717" s="650">
        <v>74.900000000000006</v>
      </c>
    </row>
    <row r="3718" spans="1:4" ht="27">
      <c r="A3718" s="1423">
        <v>92357</v>
      </c>
      <c r="B3718" s="592" t="s">
        <v>4319</v>
      </c>
      <c r="C3718" s="593" t="s">
        <v>24</v>
      </c>
      <c r="D3718" s="649">
        <v>108.57</v>
      </c>
    </row>
    <row r="3719" spans="1:4" ht="27">
      <c r="A3719" s="1424">
        <v>92358</v>
      </c>
      <c r="B3719" s="594" t="s">
        <v>4320</v>
      </c>
      <c r="C3719" s="595" t="s">
        <v>24</v>
      </c>
      <c r="D3719" s="650">
        <v>133.78</v>
      </c>
    </row>
    <row r="3720" spans="1:4" ht="27">
      <c r="A3720" s="1423">
        <v>92369</v>
      </c>
      <c r="B3720" s="592" t="s">
        <v>4321</v>
      </c>
      <c r="C3720" s="593" t="s">
        <v>24</v>
      </c>
      <c r="D3720" s="649">
        <v>21.56</v>
      </c>
    </row>
    <row r="3721" spans="1:4" ht="27">
      <c r="A3721" s="1424">
        <v>92370</v>
      </c>
      <c r="B3721" s="594" t="s">
        <v>4322</v>
      </c>
      <c r="C3721" s="595" t="s">
        <v>24</v>
      </c>
      <c r="D3721" s="650">
        <v>22.49</v>
      </c>
    </row>
    <row r="3722" spans="1:4" ht="27">
      <c r="A3722" s="1423">
        <v>92371</v>
      </c>
      <c r="B3722" s="592" t="s">
        <v>4323</v>
      </c>
      <c r="C3722" s="593" t="s">
        <v>24</v>
      </c>
      <c r="D3722" s="649">
        <v>25.76</v>
      </c>
    </row>
    <row r="3723" spans="1:4" ht="27">
      <c r="A3723" s="1424">
        <v>92372</v>
      </c>
      <c r="B3723" s="594" t="s">
        <v>4324</v>
      </c>
      <c r="C3723" s="595" t="s">
        <v>24</v>
      </c>
      <c r="D3723" s="650">
        <v>26.63</v>
      </c>
    </row>
    <row r="3724" spans="1:4" ht="27">
      <c r="A3724" s="1423">
        <v>92373</v>
      </c>
      <c r="B3724" s="592" t="s">
        <v>4325</v>
      </c>
      <c r="C3724" s="593" t="s">
        <v>24</v>
      </c>
      <c r="D3724" s="649">
        <v>30.18</v>
      </c>
    </row>
    <row r="3725" spans="1:4" ht="27">
      <c r="A3725" s="1424">
        <v>92374</v>
      </c>
      <c r="B3725" s="594" t="s">
        <v>4326</v>
      </c>
      <c r="C3725" s="595" t="s">
        <v>24</v>
      </c>
      <c r="D3725" s="650">
        <v>30.34</v>
      </c>
    </row>
    <row r="3726" spans="1:4" ht="27">
      <c r="A3726" s="1423">
        <v>92375</v>
      </c>
      <c r="B3726" s="592" t="s">
        <v>4327</v>
      </c>
      <c r="C3726" s="593" t="s">
        <v>24</v>
      </c>
      <c r="D3726" s="649">
        <v>38.53</v>
      </c>
    </row>
    <row r="3727" spans="1:4" ht="27">
      <c r="A3727" s="1424">
        <v>92376</v>
      </c>
      <c r="B3727" s="594" t="s">
        <v>4328</v>
      </c>
      <c r="C3727" s="595" t="s">
        <v>24</v>
      </c>
      <c r="D3727" s="650">
        <v>38.520000000000003</v>
      </c>
    </row>
    <row r="3728" spans="1:4" ht="27">
      <c r="A3728" s="1423">
        <v>92377</v>
      </c>
      <c r="B3728" s="592" t="s">
        <v>4329</v>
      </c>
      <c r="C3728" s="593" t="s">
        <v>24</v>
      </c>
      <c r="D3728" s="649">
        <v>50.92</v>
      </c>
    </row>
    <row r="3729" spans="1:4" ht="27">
      <c r="A3729" s="1424">
        <v>92378</v>
      </c>
      <c r="B3729" s="594" t="s">
        <v>4330</v>
      </c>
      <c r="C3729" s="595" t="s">
        <v>24</v>
      </c>
      <c r="D3729" s="650">
        <v>56.07</v>
      </c>
    </row>
    <row r="3730" spans="1:4" ht="27">
      <c r="A3730" s="1423">
        <v>92379</v>
      </c>
      <c r="B3730" s="592" t="s">
        <v>4331</v>
      </c>
      <c r="C3730" s="593" t="s">
        <v>24</v>
      </c>
      <c r="D3730" s="649">
        <v>70.86</v>
      </c>
    </row>
    <row r="3731" spans="1:4" ht="27">
      <c r="A3731" s="1424">
        <v>92380</v>
      </c>
      <c r="B3731" s="594" t="s">
        <v>4332</v>
      </c>
      <c r="C3731" s="595" t="s">
        <v>24</v>
      </c>
      <c r="D3731" s="650">
        <v>75.44</v>
      </c>
    </row>
    <row r="3732" spans="1:4" ht="27">
      <c r="A3732" s="1423">
        <v>92381</v>
      </c>
      <c r="B3732" s="592" t="s">
        <v>4333</v>
      </c>
      <c r="C3732" s="593" t="s">
        <v>24</v>
      </c>
      <c r="D3732" s="649">
        <v>32.57</v>
      </c>
    </row>
    <row r="3733" spans="1:4" ht="27">
      <c r="A3733" s="1424">
        <v>92382</v>
      </c>
      <c r="B3733" s="594" t="s">
        <v>4334</v>
      </c>
      <c r="C3733" s="595" t="s">
        <v>24</v>
      </c>
      <c r="D3733" s="650">
        <v>31.34</v>
      </c>
    </row>
    <row r="3734" spans="1:4" ht="27">
      <c r="A3734" s="1423">
        <v>92383</v>
      </c>
      <c r="B3734" s="592" t="s">
        <v>4335</v>
      </c>
      <c r="C3734" s="593" t="s">
        <v>24</v>
      </c>
      <c r="D3734" s="649">
        <v>40.340000000000003</v>
      </c>
    </row>
    <row r="3735" spans="1:4" ht="27">
      <c r="A3735" s="1424">
        <v>92384</v>
      </c>
      <c r="B3735" s="594" t="s">
        <v>4336</v>
      </c>
      <c r="C3735" s="595" t="s">
        <v>24</v>
      </c>
      <c r="D3735" s="650">
        <v>37.9</v>
      </c>
    </row>
    <row r="3736" spans="1:4" ht="27">
      <c r="A3736" s="1423">
        <v>92385</v>
      </c>
      <c r="B3736" s="592" t="s">
        <v>4337</v>
      </c>
      <c r="C3736" s="593" t="s">
        <v>24</v>
      </c>
      <c r="D3736" s="649">
        <v>45.99</v>
      </c>
    </row>
    <row r="3737" spans="1:4" ht="27">
      <c r="A3737" s="1424">
        <v>92386</v>
      </c>
      <c r="B3737" s="594" t="s">
        <v>4338</v>
      </c>
      <c r="C3737" s="595" t="s">
        <v>24</v>
      </c>
      <c r="D3737" s="650">
        <v>44.3</v>
      </c>
    </row>
    <row r="3738" spans="1:4" ht="27">
      <c r="A3738" s="1423">
        <v>92387</v>
      </c>
      <c r="B3738" s="592" t="s">
        <v>4339</v>
      </c>
      <c r="C3738" s="593" t="s">
        <v>24</v>
      </c>
      <c r="D3738" s="649">
        <v>57.24</v>
      </c>
    </row>
    <row r="3739" spans="1:4" ht="27">
      <c r="A3739" s="1424">
        <v>92388</v>
      </c>
      <c r="B3739" s="594" t="s">
        <v>4340</v>
      </c>
      <c r="C3739" s="595" t="s">
        <v>24</v>
      </c>
      <c r="D3739" s="650">
        <v>56.09</v>
      </c>
    </row>
    <row r="3740" spans="1:4" ht="27">
      <c r="A3740" s="1423">
        <v>92389</v>
      </c>
      <c r="B3740" s="592" t="s">
        <v>4341</v>
      </c>
      <c r="C3740" s="593" t="s">
        <v>24</v>
      </c>
      <c r="D3740" s="649">
        <v>86.19</v>
      </c>
    </row>
    <row r="3741" spans="1:4" ht="27">
      <c r="A3741" s="1424">
        <v>92390</v>
      </c>
      <c r="B3741" s="594" t="s">
        <v>4342</v>
      </c>
      <c r="C3741" s="595" t="s">
        <v>24</v>
      </c>
      <c r="D3741" s="650">
        <v>81.150000000000006</v>
      </c>
    </row>
    <row r="3742" spans="1:4" ht="27">
      <c r="A3742" s="1423">
        <v>92635</v>
      </c>
      <c r="B3742" s="592" t="s">
        <v>4343</v>
      </c>
      <c r="C3742" s="593" t="s">
        <v>24</v>
      </c>
      <c r="D3742" s="649">
        <v>114.03</v>
      </c>
    </row>
    <row r="3743" spans="1:4" ht="27">
      <c r="A3743" s="1424">
        <v>92636</v>
      </c>
      <c r="B3743" s="594" t="s">
        <v>4344</v>
      </c>
      <c r="C3743" s="595" t="s">
        <v>24</v>
      </c>
      <c r="D3743" s="650">
        <v>104.31</v>
      </c>
    </row>
    <row r="3744" spans="1:4" ht="27">
      <c r="A3744" s="1423">
        <v>92637</v>
      </c>
      <c r="B3744" s="592" t="s">
        <v>4345</v>
      </c>
      <c r="C3744" s="593" t="s">
        <v>24</v>
      </c>
      <c r="D3744" s="649">
        <v>42.29</v>
      </c>
    </row>
    <row r="3745" spans="1:4" ht="27">
      <c r="A3745" s="1424">
        <v>92638</v>
      </c>
      <c r="B3745" s="594" t="s">
        <v>4346</v>
      </c>
      <c r="C3745" s="595" t="s">
        <v>24</v>
      </c>
      <c r="D3745" s="650">
        <v>50.86</v>
      </c>
    </row>
    <row r="3746" spans="1:4" ht="27">
      <c r="A3746" s="1423">
        <v>92639</v>
      </c>
      <c r="B3746" s="592" t="s">
        <v>4347</v>
      </c>
      <c r="C3746" s="593" t="s">
        <v>24</v>
      </c>
      <c r="D3746" s="649">
        <v>58.47</v>
      </c>
    </row>
    <row r="3747" spans="1:4" ht="27">
      <c r="A3747" s="1424">
        <v>92640</v>
      </c>
      <c r="B3747" s="594" t="s">
        <v>4348</v>
      </c>
      <c r="C3747" s="595" t="s">
        <v>24</v>
      </c>
      <c r="D3747" s="650">
        <v>74.81</v>
      </c>
    </row>
    <row r="3748" spans="1:4" ht="27">
      <c r="A3748" s="1423">
        <v>92642</v>
      </c>
      <c r="B3748" s="592" t="s">
        <v>4349</v>
      </c>
      <c r="C3748" s="593" t="s">
        <v>24</v>
      </c>
      <c r="D3748" s="649">
        <v>110.73</v>
      </c>
    </row>
    <row r="3749" spans="1:4" ht="27">
      <c r="A3749" s="1424">
        <v>92644</v>
      </c>
      <c r="B3749" s="594" t="s">
        <v>4350</v>
      </c>
      <c r="C3749" s="595" t="s">
        <v>24</v>
      </c>
      <c r="D3749" s="650">
        <v>138.22</v>
      </c>
    </row>
    <row r="3750" spans="1:4" ht="27">
      <c r="A3750" s="1423">
        <v>92657</v>
      </c>
      <c r="B3750" s="592" t="s">
        <v>4351</v>
      </c>
      <c r="C3750" s="593" t="s">
        <v>24</v>
      </c>
      <c r="D3750" s="649">
        <v>15.58</v>
      </c>
    </row>
    <row r="3751" spans="1:4" ht="27">
      <c r="A3751" s="1424">
        <v>92658</v>
      </c>
      <c r="B3751" s="594" t="s">
        <v>4352</v>
      </c>
      <c r="C3751" s="595" t="s">
        <v>24</v>
      </c>
      <c r="D3751" s="650">
        <v>16.510000000000002</v>
      </c>
    </row>
    <row r="3752" spans="1:4" ht="27">
      <c r="A3752" s="1423">
        <v>92659</v>
      </c>
      <c r="B3752" s="592" t="s">
        <v>4353</v>
      </c>
      <c r="C3752" s="593" t="s">
        <v>24</v>
      </c>
      <c r="D3752" s="649">
        <v>18.95</v>
      </c>
    </row>
    <row r="3753" spans="1:4" ht="27">
      <c r="A3753" s="1424">
        <v>92660</v>
      </c>
      <c r="B3753" s="594" t="s">
        <v>4354</v>
      </c>
      <c r="C3753" s="595" t="s">
        <v>24</v>
      </c>
      <c r="D3753" s="650">
        <v>19.82</v>
      </c>
    </row>
    <row r="3754" spans="1:4" ht="27">
      <c r="A3754" s="1423">
        <v>92661</v>
      </c>
      <c r="B3754" s="592" t="s">
        <v>4355</v>
      </c>
      <c r="C3754" s="593" t="s">
        <v>24</v>
      </c>
      <c r="D3754" s="649">
        <v>22.42</v>
      </c>
    </row>
    <row r="3755" spans="1:4" ht="27">
      <c r="A3755" s="1424">
        <v>92662</v>
      </c>
      <c r="B3755" s="594" t="s">
        <v>4356</v>
      </c>
      <c r="C3755" s="595" t="s">
        <v>24</v>
      </c>
      <c r="D3755" s="650">
        <v>22.58</v>
      </c>
    </row>
    <row r="3756" spans="1:4" ht="27">
      <c r="A3756" s="1423">
        <v>92663</v>
      </c>
      <c r="B3756" s="592" t="s">
        <v>4357</v>
      </c>
      <c r="C3756" s="593" t="s">
        <v>24</v>
      </c>
      <c r="D3756" s="649">
        <v>29.6</v>
      </c>
    </row>
    <row r="3757" spans="1:4" ht="27">
      <c r="A3757" s="1424">
        <v>92664</v>
      </c>
      <c r="B3757" s="594" t="s">
        <v>4358</v>
      </c>
      <c r="C3757" s="595" t="s">
        <v>24</v>
      </c>
      <c r="D3757" s="650">
        <v>29.59</v>
      </c>
    </row>
    <row r="3758" spans="1:4" ht="27">
      <c r="A3758" s="1423">
        <v>92665</v>
      </c>
      <c r="B3758" s="592" t="s">
        <v>4359</v>
      </c>
      <c r="C3758" s="593" t="s">
        <v>24</v>
      </c>
      <c r="D3758" s="649">
        <v>40.229999999999997</v>
      </c>
    </row>
    <row r="3759" spans="1:4" ht="27">
      <c r="A3759" s="1424">
        <v>92666</v>
      </c>
      <c r="B3759" s="594" t="s">
        <v>4360</v>
      </c>
      <c r="C3759" s="595" t="s">
        <v>24</v>
      </c>
      <c r="D3759" s="650">
        <v>45.38</v>
      </c>
    </row>
    <row r="3760" spans="1:4" ht="27">
      <c r="A3760" s="1423">
        <v>92667</v>
      </c>
      <c r="B3760" s="592" t="s">
        <v>4361</v>
      </c>
      <c r="C3760" s="593" t="s">
        <v>24</v>
      </c>
      <c r="D3760" s="649">
        <v>58.41</v>
      </c>
    </row>
    <row r="3761" spans="1:4" ht="27">
      <c r="A3761" s="1424">
        <v>92668</v>
      </c>
      <c r="B3761" s="594" t="s">
        <v>4362</v>
      </c>
      <c r="C3761" s="595" t="s">
        <v>24</v>
      </c>
      <c r="D3761" s="650">
        <v>62.99</v>
      </c>
    </row>
    <row r="3762" spans="1:4" ht="27">
      <c r="A3762" s="1423">
        <v>92669</v>
      </c>
      <c r="B3762" s="592" t="s">
        <v>4363</v>
      </c>
      <c r="C3762" s="593" t="s">
        <v>24</v>
      </c>
      <c r="D3762" s="649">
        <v>23.58</v>
      </c>
    </row>
    <row r="3763" spans="1:4" ht="27">
      <c r="A3763" s="1424">
        <v>92670</v>
      </c>
      <c r="B3763" s="594" t="s">
        <v>4364</v>
      </c>
      <c r="C3763" s="595" t="s">
        <v>24</v>
      </c>
      <c r="D3763" s="650">
        <v>22.35</v>
      </c>
    </row>
    <row r="3764" spans="1:4" ht="27">
      <c r="A3764" s="1423">
        <v>92671</v>
      </c>
      <c r="B3764" s="592" t="s">
        <v>4365</v>
      </c>
      <c r="C3764" s="593" t="s">
        <v>24</v>
      </c>
      <c r="D3764" s="649">
        <v>30.14</v>
      </c>
    </row>
    <row r="3765" spans="1:4" ht="27">
      <c r="A3765" s="1424">
        <v>92672</v>
      </c>
      <c r="B3765" s="594" t="s">
        <v>4366</v>
      </c>
      <c r="C3765" s="595" t="s">
        <v>24</v>
      </c>
      <c r="D3765" s="650">
        <v>27.7</v>
      </c>
    </row>
    <row r="3766" spans="1:4" ht="27">
      <c r="A3766" s="1423">
        <v>92673</v>
      </c>
      <c r="B3766" s="592" t="s">
        <v>4367</v>
      </c>
      <c r="C3766" s="593" t="s">
        <v>24</v>
      </c>
      <c r="D3766" s="649">
        <v>34.369999999999997</v>
      </c>
    </row>
    <row r="3767" spans="1:4" ht="27">
      <c r="A3767" s="1424">
        <v>92674</v>
      </c>
      <c r="B3767" s="594" t="s">
        <v>4368</v>
      </c>
      <c r="C3767" s="595" t="s">
        <v>24</v>
      </c>
      <c r="D3767" s="650">
        <v>32.68</v>
      </c>
    </row>
    <row r="3768" spans="1:4" ht="27">
      <c r="A3768" s="1423">
        <v>92675</v>
      </c>
      <c r="B3768" s="592" t="s">
        <v>4369</v>
      </c>
      <c r="C3768" s="593" t="s">
        <v>24</v>
      </c>
      <c r="D3768" s="649">
        <v>43.88</v>
      </c>
    </row>
    <row r="3769" spans="1:4" ht="27">
      <c r="A3769" s="1424">
        <v>92676</v>
      </c>
      <c r="B3769" s="594" t="s">
        <v>4370</v>
      </c>
      <c r="C3769" s="595" t="s">
        <v>24</v>
      </c>
      <c r="D3769" s="650">
        <v>42.73</v>
      </c>
    </row>
    <row r="3770" spans="1:4" ht="27">
      <c r="A3770" s="1423">
        <v>92677</v>
      </c>
      <c r="B3770" s="592" t="s">
        <v>4371</v>
      </c>
      <c r="C3770" s="593" t="s">
        <v>24</v>
      </c>
      <c r="D3770" s="649">
        <v>70.16</v>
      </c>
    </row>
    <row r="3771" spans="1:4" ht="27">
      <c r="A3771" s="1424">
        <v>92678</v>
      </c>
      <c r="B3771" s="594" t="s">
        <v>4372</v>
      </c>
      <c r="C3771" s="595" t="s">
        <v>24</v>
      </c>
      <c r="D3771" s="650">
        <v>65.12</v>
      </c>
    </row>
    <row r="3772" spans="1:4" ht="27">
      <c r="A3772" s="1423">
        <v>92679</v>
      </c>
      <c r="B3772" s="592" t="s">
        <v>4373</v>
      </c>
      <c r="C3772" s="593" t="s">
        <v>24</v>
      </c>
      <c r="D3772" s="649">
        <v>95.38</v>
      </c>
    </row>
    <row r="3773" spans="1:4" ht="27">
      <c r="A3773" s="1424">
        <v>92680</v>
      </c>
      <c r="B3773" s="594" t="s">
        <v>4374</v>
      </c>
      <c r="C3773" s="595" t="s">
        <v>24</v>
      </c>
      <c r="D3773" s="650">
        <v>85.66</v>
      </c>
    </row>
    <row r="3774" spans="1:4" ht="27">
      <c r="A3774" s="1423">
        <v>92681</v>
      </c>
      <c r="B3774" s="592" t="s">
        <v>4375</v>
      </c>
      <c r="C3774" s="593" t="s">
        <v>24</v>
      </c>
      <c r="D3774" s="649">
        <v>30.29</v>
      </c>
    </row>
    <row r="3775" spans="1:4" ht="27">
      <c r="A3775" s="1424">
        <v>92682</v>
      </c>
      <c r="B3775" s="594" t="s">
        <v>4376</v>
      </c>
      <c r="C3775" s="595" t="s">
        <v>24</v>
      </c>
      <c r="D3775" s="650">
        <v>37.21</v>
      </c>
    </row>
    <row r="3776" spans="1:4" ht="27">
      <c r="A3776" s="1423">
        <v>92683</v>
      </c>
      <c r="B3776" s="592" t="s">
        <v>4377</v>
      </c>
      <c r="C3776" s="593" t="s">
        <v>24</v>
      </c>
      <c r="D3776" s="649">
        <v>42.99</v>
      </c>
    </row>
    <row r="3777" spans="1:4" ht="27">
      <c r="A3777" s="1424">
        <v>92684</v>
      </c>
      <c r="B3777" s="594" t="s">
        <v>4378</v>
      </c>
      <c r="C3777" s="595" t="s">
        <v>24</v>
      </c>
      <c r="D3777" s="650">
        <v>56.98</v>
      </c>
    </row>
    <row r="3778" spans="1:4" ht="27">
      <c r="A3778" s="1423">
        <v>92685</v>
      </c>
      <c r="B3778" s="592" t="s">
        <v>4379</v>
      </c>
      <c r="C3778" s="593" t="s">
        <v>24</v>
      </c>
      <c r="D3778" s="649">
        <v>89.39</v>
      </c>
    </row>
    <row r="3779" spans="1:4" ht="27">
      <c r="A3779" s="1424">
        <v>92686</v>
      </c>
      <c r="B3779" s="594" t="s">
        <v>4380</v>
      </c>
      <c r="C3779" s="595" t="s">
        <v>24</v>
      </c>
      <c r="D3779" s="650">
        <v>113.33</v>
      </c>
    </row>
    <row r="3780" spans="1:4" ht="27">
      <c r="A3780" s="1423">
        <v>92692</v>
      </c>
      <c r="B3780" s="592" t="s">
        <v>4381</v>
      </c>
      <c r="C3780" s="593" t="s">
        <v>24</v>
      </c>
      <c r="D3780" s="649">
        <v>8.4600000000000009</v>
      </c>
    </row>
    <row r="3781" spans="1:4" ht="27">
      <c r="A3781" s="1424">
        <v>92693</v>
      </c>
      <c r="B3781" s="594" t="s">
        <v>4382</v>
      </c>
      <c r="C3781" s="595" t="s">
        <v>24</v>
      </c>
      <c r="D3781" s="650">
        <v>8.67</v>
      </c>
    </row>
    <row r="3782" spans="1:4" ht="27">
      <c r="A3782" s="1423">
        <v>92694</v>
      </c>
      <c r="B3782" s="592" t="s">
        <v>4383</v>
      </c>
      <c r="C3782" s="593" t="s">
        <v>24</v>
      </c>
      <c r="D3782" s="649">
        <v>13.56</v>
      </c>
    </row>
    <row r="3783" spans="1:4" ht="27">
      <c r="A3783" s="1424">
        <v>92695</v>
      </c>
      <c r="B3783" s="594" t="s">
        <v>4384</v>
      </c>
      <c r="C3783" s="595" t="s">
        <v>24</v>
      </c>
      <c r="D3783" s="650">
        <v>13.76</v>
      </c>
    </row>
    <row r="3784" spans="1:4" ht="27">
      <c r="A3784" s="1423">
        <v>92696</v>
      </c>
      <c r="B3784" s="592" t="s">
        <v>4385</v>
      </c>
      <c r="C3784" s="593" t="s">
        <v>24</v>
      </c>
      <c r="D3784" s="649">
        <v>21.31</v>
      </c>
    </row>
    <row r="3785" spans="1:4" ht="27">
      <c r="A3785" s="1424">
        <v>92697</v>
      </c>
      <c r="B3785" s="594" t="s">
        <v>4386</v>
      </c>
      <c r="C3785" s="595" t="s">
        <v>24</v>
      </c>
      <c r="D3785" s="650">
        <v>22.24</v>
      </c>
    </row>
    <row r="3786" spans="1:4" ht="27">
      <c r="A3786" s="1423">
        <v>92698</v>
      </c>
      <c r="B3786" s="592" t="s">
        <v>4387</v>
      </c>
      <c r="C3786" s="593" t="s">
        <v>24</v>
      </c>
      <c r="D3786" s="649">
        <v>12.51</v>
      </c>
    </row>
    <row r="3787" spans="1:4" ht="27">
      <c r="A3787" s="1424">
        <v>92699</v>
      </c>
      <c r="B3787" s="594" t="s">
        <v>4388</v>
      </c>
      <c r="C3787" s="595" t="s">
        <v>24</v>
      </c>
      <c r="D3787" s="650">
        <v>11.83</v>
      </c>
    </row>
    <row r="3788" spans="1:4" ht="27">
      <c r="A3788" s="1423">
        <v>92700</v>
      </c>
      <c r="B3788" s="592" t="s">
        <v>4389</v>
      </c>
      <c r="C3788" s="593" t="s">
        <v>24</v>
      </c>
      <c r="D3788" s="649">
        <v>20.52</v>
      </c>
    </row>
    <row r="3789" spans="1:4" ht="27">
      <c r="A3789" s="1424">
        <v>92701</v>
      </c>
      <c r="B3789" s="594" t="s">
        <v>4390</v>
      </c>
      <c r="C3789" s="595" t="s">
        <v>24</v>
      </c>
      <c r="D3789" s="650">
        <v>19.52</v>
      </c>
    </row>
    <row r="3790" spans="1:4" ht="27">
      <c r="A3790" s="1423">
        <v>92702</v>
      </c>
      <c r="B3790" s="592" t="s">
        <v>4391</v>
      </c>
      <c r="C3790" s="593" t="s">
        <v>24</v>
      </c>
      <c r="D3790" s="649">
        <v>32.22</v>
      </c>
    </row>
    <row r="3791" spans="1:4" ht="27">
      <c r="A3791" s="1424">
        <v>92703</v>
      </c>
      <c r="B3791" s="594" t="s">
        <v>4392</v>
      </c>
      <c r="C3791" s="595" t="s">
        <v>24</v>
      </c>
      <c r="D3791" s="650">
        <v>30.99</v>
      </c>
    </row>
    <row r="3792" spans="1:4" ht="27">
      <c r="A3792" s="1423">
        <v>92704</v>
      </c>
      <c r="B3792" s="592" t="s">
        <v>4393</v>
      </c>
      <c r="C3792" s="593" t="s">
        <v>24</v>
      </c>
      <c r="D3792" s="649">
        <v>15.94</v>
      </c>
    </row>
    <row r="3793" spans="1:4" ht="27">
      <c r="A3793" s="1424">
        <v>92705</v>
      </c>
      <c r="B3793" s="594" t="s">
        <v>4394</v>
      </c>
      <c r="C3793" s="595" t="s">
        <v>24</v>
      </c>
      <c r="D3793" s="650">
        <v>25.83</v>
      </c>
    </row>
    <row r="3794" spans="1:4" ht="27">
      <c r="A3794" s="1423">
        <v>92706</v>
      </c>
      <c r="B3794" s="592" t="s">
        <v>4395</v>
      </c>
      <c r="C3794" s="593" t="s">
        <v>24</v>
      </c>
      <c r="D3794" s="649">
        <v>41.81</v>
      </c>
    </row>
    <row r="3795" spans="1:4" ht="27">
      <c r="A3795" s="1424">
        <v>92889</v>
      </c>
      <c r="B3795" s="594" t="s">
        <v>4396</v>
      </c>
      <c r="C3795" s="595" t="s">
        <v>24</v>
      </c>
      <c r="D3795" s="650">
        <v>72.03</v>
      </c>
    </row>
    <row r="3796" spans="1:4" ht="27">
      <c r="A3796" s="1423">
        <v>92890</v>
      </c>
      <c r="B3796" s="592" t="s">
        <v>4397</v>
      </c>
      <c r="C3796" s="593" t="s">
        <v>24</v>
      </c>
      <c r="D3796" s="649">
        <v>107.39</v>
      </c>
    </row>
    <row r="3797" spans="1:4" ht="27">
      <c r="A3797" s="1424">
        <v>92891</v>
      </c>
      <c r="B3797" s="594" t="s">
        <v>4398</v>
      </c>
      <c r="C3797" s="595" t="s">
        <v>24</v>
      </c>
      <c r="D3797" s="650">
        <v>155.71</v>
      </c>
    </row>
    <row r="3798" spans="1:4" ht="27">
      <c r="A3798" s="1423">
        <v>92892</v>
      </c>
      <c r="B3798" s="592" t="s">
        <v>4399</v>
      </c>
      <c r="C3798" s="593" t="s">
        <v>24</v>
      </c>
      <c r="D3798" s="649">
        <v>32.46</v>
      </c>
    </row>
    <row r="3799" spans="1:4" ht="27">
      <c r="A3799" s="1424">
        <v>92893</v>
      </c>
      <c r="B3799" s="594" t="s">
        <v>4400</v>
      </c>
      <c r="C3799" s="595" t="s">
        <v>24</v>
      </c>
      <c r="D3799" s="650">
        <v>45.15</v>
      </c>
    </row>
    <row r="3800" spans="1:4" ht="27">
      <c r="A3800" s="1423">
        <v>92894</v>
      </c>
      <c r="B3800" s="592" t="s">
        <v>4401</v>
      </c>
      <c r="C3800" s="593" t="s">
        <v>24</v>
      </c>
      <c r="D3800" s="649">
        <v>53.59</v>
      </c>
    </row>
    <row r="3801" spans="1:4" ht="27">
      <c r="A3801" s="1424">
        <v>92895</v>
      </c>
      <c r="B3801" s="594" t="s">
        <v>4402</v>
      </c>
      <c r="C3801" s="595" t="s">
        <v>24</v>
      </c>
      <c r="D3801" s="650">
        <v>72</v>
      </c>
    </row>
    <row r="3802" spans="1:4" ht="27">
      <c r="A3802" s="1423">
        <v>92896</v>
      </c>
      <c r="B3802" s="592" t="s">
        <v>4403</v>
      </c>
      <c r="C3802" s="593" t="s">
        <v>24</v>
      </c>
      <c r="D3802" s="649">
        <v>108.47</v>
      </c>
    </row>
    <row r="3803" spans="1:4" ht="27">
      <c r="A3803" s="1424">
        <v>92897</v>
      </c>
      <c r="B3803" s="594" t="s">
        <v>4404</v>
      </c>
      <c r="C3803" s="595" t="s">
        <v>24</v>
      </c>
      <c r="D3803" s="650">
        <v>157.93</v>
      </c>
    </row>
    <row r="3804" spans="1:4" ht="27">
      <c r="A3804" s="1423">
        <v>92898</v>
      </c>
      <c r="B3804" s="592" t="s">
        <v>4405</v>
      </c>
      <c r="C3804" s="593" t="s">
        <v>24</v>
      </c>
      <c r="D3804" s="649">
        <v>26.48</v>
      </c>
    </row>
    <row r="3805" spans="1:4" ht="27">
      <c r="A3805" s="1424">
        <v>92899</v>
      </c>
      <c r="B3805" s="594" t="s">
        <v>4406</v>
      </c>
      <c r="C3805" s="595" t="s">
        <v>24</v>
      </c>
      <c r="D3805" s="650">
        <v>38.340000000000003</v>
      </c>
    </row>
    <row r="3806" spans="1:4" ht="27">
      <c r="A3806" s="1423">
        <v>92900</v>
      </c>
      <c r="B3806" s="592" t="s">
        <v>4407</v>
      </c>
      <c r="C3806" s="593" t="s">
        <v>24</v>
      </c>
      <c r="D3806" s="649">
        <v>45.83</v>
      </c>
    </row>
    <row r="3807" spans="1:4" ht="27">
      <c r="A3807" s="1424">
        <v>92901</v>
      </c>
      <c r="B3807" s="594" t="s">
        <v>4408</v>
      </c>
      <c r="C3807" s="595" t="s">
        <v>24</v>
      </c>
      <c r="D3807" s="650">
        <v>63.07</v>
      </c>
    </row>
    <row r="3808" spans="1:4" ht="27">
      <c r="A3808" s="1423">
        <v>92902</v>
      </c>
      <c r="B3808" s="592" t="s">
        <v>4409</v>
      </c>
      <c r="C3808" s="593" t="s">
        <v>24</v>
      </c>
      <c r="D3808" s="649">
        <v>97.78</v>
      </c>
    </row>
    <row r="3809" spans="1:4" ht="27">
      <c r="A3809" s="1424">
        <v>92903</v>
      </c>
      <c r="B3809" s="594" t="s">
        <v>4410</v>
      </c>
      <c r="C3809" s="595" t="s">
        <v>24</v>
      </c>
      <c r="D3809" s="650">
        <v>145.47999999999999</v>
      </c>
    </row>
    <row r="3810" spans="1:4" ht="27">
      <c r="A3810" s="1423">
        <v>92904</v>
      </c>
      <c r="B3810" s="592" t="s">
        <v>4411</v>
      </c>
      <c r="C3810" s="593" t="s">
        <v>24</v>
      </c>
      <c r="D3810" s="649">
        <v>17.809999999999999</v>
      </c>
    </row>
    <row r="3811" spans="1:4" ht="27">
      <c r="A3811" s="1424">
        <v>92905</v>
      </c>
      <c r="B3811" s="594" t="s">
        <v>4412</v>
      </c>
      <c r="C3811" s="595" t="s">
        <v>24</v>
      </c>
      <c r="D3811" s="650">
        <v>25.76</v>
      </c>
    </row>
    <row r="3812" spans="1:4" ht="27">
      <c r="A3812" s="1423">
        <v>92906</v>
      </c>
      <c r="B3812" s="592" t="s">
        <v>4413</v>
      </c>
      <c r="C3812" s="593" t="s">
        <v>24</v>
      </c>
      <c r="D3812" s="649">
        <v>32.21</v>
      </c>
    </row>
    <row r="3813" spans="1:4" ht="27">
      <c r="A3813" s="1424">
        <v>92907</v>
      </c>
      <c r="B3813" s="594" t="s">
        <v>4414</v>
      </c>
      <c r="C3813" s="595" t="s">
        <v>24</v>
      </c>
      <c r="D3813" s="650">
        <v>40.5</v>
      </c>
    </row>
    <row r="3814" spans="1:4" ht="27">
      <c r="A3814" s="1423">
        <v>92908</v>
      </c>
      <c r="B3814" s="592" t="s">
        <v>4415</v>
      </c>
      <c r="C3814" s="593" t="s">
        <v>24</v>
      </c>
      <c r="D3814" s="649">
        <v>40.5</v>
      </c>
    </row>
    <row r="3815" spans="1:4" ht="27">
      <c r="A3815" s="1424">
        <v>92909</v>
      </c>
      <c r="B3815" s="594" t="s">
        <v>4416</v>
      </c>
      <c r="C3815" s="595" t="s">
        <v>24</v>
      </c>
      <c r="D3815" s="650">
        <v>40.5</v>
      </c>
    </row>
    <row r="3816" spans="1:4" ht="27">
      <c r="A3816" s="1423">
        <v>92910</v>
      </c>
      <c r="B3816" s="592" t="s">
        <v>4417</v>
      </c>
      <c r="C3816" s="593" t="s">
        <v>24</v>
      </c>
      <c r="D3816" s="649">
        <v>57.17</v>
      </c>
    </row>
    <row r="3817" spans="1:4" ht="27">
      <c r="A3817" s="1424">
        <v>92911</v>
      </c>
      <c r="B3817" s="594" t="s">
        <v>4418</v>
      </c>
      <c r="C3817" s="595" t="s">
        <v>24</v>
      </c>
      <c r="D3817" s="650">
        <v>57.17</v>
      </c>
    </row>
    <row r="3818" spans="1:4" ht="27">
      <c r="A3818" s="1423">
        <v>92912</v>
      </c>
      <c r="B3818" s="592" t="s">
        <v>4419</v>
      </c>
      <c r="C3818" s="593" t="s">
        <v>24</v>
      </c>
      <c r="D3818" s="649">
        <v>75.150000000000006</v>
      </c>
    </row>
    <row r="3819" spans="1:4" ht="27">
      <c r="A3819" s="1424">
        <v>92913</v>
      </c>
      <c r="B3819" s="594" t="s">
        <v>4420</v>
      </c>
      <c r="C3819" s="595" t="s">
        <v>24</v>
      </c>
      <c r="D3819" s="650">
        <v>77.03</v>
      </c>
    </row>
    <row r="3820" spans="1:4" ht="27">
      <c r="A3820" s="1423">
        <v>92914</v>
      </c>
      <c r="B3820" s="592" t="s">
        <v>4421</v>
      </c>
      <c r="C3820" s="593" t="s">
        <v>24</v>
      </c>
      <c r="D3820" s="649">
        <v>77.03</v>
      </c>
    </row>
    <row r="3821" spans="1:4" ht="27">
      <c r="A3821" s="1424">
        <v>92918</v>
      </c>
      <c r="B3821" s="594" t="s">
        <v>4422</v>
      </c>
      <c r="C3821" s="595" t="s">
        <v>24</v>
      </c>
      <c r="D3821" s="650">
        <v>22.42</v>
      </c>
    </row>
    <row r="3822" spans="1:4" ht="27">
      <c r="A3822" s="1423">
        <v>92920</v>
      </c>
      <c r="B3822" s="592" t="s">
        <v>4423</v>
      </c>
      <c r="C3822" s="593" t="s">
        <v>24</v>
      </c>
      <c r="D3822" s="649">
        <v>22.54</v>
      </c>
    </row>
    <row r="3823" spans="1:4" ht="27">
      <c r="A3823" s="1424">
        <v>92925</v>
      </c>
      <c r="B3823" s="594" t="s">
        <v>4424</v>
      </c>
      <c r="C3823" s="595" t="s">
        <v>24</v>
      </c>
      <c r="D3823" s="650">
        <v>27.32</v>
      </c>
    </row>
    <row r="3824" spans="1:4" ht="27">
      <c r="A3824" s="1423">
        <v>92926</v>
      </c>
      <c r="B3824" s="592" t="s">
        <v>4425</v>
      </c>
      <c r="C3824" s="593" t="s">
        <v>24</v>
      </c>
      <c r="D3824" s="649">
        <v>27.31</v>
      </c>
    </row>
    <row r="3825" spans="1:4" ht="27">
      <c r="A3825" s="1424">
        <v>92927</v>
      </c>
      <c r="B3825" s="594" t="s">
        <v>4426</v>
      </c>
      <c r="C3825" s="595" t="s">
        <v>24</v>
      </c>
      <c r="D3825" s="650">
        <v>27.31</v>
      </c>
    </row>
    <row r="3826" spans="1:4" ht="27">
      <c r="A3826" s="1423">
        <v>92928</v>
      </c>
      <c r="B3826" s="592" t="s">
        <v>4427</v>
      </c>
      <c r="C3826" s="593" t="s">
        <v>24</v>
      </c>
      <c r="D3826" s="649">
        <v>31.06</v>
      </c>
    </row>
    <row r="3827" spans="1:4" ht="27">
      <c r="A3827" s="1424">
        <v>92929</v>
      </c>
      <c r="B3827" s="594" t="s">
        <v>4428</v>
      </c>
      <c r="C3827" s="595" t="s">
        <v>24</v>
      </c>
      <c r="D3827" s="650">
        <v>31.06</v>
      </c>
    </row>
    <row r="3828" spans="1:4" ht="27">
      <c r="A3828" s="1423">
        <v>92930</v>
      </c>
      <c r="B3828" s="592" t="s">
        <v>4429</v>
      </c>
      <c r="C3828" s="593" t="s">
        <v>24</v>
      </c>
      <c r="D3828" s="649">
        <v>31.06</v>
      </c>
    </row>
    <row r="3829" spans="1:4" ht="27">
      <c r="A3829" s="1424">
        <v>92931</v>
      </c>
      <c r="B3829" s="594" t="s">
        <v>4430</v>
      </c>
      <c r="C3829" s="595" t="s">
        <v>24</v>
      </c>
      <c r="D3829" s="650">
        <v>40.47</v>
      </c>
    </row>
    <row r="3830" spans="1:4" ht="27">
      <c r="A3830" s="1423">
        <v>92932</v>
      </c>
      <c r="B3830" s="592" t="s">
        <v>4431</v>
      </c>
      <c r="C3830" s="593" t="s">
        <v>24</v>
      </c>
      <c r="D3830" s="649">
        <v>40.47</v>
      </c>
    </row>
    <row r="3831" spans="1:4" ht="27">
      <c r="A3831" s="1424">
        <v>92933</v>
      </c>
      <c r="B3831" s="594" t="s">
        <v>4432</v>
      </c>
      <c r="C3831" s="595" t="s">
        <v>24</v>
      </c>
      <c r="D3831" s="650">
        <v>40.47</v>
      </c>
    </row>
    <row r="3832" spans="1:4" ht="27">
      <c r="A3832" s="1423">
        <v>92934</v>
      </c>
      <c r="B3832" s="592" t="s">
        <v>4433</v>
      </c>
      <c r="C3832" s="593" t="s">
        <v>24</v>
      </c>
      <c r="D3832" s="649">
        <v>58.25</v>
      </c>
    </row>
    <row r="3833" spans="1:4" ht="27">
      <c r="A3833" s="1424">
        <v>92935</v>
      </c>
      <c r="B3833" s="594" t="s">
        <v>4434</v>
      </c>
      <c r="C3833" s="595" t="s">
        <v>24</v>
      </c>
      <c r="D3833" s="650">
        <v>58.25</v>
      </c>
    </row>
    <row r="3834" spans="1:4" ht="27">
      <c r="A3834" s="1423">
        <v>92936</v>
      </c>
      <c r="B3834" s="592" t="s">
        <v>4435</v>
      </c>
      <c r="C3834" s="593" t="s">
        <v>24</v>
      </c>
      <c r="D3834" s="649">
        <v>79.25</v>
      </c>
    </row>
    <row r="3835" spans="1:4" ht="27">
      <c r="A3835" s="1424">
        <v>92937</v>
      </c>
      <c r="B3835" s="594" t="s">
        <v>4436</v>
      </c>
      <c r="C3835" s="595" t="s">
        <v>24</v>
      </c>
      <c r="D3835" s="650">
        <v>79.25</v>
      </c>
    </row>
    <row r="3836" spans="1:4" ht="27">
      <c r="A3836" s="1423">
        <v>92938</v>
      </c>
      <c r="B3836" s="592" t="s">
        <v>4437</v>
      </c>
      <c r="C3836" s="593" t="s">
        <v>24</v>
      </c>
      <c r="D3836" s="649">
        <v>16.440000000000001</v>
      </c>
    </row>
    <row r="3837" spans="1:4" ht="27">
      <c r="A3837" s="1424">
        <v>92939</v>
      </c>
      <c r="B3837" s="594" t="s">
        <v>4438</v>
      </c>
      <c r="C3837" s="595" t="s">
        <v>24</v>
      </c>
      <c r="D3837" s="650">
        <v>16.559999999999999</v>
      </c>
    </row>
    <row r="3838" spans="1:4" ht="27">
      <c r="A3838" s="1423">
        <v>92940</v>
      </c>
      <c r="B3838" s="592" t="s">
        <v>4439</v>
      </c>
      <c r="C3838" s="593" t="s">
        <v>24</v>
      </c>
      <c r="D3838" s="649">
        <v>20.51</v>
      </c>
    </row>
    <row r="3839" spans="1:4" ht="27">
      <c r="A3839" s="1424">
        <v>92941</v>
      </c>
      <c r="B3839" s="594" t="s">
        <v>4440</v>
      </c>
      <c r="C3839" s="595" t="s">
        <v>24</v>
      </c>
      <c r="D3839" s="650">
        <v>20.5</v>
      </c>
    </row>
    <row r="3840" spans="1:4" ht="27">
      <c r="A3840" s="1423">
        <v>92942</v>
      </c>
      <c r="B3840" s="592" t="s">
        <v>4441</v>
      </c>
      <c r="C3840" s="593" t="s">
        <v>24</v>
      </c>
      <c r="D3840" s="649">
        <v>20.5</v>
      </c>
    </row>
    <row r="3841" spans="1:4" ht="27">
      <c r="A3841" s="1424">
        <v>92943</v>
      </c>
      <c r="B3841" s="594" t="s">
        <v>4442</v>
      </c>
      <c r="C3841" s="595" t="s">
        <v>24</v>
      </c>
      <c r="D3841" s="650">
        <v>23.3</v>
      </c>
    </row>
    <row r="3842" spans="1:4" ht="27">
      <c r="A3842" s="1423">
        <v>92944</v>
      </c>
      <c r="B3842" s="592" t="s">
        <v>4443</v>
      </c>
      <c r="C3842" s="593" t="s">
        <v>24</v>
      </c>
      <c r="D3842" s="649">
        <v>23.3</v>
      </c>
    </row>
    <row r="3843" spans="1:4" ht="27">
      <c r="A3843" s="1424">
        <v>92945</v>
      </c>
      <c r="B3843" s="594" t="s">
        <v>4444</v>
      </c>
      <c r="C3843" s="595" t="s">
        <v>24</v>
      </c>
      <c r="D3843" s="650">
        <v>23.3</v>
      </c>
    </row>
    <row r="3844" spans="1:4" ht="27">
      <c r="A3844" s="1423">
        <v>92946</v>
      </c>
      <c r="B3844" s="592" t="s">
        <v>4445</v>
      </c>
      <c r="C3844" s="593" t="s">
        <v>24</v>
      </c>
      <c r="D3844" s="649">
        <v>31.54</v>
      </c>
    </row>
    <row r="3845" spans="1:4" ht="27">
      <c r="A3845" s="1424">
        <v>92947</v>
      </c>
      <c r="B3845" s="594" t="s">
        <v>4446</v>
      </c>
      <c r="C3845" s="595" t="s">
        <v>24</v>
      </c>
      <c r="D3845" s="650">
        <v>31.54</v>
      </c>
    </row>
    <row r="3846" spans="1:4" ht="27">
      <c r="A3846" s="1423">
        <v>92948</v>
      </c>
      <c r="B3846" s="592" t="s">
        <v>4447</v>
      </c>
      <c r="C3846" s="593" t="s">
        <v>24</v>
      </c>
      <c r="D3846" s="649">
        <v>31.54</v>
      </c>
    </row>
    <row r="3847" spans="1:4" ht="27">
      <c r="A3847" s="1424">
        <v>92949</v>
      </c>
      <c r="B3847" s="594" t="s">
        <v>4448</v>
      </c>
      <c r="C3847" s="595" t="s">
        <v>24</v>
      </c>
      <c r="D3847" s="650">
        <v>47.56</v>
      </c>
    </row>
    <row r="3848" spans="1:4" ht="27">
      <c r="A3848" s="1423">
        <v>92950</v>
      </c>
      <c r="B3848" s="592" t="s">
        <v>4449</v>
      </c>
      <c r="C3848" s="593" t="s">
        <v>24</v>
      </c>
      <c r="D3848" s="649">
        <v>47.56</v>
      </c>
    </row>
    <row r="3849" spans="1:4" ht="27">
      <c r="A3849" s="1424">
        <v>92951</v>
      </c>
      <c r="B3849" s="594" t="s">
        <v>4450</v>
      </c>
      <c r="C3849" s="595" t="s">
        <v>24</v>
      </c>
      <c r="D3849" s="650">
        <v>66.8</v>
      </c>
    </row>
    <row r="3850" spans="1:4" ht="27">
      <c r="A3850" s="1423">
        <v>92952</v>
      </c>
      <c r="B3850" s="592" t="s">
        <v>4451</v>
      </c>
      <c r="C3850" s="593" t="s">
        <v>24</v>
      </c>
      <c r="D3850" s="649">
        <v>66.8</v>
      </c>
    </row>
    <row r="3851" spans="1:4" ht="27">
      <c r="A3851" s="1424">
        <v>92953</v>
      </c>
      <c r="B3851" s="594" t="s">
        <v>4452</v>
      </c>
      <c r="C3851" s="595" t="s">
        <v>24</v>
      </c>
      <c r="D3851" s="650">
        <v>14.43</v>
      </c>
    </row>
    <row r="3852" spans="1:4" ht="27">
      <c r="A3852" s="1423">
        <v>93050</v>
      </c>
      <c r="B3852" s="592" t="s">
        <v>4453</v>
      </c>
      <c r="C3852" s="593" t="s">
        <v>24</v>
      </c>
      <c r="D3852" s="649">
        <v>7.11</v>
      </c>
    </row>
    <row r="3853" spans="1:4" ht="27">
      <c r="A3853" s="1424">
        <v>93051</v>
      </c>
      <c r="B3853" s="594" t="s">
        <v>4454</v>
      </c>
      <c r="C3853" s="595" t="s">
        <v>24</v>
      </c>
      <c r="D3853" s="650">
        <v>6.58</v>
      </c>
    </row>
    <row r="3854" spans="1:4" ht="27">
      <c r="A3854" s="1423">
        <v>93052</v>
      </c>
      <c r="B3854" s="592" t="s">
        <v>4455</v>
      </c>
      <c r="C3854" s="593" t="s">
        <v>24</v>
      </c>
      <c r="D3854" s="649">
        <v>306.49</v>
      </c>
    </row>
    <row r="3855" spans="1:4" ht="27">
      <c r="A3855" s="1424">
        <v>93054</v>
      </c>
      <c r="B3855" s="594" t="s">
        <v>4456</v>
      </c>
      <c r="C3855" s="595" t="s">
        <v>24</v>
      </c>
      <c r="D3855" s="650">
        <v>13.35</v>
      </c>
    </row>
    <row r="3856" spans="1:4" ht="27">
      <c r="A3856" s="1423">
        <v>93055</v>
      </c>
      <c r="B3856" s="592" t="s">
        <v>4457</v>
      </c>
      <c r="C3856" s="593" t="s">
        <v>24</v>
      </c>
      <c r="D3856" s="649">
        <v>26.93</v>
      </c>
    </row>
    <row r="3857" spans="1:4" ht="27">
      <c r="A3857" s="1424">
        <v>93056</v>
      </c>
      <c r="B3857" s="594" t="s">
        <v>4458</v>
      </c>
      <c r="C3857" s="595" t="s">
        <v>24</v>
      </c>
      <c r="D3857" s="650">
        <v>10.33</v>
      </c>
    </row>
    <row r="3858" spans="1:4" ht="27">
      <c r="A3858" s="1423">
        <v>93057</v>
      </c>
      <c r="B3858" s="592" t="s">
        <v>4459</v>
      </c>
      <c r="C3858" s="593" t="s">
        <v>24</v>
      </c>
      <c r="D3858" s="649">
        <v>9.06</v>
      </c>
    </row>
    <row r="3859" spans="1:4" ht="27">
      <c r="A3859" s="1424">
        <v>93058</v>
      </c>
      <c r="B3859" s="594" t="s">
        <v>4460</v>
      </c>
      <c r="C3859" s="595" t="s">
        <v>24</v>
      </c>
      <c r="D3859" s="650">
        <v>337.07</v>
      </c>
    </row>
    <row r="3860" spans="1:4" ht="27">
      <c r="A3860" s="1423">
        <v>93059</v>
      </c>
      <c r="B3860" s="592" t="s">
        <v>4461</v>
      </c>
      <c r="C3860" s="593" t="s">
        <v>24</v>
      </c>
      <c r="D3860" s="649">
        <v>18.29</v>
      </c>
    </row>
    <row r="3861" spans="1:4" ht="27">
      <c r="A3861" s="1424">
        <v>93060</v>
      </c>
      <c r="B3861" s="594" t="s">
        <v>4462</v>
      </c>
      <c r="C3861" s="595" t="s">
        <v>24</v>
      </c>
      <c r="D3861" s="650">
        <v>46.79</v>
      </c>
    </row>
    <row r="3862" spans="1:4" ht="27">
      <c r="A3862" s="1423">
        <v>93061</v>
      </c>
      <c r="B3862" s="592" t="s">
        <v>4463</v>
      </c>
      <c r="C3862" s="593" t="s">
        <v>24</v>
      </c>
      <c r="D3862" s="649">
        <v>19.11</v>
      </c>
    </row>
    <row r="3863" spans="1:4" ht="27">
      <c r="A3863" s="1424">
        <v>93062</v>
      </c>
      <c r="B3863" s="594" t="s">
        <v>4464</v>
      </c>
      <c r="C3863" s="595" t="s">
        <v>24</v>
      </c>
      <c r="D3863" s="650">
        <v>16.649999999999999</v>
      </c>
    </row>
    <row r="3864" spans="1:4" ht="27">
      <c r="A3864" s="1423">
        <v>93063</v>
      </c>
      <c r="B3864" s="592" t="s">
        <v>4465</v>
      </c>
      <c r="C3864" s="593" t="s">
        <v>24</v>
      </c>
      <c r="D3864" s="649">
        <v>386.09</v>
      </c>
    </row>
    <row r="3865" spans="1:4" ht="27">
      <c r="A3865" s="1424">
        <v>93064</v>
      </c>
      <c r="B3865" s="594" t="s">
        <v>4466</v>
      </c>
      <c r="C3865" s="595" t="s">
        <v>24</v>
      </c>
      <c r="D3865" s="650">
        <v>29.33</v>
      </c>
    </row>
    <row r="3866" spans="1:4" ht="27">
      <c r="A3866" s="1423">
        <v>93065</v>
      </c>
      <c r="B3866" s="592" t="s">
        <v>4467</v>
      </c>
      <c r="C3866" s="593" t="s">
        <v>24</v>
      </c>
      <c r="D3866" s="649">
        <v>27.51</v>
      </c>
    </row>
    <row r="3867" spans="1:4" ht="27">
      <c r="A3867" s="1424">
        <v>93066</v>
      </c>
      <c r="B3867" s="594" t="s">
        <v>4468</v>
      </c>
      <c r="C3867" s="595" t="s">
        <v>24</v>
      </c>
      <c r="D3867" s="650">
        <v>484.61</v>
      </c>
    </row>
    <row r="3868" spans="1:4" ht="27">
      <c r="A3868" s="1423">
        <v>93067</v>
      </c>
      <c r="B3868" s="592" t="s">
        <v>4469</v>
      </c>
      <c r="C3868" s="593" t="s">
        <v>24</v>
      </c>
      <c r="D3868" s="649">
        <v>43.37</v>
      </c>
    </row>
    <row r="3869" spans="1:4" ht="27">
      <c r="A3869" s="1424">
        <v>93068</v>
      </c>
      <c r="B3869" s="594" t="s">
        <v>4470</v>
      </c>
      <c r="C3869" s="595" t="s">
        <v>24</v>
      </c>
      <c r="D3869" s="650">
        <v>38.020000000000003</v>
      </c>
    </row>
    <row r="3870" spans="1:4" ht="27">
      <c r="A3870" s="1423">
        <v>93069</v>
      </c>
      <c r="B3870" s="592" t="s">
        <v>4471</v>
      </c>
      <c r="C3870" s="593" t="s">
        <v>24</v>
      </c>
      <c r="D3870" s="649">
        <v>671.53</v>
      </c>
    </row>
    <row r="3871" spans="1:4" ht="27">
      <c r="A3871" s="1424">
        <v>93070</v>
      </c>
      <c r="B3871" s="594" t="s">
        <v>4472</v>
      </c>
      <c r="C3871" s="595" t="s">
        <v>24</v>
      </c>
      <c r="D3871" s="650">
        <v>108.64</v>
      </c>
    </row>
    <row r="3872" spans="1:4" ht="27">
      <c r="A3872" s="1423">
        <v>93071</v>
      </c>
      <c r="B3872" s="592" t="s">
        <v>4473</v>
      </c>
      <c r="C3872" s="593" t="s">
        <v>24</v>
      </c>
      <c r="D3872" s="649">
        <v>100.93</v>
      </c>
    </row>
    <row r="3873" spans="1:4" ht="27">
      <c r="A3873" s="1424">
        <v>93072</v>
      </c>
      <c r="B3873" s="594" t="s">
        <v>4474</v>
      </c>
      <c r="C3873" s="595" t="s">
        <v>24</v>
      </c>
      <c r="D3873" s="650">
        <v>885.94</v>
      </c>
    </row>
    <row r="3874" spans="1:4" ht="27">
      <c r="A3874" s="1423">
        <v>93073</v>
      </c>
      <c r="B3874" s="592" t="s">
        <v>4475</v>
      </c>
      <c r="C3874" s="593" t="s">
        <v>24</v>
      </c>
      <c r="D3874" s="649">
        <v>49.32</v>
      </c>
    </row>
    <row r="3875" spans="1:4" ht="27">
      <c r="A3875" s="1424">
        <v>93074</v>
      </c>
      <c r="B3875" s="594" t="s">
        <v>4476</v>
      </c>
      <c r="C3875" s="595" t="s">
        <v>24</v>
      </c>
      <c r="D3875" s="650">
        <v>8</v>
      </c>
    </row>
    <row r="3876" spans="1:4" ht="27">
      <c r="A3876" s="1423">
        <v>93075</v>
      </c>
      <c r="B3876" s="592" t="s">
        <v>4477</v>
      </c>
      <c r="C3876" s="593" t="s">
        <v>24</v>
      </c>
      <c r="D3876" s="649">
        <v>13.09</v>
      </c>
    </row>
    <row r="3877" spans="1:4" ht="27">
      <c r="A3877" s="1424">
        <v>93076</v>
      </c>
      <c r="B3877" s="594" t="s">
        <v>4478</v>
      </c>
      <c r="C3877" s="595" t="s">
        <v>24</v>
      </c>
      <c r="D3877" s="650">
        <v>12.76</v>
      </c>
    </row>
    <row r="3878" spans="1:4" ht="27">
      <c r="A3878" s="1423">
        <v>93077</v>
      </c>
      <c r="B3878" s="592" t="s">
        <v>4479</v>
      </c>
      <c r="C3878" s="593" t="s">
        <v>24</v>
      </c>
      <c r="D3878" s="649">
        <v>18.47</v>
      </c>
    </row>
    <row r="3879" spans="1:4" ht="27">
      <c r="A3879" s="1424">
        <v>93078</v>
      </c>
      <c r="B3879" s="594" t="s">
        <v>4480</v>
      </c>
      <c r="C3879" s="595" t="s">
        <v>24</v>
      </c>
      <c r="D3879" s="650">
        <v>19.97</v>
      </c>
    </row>
    <row r="3880" spans="1:4" ht="27">
      <c r="A3880" s="1423">
        <v>93079</v>
      </c>
      <c r="B3880" s="592" t="s">
        <v>4481</v>
      </c>
      <c r="C3880" s="593" t="s">
        <v>24</v>
      </c>
      <c r="D3880" s="649">
        <v>17.72</v>
      </c>
    </row>
    <row r="3881" spans="1:4" ht="27">
      <c r="A3881" s="1424">
        <v>93080</v>
      </c>
      <c r="B3881" s="594" t="s">
        <v>4482</v>
      </c>
      <c r="C3881" s="595" t="s">
        <v>24</v>
      </c>
      <c r="D3881" s="650">
        <v>5.23</v>
      </c>
    </row>
    <row r="3882" spans="1:4" ht="27">
      <c r="A3882" s="1423">
        <v>93081</v>
      </c>
      <c r="B3882" s="592" t="s">
        <v>4483</v>
      </c>
      <c r="C3882" s="593" t="s">
        <v>24</v>
      </c>
      <c r="D3882" s="649">
        <v>11.68</v>
      </c>
    </row>
    <row r="3883" spans="1:4" ht="27">
      <c r="A3883" s="1424">
        <v>93082</v>
      </c>
      <c r="B3883" s="594" t="s">
        <v>4484</v>
      </c>
      <c r="C3883" s="595" t="s">
        <v>24</v>
      </c>
      <c r="D3883" s="650">
        <v>14.25</v>
      </c>
    </row>
    <row r="3884" spans="1:4" ht="27">
      <c r="A3884" s="1423">
        <v>93083</v>
      </c>
      <c r="B3884" s="592" t="s">
        <v>4485</v>
      </c>
      <c r="C3884" s="593" t="s">
        <v>24</v>
      </c>
      <c r="D3884" s="649">
        <v>265.08999999999997</v>
      </c>
    </row>
    <row r="3885" spans="1:4" ht="27">
      <c r="A3885" s="1424">
        <v>93084</v>
      </c>
      <c r="B3885" s="594" t="s">
        <v>4486</v>
      </c>
      <c r="C3885" s="595" t="s">
        <v>24</v>
      </c>
      <c r="D3885" s="650">
        <v>8.4600000000000009</v>
      </c>
    </row>
    <row r="3886" spans="1:4" ht="27">
      <c r="A3886" s="1423">
        <v>93085</v>
      </c>
      <c r="B3886" s="592" t="s">
        <v>4487</v>
      </c>
      <c r="C3886" s="593" t="s">
        <v>24</v>
      </c>
      <c r="D3886" s="649">
        <v>7.93</v>
      </c>
    </row>
    <row r="3887" spans="1:4" ht="27">
      <c r="A3887" s="1424">
        <v>93086</v>
      </c>
      <c r="B3887" s="594" t="s">
        <v>4488</v>
      </c>
      <c r="C3887" s="595" t="s">
        <v>24</v>
      </c>
      <c r="D3887" s="650">
        <v>307.83999999999997</v>
      </c>
    </row>
    <row r="3888" spans="1:4" ht="27">
      <c r="A3888" s="1423">
        <v>93087</v>
      </c>
      <c r="B3888" s="592" t="s">
        <v>4489</v>
      </c>
      <c r="C3888" s="593" t="s">
        <v>24</v>
      </c>
      <c r="D3888" s="649">
        <v>12.71</v>
      </c>
    </row>
    <row r="3889" spans="1:4" ht="27">
      <c r="A3889" s="1424">
        <v>93088</v>
      </c>
      <c r="B3889" s="594" t="s">
        <v>4490</v>
      </c>
      <c r="C3889" s="595" t="s">
        <v>24</v>
      </c>
      <c r="D3889" s="650">
        <v>14.88</v>
      </c>
    </row>
    <row r="3890" spans="1:4" ht="27">
      <c r="A3890" s="1423">
        <v>93089</v>
      </c>
      <c r="B3890" s="592" t="s">
        <v>4491</v>
      </c>
      <c r="C3890" s="593" t="s">
        <v>24</v>
      </c>
      <c r="D3890" s="649">
        <v>28.28</v>
      </c>
    </row>
    <row r="3891" spans="1:4" ht="27">
      <c r="A3891" s="1424">
        <v>93090</v>
      </c>
      <c r="B3891" s="594" t="s">
        <v>4492</v>
      </c>
      <c r="C3891" s="595" t="s">
        <v>24</v>
      </c>
      <c r="D3891" s="650">
        <v>11.66</v>
      </c>
    </row>
    <row r="3892" spans="1:4" ht="27">
      <c r="A3892" s="1423">
        <v>93091</v>
      </c>
      <c r="B3892" s="592" t="s">
        <v>4493</v>
      </c>
      <c r="C3892" s="593" t="s">
        <v>24</v>
      </c>
      <c r="D3892" s="649">
        <v>10.39</v>
      </c>
    </row>
    <row r="3893" spans="1:4" ht="27">
      <c r="A3893" s="1424">
        <v>93092</v>
      </c>
      <c r="B3893" s="594" t="s">
        <v>4494</v>
      </c>
      <c r="C3893" s="595" t="s">
        <v>24</v>
      </c>
      <c r="D3893" s="650">
        <v>338.4</v>
      </c>
    </row>
    <row r="3894" spans="1:4" ht="27">
      <c r="A3894" s="1423">
        <v>93093</v>
      </c>
      <c r="B3894" s="592" t="s">
        <v>4495</v>
      </c>
      <c r="C3894" s="593" t="s">
        <v>24</v>
      </c>
      <c r="D3894" s="649">
        <v>19.62</v>
      </c>
    </row>
    <row r="3895" spans="1:4" ht="27">
      <c r="A3895" s="1424">
        <v>93094</v>
      </c>
      <c r="B3895" s="594" t="s">
        <v>4496</v>
      </c>
      <c r="C3895" s="595" t="s">
        <v>24</v>
      </c>
      <c r="D3895" s="650">
        <v>48.12</v>
      </c>
    </row>
    <row r="3896" spans="1:4" ht="27">
      <c r="A3896" s="1423">
        <v>93095</v>
      </c>
      <c r="B3896" s="592" t="s">
        <v>4497</v>
      </c>
      <c r="C3896" s="593" t="s">
        <v>24</v>
      </c>
      <c r="D3896" s="649">
        <v>36.56</v>
      </c>
    </row>
    <row r="3897" spans="1:4" ht="27">
      <c r="A3897" s="1424">
        <v>93096</v>
      </c>
      <c r="B3897" s="594" t="s">
        <v>4498</v>
      </c>
      <c r="C3897" s="595" t="s">
        <v>24</v>
      </c>
      <c r="D3897" s="650">
        <v>51.97</v>
      </c>
    </row>
    <row r="3898" spans="1:4" ht="27">
      <c r="A3898" s="1423">
        <v>93097</v>
      </c>
      <c r="B3898" s="592" t="s">
        <v>4499</v>
      </c>
      <c r="C3898" s="593" t="s">
        <v>24</v>
      </c>
      <c r="D3898" s="649">
        <v>8.15</v>
      </c>
    </row>
    <row r="3899" spans="1:4" ht="27">
      <c r="A3899" s="1424">
        <v>93098</v>
      </c>
      <c r="B3899" s="594" t="s">
        <v>4500</v>
      </c>
      <c r="C3899" s="595" t="s">
        <v>24</v>
      </c>
      <c r="D3899" s="650">
        <v>13.24</v>
      </c>
    </row>
    <row r="3900" spans="1:4" ht="27">
      <c r="A3900" s="1423">
        <v>93099</v>
      </c>
      <c r="B3900" s="592" t="s">
        <v>4501</v>
      </c>
      <c r="C3900" s="593" t="s">
        <v>24</v>
      </c>
      <c r="D3900" s="649">
        <v>14.6</v>
      </c>
    </row>
    <row r="3901" spans="1:4" ht="27">
      <c r="A3901" s="1424">
        <v>93100</v>
      </c>
      <c r="B3901" s="594" t="s">
        <v>4502</v>
      </c>
      <c r="C3901" s="595" t="s">
        <v>24</v>
      </c>
      <c r="D3901" s="650">
        <v>20.309999999999999</v>
      </c>
    </row>
    <row r="3902" spans="1:4" ht="27">
      <c r="A3902" s="1423">
        <v>93101</v>
      </c>
      <c r="B3902" s="592" t="s">
        <v>4503</v>
      </c>
      <c r="C3902" s="593" t="s">
        <v>24</v>
      </c>
      <c r="D3902" s="649">
        <v>21.81</v>
      </c>
    </row>
    <row r="3903" spans="1:4" ht="27">
      <c r="A3903" s="1424">
        <v>93102</v>
      </c>
      <c r="B3903" s="594" t="s">
        <v>4504</v>
      </c>
      <c r="C3903" s="595" t="s">
        <v>24</v>
      </c>
      <c r="D3903" s="650">
        <v>19.39</v>
      </c>
    </row>
    <row r="3904" spans="1:4" ht="27">
      <c r="A3904" s="1423">
        <v>93103</v>
      </c>
      <c r="B3904" s="592" t="s">
        <v>4505</v>
      </c>
      <c r="C3904" s="593" t="s">
        <v>24</v>
      </c>
      <c r="D3904" s="649">
        <v>5.36</v>
      </c>
    </row>
    <row r="3905" spans="1:4" ht="27">
      <c r="A3905" s="1424">
        <v>93104</v>
      </c>
      <c r="B3905" s="594" t="s">
        <v>4506</v>
      </c>
      <c r="C3905" s="595" t="s">
        <v>24</v>
      </c>
      <c r="D3905" s="650">
        <v>11.81</v>
      </c>
    </row>
    <row r="3906" spans="1:4" ht="27">
      <c r="A3906" s="1423">
        <v>93105</v>
      </c>
      <c r="B3906" s="592" t="s">
        <v>4507</v>
      </c>
      <c r="C3906" s="593" t="s">
        <v>24</v>
      </c>
      <c r="D3906" s="649">
        <v>14.38</v>
      </c>
    </row>
    <row r="3907" spans="1:4" ht="27">
      <c r="A3907" s="1424">
        <v>93106</v>
      </c>
      <c r="B3907" s="594" t="s">
        <v>4508</v>
      </c>
      <c r="C3907" s="595" t="s">
        <v>24</v>
      </c>
      <c r="D3907" s="650">
        <v>265.22000000000003</v>
      </c>
    </row>
    <row r="3908" spans="1:4" ht="27">
      <c r="A3908" s="1423">
        <v>93107</v>
      </c>
      <c r="B3908" s="592" t="s">
        <v>4509</v>
      </c>
      <c r="C3908" s="593" t="s">
        <v>24</v>
      </c>
      <c r="D3908" s="649">
        <v>9.67</v>
      </c>
    </row>
    <row r="3909" spans="1:4" ht="27">
      <c r="A3909" s="1424">
        <v>93108</v>
      </c>
      <c r="B3909" s="594" t="s">
        <v>4510</v>
      </c>
      <c r="C3909" s="595" t="s">
        <v>24</v>
      </c>
      <c r="D3909" s="650">
        <v>9.14</v>
      </c>
    </row>
    <row r="3910" spans="1:4" ht="27">
      <c r="A3910" s="1423">
        <v>93109</v>
      </c>
      <c r="B3910" s="592" t="s">
        <v>4511</v>
      </c>
      <c r="C3910" s="593" t="s">
        <v>24</v>
      </c>
      <c r="D3910" s="649">
        <v>309.05</v>
      </c>
    </row>
    <row r="3911" spans="1:4" ht="27">
      <c r="A3911" s="1424">
        <v>93110</v>
      </c>
      <c r="B3911" s="594" t="s">
        <v>4512</v>
      </c>
      <c r="C3911" s="595" t="s">
        <v>24</v>
      </c>
      <c r="D3911" s="650">
        <v>13.92</v>
      </c>
    </row>
    <row r="3912" spans="1:4" ht="27">
      <c r="A3912" s="1423">
        <v>93111</v>
      </c>
      <c r="B3912" s="592" t="s">
        <v>4513</v>
      </c>
      <c r="C3912" s="593" t="s">
        <v>24</v>
      </c>
      <c r="D3912" s="649">
        <v>15.91</v>
      </c>
    </row>
    <row r="3913" spans="1:4" ht="27">
      <c r="A3913" s="1424">
        <v>93112</v>
      </c>
      <c r="B3913" s="594" t="s">
        <v>4514</v>
      </c>
      <c r="C3913" s="595" t="s">
        <v>24</v>
      </c>
      <c r="D3913" s="650">
        <v>29.49</v>
      </c>
    </row>
    <row r="3914" spans="1:4" ht="27">
      <c r="A3914" s="1423">
        <v>93113</v>
      </c>
      <c r="B3914" s="592" t="s">
        <v>4515</v>
      </c>
      <c r="C3914" s="593" t="s">
        <v>24</v>
      </c>
      <c r="D3914" s="649">
        <v>13.86</v>
      </c>
    </row>
    <row r="3915" spans="1:4" ht="27">
      <c r="A3915" s="1424">
        <v>93114</v>
      </c>
      <c r="B3915" s="594" t="s">
        <v>4516</v>
      </c>
      <c r="C3915" s="595" t="s">
        <v>24</v>
      </c>
      <c r="D3915" s="650">
        <v>21.82</v>
      </c>
    </row>
    <row r="3916" spans="1:4" ht="27">
      <c r="A3916" s="1423">
        <v>93115</v>
      </c>
      <c r="B3916" s="592" t="s">
        <v>4517</v>
      </c>
      <c r="C3916" s="593" t="s">
        <v>24</v>
      </c>
      <c r="D3916" s="649">
        <v>50.32</v>
      </c>
    </row>
    <row r="3917" spans="1:4" ht="27">
      <c r="A3917" s="1424">
        <v>93116</v>
      </c>
      <c r="B3917" s="594" t="s">
        <v>4518</v>
      </c>
      <c r="C3917" s="595" t="s">
        <v>24</v>
      </c>
      <c r="D3917" s="650">
        <v>340.6</v>
      </c>
    </row>
    <row r="3918" spans="1:4" ht="27">
      <c r="A3918" s="1423">
        <v>93117</v>
      </c>
      <c r="B3918" s="592" t="s">
        <v>4519</v>
      </c>
      <c r="C3918" s="593" t="s">
        <v>24</v>
      </c>
      <c r="D3918" s="649">
        <v>36.770000000000003</v>
      </c>
    </row>
    <row r="3919" spans="1:4" ht="27">
      <c r="A3919" s="1424">
        <v>93118</v>
      </c>
      <c r="B3919" s="594" t="s">
        <v>4520</v>
      </c>
      <c r="C3919" s="595" t="s">
        <v>24</v>
      </c>
      <c r="D3919" s="650">
        <v>54.39</v>
      </c>
    </row>
    <row r="3920" spans="1:4" ht="27">
      <c r="A3920" s="1423">
        <v>93119</v>
      </c>
      <c r="B3920" s="592" t="s">
        <v>4521</v>
      </c>
      <c r="C3920" s="593" t="s">
        <v>24</v>
      </c>
      <c r="D3920" s="649">
        <v>10.78</v>
      </c>
    </row>
    <row r="3921" spans="1:4" ht="27">
      <c r="A3921" s="1424">
        <v>93120</v>
      </c>
      <c r="B3921" s="594" t="s">
        <v>4522</v>
      </c>
      <c r="C3921" s="595" t="s">
        <v>24</v>
      </c>
      <c r="D3921" s="650">
        <v>16.489999999999998</v>
      </c>
    </row>
    <row r="3922" spans="1:4" ht="27">
      <c r="A3922" s="1423">
        <v>93121</v>
      </c>
      <c r="B3922" s="592" t="s">
        <v>4523</v>
      </c>
      <c r="C3922" s="593" t="s">
        <v>24</v>
      </c>
      <c r="D3922" s="649">
        <v>17.989999999999998</v>
      </c>
    </row>
    <row r="3923" spans="1:4" ht="27">
      <c r="A3923" s="1424">
        <v>93122</v>
      </c>
      <c r="B3923" s="594" t="s">
        <v>4524</v>
      </c>
      <c r="C3923" s="595" t="s">
        <v>24</v>
      </c>
      <c r="D3923" s="650">
        <v>15.74</v>
      </c>
    </row>
    <row r="3924" spans="1:4" ht="27">
      <c r="A3924" s="1423">
        <v>93123</v>
      </c>
      <c r="B3924" s="592" t="s">
        <v>4525</v>
      </c>
      <c r="C3924" s="593" t="s">
        <v>24</v>
      </c>
      <c r="D3924" s="649">
        <v>34.33</v>
      </c>
    </row>
    <row r="3925" spans="1:4" ht="27">
      <c r="A3925" s="1424">
        <v>93124</v>
      </c>
      <c r="B3925" s="594" t="s">
        <v>4526</v>
      </c>
      <c r="C3925" s="595" t="s">
        <v>24</v>
      </c>
      <c r="D3925" s="650">
        <v>53.79</v>
      </c>
    </row>
    <row r="3926" spans="1:4" ht="27">
      <c r="A3926" s="1423">
        <v>93125</v>
      </c>
      <c r="B3926" s="592" t="s">
        <v>4527</v>
      </c>
      <c r="C3926" s="593" t="s">
        <v>24</v>
      </c>
      <c r="D3926" s="649">
        <v>78.17</v>
      </c>
    </row>
    <row r="3927" spans="1:4" ht="27">
      <c r="A3927" s="1424">
        <v>93126</v>
      </c>
      <c r="B3927" s="594" t="s">
        <v>4528</v>
      </c>
      <c r="C3927" s="595" t="s">
        <v>24</v>
      </c>
      <c r="D3927" s="650">
        <v>172.64</v>
      </c>
    </row>
    <row r="3928" spans="1:4" ht="27">
      <c r="A3928" s="1423">
        <v>93133</v>
      </c>
      <c r="B3928" s="592" t="s">
        <v>4529</v>
      </c>
      <c r="C3928" s="593" t="s">
        <v>24</v>
      </c>
      <c r="D3928" s="649">
        <v>12.59</v>
      </c>
    </row>
    <row r="3929" spans="1:4" ht="27">
      <c r="A3929" s="1424">
        <v>94465</v>
      </c>
      <c r="B3929" s="594" t="s">
        <v>4530</v>
      </c>
      <c r="C3929" s="595" t="s">
        <v>24</v>
      </c>
      <c r="D3929" s="650">
        <v>29.13</v>
      </c>
    </row>
    <row r="3930" spans="1:4" ht="27">
      <c r="A3930" s="1423">
        <v>94466</v>
      </c>
      <c r="B3930" s="592" t="s">
        <v>4531</v>
      </c>
      <c r="C3930" s="593" t="s">
        <v>24</v>
      </c>
      <c r="D3930" s="649">
        <v>29.14</v>
      </c>
    </row>
    <row r="3931" spans="1:4" ht="27">
      <c r="A3931" s="1424">
        <v>94467</v>
      </c>
      <c r="B3931" s="594" t="s">
        <v>4532</v>
      </c>
      <c r="C3931" s="595" t="s">
        <v>24</v>
      </c>
      <c r="D3931" s="650">
        <v>43.65</v>
      </c>
    </row>
    <row r="3932" spans="1:4" ht="27">
      <c r="A3932" s="1423">
        <v>94468</v>
      </c>
      <c r="B3932" s="592" t="s">
        <v>4533</v>
      </c>
      <c r="C3932" s="593" t="s">
        <v>24</v>
      </c>
      <c r="D3932" s="649">
        <v>38.5</v>
      </c>
    </row>
    <row r="3933" spans="1:4" ht="27">
      <c r="A3933" s="1424">
        <v>94469</v>
      </c>
      <c r="B3933" s="594" t="s">
        <v>4534</v>
      </c>
      <c r="C3933" s="595" t="s">
        <v>24</v>
      </c>
      <c r="D3933" s="650">
        <v>62.9</v>
      </c>
    </row>
    <row r="3934" spans="1:4" ht="27">
      <c r="A3934" s="1423">
        <v>94470</v>
      </c>
      <c r="B3934" s="592" t="s">
        <v>4535</v>
      </c>
      <c r="C3934" s="593" t="s">
        <v>24</v>
      </c>
      <c r="D3934" s="649">
        <v>58.32</v>
      </c>
    </row>
    <row r="3935" spans="1:4" ht="40.5">
      <c r="A3935" s="1424">
        <v>94471</v>
      </c>
      <c r="B3935" s="594" t="s">
        <v>4536</v>
      </c>
      <c r="C3935" s="595" t="s">
        <v>24</v>
      </c>
      <c r="D3935" s="650">
        <v>42.05</v>
      </c>
    </row>
    <row r="3936" spans="1:4" ht="40.5">
      <c r="A3936" s="1423">
        <v>94472</v>
      </c>
      <c r="B3936" s="592" t="s">
        <v>4537</v>
      </c>
      <c r="C3936" s="593" t="s">
        <v>24</v>
      </c>
      <c r="D3936" s="649">
        <v>43.2</v>
      </c>
    </row>
    <row r="3937" spans="1:4" ht="40.5">
      <c r="A3937" s="1424">
        <v>94473</v>
      </c>
      <c r="B3937" s="594" t="s">
        <v>4538</v>
      </c>
      <c r="C3937" s="595" t="s">
        <v>24</v>
      </c>
      <c r="D3937" s="650">
        <v>62.58</v>
      </c>
    </row>
    <row r="3938" spans="1:4" ht="40.5">
      <c r="A3938" s="1423">
        <v>94474</v>
      </c>
      <c r="B3938" s="592" t="s">
        <v>4539</v>
      </c>
      <c r="C3938" s="593" t="s">
        <v>24</v>
      </c>
      <c r="D3938" s="649">
        <v>67.62</v>
      </c>
    </row>
    <row r="3939" spans="1:4" ht="40.5">
      <c r="A3939" s="1424">
        <v>94475</v>
      </c>
      <c r="B3939" s="594" t="s">
        <v>4540</v>
      </c>
      <c r="C3939" s="595" t="s">
        <v>24</v>
      </c>
      <c r="D3939" s="650">
        <v>85.54</v>
      </c>
    </row>
    <row r="3940" spans="1:4" ht="40.5">
      <c r="A3940" s="1423">
        <v>94476</v>
      </c>
      <c r="B3940" s="592" t="s">
        <v>4541</v>
      </c>
      <c r="C3940" s="593" t="s">
        <v>24</v>
      </c>
      <c r="D3940" s="649">
        <v>95.26</v>
      </c>
    </row>
    <row r="3941" spans="1:4" ht="27">
      <c r="A3941" s="1424">
        <v>94477</v>
      </c>
      <c r="B3941" s="594" t="s">
        <v>4542</v>
      </c>
      <c r="C3941" s="595" t="s">
        <v>24</v>
      </c>
      <c r="D3941" s="650">
        <v>56</v>
      </c>
    </row>
    <row r="3942" spans="1:4" ht="27">
      <c r="A3942" s="1423">
        <v>94478</v>
      </c>
      <c r="B3942" s="592" t="s">
        <v>4543</v>
      </c>
      <c r="C3942" s="593" t="s">
        <v>24</v>
      </c>
      <c r="D3942" s="649">
        <v>85.91</v>
      </c>
    </row>
    <row r="3943" spans="1:4" ht="27">
      <c r="A3943" s="1424">
        <v>94479</v>
      </c>
      <c r="B3943" s="594" t="s">
        <v>4544</v>
      </c>
      <c r="C3943" s="595" t="s">
        <v>24</v>
      </c>
      <c r="D3943" s="650">
        <v>113.09</v>
      </c>
    </row>
    <row r="3944" spans="1:4" ht="27">
      <c r="A3944" s="1423">
        <v>94606</v>
      </c>
      <c r="B3944" s="592" t="s">
        <v>4545</v>
      </c>
      <c r="C3944" s="593" t="s">
        <v>24</v>
      </c>
      <c r="D3944" s="649">
        <v>48.39</v>
      </c>
    </row>
    <row r="3945" spans="1:4" ht="27">
      <c r="A3945" s="1424">
        <v>94608</v>
      </c>
      <c r="B3945" s="594" t="s">
        <v>4546</v>
      </c>
      <c r="C3945" s="595" t="s">
        <v>24</v>
      </c>
      <c r="D3945" s="650">
        <v>116.15</v>
      </c>
    </row>
    <row r="3946" spans="1:4" ht="27">
      <c r="A3946" s="1423">
        <v>94610</v>
      </c>
      <c r="B3946" s="592" t="s">
        <v>4547</v>
      </c>
      <c r="C3946" s="593" t="s">
        <v>24</v>
      </c>
      <c r="D3946" s="649">
        <v>171.77</v>
      </c>
    </row>
    <row r="3947" spans="1:4" ht="27">
      <c r="A3947" s="1424">
        <v>94612</v>
      </c>
      <c r="B3947" s="594" t="s">
        <v>4548</v>
      </c>
      <c r="C3947" s="595" t="s">
        <v>24</v>
      </c>
      <c r="D3947" s="650">
        <v>240.17</v>
      </c>
    </row>
    <row r="3948" spans="1:4" ht="27">
      <c r="A3948" s="1423">
        <v>94614</v>
      </c>
      <c r="B3948" s="592" t="s">
        <v>4549</v>
      </c>
      <c r="C3948" s="593" t="s">
        <v>24</v>
      </c>
      <c r="D3948" s="649">
        <v>81.5</v>
      </c>
    </row>
    <row r="3949" spans="1:4" ht="27">
      <c r="A3949" s="1424">
        <v>94615</v>
      </c>
      <c r="B3949" s="594" t="s">
        <v>4550</v>
      </c>
      <c r="C3949" s="595" t="s">
        <v>24</v>
      </c>
      <c r="D3949" s="650">
        <v>92.13</v>
      </c>
    </row>
    <row r="3950" spans="1:4" ht="27">
      <c r="A3950" s="1423">
        <v>94616</v>
      </c>
      <c r="B3950" s="592" t="s">
        <v>4551</v>
      </c>
      <c r="C3950" s="593" t="s">
        <v>24</v>
      </c>
      <c r="D3950" s="649">
        <v>221.28</v>
      </c>
    </row>
    <row r="3951" spans="1:4" ht="27">
      <c r="A3951" s="1424">
        <v>94617</v>
      </c>
      <c r="B3951" s="594" t="s">
        <v>4552</v>
      </c>
      <c r="C3951" s="595" t="s">
        <v>24</v>
      </c>
      <c r="D3951" s="650">
        <v>184.3</v>
      </c>
    </row>
    <row r="3952" spans="1:4" ht="27">
      <c r="A3952" s="1423">
        <v>94618</v>
      </c>
      <c r="B3952" s="592" t="s">
        <v>4553</v>
      </c>
      <c r="C3952" s="593" t="s">
        <v>24</v>
      </c>
      <c r="D3952" s="649">
        <v>217.61</v>
      </c>
    </row>
    <row r="3953" spans="1:4" ht="27">
      <c r="A3953" s="1424">
        <v>94620</v>
      </c>
      <c r="B3953" s="594" t="s">
        <v>4554</v>
      </c>
      <c r="C3953" s="595" t="s">
        <v>24</v>
      </c>
      <c r="D3953" s="650">
        <v>494.22</v>
      </c>
    </row>
    <row r="3954" spans="1:4" ht="27">
      <c r="A3954" s="1423">
        <v>94622</v>
      </c>
      <c r="B3954" s="592" t="s">
        <v>4555</v>
      </c>
      <c r="C3954" s="593" t="s">
        <v>24</v>
      </c>
      <c r="D3954" s="649">
        <v>118.87</v>
      </c>
    </row>
    <row r="3955" spans="1:4" ht="27">
      <c r="A3955" s="1424">
        <v>94623</v>
      </c>
      <c r="B3955" s="594" t="s">
        <v>4556</v>
      </c>
      <c r="C3955" s="595" t="s">
        <v>24</v>
      </c>
      <c r="D3955" s="650">
        <v>274.35000000000002</v>
      </c>
    </row>
    <row r="3956" spans="1:4" ht="27">
      <c r="A3956" s="1423">
        <v>94624</v>
      </c>
      <c r="B3956" s="592" t="s">
        <v>4557</v>
      </c>
      <c r="C3956" s="593" t="s">
        <v>24</v>
      </c>
      <c r="D3956" s="649">
        <v>415.81</v>
      </c>
    </row>
    <row r="3957" spans="1:4" ht="27">
      <c r="A3957" s="1424">
        <v>94625</v>
      </c>
      <c r="B3957" s="594" t="s">
        <v>4558</v>
      </c>
      <c r="C3957" s="595" t="s">
        <v>24</v>
      </c>
      <c r="D3957" s="650">
        <v>860.72</v>
      </c>
    </row>
    <row r="3958" spans="1:4" ht="40.5">
      <c r="A3958" s="1423">
        <v>94656</v>
      </c>
      <c r="B3958" s="592" t="s">
        <v>4559</v>
      </c>
      <c r="C3958" s="593" t="s">
        <v>24</v>
      </c>
      <c r="D3958" s="649">
        <v>4.87</v>
      </c>
    </row>
    <row r="3959" spans="1:4" ht="27">
      <c r="A3959" s="1424">
        <v>94657</v>
      </c>
      <c r="B3959" s="594" t="s">
        <v>4560</v>
      </c>
      <c r="C3959" s="595" t="s">
        <v>24</v>
      </c>
      <c r="D3959" s="650">
        <v>4.8</v>
      </c>
    </row>
    <row r="3960" spans="1:4" ht="40.5">
      <c r="A3960" s="1423">
        <v>94658</v>
      </c>
      <c r="B3960" s="592" t="s">
        <v>4561</v>
      </c>
      <c r="C3960" s="593" t="s">
        <v>24</v>
      </c>
      <c r="D3960" s="649">
        <v>5.57</v>
      </c>
    </row>
    <row r="3961" spans="1:4" ht="27">
      <c r="A3961" s="1424">
        <v>94659</v>
      </c>
      <c r="B3961" s="594" t="s">
        <v>4562</v>
      </c>
      <c r="C3961" s="595" t="s">
        <v>24</v>
      </c>
      <c r="D3961" s="650">
        <v>5.64</v>
      </c>
    </row>
    <row r="3962" spans="1:4" ht="40.5">
      <c r="A3962" s="1423">
        <v>94660</v>
      </c>
      <c r="B3962" s="592" t="s">
        <v>4563</v>
      </c>
      <c r="C3962" s="593" t="s">
        <v>24</v>
      </c>
      <c r="D3962" s="649">
        <v>9.2100000000000009</v>
      </c>
    </row>
    <row r="3963" spans="1:4" ht="27">
      <c r="A3963" s="1424">
        <v>94661</v>
      </c>
      <c r="B3963" s="594" t="s">
        <v>4564</v>
      </c>
      <c r="C3963" s="595" t="s">
        <v>24</v>
      </c>
      <c r="D3963" s="650">
        <v>9.5399999999999991</v>
      </c>
    </row>
    <row r="3964" spans="1:4" ht="40.5">
      <c r="A3964" s="1423">
        <v>94662</v>
      </c>
      <c r="B3964" s="592" t="s">
        <v>4565</v>
      </c>
      <c r="C3964" s="593" t="s">
        <v>24</v>
      </c>
      <c r="D3964" s="649">
        <v>9.9</v>
      </c>
    </row>
    <row r="3965" spans="1:4" ht="27">
      <c r="A3965" s="1424">
        <v>94663</v>
      </c>
      <c r="B3965" s="594" t="s">
        <v>4566</v>
      </c>
      <c r="C3965" s="595" t="s">
        <v>24</v>
      </c>
      <c r="D3965" s="650">
        <v>10.039999999999999</v>
      </c>
    </row>
    <row r="3966" spans="1:4" ht="40.5">
      <c r="A3966" s="1423">
        <v>94664</v>
      </c>
      <c r="B3966" s="592" t="s">
        <v>4567</v>
      </c>
      <c r="C3966" s="593" t="s">
        <v>24</v>
      </c>
      <c r="D3966" s="649">
        <v>21.4</v>
      </c>
    </row>
    <row r="3967" spans="1:4" ht="27">
      <c r="A3967" s="1424">
        <v>94665</v>
      </c>
      <c r="B3967" s="594" t="s">
        <v>4568</v>
      </c>
      <c r="C3967" s="595" t="s">
        <v>24</v>
      </c>
      <c r="D3967" s="650">
        <v>21.39</v>
      </c>
    </row>
    <row r="3968" spans="1:4" ht="40.5">
      <c r="A3968" s="1423">
        <v>94666</v>
      </c>
      <c r="B3968" s="592" t="s">
        <v>4569</v>
      </c>
      <c r="C3968" s="593" t="s">
        <v>24</v>
      </c>
      <c r="D3968" s="649">
        <v>25.41</v>
      </c>
    </row>
    <row r="3969" spans="1:4" ht="27">
      <c r="A3969" s="1424">
        <v>94667</v>
      </c>
      <c r="B3969" s="594" t="s">
        <v>4570</v>
      </c>
      <c r="C3969" s="595" t="s">
        <v>24</v>
      </c>
      <c r="D3969" s="650">
        <v>27.91</v>
      </c>
    </row>
    <row r="3970" spans="1:4" ht="40.5">
      <c r="A3970" s="1423">
        <v>94668</v>
      </c>
      <c r="B3970" s="592" t="s">
        <v>4571</v>
      </c>
      <c r="C3970" s="593" t="s">
        <v>24</v>
      </c>
      <c r="D3970" s="649">
        <v>43.92</v>
      </c>
    </row>
    <row r="3971" spans="1:4" ht="27">
      <c r="A3971" s="1424">
        <v>94669</v>
      </c>
      <c r="B3971" s="594" t="s">
        <v>4572</v>
      </c>
      <c r="C3971" s="595" t="s">
        <v>24</v>
      </c>
      <c r="D3971" s="650">
        <v>57.92</v>
      </c>
    </row>
    <row r="3972" spans="1:4" ht="40.5">
      <c r="A3972" s="1423">
        <v>94670</v>
      </c>
      <c r="B3972" s="592" t="s">
        <v>4573</v>
      </c>
      <c r="C3972" s="593" t="s">
        <v>24</v>
      </c>
      <c r="D3972" s="649">
        <v>56.39</v>
      </c>
    </row>
    <row r="3973" spans="1:4" ht="27">
      <c r="A3973" s="1424">
        <v>94671</v>
      </c>
      <c r="B3973" s="594" t="s">
        <v>4574</v>
      </c>
      <c r="C3973" s="595" t="s">
        <v>24</v>
      </c>
      <c r="D3973" s="650">
        <v>79.739999999999995</v>
      </c>
    </row>
    <row r="3974" spans="1:4" ht="27">
      <c r="A3974" s="1423">
        <v>94672</v>
      </c>
      <c r="B3974" s="592" t="s">
        <v>4575</v>
      </c>
      <c r="C3974" s="593" t="s">
        <v>24</v>
      </c>
      <c r="D3974" s="649">
        <v>7.96</v>
      </c>
    </row>
    <row r="3975" spans="1:4" ht="27">
      <c r="A3975" s="1424">
        <v>94673</v>
      </c>
      <c r="B3975" s="594" t="s">
        <v>4576</v>
      </c>
      <c r="C3975" s="595" t="s">
        <v>24</v>
      </c>
      <c r="D3975" s="650">
        <v>7.77</v>
      </c>
    </row>
    <row r="3976" spans="1:4" ht="27">
      <c r="A3976" s="1423">
        <v>94674</v>
      </c>
      <c r="B3976" s="592" t="s">
        <v>4577</v>
      </c>
      <c r="C3976" s="593" t="s">
        <v>24</v>
      </c>
      <c r="D3976" s="649">
        <v>7.11</v>
      </c>
    </row>
    <row r="3977" spans="1:4" ht="27">
      <c r="A3977" s="1424">
        <v>94675</v>
      </c>
      <c r="B3977" s="594" t="s">
        <v>4578</v>
      </c>
      <c r="C3977" s="595" t="s">
        <v>24</v>
      </c>
      <c r="D3977" s="650">
        <v>10.64</v>
      </c>
    </row>
    <row r="3978" spans="1:4" ht="27">
      <c r="A3978" s="1423">
        <v>94676</v>
      </c>
      <c r="B3978" s="592" t="s">
        <v>4579</v>
      </c>
      <c r="C3978" s="593" t="s">
        <v>24</v>
      </c>
      <c r="D3978" s="649">
        <v>12.29</v>
      </c>
    </row>
    <row r="3979" spans="1:4" ht="27">
      <c r="A3979" s="1424">
        <v>94677</v>
      </c>
      <c r="B3979" s="594" t="s">
        <v>4580</v>
      </c>
      <c r="C3979" s="595" t="s">
        <v>24</v>
      </c>
      <c r="D3979" s="650">
        <v>17.600000000000001</v>
      </c>
    </row>
    <row r="3980" spans="1:4" ht="27">
      <c r="A3980" s="1423">
        <v>94678</v>
      </c>
      <c r="B3980" s="592" t="s">
        <v>4581</v>
      </c>
      <c r="C3980" s="593" t="s">
        <v>24</v>
      </c>
      <c r="D3980" s="649">
        <v>12.6</v>
      </c>
    </row>
    <row r="3981" spans="1:4" ht="27">
      <c r="A3981" s="1424">
        <v>94679</v>
      </c>
      <c r="B3981" s="594" t="s">
        <v>4582</v>
      </c>
      <c r="C3981" s="595" t="s">
        <v>24</v>
      </c>
      <c r="D3981" s="650">
        <v>19.600000000000001</v>
      </c>
    </row>
    <row r="3982" spans="1:4" ht="27">
      <c r="A3982" s="1423">
        <v>94680</v>
      </c>
      <c r="B3982" s="592" t="s">
        <v>4583</v>
      </c>
      <c r="C3982" s="593" t="s">
        <v>24</v>
      </c>
      <c r="D3982" s="649">
        <v>33.42</v>
      </c>
    </row>
    <row r="3983" spans="1:4" ht="27">
      <c r="A3983" s="1424">
        <v>94681</v>
      </c>
      <c r="B3983" s="594" t="s">
        <v>4584</v>
      </c>
      <c r="C3983" s="595" t="s">
        <v>24</v>
      </c>
      <c r="D3983" s="650">
        <v>43</v>
      </c>
    </row>
    <row r="3984" spans="1:4" ht="27">
      <c r="A3984" s="1423">
        <v>94682</v>
      </c>
      <c r="B3984" s="592" t="s">
        <v>4585</v>
      </c>
      <c r="C3984" s="593" t="s">
        <v>24</v>
      </c>
      <c r="D3984" s="649">
        <v>82.73</v>
      </c>
    </row>
    <row r="3985" spans="1:4" ht="27">
      <c r="A3985" s="1424">
        <v>94683</v>
      </c>
      <c r="B3985" s="594" t="s">
        <v>4586</v>
      </c>
      <c r="C3985" s="595" t="s">
        <v>24</v>
      </c>
      <c r="D3985" s="650">
        <v>54.6</v>
      </c>
    </row>
    <row r="3986" spans="1:4" ht="27">
      <c r="A3986" s="1423">
        <v>94684</v>
      </c>
      <c r="B3986" s="592" t="s">
        <v>4587</v>
      </c>
      <c r="C3986" s="593" t="s">
        <v>24</v>
      </c>
      <c r="D3986" s="649">
        <v>107.59</v>
      </c>
    </row>
    <row r="3987" spans="1:4" ht="27">
      <c r="A3987" s="1424">
        <v>94685</v>
      </c>
      <c r="B3987" s="594" t="s">
        <v>4588</v>
      </c>
      <c r="C3987" s="595" t="s">
        <v>24</v>
      </c>
      <c r="D3987" s="650">
        <v>84.17</v>
      </c>
    </row>
    <row r="3988" spans="1:4" ht="27">
      <c r="A3988" s="1423">
        <v>94686</v>
      </c>
      <c r="B3988" s="592" t="s">
        <v>4589</v>
      </c>
      <c r="C3988" s="593" t="s">
        <v>24</v>
      </c>
      <c r="D3988" s="649">
        <v>195.88</v>
      </c>
    </row>
    <row r="3989" spans="1:4" ht="27">
      <c r="A3989" s="1424">
        <v>94687</v>
      </c>
      <c r="B3989" s="594" t="s">
        <v>4590</v>
      </c>
      <c r="C3989" s="595" t="s">
        <v>24</v>
      </c>
      <c r="D3989" s="650">
        <v>160.58000000000001</v>
      </c>
    </row>
    <row r="3990" spans="1:4" ht="27">
      <c r="A3990" s="1423">
        <v>94688</v>
      </c>
      <c r="B3990" s="592" t="s">
        <v>4591</v>
      </c>
      <c r="C3990" s="593" t="s">
        <v>24</v>
      </c>
      <c r="D3990" s="649">
        <v>8.4600000000000009</v>
      </c>
    </row>
    <row r="3991" spans="1:4" ht="40.5">
      <c r="A3991" s="1424">
        <v>94689</v>
      </c>
      <c r="B3991" s="594" t="s">
        <v>4592</v>
      </c>
      <c r="C3991" s="595" t="s">
        <v>24</v>
      </c>
      <c r="D3991" s="650">
        <v>11</v>
      </c>
    </row>
    <row r="3992" spans="1:4" ht="27">
      <c r="A3992" s="1423">
        <v>94690</v>
      </c>
      <c r="B3992" s="592" t="s">
        <v>4593</v>
      </c>
      <c r="C3992" s="593" t="s">
        <v>24</v>
      </c>
      <c r="D3992" s="649">
        <v>10.59</v>
      </c>
    </row>
    <row r="3993" spans="1:4" ht="27">
      <c r="A3993" s="1424">
        <v>94691</v>
      </c>
      <c r="B3993" s="594" t="s">
        <v>4594</v>
      </c>
      <c r="C3993" s="595" t="s">
        <v>24</v>
      </c>
      <c r="D3993" s="650">
        <v>12.06</v>
      </c>
    </row>
    <row r="3994" spans="1:4" ht="27">
      <c r="A3994" s="1423">
        <v>94692</v>
      </c>
      <c r="B3994" s="592" t="s">
        <v>4595</v>
      </c>
      <c r="C3994" s="593" t="s">
        <v>24</v>
      </c>
      <c r="D3994" s="649">
        <v>18.45</v>
      </c>
    </row>
    <row r="3995" spans="1:4" ht="27">
      <c r="A3995" s="1424">
        <v>94693</v>
      </c>
      <c r="B3995" s="594" t="s">
        <v>4596</v>
      </c>
      <c r="C3995" s="595" t="s">
        <v>24</v>
      </c>
      <c r="D3995" s="650">
        <v>19.190000000000001</v>
      </c>
    </row>
    <row r="3996" spans="1:4" ht="27">
      <c r="A3996" s="1423">
        <v>94694</v>
      </c>
      <c r="B3996" s="592" t="s">
        <v>4597</v>
      </c>
      <c r="C3996" s="593" t="s">
        <v>24</v>
      </c>
      <c r="D3996" s="649">
        <v>19.23</v>
      </c>
    </row>
    <row r="3997" spans="1:4" ht="27">
      <c r="A3997" s="1424">
        <v>94695</v>
      </c>
      <c r="B3997" s="594" t="s">
        <v>4598</v>
      </c>
      <c r="C3997" s="595" t="s">
        <v>24</v>
      </c>
      <c r="D3997" s="650">
        <v>24.95</v>
      </c>
    </row>
    <row r="3998" spans="1:4" ht="27">
      <c r="A3998" s="1423">
        <v>94696</v>
      </c>
      <c r="B3998" s="592" t="s">
        <v>4599</v>
      </c>
      <c r="C3998" s="593" t="s">
        <v>24</v>
      </c>
      <c r="D3998" s="649">
        <v>44.03</v>
      </c>
    </row>
    <row r="3999" spans="1:4" ht="27">
      <c r="A3999" s="1424">
        <v>94697</v>
      </c>
      <c r="B3999" s="594" t="s">
        <v>4600</v>
      </c>
      <c r="C3999" s="595" t="s">
        <v>24</v>
      </c>
      <c r="D3999" s="650">
        <v>66.180000000000007</v>
      </c>
    </row>
    <row r="4000" spans="1:4" ht="27">
      <c r="A4000" s="1423">
        <v>94698</v>
      </c>
      <c r="B4000" s="592" t="s">
        <v>4601</v>
      </c>
      <c r="C4000" s="593" t="s">
        <v>24</v>
      </c>
      <c r="D4000" s="649">
        <v>58.39</v>
      </c>
    </row>
    <row r="4001" spans="1:4" ht="27">
      <c r="A4001" s="1424">
        <v>94699</v>
      </c>
      <c r="B4001" s="594" t="s">
        <v>4602</v>
      </c>
      <c r="C4001" s="595" t="s">
        <v>24</v>
      </c>
      <c r="D4001" s="650">
        <v>112.14</v>
      </c>
    </row>
    <row r="4002" spans="1:4" ht="27">
      <c r="A4002" s="1423">
        <v>94700</v>
      </c>
      <c r="B4002" s="592" t="s">
        <v>4603</v>
      </c>
      <c r="C4002" s="593" t="s">
        <v>24</v>
      </c>
      <c r="D4002" s="649">
        <v>96.2</v>
      </c>
    </row>
    <row r="4003" spans="1:4" ht="27">
      <c r="A4003" s="1424">
        <v>94701</v>
      </c>
      <c r="B4003" s="594" t="s">
        <v>4604</v>
      </c>
      <c r="C4003" s="595" t="s">
        <v>24</v>
      </c>
      <c r="D4003" s="650">
        <v>162.66999999999999</v>
      </c>
    </row>
    <row r="4004" spans="1:4" ht="27">
      <c r="A4004" s="1423">
        <v>94702</v>
      </c>
      <c r="B4004" s="592" t="s">
        <v>4605</v>
      </c>
      <c r="C4004" s="593" t="s">
        <v>24</v>
      </c>
      <c r="D4004" s="649">
        <v>154.52000000000001</v>
      </c>
    </row>
    <row r="4005" spans="1:4" ht="40.5">
      <c r="A4005" s="1424">
        <v>94703</v>
      </c>
      <c r="B4005" s="594" t="s">
        <v>4606</v>
      </c>
      <c r="C4005" s="595" t="s">
        <v>24</v>
      </c>
      <c r="D4005" s="650">
        <v>14.42</v>
      </c>
    </row>
    <row r="4006" spans="1:4" ht="27">
      <c r="A4006" s="1423">
        <v>94704</v>
      </c>
      <c r="B4006" s="592" t="s">
        <v>4607</v>
      </c>
      <c r="C4006" s="593" t="s">
        <v>24</v>
      </c>
      <c r="D4006" s="649">
        <v>16.87</v>
      </c>
    </row>
    <row r="4007" spans="1:4" ht="40.5">
      <c r="A4007" s="1424">
        <v>94705</v>
      </c>
      <c r="B4007" s="594" t="s">
        <v>4608</v>
      </c>
      <c r="C4007" s="595" t="s">
        <v>24</v>
      </c>
      <c r="D4007" s="650">
        <v>20.57</v>
      </c>
    </row>
    <row r="4008" spans="1:4" ht="40.5">
      <c r="A4008" s="1423">
        <v>94706</v>
      </c>
      <c r="B4008" s="592" t="s">
        <v>4609</v>
      </c>
      <c r="C4008" s="593" t="s">
        <v>24</v>
      </c>
      <c r="D4008" s="649">
        <v>31.66</v>
      </c>
    </row>
    <row r="4009" spans="1:4" ht="27">
      <c r="A4009" s="1424">
        <v>94707</v>
      </c>
      <c r="B4009" s="594" t="s">
        <v>4610</v>
      </c>
      <c r="C4009" s="595" t="s">
        <v>24</v>
      </c>
      <c r="D4009" s="650">
        <v>38.54</v>
      </c>
    </row>
    <row r="4010" spans="1:4" ht="27">
      <c r="A4010" s="1423">
        <v>94708</v>
      </c>
      <c r="B4010" s="592" t="s">
        <v>4611</v>
      </c>
      <c r="C4010" s="593" t="s">
        <v>24</v>
      </c>
      <c r="D4010" s="649">
        <v>18.48</v>
      </c>
    </row>
    <row r="4011" spans="1:4" ht="27">
      <c r="A4011" s="1424">
        <v>94709</v>
      </c>
      <c r="B4011" s="594" t="s">
        <v>4612</v>
      </c>
      <c r="C4011" s="595" t="s">
        <v>24</v>
      </c>
      <c r="D4011" s="650">
        <v>23.35</v>
      </c>
    </row>
    <row r="4012" spans="1:4" ht="27">
      <c r="A4012" s="1423">
        <v>94710</v>
      </c>
      <c r="B4012" s="592" t="s">
        <v>4613</v>
      </c>
      <c r="C4012" s="593" t="s">
        <v>24</v>
      </c>
      <c r="D4012" s="649">
        <v>35.46</v>
      </c>
    </row>
    <row r="4013" spans="1:4" ht="27">
      <c r="A4013" s="1424">
        <v>94711</v>
      </c>
      <c r="B4013" s="594" t="s">
        <v>4614</v>
      </c>
      <c r="C4013" s="595" t="s">
        <v>24</v>
      </c>
      <c r="D4013" s="650">
        <v>44.6</v>
      </c>
    </row>
    <row r="4014" spans="1:4" ht="27">
      <c r="A4014" s="1423">
        <v>94712</v>
      </c>
      <c r="B4014" s="592" t="s">
        <v>4615</v>
      </c>
      <c r="C4014" s="593" t="s">
        <v>24</v>
      </c>
      <c r="D4014" s="649">
        <v>58.5</v>
      </c>
    </row>
    <row r="4015" spans="1:4" ht="27">
      <c r="A4015" s="1424">
        <v>94713</v>
      </c>
      <c r="B4015" s="594" t="s">
        <v>4616</v>
      </c>
      <c r="C4015" s="595" t="s">
        <v>24</v>
      </c>
      <c r="D4015" s="650">
        <v>146.66999999999999</v>
      </c>
    </row>
    <row r="4016" spans="1:4" ht="27">
      <c r="A4016" s="1423">
        <v>94714</v>
      </c>
      <c r="B4016" s="592" t="s">
        <v>4617</v>
      </c>
      <c r="C4016" s="593" t="s">
        <v>24</v>
      </c>
      <c r="D4016" s="649">
        <v>197.51</v>
      </c>
    </row>
    <row r="4017" spans="1:4" ht="27">
      <c r="A4017" s="1424">
        <v>94715</v>
      </c>
      <c r="B4017" s="594" t="s">
        <v>4618</v>
      </c>
      <c r="C4017" s="595" t="s">
        <v>24</v>
      </c>
      <c r="D4017" s="650">
        <v>271.23</v>
      </c>
    </row>
    <row r="4018" spans="1:4" ht="27">
      <c r="A4018" s="1423">
        <v>94724</v>
      </c>
      <c r="B4018" s="592" t="s">
        <v>4619</v>
      </c>
      <c r="C4018" s="593" t="s">
        <v>24</v>
      </c>
      <c r="D4018" s="649">
        <v>29.8</v>
      </c>
    </row>
    <row r="4019" spans="1:4" ht="27">
      <c r="A4019" s="1424">
        <v>94725</v>
      </c>
      <c r="B4019" s="594" t="s">
        <v>4620</v>
      </c>
      <c r="C4019" s="595" t="s">
        <v>24</v>
      </c>
      <c r="D4019" s="650">
        <v>6.05</v>
      </c>
    </row>
    <row r="4020" spans="1:4" ht="27">
      <c r="A4020" s="1423">
        <v>94726</v>
      </c>
      <c r="B4020" s="592" t="s">
        <v>4621</v>
      </c>
      <c r="C4020" s="593" t="s">
        <v>24</v>
      </c>
      <c r="D4020" s="649">
        <v>46.79</v>
      </c>
    </row>
    <row r="4021" spans="1:4" ht="27">
      <c r="A4021" s="1424">
        <v>94727</v>
      </c>
      <c r="B4021" s="594" t="s">
        <v>4622</v>
      </c>
      <c r="C4021" s="595" t="s">
        <v>24</v>
      </c>
      <c r="D4021" s="650">
        <v>9.1999999999999993</v>
      </c>
    </row>
    <row r="4022" spans="1:4" ht="27">
      <c r="A4022" s="1423">
        <v>94728</v>
      </c>
      <c r="B4022" s="592" t="s">
        <v>4623</v>
      </c>
      <c r="C4022" s="593" t="s">
        <v>24</v>
      </c>
      <c r="D4022" s="649">
        <v>180.52</v>
      </c>
    </row>
    <row r="4023" spans="1:4" ht="27">
      <c r="A4023" s="1424">
        <v>94729</v>
      </c>
      <c r="B4023" s="594" t="s">
        <v>4624</v>
      </c>
      <c r="C4023" s="595" t="s">
        <v>24</v>
      </c>
      <c r="D4023" s="650">
        <v>16.87</v>
      </c>
    </row>
    <row r="4024" spans="1:4" ht="27">
      <c r="A4024" s="1423">
        <v>94730</v>
      </c>
      <c r="B4024" s="592" t="s">
        <v>4625</v>
      </c>
      <c r="C4024" s="593" t="s">
        <v>24</v>
      </c>
      <c r="D4024" s="649">
        <v>219.7</v>
      </c>
    </row>
    <row r="4025" spans="1:4" ht="27">
      <c r="A4025" s="1424">
        <v>94731</v>
      </c>
      <c r="B4025" s="594" t="s">
        <v>4626</v>
      </c>
      <c r="C4025" s="595" t="s">
        <v>24</v>
      </c>
      <c r="D4025" s="650">
        <v>21.64</v>
      </c>
    </row>
    <row r="4026" spans="1:4" ht="27">
      <c r="A4026" s="1423">
        <v>94733</v>
      </c>
      <c r="B4026" s="592" t="s">
        <v>4627</v>
      </c>
      <c r="C4026" s="593" t="s">
        <v>24</v>
      </c>
      <c r="D4026" s="649">
        <v>42.36</v>
      </c>
    </row>
    <row r="4027" spans="1:4" ht="27">
      <c r="A4027" s="1424">
        <v>94737</v>
      </c>
      <c r="B4027" s="594" t="s">
        <v>4628</v>
      </c>
      <c r="C4027" s="595" t="s">
        <v>24</v>
      </c>
      <c r="D4027" s="650">
        <v>184.07</v>
      </c>
    </row>
    <row r="4028" spans="1:4" ht="27">
      <c r="A4028" s="1423">
        <v>94740</v>
      </c>
      <c r="B4028" s="592" t="s">
        <v>4629</v>
      </c>
      <c r="C4028" s="593" t="s">
        <v>24</v>
      </c>
      <c r="D4028" s="649">
        <v>9.65</v>
      </c>
    </row>
    <row r="4029" spans="1:4" ht="27">
      <c r="A4029" s="1424">
        <v>94741</v>
      </c>
      <c r="B4029" s="594" t="s">
        <v>4630</v>
      </c>
      <c r="C4029" s="595" t="s">
        <v>24</v>
      </c>
      <c r="D4029" s="650">
        <v>12.52</v>
      </c>
    </row>
    <row r="4030" spans="1:4" ht="27">
      <c r="A4030" s="1423">
        <v>94742</v>
      </c>
      <c r="B4030" s="592" t="s">
        <v>4631</v>
      </c>
      <c r="C4030" s="593" t="s">
        <v>24</v>
      </c>
      <c r="D4030" s="649">
        <v>15.73</v>
      </c>
    </row>
    <row r="4031" spans="1:4" ht="27">
      <c r="A4031" s="1424">
        <v>94743</v>
      </c>
      <c r="B4031" s="594" t="s">
        <v>4632</v>
      </c>
      <c r="C4031" s="595" t="s">
        <v>24</v>
      </c>
      <c r="D4031" s="650">
        <v>17.54</v>
      </c>
    </row>
    <row r="4032" spans="1:4" ht="27">
      <c r="A4032" s="1423">
        <v>94744</v>
      </c>
      <c r="B4032" s="592" t="s">
        <v>4633</v>
      </c>
      <c r="C4032" s="593" t="s">
        <v>24</v>
      </c>
      <c r="D4032" s="649">
        <v>25.71</v>
      </c>
    </row>
    <row r="4033" spans="1:4" ht="27">
      <c r="A4033" s="1424">
        <v>94746</v>
      </c>
      <c r="B4033" s="594" t="s">
        <v>4634</v>
      </c>
      <c r="C4033" s="595" t="s">
        <v>24</v>
      </c>
      <c r="D4033" s="650">
        <v>37.799999999999997</v>
      </c>
    </row>
    <row r="4034" spans="1:4" ht="27">
      <c r="A4034" s="1423">
        <v>94748</v>
      </c>
      <c r="B4034" s="592" t="s">
        <v>4635</v>
      </c>
      <c r="C4034" s="593" t="s">
        <v>24</v>
      </c>
      <c r="D4034" s="649">
        <v>78.81</v>
      </c>
    </row>
    <row r="4035" spans="1:4" ht="27">
      <c r="A4035" s="1424">
        <v>94750</v>
      </c>
      <c r="B4035" s="594" t="s">
        <v>4636</v>
      </c>
      <c r="C4035" s="595" t="s">
        <v>24</v>
      </c>
      <c r="D4035" s="650">
        <v>193.2</v>
      </c>
    </row>
    <row r="4036" spans="1:4" ht="27">
      <c r="A4036" s="1423">
        <v>94752</v>
      </c>
      <c r="B4036" s="592" t="s">
        <v>4637</v>
      </c>
      <c r="C4036" s="593" t="s">
        <v>24</v>
      </c>
      <c r="D4036" s="649">
        <v>231.79</v>
      </c>
    </row>
    <row r="4037" spans="1:4" ht="27">
      <c r="A4037" s="1424">
        <v>94756</v>
      </c>
      <c r="B4037" s="594" t="s">
        <v>4638</v>
      </c>
      <c r="C4037" s="595" t="s">
        <v>24</v>
      </c>
      <c r="D4037" s="650">
        <v>12.08</v>
      </c>
    </row>
    <row r="4038" spans="1:4" ht="27">
      <c r="A4038" s="1423">
        <v>94757</v>
      </c>
      <c r="B4038" s="592" t="s">
        <v>4639</v>
      </c>
      <c r="C4038" s="593" t="s">
        <v>24</v>
      </c>
      <c r="D4038" s="649">
        <v>17.5</v>
      </c>
    </row>
    <row r="4039" spans="1:4" ht="27">
      <c r="A4039" s="1424">
        <v>94758</v>
      </c>
      <c r="B4039" s="594" t="s">
        <v>4640</v>
      </c>
      <c r="C4039" s="595" t="s">
        <v>24</v>
      </c>
      <c r="D4039" s="650">
        <v>48.16</v>
      </c>
    </row>
    <row r="4040" spans="1:4" ht="27">
      <c r="A4040" s="1423">
        <v>94759</v>
      </c>
      <c r="B4040" s="592" t="s">
        <v>4641</v>
      </c>
      <c r="C4040" s="593" t="s">
        <v>24</v>
      </c>
      <c r="D4040" s="649">
        <v>60.22</v>
      </c>
    </row>
    <row r="4041" spans="1:4" ht="27">
      <c r="A4041" s="1424">
        <v>94760</v>
      </c>
      <c r="B4041" s="594" t="s">
        <v>4642</v>
      </c>
      <c r="C4041" s="595" t="s">
        <v>24</v>
      </c>
      <c r="D4041" s="650">
        <v>98.56</v>
      </c>
    </row>
    <row r="4042" spans="1:4" ht="27">
      <c r="A4042" s="1423">
        <v>94761</v>
      </c>
      <c r="B4042" s="592" t="s">
        <v>4643</v>
      </c>
      <c r="C4042" s="593" t="s">
        <v>24</v>
      </c>
      <c r="D4042" s="649">
        <v>219.47</v>
      </c>
    </row>
    <row r="4043" spans="1:4" ht="27">
      <c r="A4043" s="1424">
        <v>94762</v>
      </c>
      <c r="B4043" s="594" t="s">
        <v>4644</v>
      </c>
      <c r="C4043" s="595" t="s">
        <v>24</v>
      </c>
      <c r="D4043" s="650">
        <v>276.14</v>
      </c>
    </row>
    <row r="4044" spans="1:4" ht="40.5">
      <c r="A4044" s="1423">
        <v>94783</v>
      </c>
      <c r="B4044" s="592" t="s">
        <v>4645</v>
      </c>
      <c r="C4044" s="593" t="s">
        <v>24</v>
      </c>
      <c r="D4044" s="649">
        <v>13.35</v>
      </c>
    </row>
    <row r="4045" spans="1:4" ht="27">
      <c r="A4045" s="1424">
        <v>94785</v>
      </c>
      <c r="B4045" s="594" t="s">
        <v>4646</v>
      </c>
      <c r="C4045" s="595" t="s">
        <v>24</v>
      </c>
      <c r="D4045" s="650">
        <v>23.7</v>
      </c>
    </row>
    <row r="4046" spans="1:4" ht="27">
      <c r="A4046" s="1423">
        <v>94786</v>
      </c>
      <c r="B4046" s="592" t="s">
        <v>4647</v>
      </c>
      <c r="C4046" s="593" t="s">
        <v>24</v>
      </c>
      <c r="D4046" s="649">
        <v>30.61</v>
      </c>
    </row>
    <row r="4047" spans="1:4" ht="27">
      <c r="A4047" s="1424">
        <v>94787</v>
      </c>
      <c r="B4047" s="594" t="s">
        <v>4648</v>
      </c>
      <c r="C4047" s="595" t="s">
        <v>24</v>
      </c>
      <c r="D4047" s="650">
        <v>42.77</v>
      </c>
    </row>
    <row r="4048" spans="1:4" ht="27">
      <c r="A4048" s="1423">
        <v>94788</v>
      </c>
      <c r="B4048" s="592" t="s">
        <v>4649</v>
      </c>
      <c r="C4048" s="593" t="s">
        <v>24</v>
      </c>
      <c r="D4048" s="649">
        <v>60.15</v>
      </c>
    </row>
    <row r="4049" spans="1:4" ht="27">
      <c r="A4049" s="1424">
        <v>94789</v>
      </c>
      <c r="B4049" s="594" t="s">
        <v>4650</v>
      </c>
      <c r="C4049" s="595" t="s">
        <v>24</v>
      </c>
      <c r="D4049" s="650">
        <v>180.74</v>
      </c>
    </row>
    <row r="4050" spans="1:4" ht="27">
      <c r="A4050" s="1423">
        <v>94790</v>
      </c>
      <c r="B4050" s="592" t="s">
        <v>4651</v>
      </c>
      <c r="C4050" s="593" t="s">
        <v>24</v>
      </c>
      <c r="D4050" s="649">
        <v>208.48</v>
      </c>
    </row>
    <row r="4051" spans="1:4" ht="27">
      <c r="A4051" s="1424">
        <v>94791</v>
      </c>
      <c r="B4051" s="594" t="s">
        <v>4652</v>
      </c>
      <c r="C4051" s="595" t="s">
        <v>24</v>
      </c>
      <c r="D4051" s="650">
        <v>290.54000000000002</v>
      </c>
    </row>
    <row r="4052" spans="1:4" ht="27">
      <c r="A4052" s="1423">
        <v>94863</v>
      </c>
      <c r="B4052" s="592" t="s">
        <v>4653</v>
      </c>
      <c r="C4052" s="593" t="s">
        <v>24</v>
      </c>
      <c r="D4052" s="649">
        <v>159.16</v>
      </c>
    </row>
    <row r="4053" spans="1:4" ht="27">
      <c r="A4053" s="1424">
        <v>95141</v>
      </c>
      <c r="B4053" s="594" t="s">
        <v>4654</v>
      </c>
      <c r="C4053" s="595" t="s">
        <v>24</v>
      </c>
      <c r="D4053" s="650">
        <v>22.2</v>
      </c>
    </row>
    <row r="4054" spans="1:4" ht="27">
      <c r="A4054" s="1423">
        <v>95237</v>
      </c>
      <c r="B4054" s="592" t="s">
        <v>4655</v>
      </c>
      <c r="C4054" s="593" t="s">
        <v>24</v>
      </c>
      <c r="D4054" s="649">
        <v>17.27</v>
      </c>
    </row>
    <row r="4055" spans="1:4" ht="27">
      <c r="A4055" s="1424">
        <v>95693</v>
      </c>
      <c r="B4055" s="594" t="s">
        <v>4656</v>
      </c>
      <c r="C4055" s="595" t="s">
        <v>24</v>
      </c>
      <c r="D4055" s="650">
        <v>39.43</v>
      </c>
    </row>
    <row r="4056" spans="1:4" ht="27">
      <c r="A4056" s="1423">
        <v>95694</v>
      </c>
      <c r="B4056" s="592" t="s">
        <v>4657</v>
      </c>
      <c r="C4056" s="593" t="s">
        <v>24</v>
      </c>
      <c r="D4056" s="649">
        <v>47.5</v>
      </c>
    </row>
    <row r="4057" spans="1:4" ht="27">
      <c r="A4057" s="1424">
        <v>95695</v>
      </c>
      <c r="B4057" s="594" t="s">
        <v>4658</v>
      </c>
      <c r="C4057" s="595" t="s">
        <v>24</v>
      </c>
      <c r="D4057" s="650">
        <v>46.22</v>
      </c>
    </row>
    <row r="4058" spans="1:4">
      <c r="A4058" s="1423">
        <v>95696</v>
      </c>
      <c r="B4058" s="592" t="s">
        <v>4659</v>
      </c>
      <c r="C4058" s="593" t="s">
        <v>24</v>
      </c>
      <c r="D4058" s="649">
        <v>32.630000000000003</v>
      </c>
    </row>
    <row r="4059" spans="1:4" ht="27">
      <c r="A4059" s="1424">
        <v>96637</v>
      </c>
      <c r="B4059" s="594" t="s">
        <v>4660</v>
      </c>
      <c r="C4059" s="595" t="s">
        <v>24</v>
      </c>
      <c r="D4059" s="650">
        <v>9.59</v>
      </c>
    </row>
    <row r="4060" spans="1:4" ht="27">
      <c r="A4060" s="1423">
        <v>96638</v>
      </c>
      <c r="B4060" s="592" t="s">
        <v>4661</v>
      </c>
      <c r="C4060" s="593" t="s">
        <v>24</v>
      </c>
      <c r="D4060" s="649">
        <v>9.19</v>
      </c>
    </row>
    <row r="4061" spans="1:4" ht="27">
      <c r="A4061" s="1424">
        <v>96639</v>
      </c>
      <c r="B4061" s="594" t="s">
        <v>4662</v>
      </c>
      <c r="C4061" s="595" t="s">
        <v>24</v>
      </c>
      <c r="D4061" s="650">
        <v>6.71</v>
      </c>
    </row>
    <row r="4062" spans="1:4" ht="27">
      <c r="A4062" s="1423">
        <v>96640</v>
      </c>
      <c r="B4062" s="592" t="s">
        <v>4663</v>
      </c>
      <c r="C4062" s="593" t="s">
        <v>24</v>
      </c>
      <c r="D4062" s="649">
        <v>17.63</v>
      </c>
    </row>
    <row r="4063" spans="1:4" ht="27">
      <c r="A4063" s="1424">
        <v>96641</v>
      </c>
      <c r="B4063" s="594" t="s">
        <v>4664</v>
      </c>
      <c r="C4063" s="595" t="s">
        <v>24</v>
      </c>
      <c r="D4063" s="650">
        <v>13.73</v>
      </c>
    </row>
    <row r="4064" spans="1:4" ht="27">
      <c r="A4064" s="1423">
        <v>96642</v>
      </c>
      <c r="B4064" s="592" t="s">
        <v>4665</v>
      </c>
      <c r="C4064" s="593" t="s">
        <v>24</v>
      </c>
      <c r="D4064" s="649">
        <v>12.68</v>
      </c>
    </row>
    <row r="4065" spans="1:4" ht="27">
      <c r="A4065" s="1424">
        <v>96643</v>
      </c>
      <c r="B4065" s="594" t="s">
        <v>4666</v>
      </c>
      <c r="C4065" s="595" t="s">
        <v>24</v>
      </c>
      <c r="D4065" s="650">
        <v>35.549999999999997</v>
      </c>
    </row>
    <row r="4066" spans="1:4" ht="27">
      <c r="A4066" s="1423">
        <v>96650</v>
      </c>
      <c r="B4066" s="592" t="s">
        <v>4667</v>
      </c>
      <c r="C4066" s="593" t="s">
        <v>24</v>
      </c>
      <c r="D4066" s="649">
        <v>7.18</v>
      </c>
    </row>
    <row r="4067" spans="1:4" ht="27">
      <c r="A4067" s="1424">
        <v>96651</v>
      </c>
      <c r="B4067" s="594" t="s">
        <v>4668</v>
      </c>
      <c r="C4067" s="595" t="s">
        <v>24</v>
      </c>
      <c r="D4067" s="650">
        <v>6.78</v>
      </c>
    </row>
    <row r="4068" spans="1:4" ht="27">
      <c r="A4068" s="1423">
        <v>96652</v>
      </c>
      <c r="B4068" s="592" t="s">
        <v>4669</v>
      </c>
      <c r="C4068" s="593" t="s">
        <v>24</v>
      </c>
      <c r="D4068" s="649">
        <v>13.63</v>
      </c>
    </row>
    <row r="4069" spans="1:4" ht="27">
      <c r="A4069" s="1424">
        <v>96653</v>
      </c>
      <c r="B4069" s="594" t="s">
        <v>4670</v>
      </c>
      <c r="C4069" s="595" t="s">
        <v>24</v>
      </c>
      <c r="D4069" s="650">
        <v>13.58</v>
      </c>
    </row>
    <row r="4070" spans="1:4" ht="27">
      <c r="A4070" s="1423">
        <v>96654</v>
      </c>
      <c r="B4070" s="592" t="s">
        <v>4671</v>
      </c>
      <c r="C4070" s="593" t="s">
        <v>24</v>
      </c>
      <c r="D4070" s="649">
        <v>22.64</v>
      </c>
    </row>
    <row r="4071" spans="1:4" ht="27">
      <c r="A4071" s="1424">
        <v>96655</v>
      </c>
      <c r="B4071" s="594" t="s">
        <v>4672</v>
      </c>
      <c r="C4071" s="595" t="s">
        <v>24</v>
      </c>
      <c r="D4071" s="650">
        <v>22.21</v>
      </c>
    </row>
    <row r="4072" spans="1:4" ht="27">
      <c r="A4072" s="1423">
        <v>96656</v>
      </c>
      <c r="B4072" s="592" t="s">
        <v>4673</v>
      </c>
      <c r="C4072" s="593" t="s">
        <v>24</v>
      </c>
      <c r="D4072" s="649">
        <v>5.13</v>
      </c>
    </row>
    <row r="4073" spans="1:4" ht="27">
      <c r="A4073" s="1424">
        <v>96657</v>
      </c>
      <c r="B4073" s="594" t="s">
        <v>4674</v>
      </c>
      <c r="C4073" s="595" t="s">
        <v>24</v>
      </c>
      <c r="D4073" s="650">
        <v>16.05</v>
      </c>
    </row>
    <row r="4074" spans="1:4" ht="27">
      <c r="A4074" s="1423">
        <v>96658</v>
      </c>
      <c r="B4074" s="592" t="s">
        <v>4675</v>
      </c>
      <c r="C4074" s="593" t="s">
        <v>24</v>
      </c>
      <c r="D4074" s="649">
        <v>12.15</v>
      </c>
    </row>
    <row r="4075" spans="1:4" ht="27">
      <c r="A4075" s="1424">
        <v>96659</v>
      </c>
      <c r="B4075" s="594" t="s">
        <v>4676</v>
      </c>
      <c r="C4075" s="595" t="s">
        <v>24</v>
      </c>
      <c r="D4075" s="650">
        <v>9.2200000000000006</v>
      </c>
    </row>
    <row r="4076" spans="1:4" ht="27">
      <c r="A4076" s="1423">
        <v>96660</v>
      </c>
      <c r="B4076" s="592" t="s">
        <v>4677</v>
      </c>
      <c r="C4076" s="593" t="s">
        <v>24</v>
      </c>
      <c r="D4076" s="649">
        <v>27.43</v>
      </c>
    </row>
    <row r="4077" spans="1:4" ht="27">
      <c r="A4077" s="1424">
        <v>96661</v>
      </c>
      <c r="B4077" s="594" t="s">
        <v>4678</v>
      </c>
      <c r="C4077" s="595" t="s">
        <v>24</v>
      </c>
      <c r="D4077" s="650">
        <v>21.43</v>
      </c>
    </row>
    <row r="4078" spans="1:4" ht="27">
      <c r="A4078" s="1423">
        <v>96662</v>
      </c>
      <c r="B4078" s="592" t="s">
        <v>4679</v>
      </c>
      <c r="C4078" s="593" t="s">
        <v>24</v>
      </c>
      <c r="D4078" s="649">
        <v>9.42</v>
      </c>
    </row>
    <row r="4079" spans="1:4" ht="27">
      <c r="A4079" s="1424">
        <v>96663</v>
      </c>
      <c r="B4079" s="594" t="s">
        <v>4680</v>
      </c>
      <c r="C4079" s="595" t="s">
        <v>24</v>
      </c>
      <c r="D4079" s="650">
        <v>16.829999999999998</v>
      </c>
    </row>
    <row r="4080" spans="1:4" ht="27">
      <c r="A4080" s="1423">
        <v>96664</v>
      </c>
      <c r="B4080" s="592" t="s">
        <v>4681</v>
      </c>
      <c r="C4080" s="593" t="s">
        <v>24</v>
      </c>
      <c r="D4080" s="649">
        <v>18.11</v>
      </c>
    </row>
    <row r="4081" spans="1:4" ht="27">
      <c r="A4081" s="1424">
        <v>96665</v>
      </c>
      <c r="B4081" s="594" t="s">
        <v>4682</v>
      </c>
      <c r="C4081" s="595" t="s">
        <v>24</v>
      </c>
      <c r="D4081" s="650">
        <v>9.4499999999999993</v>
      </c>
    </row>
    <row r="4082" spans="1:4" ht="27">
      <c r="A4082" s="1423">
        <v>96666</v>
      </c>
      <c r="B4082" s="592" t="s">
        <v>4683</v>
      </c>
      <c r="C4082" s="593" t="s">
        <v>24</v>
      </c>
      <c r="D4082" s="649">
        <v>18.27</v>
      </c>
    </row>
    <row r="4083" spans="1:4" ht="27">
      <c r="A4083" s="1424">
        <v>96667</v>
      </c>
      <c r="B4083" s="594" t="s">
        <v>4684</v>
      </c>
      <c r="C4083" s="595" t="s">
        <v>24</v>
      </c>
      <c r="D4083" s="650">
        <v>31.96</v>
      </c>
    </row>
    <row r="4084" spans="1:4" ht="27">
      <c r="A4084" s="1423">
        <v>96684</v>
      </c>
      <c r="B4084" s="592" t="s">
        <v>4685</v>
      </c>
      <c r="C4084" s="593" t="s">
        <v>24</v>
      </c>
      <c r="D4084" s="649">
        <v>3.57</v>
      </c>
    </row>
    <row r="4085" spans="1:4" ht="27">
      <c r="A4085" s="1424">
        <v>96685</v>
      </c>
      <c r="B4085" s="594" t="s">
        <v>4686</v>
      </c>
      <c r="C4085" s="595" t="s">
        <v>24</v>
      </c>
      <c r="D4085" s="650">
        <v>3.17</v>
      </c>
    </row>
    <row r="4086" spans="1:4" ht="27">
      <c r="A4086" s="1423">
        <v>96686</v>
      </c>
      <c r="B4086" s="592" t="s">
        <v>4687</v>
      </c>
      <c r="C4086" s="593" t="s">
        <v>24</v>
      </c>
      <c r="D4086" s="649">
        <v>5.37</v>
      </c>
    </row>
    <row r="4087" spans="1:4" ht="27">
      <c r="A4087" s="1424">
        <v>96687</v>
      </c>
      <c r="B4087" s="594" t="s">
        <v>4688</v>
      </c>
      <c r="C4087" s="595" t="s">
        <v>24</v>
      </c>
      <c r="D4087" s="650">
        <v>5.32</v>
      </c>
    </row>
    <row r="4088" spans="1:4" ht="27">
      <c r="A4088" s="1423">
        <v>96688</v>
      </c>
      <c r="B4088" s="592" t="s">
        <v>4689</v>
      </c>
      <c r="C4088" s="593" t="s">
        <v>24</v>
      </c>
      <c r="D4088" s="649">
        <v>9.27</v>
      </c>
    </row>
    <row r="4089" spans="1:4" ht="27">
      <c r="A4089" s="1424">
        <v>96689</v>
      </c>
      <c r="B4089" s="594" t="s">
        <v>4690</v>
      </c>
      <c r="C4089" s="595" t="s">
        <v>24</v>
      </c>
      <c r="D4089" s="650">
        <v>8.84</v>
      </c>
    </row>
    <row r="4090" spans="1:4" ht="27">
      <c r="A4090" s="1423">
        <v>96690</v>
      </c>
      <c r="B4090" s="592" t="s">
        <v>4691</v>
      </c>
      <c r="C4090" s="593" t="s">
        <v>24</v>
      </c>
      <c r="D4090" s="649">
        <v>17.37</v>
      </c>
    </row>
    <row r="4091" spans="1:4" ht="27">
      <c r="A4091" s="1424">
        <v>96691</v>
      </c>
      <c r="B4091" s="594" t="s">
        <v>4692</v>
      </c>
      <c r="C4091" s="595" t="s">
        <v>24</v>
      </c>
      <c r="D4091" s="650">
        <v>17.95</v>
      </c>
    </row>
    <row r="4092" spans="1:4" ht="27">
      <c r="A4092" s="1423">
        <v>96692</v>
      </c>
      <c r="B4092" s="592" t="s">
        <v>4693</v>
      </c>
      <c r="C4092" s="593" t="s">
        <v>24</v>
      </c>
      <c r="D4092" s="649">
        <v>26.25</v>
      </c>
    </row>
    <row r="4093" spans="1:4" ht="27">
      <c r="A4093" s="1424">
        <v>96693</v>
      </c>
      <c r="B4093" s="594" t="s">
        <v>4694</v>
      </c>
      <c r="C4093" s="595" t="s">
        <v>24</v>
      </c>
      <c r="D4093" s="650">
        <v>24.82</v>
      </c>
    </row>
    <row r="4094" spans="1:4" ht="27">
      <c r="A4094" s="1423">
        <v>96694</v>
      </c>
      <c r="B4094" s="592" t="s">
        <v>4695</v>
      </c>
      <c r="C4094" s="593" t="s">
        <v>24</v>
      </c>
      <c r="D4094" s="649">
        <v>58.32</v>
      </c>
    </row>
    <row r="4095" spans="1:4" ht="27">
      <c r="A4095" s="1424">
        <v>96695</v>
      </c>
      <c r="B4095" s="594" t="s">
        <v>4696</v>
      </c>
      <c r="C4095" s="595" t="s">
        <v>24</v>
      </c>
      <c r="D4095" s="650">
        <v>56.64</v>
      </c>
    </row>
    <row r="4096" spans="1:4" ht="27">
      <c r="A4096" s="1423">
        <v>96696</v>
      </c>
      <c r="B4096" s="592" t="s">
        <v>4697</v>
      </c>
      <c r="C4096" s="593" t="s">
        <v>24</v>
      </c>
      <c r="D4096" s="649">
        <v>87.91</v>
      </c>
    </row>
    <row r="4097" spans="1:4" ht="27">
      <c r="A4097" s="1424">
        <v>96697</v>
      </c>
      <c r="B4097" s="594" t="s">
        <v>4698</v>
      </c>
      <c r="C4097" s="595" t="s">
        <v>24</v>
      </c>
      <c r="D4097" s="650">
        <v>131.55000000000001</v>
      </c>
    </row>
    <row r="4098" spans="1:4" ht="27">
      <c r="A4098" s="1423">
        <v>96698</v>
      </c>
      <c r="B4098" s="592" t="s">
        <v>4699</v>
      </c>
      <c r="C4098" s="593" t="s">
        <v>24</v>
      </c>
      <c r="D4098" s="649">
        <v>2.72</v>
      </c>
    </row>
    <row r="4099" spans="1:4" ht="27">
      <c r="A4099" s="1424">
        <v>96699</v>
      </c>
      <c r="B4099" s="594" t="s">
        <v>4700</v>
      </c>
      <c r="C4099" s="595" t="s">
        <v>24</v>
      </c>
      <c r="D4099" s="650">
        <v>13.64</v>
      </c>
    </row>
    <row r="4100" spans="1:4" ht="27">
      <c r="A4100" s="1423">
        <v>96700</v>
      </c>
      <c r="B4100" s="592" t="s">
        <v>4701</v>
      </c>
      <c r="C4100" s="593" t="s">
        <v>24</v>
      </c>
      <c r="D4100" s="649">
        <v>9.74</v>
      </c>
    </row>
    <row r="4101" spans="1:4" ht="27">
      <c r="A4101" s="1424">
        <v>96701</v>
      </c>
      <c r="B4101" s="594" t="s">
        <v>4702</v>
      </c>
      <c r="C4101" s="595" t="s">
        <v>24</v>
      </c>
      <c r="D4101" s="650">
        <v>3.72</v>
      </c>
    </row>
    <row r="4102" spans="1:4" ht="27">
      <c r="A4102" s="1423">
        <v>96702</v>
      </c>
      <c r="B4102" s="592" t="s">
        <v>4703</v>
      </c>
      <c r="C4102" s="593" t="s">
        <v>24</v>
      </c>
      <c r="D4102" s="649">
        <v>3.92</v>
      </c>
    </row>
    <row r="4103" spans="1:4" ht="27">
      <c r="A4103" s="1424">
        <v>96703</v>
      </c>
      <c r="B4103" s="594" t="s">
        <v>4704</v>
      </c>
      <c r="C4103" s="595" t="s">
        <v>24</v>
      </c>
      <c r="D4103" s="650">
        <v>7.9</v>
      </c>
    </row>
    <row r="4104" spans="1:4" ht="27">
      <c r="A4104" s="1423">
        <v>96704</v>
      </c>
      <c r="B4104" s="592" t="s">
        <v>4705</v>
      </c>
      <c r="C4104" s="593" t="s">
        <v>24</v>
      </c>
      <c r="D4104" s="649">
        <v>9.18</v>
      </c>
    </row>
    <row r="4105" spans="1:4" ht="27">
      <c r="A4105" s="1424">
        <v>96705</v>
      </c>
      <c r="B4105" s="594" t="s">
        <v>4706</v>
      </c>
      <c r="C4105" s="595" t="s">
        <v>24</v>
      </c>
      <c r="D4105" s="650">
        <v>11.9</v>
      </c>
    </row>
    <row r="4106" spans="1:4" ht="27">
      <c r="A4106" s="1423">
        <v>96706</v>
      </c>
      <c r="B4106" s="592" t="s">
        <v>4707</v>
      </c>
      <c r="C4106" s="593" t="s">
        <v>24</v>
      </c>
      <c r="D4106" s="649">
        <v>17.87</v>
      </c>
    </row>
    <row r="4107" spans="1:4" ht="27">
      <c r="A4107" s="1424">
        <v>96707</v>
      </c>
      <c r="B4107" s="594" t="s">
        <v>4708</v>
      </c>
      <c r="C4107" s="595" t="s">
        <v>24</v>
      </c>
      <c r="D4107" s="650">
        <v>37.46</v>
      </c>
    </row>
    <row r="4108" spans="1:4" ht="27">
      <c r="A4108" s="1423">
        <v>96708</v>
      </c>
      <c r="B4108" s="592" t="s">
        <v>4709</v>
      </c>
      <c r="C4108" s="593" t="s">
        <v>24</v>
      </c>
      <c r="D4108" s="649">
        <v>59.19</v>
      </c>
    </row>
    <row r="4109" spans="1:4" ht="27">
      <c r="A4109" s="1424">
        <v>96709</v>
      </c>
      <c r="B4109" s="594" t="s">
        <v>4710</v>
      </c>
      <c r="C4109" s="595" t="s">
        <v>24</v>
      </c>
      <c r="D4109" s="650">
        <v>93.6</v>
      </c>
    </row>
    <row r="4110" spans="1:4" ht="27">
      <c r="A4110" s="1423">
        <v>96710</v>
      </c>
      <c r="B4110" s="592" t="s">
        <v>4711</v>
      </c>
      <c r="C4110" s="593" t="s">
        <v>24</v>
      </c>
      <c r="D4110" s="649">
        <v>4.67</v>
      </c>
    </row>
    <row r="4111" spans="1:4" ht="27">
      <c r="A4111" s="1424">
        <v>96711</v>
      </c>
      <c r="B4111" s="594" t="s">
        <v>4712</v>
      </c>
      <c r="C4111" s="595" t="s">
        <v>24</v>
      </c>
      <c r="D4111" s="650">
        <v>7.28</v>
      </c>
    </row>
    <row r="4112" spans="1:4" ht="27">
      <c r="A4112" s="1423">
        <v>96712</v>
      </c>
      <c r="B4112" s="592" t="s">
        <v>4713</v>
      </c>
      <c r="C4112" s="593" t="s">
        <v>24</v>
      </c>
      <c r="D4112" s="649">
        <v>14.11</v>
      </c>
    </row>
    <row r="4113" spans="1:4" ht="27">
      <c r="A4113" s="1424">
        <v>96713</v>
      </c>
      <c r="B4113" s="594" t="s">
        <v>4714</v>
      </c>
      <c r="C4113" s="595" t="s">
        <v>24</v>
      </c>
      <c r="D4113" s="650">
        <v>19.55</v>
      </c>
    </row>
    <row r="4114" spans="1:4" ht="27">
      <c r="A4114" s="1423">
        <v>96714</v>
      </c>
      <c r="B4114" s="592" t="s">
        <v>4715</v>
      </c>
      <c r="C4114" s="593" t="s">
        <v>24</v>
      </c>
      <c r="D4114" s="649">
        <v>33.06</v>
      </c>
    </row>
    <row r="4115" spans="1:4" ht="27">
      <c r="A4115" s="1424">
        <v>96715</v>
      </c>
      <c r="B4115" s="594" t="s">
        <v>4716</v>
      </c>
      <c r="C4115" s="595" t="s">
        <v>24</v>
      </c>
      <c r="D4115" s="650">
        <v>62.54</v>
      </c>
    </row>
    <row r="4116" spans="1:4" ht="27">
      <c r="A4116" s="1423">
        <v>96716</v>
      </c>
      <c r="B4116" s="592" t="s">
        <v>4717</v>
      </c>
      <c r="C4116" s="593" t="s">
        <v>24</v>
      </c>
      <c r="D4116" s="649">
        <v>94.02</v>
      </c>
    </row>
    <row r="4117" spans="1:4" ht="27">
      <c r="A4117" s="1424">
        <v>96717</v>
      </c>
      <c r="B4117" s="594" t="s">
        <v>4718</v>
      </c>
      <c r="C4117" s="595" t="s">
        <v>24</v>
      </c>
      <c r="D4117" s="650">
        <v>148.21</v>
      </c>
    </row>
    <row r="4118" spans="1:4" ht="27">
      <c r="A4118" s="1423">
        <v>96736</v>
      </c>
      <c r="B4118" s="592" t="s">
        <v>4719</v>
      </c>
      <c r="C4118" s="593" t="s">
        <v>24</v>
      </c>
      <c r="D4118" s="649">
        <v>3.86</v>
      </c>
    </row>
    <row r="4119" spans="1:4" ht="27">
      <c r="A4119" s="1424">
        <v>96737</v>
      </c>
      <c r="B4119" s="594" t="s">
        <v>4720</v>
      </c>
      <c r="C4119" s="595" t="s">
        <v>24</v>
      </c>
      <c r="D4119" s="650">
        <v>4.46</v>
      </c>
    </row>
    <row r="4120" spans="1:4" ht="27">
      <c r="A4120" s="1423">
        <v>96738</v>
      </c>
      <c r="B4120" s="592" t="s">
        <v>4721</v>
      </c>
      <c r="C4120" s="593" t="s">
        <v>24</v>
      </c>
      <c r="D4120" s="649">
        <v>15.38</v>
      </c>
    </row>
    <row r="4121" spans="1:4" ht="27">
      <c r="A4121" s="1424">
        <v>96739</v>
      </c>
      <c r="B4121" s="594" t="s">
        <v>4722</v>
      </c>
      <c r="C4121" s="595" t="s">
        <v>24</v>
      </c>
      <c r="D4121" s="650">
        <v>5.77</v>
      </c>
    </row>
    <row r="4122" spans="1:4" ht="27">
      <c r="A4122" s="1423">
        <v>96740</v>
      </c>
      <c r="B4122" s="592" t="s">
        <v>4723</v>
      </c>
      <c r="C4122" s="593" t="s">
        <v>24</v>
      </c>
      <c r="D4122" s="649">
        <v>23.98</v>
      </c>
    </row>
    <row r="4123" spans="1:4" ht="27">
      <c r="A4123" s="1424">
        <v>96741</v>
      </c>
      <c r="B4123" s="594" t="s">
        <v>4724</v>
      </c>
      <c r="C4123" s="595" t="s">
        <v>24</v>
      </c>
      <c r="D4123" s="650">
        <v>9.32</v>
      </c>
    </row>
    <row r="4124" spans="1:4" ht="27">
      <c r="A4124" s="1423">
        <v>96742</v>
      </c>
      <c r="B4124" s="592" t="s">
        <v>4725</v>
      </c>
      <c r="C4124" s="593" t="s">
        <v>24</v>
      </c>
      <c r="D4124" s="649">
        <v>14.15</v>
      </c>
    </row>
    <row r="4125" spans="1:4" ht="27">
      <c r="A4125" s="1424">
        <v>96743</v>
      </c>
      <c r="B4125" s="594" t="s">
        <v>4726</v>
      </c>
      <c r="C4125" s="595" t="s">
        <v>24</v>
      </c>
      <c r="D4125" s="650">
        <v>18.47</v>
      </c>
    </row>
    <row r="4126" spans="1:4" ht="27">
      <c r="A4126" s="1423">
        <v>96744</v>
      </c>
      <c r="B4126" s="592" t="s">
        <v>4727</v>
      </c>
      <c r="C4126" s="593" t="s">
        <v>24</v>
      </c>
      <c r="D4126" s="649">
        <v>39.67</v>
      </c>
    </row>
    <row r="4127" spans="1:4" ht="27">
      <c r="A4127" s="1424">
        <v>96745</v>
      </c>
      <c r="B4127" s="594" t="s">
        <v>4728</v>
      </c>
      <c r="C4127" s="595" t="s">
        <v>24</v>
      </c>
      <c r="D4127" s="650">
        <v>58.65</v>
      </c>
    </row>
    <row r="4128" spans="1:4" ht="27">
      <c r="A4128" s="1423">
        <v>96746</v>
      </c>
      <c r="B4128" s="592" t="s">
        <v>4729</v>
      </c>
      <c r="C4128" s="593" t="s">
        <v>24</v>
      </c>
      <c r="D4128" s="649">
        <v>93.57</v>
      </c>
    </row>
    <row r="4129" spans="1:4" ht="27">
      <c r="A4129" s="1424">
        <v>96747</v>
      </c>
      <c r="B4129" s="594" t="s">
        <v>4730</v>
      </c>
      <c r="C4129" s="595" t="s">
        <v>24</v>
      </c>
      <c r="D4129" s="650">
        <v>5.45</v>
      </c>
    </row>
    <row r="4130" spans="1:4" ht="27">
      <c r="A4130" s="1423">
        <v>96748</v>
      </c>
      <c r="B4130" s="592" t="s">
        <v>4731</v>
      </c>
      <c r="C4130" s="593" t="s">
        <v>24</v>
      </c>
      <c r="D4130" s="649">
        <v>6.2</v>
      </c>
    </row>
    <row r="4131" spans="1:4" ht="27">
      <c r="A4131" s="1424">
        <v>96749</v>
      </c>
      <c r="B4131" s="594" t="s">
        <v>4732</v>
      </c>
      <c r="C4131" s="595" t="s">
        <v>24</v>
      </c>
      <c r="D4131" s="650">
        <v>8.4700000000000006</v>
      </c>
    </row>
    <row r="4132" spans="1:4" ht="27">
      <c r="A4132" s="1423">
        <v>96750</v>
      </c>
      <c r="B4132" s="592" t="s">
        <v>4733</v>
      </c>
      <c r="C4132" s="593" t="s">
        <v>24</v>
      </c>
      <c r="D4132" s="649">
        <v>11.39</v>
      </c>
    </row>
    <row r="4133" spans="1:4" ht="27">
      <c r="A4133" s="1424">
        <v>96751</v>
      </c>
      <c r="B4133" s="594" t="s">
        <v>4734</v>
      </c>
      <c r="C4133" s="595" t="s">
        <v>24</v>
      </c>
      <c r="D4133" s="650">
        <v>20.73</v>
      </c>
    </row>
    <row r="4134" spans="1:4" ht="27">
      <c r="A4134" s="1423">
        <v>96752</v>
      </c>
      <c r="B4134" s="592" t="s">
        <v>4735</v>
      </c>
      <c r="C4134" s="593" t="s">
        <v>24</v>
      </c>
      <c r="D4134" s="649">
        <v>27.14</v>
      </c>
    </row>
    <row r="4135" spans="1:4" ht="27">
      <c r="A4135" s="1424">
        <v>96753</v>
      </c>
      <c r="B4135" s="594" t="s">
        <v>4736</v>
      </c>
      <c r="C4135" s="595" t="s">
        <v>24</v>
      </c>
      <c r="D4135" s="650">
        <v>61.65</v>
      </c>
    </row>
    <row r="4136" spans="1:4" ht="27">
      <c r="A4136" s="1423">
        <v>96754</v>
      </c>
      <c r="B4136" s="592" t="s">
        <v>4737</v>
      </c>
      <c r="C4136" s="593" t="s">
        <v>24</v>
      </c>
      <c r="D4136" s="649">
        <v>87.09</v>
      </c>
    </row>
    <row r="4137" spans="1:4" ht="27">
      <c r="A4137" s="1424">
        <v>96755</v>
      </c>
      <c r="B4137" s="594" t="s">
        <v>4738</v>
      </c>
      <c r="C4137" s="595" t="s">
        <v>24</v>
      </c>
      <c r="D4137" s="650">
        <v>131.52000000000001</v>
      </c>
    </row>
    <row r="4138" spans="1:4" ht="27">
      <c r="A4138" s="1423">
        <v>96756</v>
      </c>
      <c r="B4138" s="592" t="s">
        <v>4739</v>
      </c>
      <c r="C4138" s="593" t="s">
        <v>24</v>
      </c>
      <c r="D4138" s="649">
        <v>10.1</v>
      </c>
    </row>
    <row r="4139" spans="1:4" ht="27">
      <c r="A4139" s="1424">
        <v>96757</v>
      </c>
      <c r="B4139" s="594" t="s">
        <v>4740</v>
      </c>
      <c r="C4139" s="595" t="s">
        <v>24</v>
      </c>
      <c r="D4139" s="650">
        <v>9.6999999999999993</v>
      </c>
    </row>
    <row r="4140" spans="1:4" ht="27">
      <c r="A4140" s="1423">
        <v>96758</v>
      </c>
      <c r="B4140" s="592" t="s">
        <v>4741</v>
      </c>
      <c r="C4140" s="593" t="s">
        <v>24</v>
      </c>
      <c r="D4140" s="649">
        <v>11.4</v>
      </c>
    </row>
    <row r="4141" spans="1:4" ht="27">
      <c r="A4141" s="1424">
        <v>96759</v>
      </c>
      <c r="B4141" s="594" t="s">
        <v>4742</v>
      </c>
      <c r="C4141" s="595" t="s">
        <v>24</v>
      </c>
      <c r="D4141" s="650">
        <v>16.96</v>
      </c>
    </row>
    <row r="4142" spans="1:4" ht="27">
      <c r="A4142" s="1423">
        <v>96760</v>
      </c>
      <c r="B4142" s="592" t="s">
        <v>4743</v>
      </c>
      <c r="C4142" s="593" t="s">
        <v>24</v>
      </c>
      <c r="D4142" s="649">
        <v>24</v>
      </c>
    </row>
    <row r="4143" spans="1:4" ht="27">
      <c r="A4143" s="1424">
        <v>96761</v>
      </c>
      <c r="B4143" s="594" t="s">
        <v>4744</v>
      </c>
      <c r="C4143" s="595" t="s">
        <v>24</v>
      </c>
      <c r="D4143" s="650">
        <v>34.26</v>
      </c>
    </row>
    <row r="4144" spans="1:4" ht="27">
      <c r="A4144" s="1423">
        <v>96762</v>
      </c>
      <c r="B4144" s="592" t="s">
        <v>4745</v>
      </c>
      <c r="C4144" s="593" t="s">
        <v>24</v>
      </c>
      <c r="D4144" s="649">
        <v>66.94</v>
      </c>
    </row>
    <row r="4145" spans="1:4" ht="27">
      <c r="A4145" s="1424">
        <v>96763</v>
      </c>
      <c r="B4145" s="594" t="s">
        <v>4746</v>
      </c>
      <c r="C4145" s="595" t="s">
        <v>24</v>
      </c>
      <c r="D4145" s="650">
        <v>92.91</v>
      </c>
    </row>
    <row r="4146" spans="1:4" ht="27">
      <c r="A4146" s="1423">
        <v>96764</v>
      </c>
      <c r="B4146" s="592" t="s">
        <v>4747</v>
      </c>
      <c r="C4146" s="593" t="s">
        <v>24</v>
      </c>
      <c r="D4146" s="649">
        <v>148.15</v>
      </c>
    </row>
    <row r="4147" spans="1:4" ht="27">
      <c r="A4147" s="1424">
        <v>96802</v>
      </c>
      <c r="B4147" s="594" t="s">
        <v>4748</v>
      </c>
      <c r="C4147" s="595" t="s">
        <v>24</v>
      </c>
      <c r="D4147" s="650">
        <v>201.92</v>
      </c>
    </row>
    <row r="4148" spans="1:4" ht="27">
      <c r="A4148" s="1423">
        <v>96803</v>
      </c>
      <c r="B4148" s="592" t="s">
        <v>4749</v>
      </c>
      <c r="C4148" s="593" t="s">
        <v>24</v>
      </c>
      <c r="D4148" s="649">
        <v>103.48</v>
      </c>
    </row>
    <row r="4149" spans="1:4" ht="27">
      <c r="A4149" s="1424">
        <v>96804</v>
      </c>
      <c r="B4149" s="594" t="s">
        <v>4750</v>
      </c>
      <c r="C4149" s="595" t="s">
        <v>24</v>
      </c>
      <c r="D4149" s="650">
        <v>184.62</v>
      </c>
    </row>
    <row r="4150" spans="1:4" ht="27">
      <c r="A4150" s="1423">
        <v>96805</v>
      </c>
      <c r="B4150" s="592" t="s">
        <v>4751</v>
      </c>
      <c r="C4150" s="593" t="s">
        <v>24</v>
      </c>
      <c r="D4150" s="649">
        <v>208.09</v>
      </c>
    </row>
    <row r="4151" spans="1:4" ht="27">
      <c r="A4151" s="1424">
        <v>96806</v>
      </c>
      <c r="B4151" s="594" t="s">
        <v>4752</v>
      </c>
      <c r="C4151" s="595" t="s">
        <v>24</v>
      </c>
      <c r="D4151" s="650">
        <v>100.52</v>
      </c>
    </row>
    <row r="4152" spans="1:4" ht="27">
      <c r="A4152" s="1423">
        <v>96807</v>
      </c>
      <c r="B4152" s="592" t="s">
        <v>4753</v>
      </c>
      <c r="C4152" s="593" t="s">
        <v>24</v>
      </c>
      <c r="D4152" s="649">
        <v>167.25</v>
      </c>
    </row>
    <row r="4153" spans="1:4" ht="27">
      <c r="A4153" s="1424">
        <v>96808</v>
      </c>
      <c r="B4153" s="594" t="s">
        <v>4754</v>
      </c>
      <c r="C4153" s="595" t="s">
        <v>24</v>
      </c>
      <c r="D4153" s="650">
        <v>9.27</v>
      </c>
    </row>
    <row r="4154" spans="1:4" ht="27">
      <c r="A4154" s="1423">
        <v>96809</v>
      </c>
      <c r="B4154" s="592" t="s">
        <v>4755</v>
      </c>
      <c r="C4154" s="593" t="s">
        <v>24</v>
      </c>
      <c r="D4154" s="649">
        <v>10.64</v>
      </c>
    </row>
    <row r="4155" spans="1:4" ht="27">
      <c r="A4155" s="1424">
        <v>96810</v>
      </c>
      <c r="B4155" s="594" t="s">
        <v>4756</v>
      </c>
      <c r="C4155" s="595" t="s">
        <v>24</v>
      </c>
      <c r="D4155" s="650">
        <v>11.56</v>
      </c>
    </row>
    <row r="4156" spans="1:4" ht="27">
      <c r="A4156" s="1423">
        <v>96811</v>
      </c>
      <c r="B4156" s="592" t="s">
        <v>4757</v>
      </c>
      <c r="C4156" s="593" t="s">
        <v>24</v>
      </c>
      <c r="D4156" s="649">
        <v>12.41</v>
      </c>
    </row>
    <row r="4157" spans="1:4" ht="27">
      <c r="A4157" s="1424">
        <v>96812</v>
      </c>
      <c r="B4157" s="594" t="s">
        <v>4758</v>
      </c>
      <c r="C4157" s="595" t="s">
        <v>24</v>
      </c>
      <c r="D4157" s="650">
        <v>11.92</v>
      </c>
    </row>
    <row r="4158" spans="1:4" ht="27">
      <c r="A4158" s="1423">
        <v>96813</v>
      </c>
      <c r="B4158" s="592" t="s">
        <v>4759</v>
      </c>
      <c r="C4158" s="593" t="s">
        <v>24</v>
      </c>
      <c r="D4158" s="649">
        <v>13.76</v>
      </c>
    </row>
    <row r="4159" spans="1:4" ht="27">
      <c r="A4159" s="1424">
        <v>96814</v>
      </c>
      <c r="B4159" s="594" t="s">
        <v>4760</v>
      </c>
      <c r="C4159" s="595" t="s">
        <v>24</v>
      </c>
      <c r="D4159" s="650">
        <v>11.61</v>
      </c>
    </row>
    <row r="4160" spans="1:4" ht="27">
      <c r="A4160" s="1423">
        <v>96815</v>
      </c>
      <c r="B4160" s="592" t="s">
        <v>4761</v>
      </c>
      <c r="C4160" s="593" t="s">
        <v>24</v>
      </c>
      <c r="D4160" s="649">
        <v>19.66</v>
      </c>
    </row>
    <row r="4161" spans="1:4" ht="27">
      <c r="A4161" s="1424">
        <v>96816</v>
      </c>
      <c r="B4161" s="594" t="s">
        <v>4762</v>
      </c>
      <c r="C4161" s="595" t="s">
        <v>24</v>
      </c>
      <c r="D4161" s="650">
        <v>16.149999999999999</v>
      </c>
    </row>
    <row r="4162" spans="1:4" ht="27">
      <c r="A4162" s="1423">
        <v>96817</v>
      </c>
      <c r="B4162" s="592" t="s">
        <v>4763</v>
      </c>
      <c r="C4162" s="593" t="s">
        <v>24</v>
      </c>
      <c r="D4162" s="649">
        <v>18.38</v>
      </c>
    </row>
    <row r="4163" spans="1:4" ht="27">
      <c r="A4163" s="1424">
        <v>96818</v>
      </c>
      <c r="B4163" s="594" t="s">
        <v>4764</v>
      </c>
      <c r="C4163" s="595" t="s">
        <v>24</v>
      </c>
      <c r="D4163" s="650">
        <v>17.11</v>
      </c>
    </row>
    <row r="4164" spans="1:4" ht="27">
      <c r="A4164" s="1423">
        <v>96819</v>
      </c>
      <c r="B4164" s="592" t="s">
        <v>4765</v>
      </c>
      <c r="C4164" s="593" t="s">
        <v>24</v>
      </c>
      <c r="D4164" s="649">
        <v>17.11</v>
      </c>
    </row>
    <row r="4165" spans="1:4" ht="27">
      <c r="A4165" s="1424">
        <v>96820</v>
      </c>
      <c r="B4165" s="594" t="s">
        <v>4766</v>
      </c>
      <c r="C4165" s="595" t="s">
        <v>24</v>
      </c>
      <c r="D4165" s="650">
        <v>31.19</v>
      </c>
    </row>
    <row r="4166" spans="1:4" ht="27">
      <c r="A4166" s="1423">
        <v>96821</v>
      </c>
      <c r="B4166" s="592" t="s">
        <v>4767</v>
      </c>
      <c r="C4166" s="593" t="s">
        <v>24</v>
      </c>
      <c r="D4166" s="649">
        <v>26.55</v>
      </c>
    </row>
    <row r="4167" spans="1:4" ht="27">
      <c r="A4167" s="1424">
        <v>96822</v>
      </c>
      <c r="B4167" s="594" t="s">
        <v>4768</v>
      </c>
      <c r="C4167" s="595" t="s">
        <v>24</v>
      </c>
      <c r="D4167" s="650">
        <v>26.9</v>
      </c>
    </row>
    <row r="4168" spans="1:4">
      <c r="A4168" s="1423">
        <v>96823</v>
      </c>
      <c r="B4168" s="592" t="s">
        <v>4769</v>
      </c>
      <c r="C4168" s="593" t="s">
        <v>24</v>
      </c>
      <c r="D4168" s="649">
        <v>11.08</v>
      </c>
    </row>
    <row r="4169" spans="1:4" ht="27">
      <c r="A4169" s="1424">
        <v>96824</v>
      </c>
      <c r="B4169" s="594" t="s">
        <v>4770</v>
      </c>
      <c r="C4169" s="595" t="s">
        <v>24</v>
      </c>
      <c r="D4169" s="650">
        <v>12.51</v>
      </c>
    </row>
    <row r="4170" spans="1:4" ht="27">
      <c r="A4170" s="1423">
        <v>96825</v>
      </c>
      <c r="B4170" s="592" t="s">
        <v>4771</v>
      </c>
      <c r="C4170" s="593" t="s">
        <v>24</v>
      </c>
      <c r="D4170" s="649">
        <v>16.98</v>
      </c>
    </row>
    <row r="4171" spans="1:4">
      <c r="A4171" s="1424">
        <v>96826</v>
      </c>
      <c r="B4171" s="594" t="s">
        <v>4772</v>
      </c>
      <c r="C4171" s="595" t="s">
        <v>24</v>
      </c>
      <c r="D4171" s="650">
        <v>15.39</v>
      </c>
    </row>
    <row r="4172" spans="1:4" ht="27">
      <c r="A4172" s="1423">
        <v>96827</v>
      </c>
      <c r="B4172" s="592" t="s">
        <v>4773</v>
      </c>
      <c r="C4172" s="593" t="s">
        <v>24</v>
      </c>
      <c r="D4172" s="649">
        <v>15.97</v>
      </c>
    </row>
    <row r="4173" spans="1:4" ht="27">
      <c r="A4173" s="1424">
        <v>96828</v>
      </c>
      <c r="B4173" s="594" t="s">
        <v>4774</v>
      </c>
      <c r="C4173" s="595" t="s">
        <v>24</v>
      </c>
      <c r="D4173" s="650">
        <v>20.059999999999999</v>
      </c>
    </row>
    <row r="4174" spans="1:4" ht="27">
      <c r="A4174" s="1423">
        <v>96829</v>
      </c>
      <c r="B4174" s="592" t="s">
        <v>4775</v>
      </c>
      <c r="C4174" s="593" t="s">
        <v>24</v>
      </c>
      <c r="D4174" s="649">
        <v>15.36</v>
      </c>
    </row>
    <row r="4175" spans="1:4">
      <c r="A4175" s="1424">
        <v>96830</v>
      </c>
      <c r="B4175" s="594" t="s">
        <v>4776</v>
      </c>
      <c r="C4175" s="595" t="s">
        <v>24</v>
      </c>
      <c r="D4175" s="650">
        <v>22.35</v>
      </c>
    </row>
    <row r="4176" spans="1:4" ht="27">
      <c r="A4176" s="1423">
        <v>96831</v>
      </c>
      <c r="B4176" s="592" t="s">
        <v>4777</v>
      </c>
      <c r="C4176" s="593" t="s">
        <v>24</v>
      </c>
      <c r="D4176" s="649">
        <v>18.21</v>
      </c>
    </row>
    <row r="4177" spans="1:4" ht="27">
      <c r="A4177" s="1424">
        <v>96832</v>
      </c>
      <c r="B4177" s="594" t="s">
        <v>4778</v>
      </c>
      <c r="C4177" s="595" t="s">
        <v>24</v>
      </c>
      <c r="D4177" s="650">
        <v>21.06</v>
      </c>
    </row>
    <row r="4178" spans="1:4" ht="27">
      <c r="A4178" s="1423">
        <v>96833</v>
      </c>
      <c r="B4178" s="592" t="s">
        <v>4779</v>
      </c>
      <c r="C4178" s="593" t="s">
        <v>24</v>
      </c>
      <c r="D4178" s="649">
        <v>19.71</v>
      </c>
    </row>
    <row r="4179" spans="1:4">
      <c r="A4179" s="1424">
        <v>96834</v>
      </c>
      <c r="B4179" s="594" t="s">
        <v>4780</v>
      </c>
      <c r="C4179" s="595" t="s">
        <v>24</v>
      </c>
      <c r="D4179" s="650">
        <v>32.590000000000003</v>
      </c>
    </row>
    <row r="4180" spans="1:4" ht="27">
      <c r="A4180" s="1423">
        <v>96835</v>
      </c>
      <c r="B4180" s="592" t="s">
        <v>4781</v>
      </c>
      <c r="C4180" s="593" t="s">
        <v>24</v>
      </c>
      <c r="D4180" s="649">
        <v>28.17</v>
      </c>
    </row>
    <row r="4181" spans="1:4" ht="27">
      <c r="A4181" s="1424">
        <v>96836</v>
      </c>
      <c r="B4181" s="594" t="s">
        <v>4782</v>
      </c>
      <c r="C4181" s="595" t="s">
        <v>24</v>
      </c>
      <c r="D4181" s="650">
        <v>30.01</v>
      </c>
    </row>
    <row r="4182" spans="1:4" ht="27">
      <c r="A4182" s="1423">
        <v>96837</v>
      </c>
      <c r="B4182" s="592" t="s">
        <v>4783</v>
      </c>
      <c r="C4182" s="593" t="s">
        <v>24</v>
      </c>
      <c r="D4182" s="649">
        <v>16.23</v>
      </c>
    </row>
    <row r="4183" spans="1:4" ht="27">
      <c r="A4183" s="1424">
        <v>96838</v>
      </c>
      <c r="B4183" s="594" t="s">
        <v>4784</v>
      </c>
      <c r="C4183" s="595" t="s">
        <v>24</v>
      </c>
      <c r="D4183" s="650">
        <v>14.9</v>
      </c>
    </row>
    <row r="4184" spans="1:4" ht="27">
      <c r="A4184" s="1423">
        <v>96839</v>
      </c>
      <c r="B4184" s="592" t="s">
        <v>4785</v>
      </c>
      <c r="C4184" s="593" t="s">
        <v>24</v>
      </c>
      <c r="D4184" s="649">
        <v>14.67</v>
      </c>
    </row>
    <row r="4185" spans="1:4" ht="27">
      <c r="A4185" s="1424">
        <v>96840</v>
      </c>
      <c r="B4185" s="594" t="s">
        <v>4786</v>
      </c>
      <c r="C4185" s="595" t="s">
        <v>24</v>
      </c>
      <c r="D4185" s="650">
        <v>18.96</v>
      </c>
    </row>
    <row r="4186" spans="1:4" ht="27">
      <c r="A4186" s="1423">
        <v>96841</v>
      </c>
      <c r="B4186" s="592" t="s">
        <v>4787</v>
      </c>
      <c r="C4186" s="593" t="s">
        <v>24</v>
      </c>
      <c r="D4186" s="649">
        <v>16.579999999999998</v>
      </c>
    </row>
    <row r="4187" spans="1:4" ht="27">
      <c r="A4187" s="1424">
        <v>96842</v>
      </c>
      <c r="B4187" s="594" t="s">
        <v>4788</v>
      </c>
      <c r="C4187" s="595" t="s">
        <v>24</v>
      </c>
      <c r="D4187" s="650">
        <v>21.13</v>
      </c>
    </row>
    <row r="4188" spans="1:4" ht="27">
      <c r="A4188" s="1423">
        <v>96843</v>
      </c>
      <c r="B4188" s="592" t="s">
        <v>4789</v>
      </c>
      <c r="C4188" s="593" t="s">
        <v>24</v>
      </c>
      <c r="D4188" s="649">
        <v>20.32</v>
      </c>
    </row>
    <row r="4189" spans="1:4" ht="27">
      <c r="A4189" s="1424">
        <v>96844</v>
      </c>
      <c r="B4189" s="594" t="s">
        <v>4790</v>
      </c>
      <c r="C4189" s="595" t="s">
        <v>24</v>
      </c>
      <c r="D4189" s="650">
        <v>27.74</v>
      </c>
    </row>
    <row r="4190" spans="1:4" ht="27">
      <c r="A4190" s="1423">
        <v>96845</v>
      </c>
      <c r="B4190" s="592" t="s">
        <v>4791</v>
      </c>
      <c r="C4190" s="593" t="s">
        <v>24</v>
      </c>
      <c r="D4190" s="649">
        <v>29.69</v>
      </c>
    </row>
    <row r="4191" spans="1:4" ht="27">
      <c r="A4191" s="1424">
        <v>96846</v>
      </c>
      <c r="B4191" s="594" t="s">
        <v>4792</v>
      </c>
      <c r="C4191" s="595" t="s">
        <v>24</v>
      </c>
      <c r="D4191" s="650">
        <v>23.35</v>
      </c>
    </row>
    <row r="4192" spans="1:4" ht="27">
      <c r="A4192" s="1423">
        <v>96847</v>
      </c>
      <c r="B4192" s="592" t="s">
        <v>4793</v>
      </c>
      <c r="C4192" s="593" t="s">
        <v>24</v>
      </c>
      <c r="D4192" s="649">
        <v>25.67</v>
      </c>
    </row>
    <row r="4193" spans="1:4" ht="27">
      <c r="A4193" s="1424">
        <v>96848</v>
      </c>
      <c r="B4193" s="594" t="s">
        <v>4794</v>
      </c>
      <c r="C4193" s="595" t="s">
        <v>24</v>
      </c>
      <c r="D4193" s="650">
        <v>38.51</v>
      </c>
    </row>
    <row r="4194" spans="1:4" ht="27">
      <c r="A4194" s="1423">
        <v>96849</v>
      </c>
      <c r="B4194" s="592" t="s">
        <v>4795</v>
      </c>
      <c r="C4194" s="593" t="s">
        <v>24</v>
      </c>
      <c r="D4194" s="649">
        <v>13.97</v>
      </c>
    </row>
    <row r="4195" spans="1:4" ht="27">
      <c r="A4195" s="1424">
        <v>96850</v>
      </c>
      <c r="B4195" s="594" t="s">
        <v>4796</v>
      </c>
      <c r="C4195" s="595" t="s">
        <v>24</v>
      </c>
      <c r="D4195" s="650">
        <v>16.34</v>
      </c>
    </row>
    <row r="4196" spans="1:4" ht="27">
      <c r="A4196" s="1423">
        <v>96851</v>
      </c>
      <c r="B4196" s="592" t="s">
        <v>4797</v>
      </c>
      <c r="C4196" s="593" t="s">
        <v>24</v>
      </c>
      <c r="D4196" s="649">
        <v>21.66</v>
      </c>
    </row>
    <row r="4197" spans="1:4" ht="27">
      <c r="A4197" s="1424">
        <v>96852</v>
      </c>
      <c r="B4197" s="594" t="s">
        <v>4798</v>
      </c>
      <c r="C4197" s="595" t="s">
        <v>24</v>
      </c>
      <c r="D4197" s="650">
        <v>18.600000000000001</v>
      </c>
    </row>
    <row r="4198" spans="1:4" ht="27">
      <c r="A4198" s="1423">
        <v>96853</v>
      </c>
      <c r="B4198" s="592" t="s">
        <v>4799</v>
      </c>
      <c r="C4198" s="593" t="s">
        <v>24</v>
      </c>
      <c r="D4198" s="649">
        <v>20.92</v>
      </c>
    </row>
    <row r="4199" spans="1:4" ht="27">
      <c r="A4199" s="1424">
        <v>96854</v>
      </c>
      <c r="B4199" s="594" t="s">
        <v>4800</v>
      </c>
      <c r="C4199" s="595" t="s">
        <v>24</v>
      </c>
      <c r="D4199" s="650">
        <v>25.03</v>
      </c>
    </row>
    <row r="4200" spans="1:4" ht="27">
      <c r="A4200" s="1423">
        <v>96855</v>
      </c>
      <c r="B4200" s="592" t="s">
        <v>4801</v>
      </c>
      <c r="C4200" s="593" t="s">
        <v>24</v>
      </c>
      <c r="D4200" s="649">
        <v>23.09</v>
      </c>
    </row>
    <row r="4201" spans="1:4" ht="27">
      <c r="A4201" s="1424">
        <v>96856</v>
      </c>
      <c r="B4201" s="594" t="s">
        <v>4802</v>
      </c>
      <c r="C4201" s="595" t="s">
        <v>24</v>
      </c>
      <c r="D4201" s="650">
        <v>23.43</v>
      </c>
    </row>
    <row r="4202" spans="1:4" ht="27">
      <c r="A4202" s="1423">
        <v>96857</v>
      </c>
      <c r="B4202" s="592" t="s">
        <v>4803</v>
      </c>
      <c r="C4202" s="593" t="s">
        <v>24</v>
      </c>
      <c r="D4202" s="649">
        <v>37.33</v>
      </c>
    </row>
    <row r="4203" spans="1:4" ht="27">
      <c r="A4203" s="1424">
        <v>96858</v>
      </c>
      <c r="B4203" s="594" t="s">
        <v>4804</v>
      </c>
      <c r="C4203" s="595" t="s">
        <v>24</v>
      </c>
      <c r="D4203" s="650">
        <v>37.729999999999997</v>
      </c>
    </row>
    <row r="4204" spans="1:4" ht="27">
      <c r="A4204" s="1423">
        <v>96859</v>
      </c>
      <c r="B4204" s="592" t="s">
        <v>4805</v>
      </c>
      <c r="C4204" s="593" t="s">
        <v>24</v>
      </c>
      <c r="D4204" s="649">
        <v>46.76</v>
      </c>
    </row>
    <row r="4205" spans="1:4" ht="27">
      <c r="A4205" s="1424">
        <v>96860</v>
      </c>
      <c r="B4205" s="594" t="s">
        <v>4806</v>
      </c>
      <c r="C4205" s="595" t="s">
        <v>24</v>
      </c>
      <c r="D4205" s="650">
        <v>18.82</v>
      </c>
    </row>
    <row r="4206" spans="1:4" ht="27">
      <c r="A4206" s="1423">
        <v>96861</v>
      </c>
      <c r="B4206" s="592" t="s">
        <v>4807</v>
      </c>
      <c r="C4206" s="593" t="s">
        <v>24</v>
      </c>
      <c r="D4206" s="649">
        <v>20.32</v>
      </c>
    </row>
    <row r="4207" spans="1:4" ht="27">
      <c r="A4207" s="1424">
        <v>96862</v>
      </c>
      <c r="B4207" s="594" t="s">
        <v>4808</v>
      </c>
      <c r="C4207" s="595" t="s">
        <v>24</v>
      </c>
      <c r="D4207" s="650">
        <v>22.69</v>
      </c>
    </row>
    <row r="4208" spans="1:4" ht="27">
      <c r="A4208" s="1423">
        <v>96863</v>
      </c>
      <c r="B4208" s="592" t="s">
        <v>4809</v>
      </c>
      <c r="C4208" s="593" t="s">
        <v>24</v>
      </c>
      <c r="D4208" s="649">
        <v>22.44</v>
      </c>
    </row>
    <row r="4209" spans="1:4" ht="27">
      <c r="A4209" s="1424">
        <v>96864</v>
      </c>
      <c r="B4209" s="594" t="s">
        <v>4810</v>
      </c>
      <c r="C4209" s="595" t="s">
        <v>24</v>
      </c>
      <c r="D4209" s="650">
        <v>35.56</v>
      </c>
    </row>
    <row r="4210" spans="1:4" ht="27">
      <c r="A4210" s="1423">
        <v>96865</v>
      </c>
      <c r="B4210" s="592" t="s">
        <v>4811</v>
      </c>
      <c r="C4210" s="593" t="s">
        <v>24</v>
      </c>
      <c r="D4210" s="649">
        <v>34.83</v>
      </c>
    </row>
    <row r="4211" spans="1:4" ht="27">
      <c r="A4211" s="1424">
        <v>96866</v>
      </c>
      <c r="B4211" s="594" t="s">
        <v>4812</v>
      </c>
      <c r="C4211" s="595" t="s">
        <v>24</v>
      </c>
      <c r="D4211" s="650">
        <v>46.74</v>
      </c>
    </row>
    <row r="4212" spans="1:4" ht="27">
      <c r="A4212" s="1423">
        <v>96867</v>
      </c>
      <c r="B4212" s="592" t="s">
        <v>4813</v>
      </c>
      <c r="C4212" s="593" t="s">
        <v>24</v>
      </c>
      <c r="D4212" s="649">
        <v>54.32</v>
      </c>
    </row>
    <row r="4213" spans="1:4">
      <c r="A4213" s="1424">
        <v>96868</v>
      </c>
      <c r="B4213" s="594" t="s">
        <v>4814</v>
      </c>
      <c r="C4213" s="595" t="s">
        <v>24</v>
      </c>
      <c r="D4213" s="650">
        <v>21.65</v>
      </c>
    </row>
    <row r="4214" spans="1:4">
      <c r="A4214" s="1423">
        <v>96869</v>
      </c>
      <c r="B4214" s="592" t="s">
        <v>4815</v>
      </c>
      <c r="C4214" s="593" t="s">
        <v>24</v>
      </c>
      <c r="D4214" s="649">
        <v>25.87</v>
      </c>
    </row>
    <row r="4215" spans="1:4">
      <c r="A4215" s="1424">
        <v>96870</v>
      </c>
      <c r="B4215" s="594" t="s">
        <v>4816</v>
      </c>
      <c r="C4215" s="595" t="s">
        <v>24</v>
      </c>
      <c r="D4215" s="650">
        <v>40.869999999999997</v>
      </c>
    </row>
    <row r="4216" spans="1:4">
      <c r="A4216" s="1423">
        <v>96871</v>
      </c>
      <c r="B4216" s="592" t="s">
        <v>4817</v>
      </c>
      <c r="C4216" s="593" t="s">
        <v>24</v>
      </c>
      <c r="D4216" s="649">
        <v>59.25</v>
      </c>
    </row>
    <row r="4217" spans="1:4" ht="27">
      <c r="A4217" s="1424">
        <v>96872</v>
      </c>
      <c r="B4217" s="594" t="s">
        <v>4818</v>
      </c>
      <c r="C4217" s="595" t="s">
        <v>24</v>
      </c>
      <c r="D4217" s="650">
        <v>56.78</v>
      </c>
    </row>
    <row r="4218" spans="1:4" ht="27">
      <c r="A4218" s="1423">
        <v>96873</v>
      </c>
      <c r="B4218" s="592" t="s">
        <v>4819</v>
      </c>
      <c r="C4218" s="593" t="s">
        <v>24</v>
      </c>
      <c r="D4218" s="649">
        <v>65.14</v>
      </c>
    </row>
    <row r="4219" spans="1:4" ht="27">
      <c r="A4219" s="1424">
        <v>96874</v>
      </c>
      <c r="B4219" s="594" t="s">
        <v>4820</v>
      </c>
      <c r="C4219" s="595" t="s">
        <v>24</v>
      </c>
      <c r="D4219" s="650">
        <v>68.61</v>
      </c>
    </row>
    <row r="4220" spans="1:4" ht="27">
      <c r="A4220" s="1423">
        <v>96875</v>
      </c>
      <c r="B4220" s="592" t="s">
        <v>4821</v>
      </c>
      <c r="C4220" s="593" t="s">
        <v>24</v>
      </c>
      <c r="D4220" s="649">
        <v>82.07</v>
      </c>
    </row>
    <row r="4221" spans="1:4" ht="27">
      <c r="A4221" s="1424">
        <v>96876</v>
      </c>
      <c r="B4221" s="594" t="s">
        <v>4822</v>
      </c>
      <c r="C4221" s="595" t="s">
        <v>24</v>
      </c>
      <c r="D4221" s="650">
        <v>142.47</v>
      </c>
    </row>
    <row r="4222" spans="1:4" ht="27">
      <c r="A4222" s="1423">
        <v>96877</v>
      </c>
      <c r="B4222" s="592" t="s">
        <v>4823</v>
      </c>
      <c r="C4222" s="593" t="s">
        <v>24</v>
      </c>
      <c r="D4222" s="649">
        <v>152.24</v>
      </c>
    </row>
    <row r="4223" spans="1:4" ht="27">
      <c r="A4223" s="1424">
        <v>96878</v>
      </c>
      <c r="B4223" s="594" t="s">
        <v>4824</v>
      </c>
      <c r="C4223" s="595" t="s">
        <v>24</v>
      </c>
      <c r="D4223" s="650">
        <v>154.06</v>
      </c>
    </row>
    <row r="4224" spans="1:4" ht="27">
      <c r="A4224" s="1423">
        <v>96879</v>
      </c>
      <c r="B4224" s="592" t="s">
        <v>4825</v>
      </c>
      <c r="C4224" s="593" t="s">
        <v>24</v>
      </c>
      <c r="D4224" s="649">
        <v>154.66</v>
      </c>
    </row>
    <row r="4225" spans="1:4" ht="27">
      <c r="A4225" s="1424">
        <v>96880</v>
      </c>
      <c r="B4225" s="594" t="s">
        <v>4826</v>
      </c>
      <c r="C4225" s="595" t="s">
        <v>24</v>
      </c>
      <c r="D4225" s="650">
        <v>176.53</v>
      </c>
    </row>
    <row r="4226" spans="1:4" ht="27">
      <c r="A4226" s="1423">
        <v>96881</v>
      </c>
      <c r="B4226" s="592" t="s">
        <v>4827</v>
      </c>
      <c r="C4226" s="593" t="s">
        <v>24</v>
      </c>
      <c r="D4226" s="649">
        <v>186.43</v>
      </c>
    </row>
    <row r="4227" spans="1:4" ht="27">
      <c r="A4227" s="1424">
        <v>97425</v>
      </c>
      <c r="B4227" s="594" t="s">
        <v>4828</v>
      </c>
      <c r="C4227" s="595" t="s">
        <v>24</v>
      </c>
      <c r="D4227" s="650">
        <v>17.760000000000002</v>
      </c>
    </row>
    <row r="4228" spans="1:4" ht="27">
      <c r="A4228" s="1423">
        <v>97426</v>
      </c>
      <c r="B4228" s="592" t="s">
        <v>4829</v>
      </c>
      <c r="C4228" s="593" t="s">
        <v>24</v>
      </c>
      <c r="D4228" s="649">
        <v>21.14</v>
      </c>
    </row>
    <row r="4229" spans="1:4" ht="27">
      <c r="A4229" s="1424">
        <v>97427</v>
      </c>
      <c r="B4229" s="594" t="s">
        <v>4830</v>
      </c>
      <c r="C4229" s="595" t="s">
        <v>24</v>
      </c>
      <c r="D4229" s="650">
        <v>23.69</v>
      </c>
    </row>
    <row r="4230" spans="1:4" ht="27">
      <c r="A4230" s="1423">
        <v>97428</v>
      </c>
      <c r="B4230" s="592" t="s">
        <v>4831</v>
      </c>
      <c r="C4230" s="593" t="s">
        <v>24</v>
      </c>
      <c r="D4230" s="649">
        <v>29.61</v>
      </c>
    </row>
    <row r="4231" spans="1:4" ht="27">
      <c r="A4231" s="1424">
        <v>97429</v>
      </c>
      <c r="B4231" s="594" t="s">
        <v>4832</v>
      </c>
      <c r="C4231" s="595" t="s">
        <v>24</v>
      </c>
      <c r="D4231" s="650">
        <v>35.07</v>
      </c>
    </row>
    <row r="4232" spans="1:4" ht="27">
      <c r="A4232" s="1423">
        <v>97430</v>
      </c>
      <c r="B4232" s="592" t="s">
        <v>4833</v>
      </c>
      <c r="C4232" s="593" t="s">
        <v>24</v>
      </c>
      <c r="D4232" s="649">
        <v>29.11</v>
      </c>
    </row>
    <row r="4233" spans="1:4" ht="27">
      <c r="A4233" s="1424">
        <v>97431</v>
      </c>
      <c r="B4233" s="594" t="s">
        <v>4834</v>
      </c>
      <c r="C4233" s="595" t="s">
        <v>24</v>
      </c>
      <c r="D4233" s="650">
        <v>32.42</v>
      </c>
    </row>
    <row r="4234" spans="1:4" ht="27">
      <c r="A4234" s="1423">
        <v>97432</v>
      </c>
      <c r="B4234" s="592" t="s">
        <v>4835</v>
      </c>
      <c r="C4234" s="593" t="s">
        <v>24</v>
      </c>
      <c r="D4234" s="649">
        <v>36.590000000000003</v>
      </c>
    </row>
    <row r="4235" spans="1:4" ht="27">
      <c r="A4235" s="1424">
        <v>97433</v>
      </c>
      <c r="B4235" s="594" t="s">
        <v>4836</v>
      </c>
      <c r="C4235" s="595" t="s">
        <v>24</v>
      </c>
      <c r="D4235" s="650">
        <v>67.989999999999995</v>
      </c>
    </row>
    <row r="4236" spans="1:4" ht="27">
      <c r="A4236" s="1423">
        <v>97434</v>
      </c>
      <c r="B4236" s="592" t="s">
        <v>4837</v>
      </c>
      <c r="C4236" s="593" t="s">
        <v>24</v>
      </c>
      <c r="D4236" s="649">
        <v>69.319999999999993</v>
      </c>
    </row>
    <row r="4237" spans="1:4" ht="27">
      <c r="A4237" s="1424">
        <v>97435</v>
      </c>
      <c r="B4237" s="594" t="s">
        <v>4838</v>
      </c>
      <c r="C4237" s="595" t="s">
        <v>24</v>
      </c>
      <c r="D4237" s="650">
        <v>79.61</v>
      </c>
    </row>
    <row r="4238" spans="1:4" ht="27">
      <c r="A4238" s="1423">
        <v>97436</v>
      </c>
      <c r="B4238" s="592" t="s">
        <v>4839</v>
      </c>
      <c r="C4238" s="593" t="s">
        <v>24</v>
      </c>
      <c r="D4238" s="649">
        <v>82.16</v>
      </c>
    </row>
    <row r="4239" spans="1:4" ht="27">
      <c r="A4239" s="1424">
        <v>97437</v>
      </c>
      <c r="B4239" s="594" t="s">
        <v>4840</v>
      </c>
      <c r="C4239" s="595" t="s">
        <v>24</v>
      </c>
      <c r="D4239" s="650">
        <v>91.17</v>
      </c>
    </row>
    <row r="4240" spans="1:4" ht="27">
      <c r="A4240" s="1423">
        <v>97438</v>
      </c>
      <c r="B4240" s="592" t="s">
        <v>4841</v>
      </c>
      <c r="C4240" s="593" t="s">
        <v>24</v>
      </c>
      <c r="D4240" s="649">
        <v>93.91</v>
      </c>
    </row>
    <row r="4241" spans="1:4" ht="27">
      <c r="A4241" s="1424">
        <v>97439</v>
      </c>
      <c r="B4241" s="594" t="s">
        <v>4842</v>
      </c>
      <c r="C4241" s="595" t="s">
        <v>24</v>
      </c>
      <c r="D4241" s="650">
        <v>103.39</v>
      </c>
    </row>
    <row r="4242" spans="1:4" ht="27">
      <c r="A4242" s="1423">
        <v>97440</v>
      </c>
      <c r="B4242" s="592" t="s">
        <v>4843</v>
      </c>
      <c r="C4242" s="593" t="s">
        <v>24</v>
      </c>
      <c r="D4242" s="649">
        <v>124.2</v>
      </c>
    </row>
    <row r="4243" spans="1:4" ht="27">
      <c r="A4243" s="1424">
        <v>97442</v>
      </c>
      <c r="B4243" s="594" t="s">
        <v>4844</v>
      </c>
      <c r="C4243" s="595" t="s">
        <v>24</v>
      </c>
      <c r="D4243" s="650">
        <v>136.91999999999999</v>
      </c>
    </row>
    <row r="4244" spans="1:4" ht="27">
      <c r="A4244" s="1423">
        <v>97443</v>
      </c>
      <c r="B4244" s="592" t="s">
        <v>4845</v>
      </c>
      <c r="C4244" s="593" t="s">
        <v>24</v>
      </c>
      <c r="D4244" s="649">
        <v>65.7</v>
      </c>
    </row>
    <row r="4245" spans="1:4" ht="27">
      <c r="A4245" s="1424">
        <v>97444</v>
      </c>
      <c r="B4245" s="594" t="s">
        <v>4846</v>
      </c>
      <c r="C4245" s="595" t="s">
        <v>24</v>
      </c>
      <c r="D4245" s="650">
        <v>76.97</v>
      </c>
    </row>
    <row r="4246" spans="1:4" ht="27">
      <c r="A4246" s="1423">
        <v>97446</v>
      </c>
      <c r="B4246" s="592" t="s">
        <v>4847</v>
      </c>
      <c r="C4246" s="593" t="s">
        <v>24</v>
      </c>
      <c r="D4246" s="649">
        <v>131.74</v>
      </c>
    </row>
    <row r="4247" spans="1:4" ht="27">
      <c r="A4247" s="1424">
        <v>97447</v>
      </c>
      <c r="B4247" s="594" t="s">
        <v>4848</v>
      </c>
      <c r="C4247" s="595" t="s">
        <v>24</v>
      </c>
      <c r="D4247" s="650">
        <v>131.74</v>
      </c>
    </row>
    <row r="4248" spans="1:4" ht="27">
      <c r="A4248" s="1423">
        <v>97449</v>
      </c>
      <c r="B4248" s="592" t="s">
        <v>4849</v>
      </c>
      <c r="C4248" s="593" t="s">
        <v>24</v>
      </c>
      <c r="D4248" s="649">
        <v>140.27000000000001</v>
      </c>
    </row>
    <row r="4249" spans="1:4" ht="27">
      <c r="A4249" s="1424">
        <v>97450</v>
      </c>
      <c r="B4249" s="594" t="s">
        <v>4850</v>
      </c>
      <c r="C4249" s="595" t="s">
        <v>24</v>
      </c>
      <c r="D4249" s="650">
        <v>170.97</v>
      </c>
    </row>
    <row r="4250" spans="1:4" ht="27">
      <c r="A4250" s="1423">
        <v>97452</v>
      </c>
      <c r="B4250" s="592" t="s">
        <v>4851</v>
      </c>
      <c r="C4250" s="593" t="s">
        <v>24</v>
      </c>
      <c r="D4250" s="649">
        <v>107.9</v>
      </c>
    </row>
    <row r="4251" spans="1:4" ht="27">
      <c r="A4251" s="1424">
        <v>97453</v>
      </c>
      <c r="B4251" s="594" t="s">
        <v>4852</v>
      </c>
      <c r="C4251" s="595" t="s">
        <v>24</v>
      </c>
      <c r="D4251" s="650">
        <v>114.33</v>
      </c>
    </row>
    <row r="4252" spans="1:4" ht="27">
      <c r="A4252" s="1423">
        <v>97454</v>
      </c>
      <c r="B4252" s="592" t="s">
        <v>4853</v>
      </c>
      <c r="C4252" s="593" t="s">
        <v>24</v>
      </c>
      <c r="D4252" s="649">
        <v>181.57</v>
      </c>
    </row>
    <row r="4253" spans="1:4" ht="27">
      <c r="A4253" s="1424">
        <v>97455</v>
      </c>
      <c r="B4253" s="594" t="s">
        <v>4854</v>
      </c>
      <c r="C4253" s="595" t="s">
        <v>24</v>
      </c>
      <c r="D4253" s="650">
        <v>191.86</v>
      </c>
    </row>
    <row r="4254" spans="1:4" ht="27">
      <c r="A4254" s="1423">
        <v>97456</v>
      </c>
      <c r="B4254" s="592" t="s">
        <v>4855</v>
      </c>
      <c r="C4254" s="593" t="s">
        <v>24</v>
      </c>
      <c r="D4254" s="649">
        <v>407.1</v>
      </c>
    </row>
    <row r="4255" spans="1:4" ht="27">
      <c r="A4255" s="1424">
        <v>97457</v>
      </c>
      <c r="B4255" s="594" t="s">
        <v>4856</v>
      </c>
      <c r="C4255" s="595" t="s">
        <v>24</v>
      </c>
      <c r="D4255" s="650">
        <v>360.93</v>
      </c>
    </row>
    <row r="4256" spans="1:4" ht="27">
      <c r="A4256" s="1423">
        <v>97458</v>
      </c>
      <c r="B4256" s="592" t="s">
        <v>4857</v>
      </c>
      <c r="C4256" s="593" t="s">
        <v>24</v>
      </c>
      <c r="D4256" s="649">
        <v>169.69</v>
      </c>
    </row>
    <row r="4257" spans="1:4" ht="27">
      <c r="A4257" s="1424">
        <v>97459</v>
      </c>
      <c r="B4257" s="594" t="s">
        <v>4858</v>
      </c>
      <c r="C4257" s="595" t="s">
        <v>24</v>
      </c>
      <c r="D4257" s="650">
        <v>288.26</v>
      </c>
    </row>
    <row r="4258" spans="1:4" ht="27">
      <c r="A4258" s="1423">
        <v>97460</v>
      </c>
      <c r="B4258" s="592" t="s">
        <v>4859</v>
      </c>
      <c r="C4258" s="593" t="s">
        <v>24</v>
      </c>
      <c r="D4258" s="649">
        <v>440.87</v>
      </c>
    </row>
    <row r="4259" spans="1:4" ht="27">
      <c r="A4259" s="1424">
        <v>97461</v>
      </c>
      <c r="B4259" s="594" t="s">
        <v>4860</v>
      </c>
      <c r="C4259" s="595" t="s">
        <v>24</v>
      </c>
      <c r="D4259" s="650">
        <v>20.62</v>
      </c>
    </row>
    <row r="4260" spans="1:4" ht="27">
      <c r="A4260" s="1423">
        <v>97462</v>
      </c>
      <c r="B4260" s="592" t="s">
        <v>4861</v>
      </c>
      <c r="C4260" s="593" t="s">
        <v>24</v>
      </c>
      <c r="D4260" s="649">
        <v>17.32</v>
      </c>
    </row>
    <row r="4261" spans="1:4" ht="27">
      <c r="A4261" s="1424">
        <v>97464</v>
      </c>
      <c r="B4261" s="594" t="s">
        <v>4862</v>
      </c>
      <c r="C4261" s="595" t="s">
        <v>24</v>
      </c>
      <c r="D4261" s="650">
        <v>29.59</v>
      </c>
    </row>
    <row r="4262" spans="1:4" ht="27">
      <c r="A4262" s="1423">
        <v>97465</v>
      </c>
      <c r="B4262" s="592" t="s">
        <v>4863</v>
      </c>
      <c r="C4262" s="593" t="s">
        <v>24</v>
      </c>
      <c r="D4262" s="649">
        <v>35.159999999999997</v>
      </c>
    </row>
    <row r="4263" spans="1:4" ht="27">
      <c r="A4263" s="1424">
        <v>97467</v>
      </c>
      <c r="B4263" s="594" t="s">
        <v>4864</v>
      </c>
      <c r="C4263" s="595" t="s">
        <v>24</v>
      </c>
      <c r="D4263" s="650">
        <v>37.54</v>
      </c>
    </row>
    <row r="4264" spans="1:4" ht="27">
      <c r="A4264" s="1423">
        <v>97468</v>
      </c>
      <c r="B4264" s="592" t="s">
        <v>4865</v>
      </c>
      <c r="C4264" s="593" t="s">
        <v>24</v>
      </c>
      <c r="D4264" s="649">
        <v>44.67</v>
      </c>
    </row>
    <row r="4265" spans="1:4" ht="27">
      <c r="A4265" s="1424">
        <v>97470</v>
      </c>
      <c r="B4265" s="594" t="s">
        <v>4866</v>
      </c>
      <c r="C4265" s="595" t="s">
        <v>24</v>
      </c>
      <c r="D4265" s="650">
        <v>55.23</v>
      </c>
    </row>
    <row r="4266" spans="1:4" ht="27">
      <c r="A4266" s="1423">
        <v>97471</v>
      </c>
      <c r="B4266" s="592" t="s">
        <v>4867</v>
      </c>
      <c r="C4266" s="593" t="s">
        <v>24</v>
      </c>
      <c r="D4266" s="649">
        <v>66.5</v>
      </c>
    </row>
    <row r="4267" spans="1:4" ht="27">
      <c r="A4267" s="1424">
        <v>97474</v>
      </c>
      <c r="B4267" s="594" t="s">
        <v>4868</v>
      </c>
      <c r="C4267" s="595" t="s">
        <v>24</v>
      </c>
      <c r="D4267" s="650">
        <v>100.26</v>
      </c>
    </row>
    <row r="4268" spans="1:4" ht="27">
      <c r="A4268" s="1423">
        <v>97475</v>
      </c>
      <c r="B4268" s="592" t="s">
        <v>4869</v>
      </c>
      <c r="C4268" s="593" t="s">
        <v>24</v>
      </c>
      <c r="D4268" s="649">
        <v>123.05</v>
      </c>
    </row>
    <row r="4269" spans="1:4" ht="27">
      <c r="A4269" s="1424">
        <v>97477</v>
      </c>
      <c r="B4269" s="594" t="s">
        <v>4870</v>
      </c>
      <c r="C4269" s="595" t="s">
        <v>24</v>
      </c>
      <c r="D4269" s="650">
        <v>133.38</v>
      </c>
    </row>
    <row r="4270" spans="1:4" ht="27">
      <c r="A4270" s="1423">
        <v>97478</v>
      </c>
      <c r="B4270" s="592" t="s">
        <v>4871</v>
      </c>
      <c r="C4270" s="593" t="s">
        <v>24</v>
      </c>
      <c r="D4270" s="649">
        <v>164.08</v>
      </c>
    </row>
    <row r="4271" spans="1:4" ht="27">
      <c r="A4271" s="1424">
        <v>97479</v>
      </c>
      <c r="B4271" s="594" t="s">
        <v>4872</v>
      </c>
      <c r="C4271" s="595" t="s">
        <v>24</v>
      </c>
      <c r="D4271" s="650">
        <v>33.25</v>
      </c>
    </row>
    <row r="4272" spans="1:4" ht="27">
      <c r="A4272" s="1423">
        <v>97480</v>
      </c>
      <c r="B4272" s="592" t="s">
        <v>4873</v>
      </c>
      <c r="C4272" s="593" t="s">
        <v>24</v>
      </c>
      <c r="D4272" s="649">
        <v>33.25</v>
      </c>
    </row>
    <row r="4273" spans="1:4" ht="27">
      <c r="A4273" s="1424">
        <v>97481</v>
      </c>
      <c r="B4273" s="594" t="s">
        <v>4874</v>
      </c>
      <c r="C4273" s="595" t="s">
        <v>24</v>
      </c>
      <c r="D4273" s="650">
        <v>47.99</v>
      </c>
    </row>
    <row r="4274" spans="1:4" ht="27">
      <c r="A4274" s="1423">
        <v>97482</v>
      </c>
      <c r="B4274" s="592" t="s">
        <v>4875</v>
      </c>
      <c r="C4274" s="593" t="s">
        <v>24</v>
      </c>
      <c r="D4274" s="649">
        <v>47.99</v>
      </c>
    </row>
    <row r="4275" spans="1:4" ht="27">
      <c r="A4275" s="1424">
        <v>97483</v>
      </c>
      <c r="B4275" s="594" t="s">
        <v>4876</v>
      </c>
      <c r="C4275" s="595" t="s">
        <v>24</v>
      </c>
      <c r="D4275" s="650">
        <v>67.03</v>
      </c>
    </row>
    <row r="4276" spans="1:4" ht="27">
      <c r="A4276" s="1423">
        <v>97484</v>
      </c>
      <c r="B4276" s="592" t="s">
        <v>4877</v>
      </c>
      <c r="C4276" s="593" t="s">
        <v>24</v>
      </c>
      <c r="D4276" s="649">
        <v>67.03</v>
      </c>
    </row>
    <row r="4277" spans="1:4" ht="27">
      <c r="A4277" s="1424">
        <v>97485</v>
      </c>
      <c r="B4277" s="594" t="s">
        <v>4878</v>
      </c>
      <c r="C4277" s="595" t="s">
        <v>24</v>
      </c>
      <c r="D4277" s="650">
        <v>92.22</v>
      </c>
    </row>
    <row r="4278" spans="1:4" ht="27">
      <c r="A4278" s="1423">
        <v>97486</v>
      </c>
      <c r="B4278" s="592" t="s">
        <v>4879</v>
      </c>
      <c r="C4278" s="593" t="s">
        <v>24</v>
      </c>
      <c r="D4278" s="649">
        <v>98.65</v>
      </c>
    </row>
    <row r="4279" spans="1:4" ht="27">
      <c r="A4279" s="1424">
        <v>97487</v>
      </c>
      <c r="B4279" s="594" t="s">
        <v>4880</v>
      </c>
      <c r="C4279" s="595" t="s">
        <v>24</v>
      </c>
      <c r="D4279" s="650">
        <v>168.56</v>
      </c>
    </row>
    <row r="4280" spans="1:4" ht="27">
      <c r="A4280" s="1423">
        <v>97488</v>
      </c>
      <c r="B4280" s="592" t="s">
        <v>4881</v>
      </c>
      <c r="C4280" s="593" t="s">
        <v>24</v>
      </c>
      <c r="D4280" s="649">
        <v>178.85</v>
      </c>
    </row>
    <row r="4281" spans="1:4" ht="27">
      <c r="A4281" s="1424">
        <v>97489</v>
      </c>
      <c r="B4281" s="594" t="s">
        <v>4882</v>
      </c>
      <c r="C4281" s="595" t="s">
        <v>24</v>
      </c>
      <c r="D4281" s="650">
        <v>396.73</v>
      </c>
    </row>
    <row r="4282" spans="1:4" ht="27">
      <c r="A4282" s="1423">
        <v>97490</v>
      </c>
      <c r="B4282" s="592" t="s">
        <v>4883</v>
      </c>
      <c r="C4282" s="593" t="s">
        <v>24</v>
      </c>
      <c r="D4282" s="649">
        <v>350.56</v>
      </c>
    </row>
    <row r="4283" spans="1:4" ht="27">
      <c r="A4283" s="1424">
        <v>97491</v>
      </c>
      <c r="B4283" s="594" t="s">
        <v>4884</v>
      </c>
      <c r="C4283" s="595" t="s">
        <v>24</v>
      </c>
      <c r="D4283" s="650">
        <v>51.11</v>
      </c>
    </row>
    <row r="4284" spans="1:4" ht="27">
      <c r="A4284" s="1423">
        <v>97492</v>
      </c>
      <c r="B4284" s="592" t="s">
        <v>4885</v>
      </c>
      <c r="C4284" s="593" t="s">
        <v>24</v>
      </c>
      <c r="D4284" s="649">
        <v>74.73</v>
      </c>
    </row>
    <row r="4285" spans="1:4" ht="27">
      <c r="A4285" s="1424">
        <v>97493</v>
      </c>
      <c r="B4285" s="594" t="s">
        <v>4886</v>
      </c>
      <c r="C4285" s="595" t="s">
        <v>24</v>
      </c>
      <c r="D4285" s="650">
        <v>96.32</v>
      </c>
    </row>
    <row r="4286" spans="1:4" ht="27">
      <c r="A4286" s="1423">
        <v>97494</v>
      </c>
      <c r="B4286" s="592" t="s">
        <v>4887</v>
      </c>
      <c r="C4286" s="593" t="s">
        <v>24</v>
      </c>
      <c r="D4286" s="649">
        <v>148.74</v>
      </c>
    </row>
    <row r="4287" spans="1:4" ht="27">
      <c r="A4287" s="1424">
        <v>97495</v>
      </c>
      <c r="B4287" s="594" t="s">
        <v>4888</v>
      </c>
      <c r="C4287" s="595" t="s">
        <v>24</v>
      </c>
      <c r="D4287" s="650">
        <v>270.89</v>
      </c>
    </row>
    <row r="4288" spans="1:4" ht="27">
      <c r="A4288" s="1423">
        <v>97496</v>
      </c>
      <c r="B4288" s="592" t="s">
        <v>4889</v>
      </c>
      <c r="C4288" s="593" t="s">
        <v>24</v>
      </c>
      <c r="D4288" s="649">
        <v>427.08</v>
      </c>
    </row>
    <row r="4289" spans="1:4" ht="27">
      <c r="A4289" s="1424">
        <v>97499</v>
      </c>
      <c r="B4289" s="594" t="s">
        <v>4890</v>
      </c>
      <c r="C4289" s="595" t="s">
        <v>24</v>
      </c>
      <c r="D4289" s="650">
        <v>18.93</v>
      </c>
    </row>
    <row r="4290" spans="1:4" ht="27">
      <c r="A4290" s="1423">
        <v>97500</v>
      </c>
      <c r="B4290" s="592" t="s">
        <v>4891</v>
      </c>
      <c r="C4290" s="593" t="s">
        <v>24</v>
      </c>
      <c r="D4290" s="649">
        <v>15.63</v>
      </c>
    </row>
    <row r="4291" spans="1:4" ht="27">
      <c r="A4291" s="1424">
        <v>97502</v>
      </c>
      <c r="B4291" s="594" t="s">
        <v>4892</v>
      </c>
      <c r="C4291" s="595" t="s">
        <v>24</v>
      </c>
      <c r="D4291" s="650">
        <v>26.45</v>
      </c>
    </row>
    <row r="4292" spans="1:4" ht="27">
      <c r="A4292" s="1423">
        <v>97503</v>
      </c>
      <c r="B4292" s="592" t="s">
        <v>4893</v>
      </c>
      <c r="C4292" s="593" t="s">
        <v>24</v>
      </c>
      <c r="D4292" s="649">
        <v>32.18</v>
      </c>
    </row>
    <row r="4293" spans="1:4" ht="27">
      <c r="A4293" s="1424">
        <v>97505</v>
      </c>
      <c r="B4293" s="594" t="s">
        <v>4894</v>
      </c>
      <c r="C4293" s="595" t="s">
        <v>24</v>
      </c>
      <c r="D4293" s="650">
        <v>33.130000000000003</v>
      </c>
    </row>
    <row r="4294" spans="1:4" ht="27">
      <c r="A4294" s="1423">
        <v>97506</v>
      </c>
      <c r="B4294" s="592" t="s">
        <v>4895</v>
      </c>
      <c r="C4294" s="593" t="s">
        <v>24</v>
      </c>
      <c r="D4294" s="649">
        <v>40.26</v>
      </c>
    </row>
    <row r="4295" spans="1:4" ht="27">
      <c r="A4295" s="1424">
        <v>97508</v>
      </c>
      <c r="B4295" s="594" t="s">
        <v>4896</v>
      </c>
      <c r="C4295" s="595" t="s">
        <v>24</v>
      </c>
      <c r="D4295" s="650">
        <v>48.97</v>
      </c>
    </row>
    <row r="4296" spans="1:4" ht="27">
      <c r="A4296" s="1423">
        <v>97509</v>
      </c>
      <c r="B4296" s="592" t="s">
        <v>4897</v>
      </c>
      <c r="C4296" s="593" t="s">
        <v>24</v>
      </c>
      <c r="D4296" s="649">
        <v>60.24</v>
      </c>
    </row>
    <row r="4297" spans="1:4" ht="27">
      <c r="A4297" s="1424">
        <v>97511</v>
      </c>
      <c r="B4297" s="594" t="s">
        <v>4898</v>
      </c>
      <c r="C4297" s="595" t="s">
        <v>24</v>
      </c>
      <c r="D4297" s="650">
        <v>91.27</v>
      </c>
    </row>
    <row r="4298" spans="1:4" ht="27">
      <c r="A4298" s="1423">
        <v>97512</v>
      </c>
      <c r="B4298" s="592" t="s">
        <v>4899</v>
      </c>
      <c r="C4298" s="593" t="s">
        <v>24</v>
      </c>
      <c r="D4298" s="649">
        <v>114.06</v>
      </c>
    </row>
    <row r="4299" spans="1:4" ht="27">
      <c r="A4299" s="1424">
        <v>97514</v>
      </c>
      <c r="B4299" s="594" t="s">
        <v>4900</v>
      </c>
      <c r="C4299" s="595" t="s">
        <v>24</v>
      </c>
      <c r="D4299" s="650">
        <v>121.57</v>
      </c>
    </row>
    <row r="4300" spans="1:4" ht="27">
      <c r="A4300" s="1423">
        <v>97515</v>
      </c>
      <c r="B4300" s="592" t="s">
        <v>4901</v>
      </c>
      <c r="C4300" s="593" t="s">
        <v>24</v>
      </c>
      <c r="D4300" s="649">
        <v>152.27000000000001</v>
      </c>
    </row>
    <row r="4301" spans="1:4" ht="27">
      <c r="A4301" s="1424">
        <v>97517</v>
      </c>
      <c r="B4301" s="594" t="s">
        <v>4902</v>
      </c>
      <c r="C4301" s="595" t="s">
        <v>24</v>
      </c>
      <c r="D4301" s="650">
        <v>30.71</v>
      </c>
    </row>
    <row r="4302" spans="1:4" ht="27">
      <c r="A4302" s="1423">
        <v>97518</v>
      </c>
      <c r="B4302" s="592" t="s">
        <v>4903</v>
      </c>
      <c r="C4302" s="593" t="s">
        <v>24</v>
      </c>
      <c r="D4302" s="649">
        <v>30.71</v>
      </c>
    </row>
    <row r="4303" spans="1:4" ht="27">
      <c r="A4303" s="1424">
        <v>97519</v>
      </c>
      <c r="B4303" s="594" t="s">
        <v>4904</v>
      </c>
      <c r="C4303" s="595" t="s">
        <v>24</v>
      </c>
      <c r="D4303" s="650">
        <v>43.53</v>
      </c>
    </row>
    <row r="4304" spans="1:4" ht="27">
      <c r="A4304" s="1423">
        <v>97520</v>
      </c>
      <c r="B4304" s="592" t="s">
        <v>4905</v>
      </c>
      <c r="C4304" s="593" t="s">
        <v>24</v>
      </c>
      <c r="D4304" s="649">
        <v>43.53</v>
      </c>
    </row>
    <row r="4305" spans="1:4" ht="27">
      <c r="A4305" s="1424">
        <v>97521</v>
      </c>
      <c r="B4305" s="594" t="s">
        <v>4906</v>
      </c>
      <c r="C4305" s="595" t="s">
        <v>24</v>
      </c>
      <c r="D4305" s="650">
        <v>60.38</v>
      </c>
    </row>
    <row r="4306" spans="1:4" ht="27">
      <c r="A4306" s="1423">
        <v>97522</v>
      </c>
      <c r="B4306" s="592" t="s">
        <v>4907</v>
      </c>
      <c r="C4306" s="593" t="s">
        <v>24</v>
      </c>
      <c r="D4306" s="649">
        <v>60.38</v>
      </c>
    </row>
    <row r="4307" spans="1:4" ht="27">
      <c r="A4307" s="1424">
        <v>97523</v>
      </c>
      <c r="B4307" s="594" t="s">
        <v>4908</v>
      </c>
      <c r="C4307" s="595" t="s">
        <v>24</v>
      </c>
      <c r="D4307" s="650">
        <v>82.84</v>
      </c>
    </row>
    <row r="4308" spans="1:4" ht="27">
      <c r="A4308" s="1423">
        <v>97524</v>
      </c>
      <c r="B4308" s="592" t="s">
        <v>4909</v>
      </c>
      <c r="C4308" s="593" t="s">
        <v>24</v>
      </c>
      <c r="D4308" s="649">
        <v>89.27</v>
      </c>
    </row>
    <row r="4309" spans="1:4" ht="27">
      <c r="A4309" s="1424">
        <v>97525</v>
      </c>
      <c r="B4309" s="594" t="s">
        <v>4910</v>
      </c>
      <c r="C4309" s="595" t="s">
        <v>24</v>
      </c>
      <c r="D4309" s="650">
        <v>155.01</v>
      </c>
    </row>
    <row r="4310" spans="1:4" ht="27">
      <c r="A4310" s="1423">
        <v>97526</v>
      </c>
      <c r="B4310" s="592" t="s">
        <v>4911</v>
      </c>
      <c r="C4310" s="593" t="s">
        <v>24</v>
      </c>
      <c r="D4310" s="649">
        <v>165.3</v>
      </c>
    </row>
    <row r="4311" spans="1:4" ht="27">
      <c r="A4311" s="1424">
        <v>97527</v>
      </c>
      <c r="B4311" s="594" t="s">
        <v>4912</v>
      </c>
      <c r="C4311" s="595" t="s">
        <v>24</v>
      </c>
      <c r="D4311" s="650">
        <v>379.06</v>
      </c>
    </row>
    <row r="4312" spans="1:4" ht="27">
      <c r="A4312" s="1423">
        <v>97528</v>
      </c>
      <c r="B4312" s="592" t="s">
        <v>4913</v>
      </c>
      <c r="C4312" s="593" t="s">
        <v>24</v>
      </c>
      <c r="D4312" s="649">
        <v>332.89</v>
      </c>
    </row>
    <row r="4313" spans="1:4" ht="27">
      <c r="A4313" s="1424">
        <v>97529</v>
      </c>
      <c r="B4313" s="594" t="s">
        <v>4914</v>
      </c>
      <c r="C4313" s="595" t="s">
        <v>24</v>
      </c>
      <c r="D4313" s="650">
        <v>47.79</v>
      </c>
    </row>
    <row r="4314" spans="1:4" ht="27">
      <c r="A4314" s="1423">
        <v>97530</v>
      </c>
      <c r="B4314" s="592" t="s">
        <v>4915</v>
      </c>
      <c r="C4314" s="593" t="s">
        <v>24</v>
      </c>
      <c r="D4314" s="649">
        <v>68.77</v>
      </c>
    </row>
    <row r="4315" spans="1:4" ht="27">
      <c r="A4315" s="1424">
        <v>97531</v>
      </c>
      <c r="B4315" s="594" t="s">
        <v>4916</v>
      </c>
      <c r="C4315" s="595" t="s">
        <v>24</v>
      </c>
      <c r="D4315" s="650">
        <v>87.44</v>
      </c>
    </row>
    <row r="4316" spans="1:4" ht="27">
      <c r="A4316" s="1423">
        <v>97532</v>
      </c>
      <c r="B4316" s="592" t="s">
        <v>4917</v>
      </c>
      <c r="C4316" s="593" t="s">
        <v>24</v>
      </c>
      <c r="D4316" s="649">
        <v>136.22999999999999</v>
      </c>
    </row>
    <row r="4317" spans="1:4" ht="27">
      <c r="A4317" s="1424">
        <v>97533</v>
      </c>
      <c r="B4317" s="594" t="s">
        <v>4918</v>
      </c>
      <c r="C4317" s="595" t="s">
        <v>24</v>
      </c>
      <c r="D4317" s="650">
        <v>255.49</v>
      </c>
    </row>
    <row r="4318" spans="1:4" ht="27">
      <c r="A4318" s="1423">
        <v>97534</v>
      </c>
      <c r="B4318" s="592" t="s">
        <v>4919</v>
      </c>
      <c r="C4318" s="593" t="s">
        <v>24</v>
      </c>
      <c r="D4318" s="649">
        <v>403.5</v>
      </c>
    </row>
    <row r="4319" spans="1:4" ht="27">
      <c r="A4319" s="1424">
        <v>97537</v>
      </c>
      <c r="B4319" s="594" t="s">
        <v>4920</v>
      </c>
      <c r="C4319" s="595" t="s">
        <v>24</v>
      </c>
      <c r="D4319" s="650">
        <v>14.36</v>
      </c>
    </row>
    <row r="4320" spans="1:4" ht="27">
      <c r="A4320" s="1423">
        <v>97540</v>
      </c>
      <c r="B4320" s="592" t="s">
        <v>4921</v>
      </c>
      <c r="C4320" s="593" t="s">
        <v>24</v>
      </c>
      <c r="D4320" s="649">
        <v>19.52</v>
      </c>
    </row>
    <row r="4321" spans="1:4" ht="27">
      <c r="A4321" s="1424">
        <v>97541</v>
      </c>
      <c r="B4321" s="594" t="s">
        <v>4922</v>
      </c>
      <c r="C4321" s="595" t="s">
        <v>24</v>
      </c>
      <c r="D4321" s="650">
        <v>16.78</v>
      </c>
    </row>
    <row r="4322" spans="1:4" ht="27">
      <c r="A4322" s="1423">
        <v>97543</v>
      </c>
      <c r="B4322" s="592" t="s">
        <v>4923</v>
      </c>
      <c r="C4322" s="593" t="s">
        <v>24</v>
      </c>
      <c r="D4322" s="649">
        <v>32.090000000000003</v>
      </c>
    </row>
    <row r="4323" spans="1:4" ht="27">
      <c r="A4323" s="1424">
        <v>97544</v>
      </c>
      <c r="B4323" s="594" t="s">
        <v>4924</v>
      </c>
      <c r="C4323" s="595" t="s">
        <v>24</v>
      </c>
      <c r="D4323" s="650">
        <v>28.79</v>
      </c>
    </row>
    <row r="4324" spans="1:4" ht="27">
      <c r="A4324" s="1423">
        <v>97546</v>
      </c>
      <c r="B4324" s="592" t="s">
        <v>4925</v>
      </c>
      <c r="C4324" s="593" t="s">
        <v>24</v>
      </c>
      <c r="D4324" s="649">
        <v>20.18</v>
      </c>
    </row>
    <row r="4325" spans="1:4" ht="27">
      <c r="A4325" s="1424">
        <v>97547</v>
      </c>
      <c r="B4325" s="594" t="s">
        <v>4926</v>
      </c>
      <c r="C4325" s="595" t="s">
        <v>24</v>
      </c>
      <c r="D4325" s="650">
        <v>20.18</v>
      </c>
    </row>
    <row r="4326" spans="1:4" ht="27">
      <c r="A4326" s="1423">
        <v>97548</v>
      </c>
      <c r="B4326" s="592" t="s">
        <v>4927</v>
      </c>
      <c r="C4326" s="593" t="s">
        <v>24</v>
      </c>
      <c r="D4326" s="649">
        <v>30.13</v>
      </c>
    </row>
    <row r="4327" spans="1:4" ht="27">
      <c r="A4327" s="1424">
        <v>97549</v>
      </c>
      <c r="B4327" s="594" t="s">
        <v>4928</v>
      </c>
      <c r="C4327" s="595" t="s">
        <v>24</v>
      </c>
      <c r="D4327" s="650">
        <v>30.13</v>
      </c>
    </row>
    <row r="4328" spans="1:4" ht="27">
      <c r="A4328" s="1423">
        <v>97550</v>
      </c>
      <c r="B4328" s="592" t="s">
        <v>4929</v>
      </c>
      <c r="C4328" s="593" t="s">
        <v>24</v>
      </c>
      <c r="D4328" s="649">
        <v>50.47</v>
      </c>
    </row>
    <row r="4329" spans="1:4" ht="27">
      <c r="A4329" s="1424">
        <v>97551</v>
      </c>
      <c r="B4329" s="594" t="s">
        <v>4930</v>
      </c>
      <c r="C4329" s="595" t="s">
        <v>24</v>
      </c>
      <c r="D4329" s="650">
        <v>50.47</v>
      </c>
    </row>
    <row r="4330" spans="1:4" ht="27">
      <c r="A4330" s="1423">
        <v>97552</v>
      </c>
      <c r="B4330" s="592" t="s">
        <v>4931</v>
      </c>
      <c r="C4330" s="593" t="s">
        <v>24</v>
      </c>
      <c r="D4330" s="649">
        <v>29.29</v>
      </c>
    </row>
    <row r="4331" spans="1:4" ht="27">
      <c r="A4331" s="1424">
        <v>97553</v>
      </c>
      <c r="B4331" s="594" t="s">
        <v>4932</v>
      </c>
      <c r="C4331" s="595" t="s">
        <v>24</v>
      </c>
      <c r="D4331" s="650">
        <v>42.55</v>
      </c>
    </row>
    <row r="4332" spans="1:4" ht="27">
      <c r="A4332" s="1423">
        <v>97554</v>
      </c>
      <c r="B4332" s="592" t="s">
        <v>4933</v>
      </c>
      <c r="C4332" s="593" t="s">
        <v>24</v>
      </c>
      <c r="D4332" s="649">
        <v>74.150000000000006</v>
      </c>
    </row>
    <row r="4333" spans="1:4" ht="27">
      <c r="A4333" s="1424">
        <v>98602</v>
      </c>
      <c r="B4333" s="594" t="s">
        <v>4934</v>
      </c>
      <c r="C4333" s="595" t="s">
        <v>24</v>
      </c>
      <c r="D4333" s="650">
        <v>11.36</v>
      </c>
    </row>
    <row r="4334" spans="1:4">
      <c r="A4334" s="1423">
        <v>6171</v>
      </c>
      <c r="B4334" s="592" t="s">
        <v>359</v>
      </c>
      <c r="C4334" s="593" t="s">
        <v>24</v>
      </c>
      <c r="D4334" s="649">
        <v>23.38</v>
      </c>
    </row>
    <row r="4335" spans="1:4">
      <c r="A4335" s="1424" t="s">
        <v>4935</v>
      </c>
      <c r="B4335" s="594" t="s">
        <v>1034</v>
      </c>
      <c r="C4335" s="595" t="s">
        <v>24</v>
      </c>
      <c r="D4335" s="650">
        <v>210.22</v>
      </c>
    </row>
    <row r="4336" spans="1:4" ht="27">
      <c r="A4336" s="1423" t="s">
        <v>4936</v>
      </c>
      <c r="B4336" s="592" t="s">
        <v>360</v>
      </c>
      <c r="C4336" s="593" t="s">
        <v>24</v>
      </c>
      <c r="D4336" s="649">
        <v>292.92</v>
      </c>
    </row>
    <row r="4337" spans="1:4">
      <c r="A4337" s="1424">
        <v>88503</v>
      </c>
      <c r="B4337" s="594" t="s">
        <v>361</v>
      </c>
      <c r="C4337" s="595" t="s">
        <v>24</v>
      </c>
      <c r="D4337" s="650">
        <v>631.88</v>
      </c>
    </row>
    <row r="4338" spans="1:4">
      <c r="A4338" s="1423">
        <v>88504</v>
      </c>
      <c r="B4338" s="592" t="s">
        <v>362</v>
      </c>
      <c r="C4338" s="593" t="s">
        <v>24</v>
      </c>
      <c r="D4338" s="649">
        <v>512.67999999999995</v>
      </c>
    </row>
    <row r="4339" spans="1:4" ht="27">
      <c r="A4339" s="1424">
        <v>97900</v>
      </c>
      <c r="B4339" s="594" t="s">
        <v>4937</v>
      </c>
      <c r="C4339" s="595" t="s">
        <v>24</v>
      </c>
      <c r="D4339" s="650">
        <v>130.71</v>
      </c>
    </row>
    <row r="4340" spans="1:4" ht="27">
      <c r="A4340" s="1423">
        <v>97901</v>
      </c>
      <c r="B4340" s="592" t="s">
        <v>4938</v>
      </c>
      <c r="C4340" s="593" t="s">
        <v>24</v>
      </c>
      <c r="D4340" s="649">
        <v>207.57</v>
      </c>
    </row>
    <row r="4341" spans="1:4" ht="27">
      <c r="A4341" s="1424">
        <v>97902</v>
      </c>
      <c r="B4341" s="594" t="s">
        <v>4939</v>
      </c>
      <c r="C4341" s="595" t="s">
        <v>24</v>
      </c>
      <c r="D4341" s="650">
        <v>409.84</v>
      </c>
    </row>
    <row r="4342" spans="1:4" ht="27">
      <c r="A4342" s="1423">
        <v>97903</v>
      </c>
      <c r="B4342" s="592" t="s">
        <v>4940</v>
      </c>
      <c r="C4342" s="593" t="s">
        <v>24</v>
      </c>
      <c r="D4342" s="649">
        <v>565.5</v>
      </c>
    </row>
    <row r="4343" spans="1:4" ht="27">
      <c r="A4343" s="1424">
        <v>97904</v>
      </c>
      <c r="B4343" s="594" t="s">
        <v>4941</v>
      </c>
      <c r="C4343" s="595" t="s">
        <v>24</v>
      </c>
      <c r="D4343" s="650">
        <v>669.65</v>
      </c>
    </row>
    <row r="4344" spans="1:4" ht="27">
      <c r="A4344" s="1423">
        <v>97905</v>
      </c>
      <c r="B4344" s="592" t="s">
        <v>4942</v>
      </c>
      <c r="C4344" s="593" t="s">
        <v>24</v>
      </c>
      <c r="D4344" s="649">
        <v>167.2</v>
      </c>
    </row>
    <row r="4345" spans="1:4" ht="27">
      <c r="A4345" s="1424">
        <v>97906</v>
      </c>
      <c r="B4345" s="594" t="s">
        <v>4943</v>
      </c>
      <c r="C4345" s="595" t="s">
        <v>24</v>
      </c>
      <c r="D4345" s="650">
        <v>312.49</v>
      </c>
    </row>
    <row r="4346" spans="1:4" ht="27">
      <c r="A4346" s="1423">
        <v>97907</v>
      </c>
      <c r="B4346" s="592" t="s">
        <v>4944</v>
      </c>
      <c r="C4346" s="593" t="s">
        <v>24</v>
      </c>
      <c r="D4346" s="649">
        <v>441.26</v>
      </c>
    </row>
    <row r="4347" spans="1:4" ht="27">
      <c r="A4347" s="1424">
        <v>97908</v>
      </c>
      <c r="B4347" s="594" t="s">
        <v>4945</v>
      </c>
      <c r="C4347" s="595" t="s">
        <v>24</v>
      </c>
      <c r="D4347" s="650">
        <v>522.64</v>
      </c>
    </row>
    <row r="4348" spans="1:4" ht="27">
      <c r="A4348" s="1423">
        <v>98102</v>
      </c>
      <c r="B4348" s="592" t="s">
        <v>4946</v>
      </c>
      <c r="C4348" s="593" t="s">
        <v>24</v>
      </c>
      <c r="D4348" s="649">
        <v>76.77</v>
      </c>
    </row>
    <row r="4349" spans="1:4" ht="27">
      <c r="A4349" s="1424">
        <v>98103</v>
      </c>
      <c r="B4349" s="594" t="s">
        <v>4947</v>
      </c>
      <c r="C4349" s="595" t="s">
        <v>24</v>
      </c>
      <c r="D4349" s="650">
        <v>161.75</v>
      </c>
    </row>
    <row r="4350" spans="1:4" ht="27">
      <c r="A4350" s="1423">
        <v>98104</v>
      </c>
      <c r="B4350" s="592" t="s">
        <v>4948</v>
      </c>
      <c r="C4350" s="593" t="s">
        <v>24</v>
      </c>
      <c r="D4350" s="649">
        <v>276.36</v>
      </c>
    </row>
    <row r="4351" spans="1:4" ht="27">
      <c r="A4351" s="1424">
        <v>98105</v>
      </c>
      <c r="B4351" s="594" t="s">
        <v>4949</v>
      </c>
      <c r="C4351" s="595" t="s">
        <v>24</v>
      </c>
      <c r="D4351" s="650">
        <v>478</v>
      </c>
    </row>
    <row r="4352" spans="1:4" ht="40.5">
      <c r="A4352" s="1423">
        <v>98106</v>
      </c>
      <c r="B4352" s="592" t="s">
        <v>4950</v>
      </c>
      <c r="C4352" s="593" t="s">
        <v>24</v>
      </c>
      <c r="D4352" s="649">
        <v>790.92</v>
      </c>
    </row>
    <row r="4353" spans="1:4" ht="27">
      <c r="A4353" s="1424">
        <v>98107</v>
      </c>
      <c r="B4353" s="594" t="s">
        <v>4951</v>
      </c>
      <c r="C4353" s="595" t="s">
        <v>24</v>
      </c>
      <c r="D4353" s="650">
        <v>200.58</v>
      </c>
    </row>
    <row r="4354" spans="1:4" ht="27">
      <c r="A4354" s="1423">
        <v>98108</v>
      </c>
      <c r="B4354" s="592" t="s">
        <v>4952</v>
      </c>
      <c r="C4354" s="593" t="s">
        <v>24</v>
      </c>
      <c r="D4354" s="649">
        <v>355.86</v>
      </c>
    </row>
    <row r="4355" spans="1:4" ht="27">
      <c r="A4355" s="1424">
        <v>99250</v>
      </c>
      <c r="B4355" s="594" t="s">
        <v>4953</v>
      </c>
      <c r="C4355" s="595" t="s">
        <v>24</v>
      </c>
      <c r="D4355" s="650">
        <v>127.59</v>
      </c>
    </row>
    <row r="4356" spans="1:4" ht="27">
      <c r="A4356" s="1423">
        <v>99251</v>
      </c>
      <c r="B4356" s="592" t="s">
        <v>4954</v>
      </c>
      <c r="C4356" s="593" t="s">
        <v>24</v>
      </c>
      <c r="D4356" s="649">
        <v>202.22</v>
      </c>
    </row>
    <row r="4357" spans="1:4" ht="27">
      <c r="A4357" s="1424">
        <v>99253</v>
      </c>
      <c r="B4357" s="594" t="s">
        <v>4955</v>
      </c>
      <c r="C4357" s="595" t="s">
        <v>24</v>
      </c>
      <c r="D4357" s="650">
        <v>397.82</v>
      </c>
    </row>
    <row r="4358" spans="1:4" ht="27">
      <c r="A4358" s="1423">
        <v>99255</v>
      </c>
      <c r="B4358" s="592" t="s">
        <v>4956</v>
      </c>
      <c r="C4358" s="593" t="s">
        <v>24</v>
      </c>
      <c r="D4358" s="649">
        <v>549.02</v>
      </c>
    </row>
    <row r="4359" spans="1:4" ht="27">
      <c r="A4359" s="1424">
        <v>99257</v>
      </c>
      <c r="B4359" s="594" t="s">
        <v>4957</v>
      </c>
      <c r="C4359" s="595" t="s">
        <v>24</v>
      </c>
      <c r="D4359" s="650">
        <v>648.33000000000004</v>
      </c>
    </row>
    <row r="4360" spans="1:4" ht="27">
      <c r="A4360" s="1423">
        <v>99258</v>
      </c>
      <c r="B4360" s="592" t="s">
        <v>4958</v>
      </c>
      <c r="C4360" s="593" t="s">
        <v>24</v>
      </c>
      <c r="D4360" s="649">
        <v>162.78</v>
      </c>
    </row>
    <row r="4361" spans="1:4" ht="27">
      <c r="A4361" s="1424">
        <v>99260</v>
      </c>
      <c r="B4361" s="594" t="s">
        <v>4959</v>
      </c>
      <c r="C4361" s="595" t="s">
        <v>24</v>
      </c>
      <c r="D4361" s="650">
        <v>304.92</v>
      </c>
    </row>
    <row r="4362" spans="1:4" ht="27">
      <c r="A4362" s="1423">
        <v>99262</v>
      </c>
      <c r="B4362" s="592" t="s">
        <v>4960</v>
      </c>
      <c r="C4362" s="593" t="s">
        <v>24</v>
      </c>
      <c r="D4362" s="649">
        <v>430.46</v>
      </c>
    </row>
    <row r="4363" spans="1:4" ht="27">
      <c r="A4363" s="1424">
        <v>99264</v>
      </c>
      <c r="B4363" s="594" t="s">
        <v>4961</v>
      </c>
      <c r="C4363" s="595" t="s">
        <v>24</v>
      </c>
      <c r="D4363" s="650">
        <v>508.05</v>
      </c>
    </row>
    <row r="4364" spans="1:4" ht="27">
      <c r="A4364" s="1423">
        <v>89482</v>
      </c>
      <c r="B4364" s="592" t="s">
        <v>4962</v>
      </c>
      <c r="C4364" s="593" t="s">
        <v>24</v>
      </c>
      <c r="D4364" s="649">
        <v>20.9</v>
      </c>
    </row>
    <row r="4365" spans="1:4" ht="27">
      <c r="A4365" s="1424">
        <v>89491</v>
      </c>
      <c r="B4365" s="594" t="s">
        <v>4963</v>
      </c>
      <c r="C4365" s="595" t="s">
        <v>24</v>
      </c>
      <c r="D4365" s="650">
        <v>49.81</v>
      </c>
    </row>
    <row r="4366" spans="1:4" ht="27">
      <c r="A4366" s="1423">
        <v>89495</v>
      </c>
      <c r="B4366" s="592" t="s">
        <v>4964</v>
      </c>
      <c r="C4366" s="593" t="s">
        <v>24</v>
      </c>
      <c r="D4366" s="649">
        <v>8</v>
      </c>
    </row>
    <row r="4367" spans="1:4" ht="27">
      <c r="A4367" s="1424">
        <v>89707</v>
      </c>
      <c r="B4367" s="594" t="s">
        <v>4965</v>
      </c>
      <c r="C4367" s="595" t="s">
        <v>24</v>
      </c>
      <c r="D4367" s="650">
        <v>24.78</v>
      </c>
    </row>
    <row r="4368" spans="1:4" ht="27">
      <c r="A4368" s="1423">
        <v>89708</v>
      </c>
      <c r="B4368" s="592" t="s">
        <v>4966</v>
      </c>
      <c r="C4368" s="593" t="s">
        <v>24</v>
      </c>
      <c r="D4368" s="649">
        <v>54.86</v>
      </c>
    </row>
    <row r="4369" spans="1:4" ht="27">
      <c r="A4369" s="1424">
        <v>89709</v>
      </c>
      <c r="B4369" s="594" t="s">
        <v>4967</v>
      </c>
      <c r="C4369" s="595" t="s">
        <v>24</v>
      </c>
      <c r="D4369" s="650">
        <v>9.1199999999999992</v>
      </c>
    </row>
    <row r="4370" spans="1:4" ht="27">
      <c r="A4370" s="1423">
        <v>89710</v>
      </c>
      <c r="B4370" s="592" t="s">
        <v>4968</v>
      </c>
      <c r="C4370" s="593" t="s">
        <v>24</v>
      </c>
      <c r="D4370" s="649">
        <v>8.94</v>
      </c>
    </row>
    <row r="4371" spans="1:4">
      <c r="A4371" s="1424">
        <v>86872</v>
      </c>
      <c r="B4371" s="594" t="s">
        <v>12396</v>
      </c>
      <c r="C4371" s="595" t="s">
        <v>24</v>
      </c>
      <c r="D4371" s="650">
        <v>575.64</v>
      </c>
    </row>
    <row r="4372" spans="1:4">
      <c r="A4372" s="1423">
        <v>86874</v>
      </c>
      <c r="B4372" s="592" t="s">
        <v>12397</v>
      </c>
      <c r="C4372" s="593" t="s">
        <v>24</v>
      </c>
      <c r="D4372" s="649">
        <v>353.71</v>
      </c>
    </row>
    <row r="4373" spans="1:4">
      <c r="A4373" s="1424">
        <v>86875</v>
      </c>
      <c r="B4373" s="594" t="s">
        <v>12398</v>
      </c>
      <c r="C4373" s="595" t="s">
        <v>24</v>
      </c>
      <c r="D4373" s="650">
        <v>327.27999999999997</v>
      </c>
    </row>
    <row r="4374" spans="1:4">
      <c r="A4374" s="654">
        <v>86876</v>
      </c>
      <c r="B4374" s="592" t="s">
        <v>12399</v>
      </c>
      <c r="C4374" s="593" t="s">
        <v>24</v>
      </c>
      <c r="D4374" s="649">
        <v>188.19</v>
      </c>
    </row>
    <row r="4375" spans="1:4" ht="27">
      <c r="A4375" s="655">
        <v>86877</v>
      </c>
      <c r="B4375" s="594" t="s">
        <v>12400</v>
      </c>
      <c r="C4375" s="595" t="s">
        <v>24</v>
      </c>
      <c r="D4375" s="650">
        <v>25.54</v>
      </c>
    </row>
    <row r="4376" spans="1:4" ht="27">
      <c r="A4376" s="1423">
        <v>86878</v>
      </c>
      <c r="B4376" s="592" t="s">
        <v>12401</v>
      </c>
      <c r="C4376" s="593" t="s">
        <v>24</v>
      </c>
      <c r="D4376" s="649">
        <v>55.09</v>
      </c>
    </row>
    <row r="4377" spans="1:4" ht="27">
      <c r="A4377" s="1424">
        <v>86879</v>
      </c>
      <c r="B4377" s="594" t="s">
        <v>12402</v>
      </c>
      <c r="C4377" s="595" t="s">
        <v>24</v>
      </c>
      <c r="D4377" s="650">
        <v>5.76</v>
      </c>
    </row>
    <row r="4378" spans="1:4" ht="27">
      <c r="A4378" s="1423">
        <v>86880</v>
      </c>
      <c r="B4378" s="592" t="s">
        <v>12403</v>
      </c>
      <c r="C4378" s="593" t="s">
        <v>24</v>
      </c>
      <c r="D4378" s="649">
        <v>17.16</v>
      </c>
    </row>
    <row r="4379" spans="1:4">
      <c r="A4379" s="1424">
        <v>86881</v>
      </c>
      <c r="B4379" s="594" t="s">
        <v>12404</v>
      </c>
      <c r="C4379" s="595" t="s">
        <v>24</v>
      </c>
      <c r="D4379" s="650">
        <v>155.61000000000001</v>
      </c>
    </row>
    <row r="4380" spans="1:4">
      <c r="A4380" s="1423">
        <v>86882</v>
      </c>
      <c r="B4380" s="592" t="s">
        <v>12405</v>
      </c>
      <c r="C4380" s="593" t="s">
        <v>24</v>
      </c>
      <c r="D4380" s="649">
        <v>17.559999999999999</v>
      </c>
    </row>
    <row r="4381" spans="1:4">
      <c r="A4381" s="1424">
        <v>86883</v>
      </c>
      <c r="B4381" s="594" t="s">
        <v>12406</v>
      </c>
      <c r="C4381" s="595" t="s">
        <v>24</v>
      </c>
      <c r="D4381" s="650">
        <v>10.02</v>
      </c>
    </row>
    <row r="4382" spans="1:4">
      <c r="A4382" s="1423">
        <v>86884</v>
      </c>
      <c r="B4382" s="592" t="s">
        <v>12407</v>
      </c>
      <c r="C4382" s="593" t="s">
        <v>24</v>
      </c>
      <c r="D4382" s="649">
        <v>7.09</v>
      </c>
    </row>
    <row r="4383" spans="1:4">
      <c r="A4383" s="1424">
        <v>86885</v>
      </c>
      <c r="B4383" s="594" t="s">
        <v>12408</v>
      </c>
      <c r="C4383" s="595" t="s">
        <v>24</v>
      </c>
      <c r="D4383" s="650">
        <v>9.51</v>
      </c>
    </row>
    <row r="4384" spans="1:4">
      <c r="A4384" s="1423">
        <v>86886</v>
      </c>
      <c r="B4384" s="592" t="s">
        <v>12409</v>
      </c>
      <c r="C4384" s="593" t="s">
        <v>24</v>
      </c>
      <c r="D4384" s="649">
        <v>37.74</v>
      </c>
    </row>
    <row r="4385" spans="1:4">
      <c r="A4385" s="1424">
        <v>86887</v>
      </c>
      <c r="B4385" s="594" t="s">
        <v>12410</v>
      </c>
      <c r="C4385" s="595" t="s">
        <v>24</v>
      </c>
      <c r="D4385" s="650">
        <v>40.98</v>
      </c>
    </row>
    <row r="4386" spans="1:4">
      <c r="A4386" s="1423">
        <v>86888</v>
      </c>
      <c r="B4386" s="592" t="s">
        <v>12411</v>
      </c>
      <c r="C4386" s="593" t="s">
        <v>24</v>
      </c>
      <c r="D4386" s="649">
        <v>339.5</v>
      </c>
    </row>
    <row r="4387" spans="1:4" ht="27">
      <c r="A4387" s="1424">
        <v>86889</v>
      </c>
      <c r="B4387" s="594" t="s">
        <v>12614</v>
      </c>
      <c r="C4387" s="595" t="s">
        <v>24</v>
      </c>
      <c r="D4387" s="650">
        <v>582.57000000000005</v>
      </c>
    </row>
    <row r="4388" spans="1:4" ht="27">
      <c r="A4388" s="1423">
        <v>86893</v>
      </c>
      <c r="B4388" s="592" t="s">
        <v>12615</v>
      </c>
      <c r="C4388" s="593" t="s">
        <v>24</v>
      </c>
      <c r="D4388" s="649">
        <v>458.09</v>
      </c>
    </row>
    <row r="4389" spans="1:4" ht="27">
      <c r="A4389" s="1424">
        <v>86894</v>
      </c>
      <c r="B4389" s="594" t="s">
        <v>12616</v>
      </c>
      <c r="C4389" s="595" t="s">
        <v>24</v>
      </c>
      <c r="D4389" s="650">
        <v>181.01</v>
      </c>
    </row>
    <row r="4390" spans="1:4" ht="27">
      <c r="A4390" s="1423">
        <v>86895</v>
      </c>
      <c r="B4390" s="592" t="s">
        <v>12617</v>
      </c>
      <c r="C4390" s="593" t="s">
        <v>24</v>
      </c>
      <c r="D4390" s="649">
        <v>270.81</v>
      </c>
    </row>
    <row r="4391" spans="1:4" ht="27">
      <c r="A4391" s="1424">
        <v>86899</v>
      </c>
      <c r="B4391" s="594" t="s">
        <v>12618</v>
      </c>
      <c r="C4391" s="595" t="s">
        <v>24</v>
      </c>
      <c r="D4391" s="650">
        <v>224.11</v>
      </c>
    </row>
    <row r="4392" spans="1:4">
      <c r="A4392" s="1423">
        <v>86900</v>
      </c>
      <c r="B4392" s="592" t="s">
        <v>12412</v>
      </c>
      <c r="C4392" s="593" t="s">
        <v>24</v>
      </c>
      <c r="D4392" s="649">
        <v>150.53</v>
      </c>
    </row>
    <row r="4393" spans="1:4" ht="27">
      <c r="A4393" s="1424">
        <v>86901</v>
      </c>
      <c r="B4393" s="594" t="s">
        <v>12413</v>
      </c>
      <c r="C4393" s="595" t="s">
        <v>24</v>
      </c>
      <c r="D4393" s="650">
        <v>104.72</v>
      </c>
    </row>
    <row r="4394" spans="1:4" ht="27">
      <c r="A4394" s="1423">
        <v>86902</v>
      </c>
      <c r="B4394" s="592" t="s">
        <v>12414</v>
      </c>
      <c r="C4394" s="593" t="s">
        <v>24</v>
      </c>
      <c r="D4394" s="649">
        <v>204.11</v>
      </c>
    </row>
    <row r="4395" spans="1:4" ht="27">
      <c r="A4395" s="1424">
        <v>86903</v>
      </c>
      <c r="B4395" s="594" t="s">
        <v>12415</v>
      </c>
      <c r="C4395" s="595" t="s">
        <v>24</v>
      </c>
      <c r="D4395" s="650">
        <v>265.85000000000002</v>
      </c>
    </row>
    <row r="4396" spans="1:4" ht="27">
      <c r="A4396" s="1423">
        <v>86904</v>
      </c>
      <c r="B4396" s="592" t="s">
        <v>12416</v>
      </c>
      <c r="C4396" s="593" t="s">
        <v>24</v>
      </c>
      <c r="D4396" s="649">
        <v>103.29</v>
      </c>
    </row>
    <row r="4397" spans="1:4">
      <c r="A4397" s="1424">
        <v>86905</v>
      </c>
      <c r="B4397" s="594" t="s">
        <v>12417</v>
      </c>
      <c r="C4397" s="595" t="s">
        <v>24</v>
      </c>
      <c r="D4397" s="650">
        <v>212.79</v>
      </c>
    </row>
    <row r="4398" spans="1:4" ht="27">
      <c r="A4398" s="1423">
        <v>86906</v>
      </c>
      <c r="B4398" s="592" t="s">
        <v>12418</v>
      </c>
      <c r="C4398" s="593" t="s">
        <v>24</v>
      </c>
      <c r="D4398" s="649">
        <v>49.71</v>
      </c>
    </row>
    <row r="4399" spans="1:4">
      <c r="A4399" s="1424">
        <v>86908</v>
      </c>
      <c r="B4399" s="594" t="s">
        <v>12419</v>
      </c>
      <c r="C4399" s="595" t="s">
        <v>24</v>
      </c>
      <c r="D4399" s="650">
        <v>256.13</v>
      </c>
    </row>
    <row r="4400" spans="1:4" ht="27">
      <c r="A4400" s="1423">
        <v>86909</v>
      </c>
      <c r="B4400" s="592" t="s">
        <v>12420</v>
      </c>
      <c r="C4400" s="593" t="s">
        <v>24</v>
      </c>
      <c r="D4400" s="649">
        <v>99.55</v>
      </c>
    </row>
    <row r="4401" spans="1:4" ht="27">
      <c r="A4401" s="1424">
        <v>86910</v>
      </c>
      <c r="B4401" s="594" t="s">
        <v>12421</v>
      </c>
      <c r="C4401" s="595" t="s">
        <v>24</v>
      </c>
      <c r="D4401" s="650">
        <v>94.09</v>
      </c>
    </row>
    <row r="4402" spans="1:4" ht="27">
      <c r="A4402" s="1423">
        <v>86911</v>
      </c>
      <c r="B4402" s="592" t="s">
        <v>12422</v>
      </c>
      <c r="C4402" s="593" t="s">
        <v>24</v>
      </c>
      <c r="D4402" s="649">
        <v>42.01</v>
      </c>
    </row>
    <row r="4403" spans="1:4">
      <c r="A4403" s="1424">
        <v>86913</v>
      </c>
      <c r="B4403" s="594" t="s">
        <v>12423</v>
      </c>
      <c r="C4403" s="595" t="s">
        <v>24</v>
      </c>
      <c r="D4403" s="650">
        <v>18.510000000000002</v>
      </c>
    </row>
    <row r="4404" spans="1:4">
      <c r="A4404" s="1423">
        <v>86914</v>
      </c>
      <c r="B4404" s="592" t="s">
        <v>12424</v>
      </c>
      <c r="C4404" s="593" t="s">
        <v>24</v>
      </c>
      <c r="D4404" s="649">
        <v>38.18</v>
      </c>
    </row>
    <row r="4405" spans="1:4" ht="27">
      <c r="A4405" s="1424">
        <v>86915</v>
      </c>
      <c r="B4405" s="594" t="s">
        <v>12425</v>
      </c>
      <c r="C4405" s="595" t="s">
        <v>24</v>
      </c>
      <c r="D4405" s="650">
        <v>83.92</v>
      </c>
    </row>
    <row r="4406" spans="1:4">
      <c r="A4406" s="1423">
        <v>86916</v>
      </c>
      <c r="B4406" s="592" t="s">
        <v>12426</v>
      </c>
      <c r="C4406" s="593" t="s">
        <v>24</v>
      </c>
      <c r="D4406" s="649">
        <v>30.2</v>
      </c>
    </row>
    <row r="4407" spans="1:4" ht="27">
      <c r="A4407" s="1424">
        <v>86919</v>
      </c>
      <c r="B4407" s="594" t="s">
        <v>12427</v>
      </c>
      <c r="C4407" s="595" t="s">
        <v>24</v>
      </c>
      <c r="D4407" s="650">
        <v>649.38</v>
      </c>
    </row>
    <row r="4408" spans="1:4" ht="27">
      <c r="A4408" s="1423">
        <v>86920</v>
      </c>
      <c r="B4408" s="592" t="s">
        <v>12428</v>
      </c>
      <c r="C4408" s="593" t="s">
        <v>24</v>
      </c>
      <c r="D4408" s="649">
        <v>609.92999999999995</v>
      </c>
    </row>
    <row r="4409" spans="1:4" ht="27">
      <c r="A4409" s="1424">
        <v>86921</v>
      </c>
      <c r="B4409" s="594" t="s">
        <v>12429</v>
      </c>
      <c r="C4409" s="595" t="s">
        <v>24</v>
      </c>
      <c r="D4409" s="650">
        <v>621.62</v>
      </c>
    </row>
    <row r="4410" spans="1:4" ht="27">
      <c r="A4410" s="1423">
        <v>86922</v>
      </c>
      <c r="B4410" s="592" t="s">
        <v>12430</v>
      </c>
      <c r="C4410" s="593" t="s">
        <v>24</v>
      </c>
      <c r="D4410" s="649">
        <v>573.04</v>
      </c>
    </row>
    <row r="4411" spans="1:4" ht="27">
      <c r="A4411" s="655">
        <v>86923</v>
      </c>
      <c r="B4411" s="594" t="s">
        <v>12431</v>
      </c>
      <c r="C4411" s="595" t="s">
        <v>24</v>
      </c>
      <c r="D4411" s="650">
        <v>395.54</v>
      </c>
    </row>
    <row r="4412" spans="1:4" ht="27">
      <c r="A4412" s="1423">
        <v>86924</v>
      </c>
      <c r="B4412" s="592" t="s">
        <v>12432</v>
      </c>
      <c r="C4412" s="593" t="s">
        <v>24</v>
      </c>
      <c r="D4412" s="649">
        <v>407.23</v>
      </c>
    </row>
    <row r="4413" spans="1:4" ht="27">
      <c r="A4413" s="1424">
        <v>86925</v>
      </c>
      <c r="B4413" s="594" t="s">
        <v>12433</v>
      </c>
      <c r="C4413" s="595" t="s">
        <v>24</v>
      </c>
      <c r="D4413" s="650">
        <v>361.57</v>
      </c>
    </row>
    <row r="4414" spans="1:4" ht="27">
      <c r="A4414" s="1423">
        <v>86926</v>
      </c>
      <c r="B4414" s="592" t="s">
        <v>12434</v>
      </c>
      <c r="C4414" s="593" t="s">
        <v>24</v>
      </c>
      <c r="D4414" s="649">
        <v>373.26</v>
      </c>
    </row>
    <row r="4415" spans="1:4" ht="27">
      <c r="A4415" s="1424">
        <v>86927</v>
      </c>
      <c r="B4415" s="594" t="s">
        <v>12435</v>
      </c>
      <c r="C4415" s="595" t="s">
        <v>24</v>
      </c>
      <c r="D4415" s="650">
        <v>230.02</v>
      </c>
    </row>
    <row r="4416" spans="1:4" ht="27">
      <c r="A4416" s="1423">
        <v>86928</v>
      </c>
      <c r="B4416" s="592" t="s">
        <v>12436</v>
      </c>
      <c r="C4416" s="593" t="s">
        <v>24</v>
      </c>
      <c r="D4416" s="649">
        <v>241.71</v>
      </c>
    </row>
    <row r="4417" spans="1:4" ht="27">
      <c r="A4417" s="1424">
        <v>86929</v>
      </c>
      <c r="B4417" s="594" t="s">
        <v>12437</v>
      </c>
      <c r="C4417" s="595" t="s">
        <v>24</v>
      </c>
      <c r="D4417" s="650">
        <v>222.48</v>
      </c>
    </row>
    <row r="4418" spans="1:4" ht="27">
      <c r="A4418" s="1423">
        <v>86930</v>
      </c>
      <c r="B4418" s="592" t="s">
        <v>12438</v>
      </c>
      <c r="C4418" s="593" t="s">
        <v>24</v>
      </c>
      <c r="D4418" s="649">
        <v>234.17</v>
      </c>
    </row>
    <row r="4419" spans="1:4" ht="27">
      <c r="A4419" s="1424">
        <v>86931</v>
      </c>
      <c r="B4419" s="594" t="s">
        <v>12439</v>
      </c>
      <c r="C4419" s="595" t="s">
        <v>24</v>
      </c>
      <c r="D4419" s="650">
        <v>349.01</v>
      </c>
    </row>
    <row r="4420" spans="1:4" ht="27">
      <c r="A4420" s="1423">
        <v>86932</v>
      </c>
      <c r="B4420" s="592" t="s">
        <v>12440</v>
      </c>
      <c r="C4420" s="593" t="s">
        <v>24</v>
      </c>
      <c r="D4420" s="649">
        <v>380.48</v>
      </c>
    </row>
    <row r="4421" spans="1:4" ht="40.5">
      <c r="A4421" s="1424">
        <v>86933</v>
      </c>
      <c r="B4421" s="594" t="s">
        <v>12441</v>
      </c>
      <c r="C4421" s="595" t="s">
        <v>24</v>
      </c>
      <c r="D4421" s="650">
        <v>257.74</v>
      </c>
    </row>
    <row r="4422" spans="1:4" ht="40.5">
      <c r="A4422" s="1423">
        <v>86934</v>
      </c>
      <c r="B4422" s="592" t="s">
        <v>12442</v>
      </c>
      <c r="C4422" s="593" t="s">
        <v>24</v>
      </c>
      <c r="D4422" s="649">
        <v>250.2</v>
      </c>
    </row>
    <row r="4423" spans="1:4" ht="27">
      <c r="A4423" s="1424">
        <v>86935</v>
      </c>
      <c r="B4423" s="594" t="s">
        <v>12443</v>
      </c>
      <c r="C4423" s="595" t="s">
        <v>24</v>
      </c>
      <c r="D4423" s="650">
        <v>215.64</v>
      </c>
    </row>
    <row r="4424" spans="1:4" ht="27">
      <c r="A4424" s="1423">
        <v>86936</v>
      </c>
      <c r="B4424" s="592" t="s">
        <v>12444</v>
      </c>
      <c r="C4424" s="593" t="s">
        <v>24</v>
      </c>
      <c r="D4424" s="649">
        <v>361.23</v>
      </c>
    </row>
    <row r="4425" spans="1:4" ht="27">
      <c r="A4425" s="1424">
        <v>86937</v>
      </c>
      <c r="B4425" s="594" t="s">
        <v>12445</v>
      </c>
      <c r="C4425" s="595" t="s">
        <v>24</v>
      </c>
      <c r="D4425" s="650">
        <v>140.28</v>
      </c>
    </row>
    <row r="4426" spans="1:4" ht="27">
      <c r="A4426" s="1423">
        <v>86938</v>
      </c>
      <c r="B4426" s="592" t="s">
        <v>12446</v>
      </c>
      <c r="C4426" s="593" t="s">
        <v>24</v>
      </c>
      <c r="D4426" s="649">
        <v>285.87</v>
      </c>
    </row>
    <row r="4427" spans="1:4" ht="40.5">
      <c r="A4427" s="1424">
        <v>86939</v>
      </c>
      <c r="B4427" s="594" t="s">
        <v>12447</v>
      </c>
      <c r="C4427" s="595" t="s">
        <v>24</v>
      </c>
      <c r="D4427" s="650">
        <v>276.69</v>
      </c>
    </row>
    <row r="4428" spans="1:4" ht="40.5">
      <c r="A4428" s="1423">
        <v>86940</v>
      </c>
      <c r="B4428" s="592" t="s">
        <v>12448</v>
      </c>
      <c r="C4428" s="593" t="s">
        <v>24</v>
      </c>
      <c r="D4428" s="649">
        <v>741.75</v>
      </c>
    </row>
    <row r="4429" spans="1:4" ht="40.5">
      <c r="A4429" s="1424">
        <v>86941</v>
      </c>
      <c r="B4429" s="594" t="s">
        <v>12449</v>
      </c>
      <c r="C4429" s="595" t="s">
        <v>24</v>
      </c>
      <c r="D4429" s="650">
        <v>571.9</v>
      </c>
    </row>
    <row r="4430" spans="1:4" ht="40.5">
      <c r="A4430" s="1423">
        <v>86942</v>
      </c>
      <c r="B4430" s="592" t="s">
        <v>12450</v>
      </c>
      <c r="C4430" s="593" t="s">
        <v>24</v>
      </c>
      <c r="D4430" s="649">
        <v>183.41</v>
      </c>
    </row>
    <row r="4431" spans="1:4" ht="40.5">
      <c r="A4431" s="1424">
        <v>86943</v>
      </c>
      <c r="B4431" s="594" t="s">
        <v>12451</v>
      </c>
      <c r="C4431" s="595" t="s">
        <v>24</v>
      </c>
      <c r="D4431" s="650">
        <v>175.87</v>
      </c>
    </row>
    <row r="4432" spans="1:4" ht="40.5">
      <c r="A4432" s="1423">
        <v>86947</v>
      </c>
      <c r="B4432" s="592" t="s">
        <v>12452</v>
      </c>
      <c r="C4432" s="593" t="s">
        <v>24</v>
      </c>
      <c r="D4432" s="649">
        <v>804.73</v>
      </c>
    </row>
    <row r="4433" spans="1:4" ht="40.5">
      <c r="A4433" s="1424">
        <v>93396</v>
      </c>
      <c r="B4433" s="594" t="s">
        <v>12453</v>
      </c>
      <c r="C4433" s="595" t="s">
        <v>24</v>
      </c>
      <c r="D4433" s="650">
        <v>467.89</v>
      </c>
    </row>
    <row r="4434" spans="1:4" ht="40.5">
      <c r="A4434" s="1423">
        <v>93441</v>
      </c>
      <c r="B4434" s="592" t="s">
        <v>12454</v>
      </c>
      <c r="C4434" s="593" t="s">
        <v>24</v>
      </c>
      <c r="D4434" s="649">
        <v>847.31</v>
      </c>
    </row>
    <row r="4435" spans="1:4" ht="40.5">
      <c r="A4435" s="1424">
        <v>93442</v>
      </c>
      <c r="B4435" s="594" t="s">
        <v>12455</v>
      </c>
      <c r="C4435" s="595" t="s">
        <v>24</v>
      </c>
      <c r="D4435" s="650">
        <v>925.96</v>
      </c>
    </row>
    <row r="4436" spans="1:4">
      <c r="A4436" s="1423">
        <v>95469</v>
      </c>
      <c r="B4436" s="592" t="s">
        <v>12456</v>
      </c>
      <c r="C4436" s="593" t="s">
        <v>24</v>
      </c>
      <c r="D4436" s="649">
        <v>157.41</v>
      </c>
    </row>
    <row r="4437" spans="1:4" ht="27">
      <c r="A4437" s="1424">
        <v>95470</v>
      </c>
      <c r="B4437" s="594" t="s">
        <v>4969</v>
      </c>
      <c r="C4437" s="595" t="s">
        <v>24</v>
      </c>
      <c r="D4437" s="650">
        <v>163.72999999999999</v>
      </c>
    </row>
    <row r="4438" spans="1:4" ht="27">
      <c r="A4438" s="1423">
        <v>95471</v>
      </c>
      <c r="B4438" s="592" t="s">
        <v>12457</v>
      </c>
      <c r="C4438" s="593" t="s">
        <v>24</v>
      </c>
      <c r="D4438" s="649">
        <v>592.17999999999995</v>
      </c>
    </row>
    <row r="4439" spans="1:4" ht="27">
      <c r="A4439" s="1424">
        <v>95472</v>
      </c>
      <c r="B4439" s="594" t="s">
        <v>12458</v>
      </c>
      <c r="C4439" s="595" t="s">
        <v>24</v>
      </c>
      <c r="D4439" s="650">
        <v>598.5</v>
      </c>
    </row>
    <row r="4440" spans="1:4">
      <c r="A4440" s="1423">
        <v>95542</v>
      </c>
      <c r="B4440" s="592" t="s">
        <v>12459</v>
      </c>
      <c r="C4440" s="593" t="s">
        <v>24</v>
      </c>
      <c r="D4440" s="649">
        <v>25.07</v>
      </c>
    </row>
    <row r="4441" spans="1:4">
      <c r="A4441" s="1424">
        <v>95543</v>
      </c>
      <c r="B4441" s="594" t="s">
        <v>12460</v>
      </c>
      <c r="C4441" s="595" t="s">
        <v>24</v>
      </c>
      <c r="D4441" s="650">
        <v>42.16</v>
      </c>
    </row>
    <row r="4442" spans="1:4">
      <c r="A4442" s="1423">
        <v>95544</v>
      </c>
      <c r="B4442" s="592" t="s">
        <v>12461</v>
      </c>
      <c r="C4442" s="593" t="s">
        <v>24</v>
      </c>
      <c r="D4442" s="649">
        <v>30.64</v>
      </c>
    </row>
    <row r="4443" spans="1:4">
      <c r="A4443" s="1424">
        <v>95545</v>
      </c>
      <c r="B4443" s="594" t="s">
        <v>12462</v>
      </c>
      <c r="C4443" s="595" t="s">
        <v>24</v>
      </c>
      <c r="D4443" s="650">
        <v>30.05</v>
      </c>
    </row>
    <row r="4444" spans="1:4">
      <c r="A4444" s="1423">
        <v>95546</v>
      </c>
      <c r="B4444" s="592" t="s">
        <v>12463</v>
      </c>
      <c r="C4444" s="593" t="s">
        <v>24</v>
      </c>
      <c r="D4444" s="649">
        <v>102.95</v>
      </c>
    </row>
    <row r="4445" spans="1:4" ht="27">
      <c r="A4445" s="1424">
        <v>95547</v>
      </c>
      <c r="B4445" s="594" t="s">
        <v>12464</v>
      </c>
      <c r="C4445" s="595" t="s">
        <v>24</v>
      </c>
      <c r="D4445" s="650">
        <v>50.65</v>
      </c>
    </row>
    <row r="4446" spans="1:4">
      <c r="A4446" s="1423">
        <v>100848</v>
      </c>
      <c r="B4446" s="592" t="s">
        <v>12465</v>
      </c>
      <c r="C4446" s="593" t="s">
        <v>24</v>
      </c>
      <c r="D4446" s="649">
        <v>289.52999999999997</v>
      </c>
    </row>
    <row r="4447" spans="1:4">
      <c r="A4447" s="1424">
        <v>100849</v>
      </c>
      <c r="B4447" s="594" t="s">
        <v>12466</v>
      </c>
      <c r="C4447" s="595" t="s">
        <v>24</v>
      </c>
      <c r="D4447" s="650">
        <v>30.42</v>
      </c>
    </row>
    <row r="4448" spans="1:4">
      <c r="A4448" s="1423">
        <v>100851</v>
      </c>
      <c r="B4448" s="592" t="s">
        <v>12467</v>
      </c>
      <c r="C4448" s="593" t="s">
        <v>24</v>
      </c>
      <c r="D4448" s="649">
        <v>60.87</v>
      </c>
    </row>
    <row r="4449" spans="1:4">
      <c r="A4449" s="1424">
        <v>100852</v>
      </c>
      <c r="B4449" s="594" t="s">
        <v>12468</v>
      </c>
      <c r="C4449" s="595" t="s">
        <v>24</v>
      </c>
      <c r="D4449" s="650">
        <v>165.08</v>
      </c>
    </row>
    <row r="4450" spans="1:4">
      <c r="A4450" s="1423">
        <v>100854</v>
      </c>
      <c r="B4450" s="592" t="s">
        <v>12469</v>
      </c>
      <c r="C4450" s="593" t="s">
        <v>24</v>
      </c>
      <c r="D4450" s="649">
        <v>630.35</v>
      </c>
    </row>
    <row r="4451" spans="1:4">
      <c r="A4451" s="1424">
        <v>100855</v>
      </c>
      <c r="B4451" s="594" t="s">
        <v>12470</v>
      </c>
      <c r="C4451" s="595" t="s">
        <v>24</v>
      </c>
      <c r="D4451" s="650">
        <v>30.05</v>
      </c>
    </row>
    <row r="4452" spans="1:4">
      <c r="A4452" s="1423">
        <v>100856</v>
      </c>
      <c r="B4452" s="592" t="s">
        <v>12471</v>
      </c>
      <c r="C4452" s="593" t="s">
        <v>24</v>
      </c>
      <c r="D4452" s="649">
        <v>23.57</v>
      </c>
    </row>
    <row r="4453" spans="1:4">
      <c r="A4453" s="1424">
        <v>100857</v>
      </c>
      <c r="B4453" s="594" t="s">
        <v>12472</v>
      </c>
      <c r="C4453" s="595" t="s">
        <v>24</v>
      </c>
      <c r="D4453" s="650">
        <v>235.9</v>
      </c>
    </row>
    <row r="4454" spans="1:4">
      <c r="A4454" s="1423">
        <v>100858</v>
      </c>
      <c r="B4454" s="592" t="s">
        <v>12473</v>
      </c>
      <c r="C4454" s="593" t="s">
        <v>24</v>
      </c>
      <c r="D4454" s="649">
        <v>429.66</v>
      </c>
    </row>
    <row r="4455" spans="1:4">
      <c r="A4455" s="1424">
        <v>100860</v>
      </c>
      <c r="B4455" s="594" t="s">
        <v>12474</v>
      </c>
      <c r="C4455" s="595" t="s">
        <v>24</v>
      </c>
      <c r="D4455" s="650">
        <v>72.55</v>
      </c>
    </row>
    <row r="4456" spans="1:4" ht="27">
      <c r="A4456" s="1423">
        <v>100861</v>
      </c>
      <c r="B4456" s="592" t="s">
        <v>12475</v>
      </c>
      <c r="C4456" s="593" t="s">
        <v>24</v>
      </c>
      <c r="D4456" s="649">
        <v>21.47</v>
      </c>
    </row>
    <row r="4457" spans="1:4" ht="27">
      <c r="A4457" s="1424">
        <v>100862</v>
      </c>
      <c r="B4457" s="594" t="s">
        <v>12476</v>
      </c>
      <c r="C4457" s="595" t="s">
        <v>24</v>
      </c>
      <c r="D4457" s="650">
        <v>23.41</v>
      </c>
    </row>
    <row r="4458" spans="1:4" ht="27">
      <c r="A4458" s="1423">
        <v>100863</v>
      </c>
      <c r="B4458" s="592" t="s">
        <v>12477</v>
      </c>
      <c r="C4458" s="593" t="s">
        <v>24</v>
      </c>
      <c r="D4458" s="649">
        <v>601.78</v>
      </c>
    </row>
    <row r="4459" spans="1:4" ht="27">
      <c r="A4459" s="1424">
        <v>100864</v>
      </c>
      <c r="B4459" s="594" t="s">
        <v>12478</v>
      </c>
      <c r="C4459" s="595" t="s">
        <v>24</v>
      </c>
      <c r="D4459" s="650">
        <v>670.59</v>
      </c>
    </row>
    <row r="4460" spans="1:4" ht="27">
      <c r="A4460" s="1423">
        <v>100865</v>
      </c>
      <c r="B4460" s="592" t="s">
        <v>12479</v>
      </c>
      <c r="C4460" s="593" t="s">
        <v>24</v>
      </c>
      <c r="D4460" s="649">
        <v>639.04</v>
      </c>
    </row>
    <row r="4461" spans="1:4" ht="27">
      <c r="A4461" s="1424">
        <v>100866</v>
      </c>
      <c r="B4461" s="594" t="s">
        <v>12480</v>
      </c>
      <c r="C4461" s="595" t="s">
        <v>24</v>
      </c>
      <c r="D4461" s="650">
        <v>295.66000000000003</v>
      </c>
    </row>
    <row r="4462" spans="1:4" ht="27">
      <c r="A4462" s="1423">
        <v>100867</v>
      </c>
      <c r="B4462" s="592" t="s">
        <v>12481</v>
      </c>
      <c r="C4462" s="593" t="s">
        <v>24</v>
      </c>
      <c r="D4462" s="649">
        <v>318.35000000000002</v>
      </c>
    </row>
    <row r="4463" spans="1:4" ht="27">
      <c r="A4463" s="1424">
        <v>100868</v>
      </c>
      <c r="B4463" s="594" t="s">
        <v>12482</v>
      </c>
      <c r="C4463" s="595" t="s">
        <v>24</v>
      </c>
      <c r="D4463" s="650">
        <v>333.45</v>
      </c>
    </row>
    <row r="4464" spans="1:4" ht="27">
      <c r="A4464" s="1423">
        <v>100869</v>
      </c>
      <c r="B4464" s="592" t="s">
        <v>12483</v>
      </c>
      <c r="C4464" s="593" t="s">
        <v>24</v>
      </c>
      <c r="D4464" s="649">
        <v>345.03</v>
      </c>
    </row>
    <row r="4465" spans="1:4" ht="27">
      <c r="A4465" s="1424">
        <v>100870</v>
      </c>
      <c r="B4465" s="594" t="s">
        <v>12484</v>
      </c>
      <c r="C4465" s="595" t="s">
        <v>24</v>
      </c>
      <c r="D4465" s="650">
        <v>186.4</v>
      </c>
    </row>
    <row r="4466" spans="1:4" ht="27">
      <c r="A4466" s="1423">
        <v>100871</v>
      </c>
      <c r="B4466" s="592" t="s">
        <v>12485</v>
      </c>
      <c r="C4466" s="593" t="s">
        <v>24</v>
      </c>
      <c r="D4466" s="649">
        <v>200.47</v>
      </c>
    </row>
    <row r="4467" spans="1:4" ht="27">
      <c r="A4467" s="1424">
        <v>100872</v>
      </c>
      <c r="B4467" s="594" t="s">
        <v>12486</v>
      </c>
      <c r="C4467" s="595" t="s">
        <v>24</v>
      </c>
      <c r="D4467" s="650">
        <v>209.46</v>
      </c>
    </row>
    <row r="4468" spans="1:4" ht="27">
      <c r="A4468" s="1423">
        <v>100873</v>
      </c>
      <c r="B4468" s="592" t="s">
        <v>12487</v>
      </c>
      <c r="C4468" s="593" t="s">
        <v>24</v>
      </c>
      <c r="D4468" s="649">
        <v>215.07</v>
      </c>
    </row>
    <row r="4469" spans="1:4">
      <c r="A4469" s="1424">
        <v>100874</v>
      </c>
      <c r="B4469" s="594" t="s">
        <v>12488</v>
      </c>
      <c r="C4469" s="595" t="s">
        <v>24</v>
      </c>
      <c r="D4469" s="650">
        <v>295.66000000000003</v>
      </c>
    </row>
    <row r="4470" spans="1:4">
      <c r="A4470" s="1423">
        <v>100875</v>
      </c>
      <c r="B4470" s="592" t="s">
        <v>12489</v>
      </c>
      <c r="C4470" s="593" t="s">
        <v>24</v>
      </c>
      <c r="D4470" s="649">
        <v>1172.8599999999999</v>
      </c>
    </row>
    <row r="4471" spans="1:4">
      <c r="A4471" s="1424">
        <v>6087</v>
      </c>
      <c r="B4471" s="594" t="s">
        <v>363</v>
      </c>
      <c r="C4471" s="595" t="s">
        <v>24</v>
      </c>
      <c r="D4471" s="650">
        <v>23.23</v>
      </c>
    </row>
    <row r="4472" spans="1:4" ht="27">
      <c r="A4472" s="1423">
        <v>98052</v>
      </c>
      <c r="B4472" s="592" t="s">
        <v>4970</v>
      </c>
      <c r="C4472" s="593" t="s">
        <v>24</v>
      </c>
      <c r="D4472" s="649">
        <v>1215</v>
      </c>
    </row>
    <row r="4473" spans="1:4" ht="27">
      <c r="A4473" s="1424">
        <v>98053</v>
      </c>
      <c r="B4473" s="594" t="s">
        <v>4971</v>
      </c>
      <c r="C4473" s="595" t="s">
        <v>24</v>
      </c>
      <c r="D4473" s="650">
        <v>1800.83</v>
      </c>
    </row>
    <row r="4474" spans="1:4" ht="27">
      <c r="A4474" s="1423">
        <v>98054</v>
      </c>
      <c r="B4474" s="592" t="s">
        <v>4972</v>
      </c>
      <c r="C4474" s="593" t="s">
        <v>24</v>
      </c>
      <c r="D4474" s="649">
        <v>2683.64</v>
      </c>
    </row>
    <row r="4475" spans="1:4" ht="27">
      <c r="A4475" s="1424">
        <v>98055</v>
      </c>
      <c r="B4475" s="594" t="s">
        <v>4973</v>
      </c>
      <c r="C4475" s="595" t="s">
        <v>24</v>
      </c>
      <c r="D4475" s="650">
        <v>3556.81</v>
      </c>
    </row>
    <row r="4476" spans="1:4" ht="27">
      <c r="A4476" s="1423">
        <v>98056</v>
      </c>
      <c r="B4476" s="592" t="s">
        <v>4974</v>
      </c>
      <c r="C4476" s="593" t="s">
        <v>24</v>
      </c>
      <c r="D4476" s="649">
        <v>4128.78</v>
      </c>
    </row>
    <row r="4477" spans="1:4" ht="27">
      <c r="A4477" s="1424">
        <v>98057</v>
      </c>
      <c r="B4477" s="594" t="s">
        <v>4975</v>
      </c>
      <c r="C4477" s="595" t="s">
        <v>24</v>
      </c>
      <c r="D4477" s="650">
        <v>5490.08</v>
      </c>
    </row>
    <row r="4478" spans="1:4" ht="27">
      <c r="A4478" s="1423">
        <v>98066</v>
      </c>
      <c r="B4478" s="592" t="s">
        <v>4976</v>
      </c>
      <c r="C4478" s="593" t="s">
        <v>24</v>
      </c>
      <c r="D4478" s="649">
        <v>3562.11</v>
      </c>
    </row>
    <row r="4479" spans="1:4" ht="27">
      <c r="A4479" s="1424">
        <v>98067</v>
      </c>
      <c r="B4479" s="594" t="s">
        <v>4977</v>
      </c>
      <c r="C4479" s="595" t="s">
        <v>24</v>
      </c>
      <c r="D4479" s="650">
        <v>4762.38</v>
      </c>
    </row>
    <row r="4480" spans="1:4" ht="27">
      <c r="A4480" s="1423">
        <v>98068</v>
      </c>
      <c r="B4480" s="592" t="s">
        <v>4978</v>
      </c>
      <c r="C4480" s="593" t="s">
        <v>24</v>
      </c>
      <c r="D4480" s="649">
        <v>6735.85</v>
      </c>
    </row>
    <row r="4481" spans="1:4" ht="27">
      <c r="A4481" s="1424">
        <v>98069</v>
      </c>
      <c r="B4481" s="594" t="s">
        <v>4979</v>
      </c>
      <c r="C4481" s="595" t="s">
        <v>24</v>
      </c>
      <c r="D4481" s="650">
        <v>9018.65</v>
      </c>
    </row>
    <row r="4482" spans="1:4" ht="27">
      <c r="A4482" s="1423">
        <v>98070</v>
      </c>
      <c r="B4482" s="592" t="s">
        <v>4980</v>
      </c>
      <c r="C4482" s="593" t="s">
        <v>24</v>
      </c>
      <c r="D4482" s="649">
        <v>10346.82</v>
      </c>
    </row>
    <row r="4483" spans="1:4" ht="27">
      <c r="A4483" s="1424">
        <v>98071</v>
      </c>
      <c r="B4483" s="594" t="s">
        <v>4981</v>
      </c>
      <c r="C4483" s="595" t="s">
        <v>24</v>
      </c>
      <c r="D4483" s="650">
        <v>11380.78</v>
      </c>
    </row>
    <row r="4484" spans="1:4" ht="27">
      <c r="A4484" s="1423">
        <v>98072</v>
      </c>
      <c r="B4484" s="592" t="s">
        <v>4982</v>
      </c>
      <c r="C4484" s="593" t="s">
        <v>24</v>
      </c>
      <c r="D4484" s="649">
        <v>2964.39</v>
      </c>
    </row>
    <row r="4485" spans="1:4" ht="27">
      <c r="A4485" s="1424">
        <v>98073</v>
      </c>
      <c r="B4485" s="594" t="s">
        <v>4983</v>
      </c>
      <c r="C4485" s="595" t="s">
        <v>24</v>
      </c>
      <c r="D4485" s="650">
        <v>4624.01</v>
      </c>
    </row>
    <row r="4486" spans="1:4" ht="27">
      <c r="A4486" s="1423">
        <v>98074</v>
      </c>
      <c r="B4486" s="592" t="s">
        <v>4984</v>
      </c>
      <c r="C4486" s="593" t="s">
        <v>24</v>
      </c>
      <c r="D4486" s="649">
        <v>7165.96</v>
      </c>
    </row>
    <row r="4487" spans="1:4" ht="27">
      <c r="A4487" s="1424">
        <v>98075</v>
      </c>
      <c r="B4487" s="594" t="s">
        <v>4985</v>
      </c>
      <c r="C4487" s="595" t="s">
        <v>24</v>
      </c>
      <c r="D4487" s="650">
        <v>9312.16</v>
      </c>
    </row>
    <row r="4488" spans="1:4" ht="27">
      <c r="A4488" s="1423">
        <v>98076</v>
      </c>
      <c r="B4488" s="592" t="s">
        <v>4986</v>
      </c>
      <c r="C4488" s="593" t="s">
        <v>24</v>
      </c>
      <c r="D4488" s="649">
        <v>10721.62</v>
      </c>
    </row>
    <row r="4489" spans="1:4" ht="27">
      <c r="A4489" s="1424">
        <v>98077</v>
      </c>
      <c r="B4489" s="594" t="s">
        <v>4987</v>
      </c>
      <c r="C4489" s="595" t="s">
        <v>24</v>
      </c>
      <c r="D4489" s="650">
        <v>12618.38</v>
      </c>
    </row>
    <row r="4490" spans="1:4" ht="27">
      <c r="A4490" s="1423">
        <v>98078</v>
      </c>
      <c r="B4490" s="592" t="s">
        <v>4988</v>
      </c>
      <c r="C4490" s="593" t="s">
        <v>24</v>
      </c>
      <c r="D4490" s="649">
        <v>3014.51</v>
      </c>
    </row>
    <row r="4491" spans="1:4" ht="27">
      <c r="A4491" s="1424">
        <v>98079</v>
      </c>
      <c r="B4491" s="594" t="s">
        <v>4989</v>
      </c>
      <c r="C4491" s="595" t="s">
        <v>24</v>
      </c>
      <c r="D4491" s="650">
        <v>5280.65</v>
      </c>
    </row>
    <row r="4492" spans="1:4" ht="27">
      <c r="A4492" s="1423">
        <v>98080</v>
      </c>
      <c r="B4492" s="592" t="s">
        <v>4990</v>
      </c>
      <c r="C4492" s="593" t="s">
        <v>24</v>
      </c>
      <c r="D4492" s="649">
        <v>6787.73</v>
      </c>
    </row>
    <row r="4493" spans="1:4" ht="27">
      <c r="A4493" s="1424">
        <v>98081</v>
      </c>
      <c r="B4493" s="594" t="s">
        <v>4991</v>
      </c>
      <c r="C4493" s="595" t="s">
        <v>24</v>
      </c>
      <c r="D4493" s="650">
        <v>10053.549999999999</v>
      </c>
    </row>
    <row r="4494" spans="1:4" ht="27">
      <c r="A4494" s="1423">
        <v>98082</v>
      </c>
      <c r="B4494" s="592" t="s">
        <v>4992</v>
      </c>
      <c r="C4494" s="593" t="s">
        <v>24</v>
      </c>
      <c r="D4494" s="649">
        <v>2766.98</v>
      </c>
    </row>
    <row r="4495" spans="1:4" ht="27">
      <c r="A4495" s="1424">
        <v>98083</v>
      </c>
      <c r="B4495" s="594" t="s">
        <v>4993</v>
      </c>
      <c r="C4495" s="595" t="s">
        <v>24</v>
      </c>
      <c r="D4495" s="650">
        <v>3661.58</v>
      </c>
    </row>
    <row r="4496" spans="1:4" ht="27">
      <c r="A4496" s="1423">
        <v>98084</v>
      </c>
      <c r="B4496" s="592" t="s">
        <v>4994</v>
      </c>
      <c r="C4496" s="593" t="s">
        <v>24</v>
      </c>
      <c r="D4496" s="649">
        <v>5145.7299999999996</v>
      </c>
    </row>
    <row r="4497" spans="1:4" ht="27">
      <c r="A4497" s="1424">
        <v>98085</v>
      </c>
      <c r="B4497" s="594" t="s">
        <v>4995</v>
      </c>
      <c r="C4497" s="595" t="s">
        <v>24</v>
      </c>
      <c r="D4497" s="650">
        <v>6960.83</v>
      </c>
    </row>
    <row r="4498" spans="1:4" ht="27">
      <c r="A4498" s="1423">
        <v>98086</v>
      </c>
      <c r="B4498" s="592" t="s">
        <v>4996</v>
      </c>
      <c r="C4498" s="593" t="s">
        <v>24</v>
      </c>
      <c r="D4498" s="649">
        <v>7885.03</v>
      </c>
    </row>
    <row r="4499" spans="1:4" ht="27">
      <c r="A4499" s="1424">
        <v>98087</v>
      </c>
      <c r="B4499" s="594" t="s">
        <v>4997</v>
      </c>
      <c r="C4499" s="595" t="s">
        <v>24</v>
      </c>
      <c r="D4499" s="650">
        <v>8471.3799999999992</v>
      </c>
    </row>
    <row r="4500" spans="1:4" ht="27">
      <c r="A4500" s="1423">
        <v>98088</v>
      </c>
      <c r="B4500" s="592" t="s">
        <v>4998</v>
      </c>
      <c r="C4500" s="593" t="s">
        <v>24</v>
      </c>
      <c r="D4500" s="649">
        <v>2362.4499999999998</v>
      </c>
    </row>
    <row r="4501" spans="1:4" ht="27">
      <c r="A4501" s="1424">
        <v>98089</v>
      </c>
      <c r="B4501" s="594" t="s">
        <v>4999</v>
      </c>
      <c r="C4501" s="595" t="s">
        <v>24</v>
      </c>
      <c r="D4501" s="650">
        <v>3732.87</v>
      </c>
    </row>
    <row r="4502" spans="1:4" ht="27">
      <c r="A4502" s="1423">
        <v>98090</v>
      </c>
      <c r="B4502" s="592" t="s">
        <v>5000</v>
      </c>
      <c r="C4502" s="593" t="s">
        <v>24</v>
      </c>
      <c r="D4502" s="649">
        <v>5860.54</v>
      </c>
    </row>
    <row r="4503" spans="1:4" ht="27">
      <c r="A4503" s="1424">
        <v>98091</v>
      </c>
      <c r="B4503" s="594" t="s">
        <v>5001</v>
      </c>
      <c r="C4503" s="595" t="s">
        <v>24</v>
      </c>
      <c r="D4503" s="650">
        <v>7579.86</v>
      </c>
    </row>
    <row r="4504" spans="1:4" ht="27">
      <c r="A4504" s="1423">
        <v>98092</v>
      </c>
      <c r="B4504" s="592" t="s">
        <v>5002</v>
      </c>
      <c r="C4504" s="593" t="s">
        <v>24</v>
      </c>
      <c r="D4504" s="649">
        <v>8883.9599999999991</v>
      </c>
    </row>
    <row r="4505" spans="1:4" ht="27">
      <c r="A4505" s="1424">
        <v>98093</v>
      </c>
      <c r="B4505" s="594" t="s">
        <v>5003</v>
      </c>
      <c r="C4505" s="595" t="s">
        <v>24</v>
      </c>
      <c r="D4505" s="650">
        <v>10486.07</v>
      </c>
    </row>
    <row r="4506" spans="1:4" ht="27">
      <c r="A4506" s="1423">
        <v>98094</v>
      </c>
      <c r="B4506" s="592" t="s">
        <v>5004</v>
      </c>
      <c r="C4506" s="593" t="s">
        <v>24</v>
      </c>
      <c r="D4506" s="649">
        <v>1996.48</v>
      </c>
    </row>
    <row r="4507" spans="1:4" ht="27">
      <c r="A4507" s="1424">
        <v>98099</v>
      </c>
      <c r="B4507" s="594" t="s">
        <v>5005</v>
      </c>
      <c r="C4507" s="595" t="s">
        <v>24</v>
      </c>
      <c r="D4507" s="650">
        <v>3428.97</v>
      </c>
    </row>
    <row r="4508" spans="1:4" ht="27">
      <c r="A4508" s="1423">
        <v>98100</v>
      </c>
      <c r="B4508" s="592" t="s">
        <v>5006</v>
      </c>
      <c r="C4508" s="593" t="s">
        <v>24</v>
      </c>
      <c r="D4508" s="649">
        <v>4472.88</v>
      </c>
    </row>
    <row r="4509" spans="1:4" ht="27">
      <c r="A4509" s="1424">
        <v>98101</v>
      </c>
      <c r="B4509" s="594" t="s">
        <v>5007</v>
      </c>
      <c r="C4509" s="595" t="s">
        <v>24</v>
      </c>
      <c r="D4509" s="650">
        <v>6614.7</v>
      </c>
    </row>
    <row r="4510" spans="1:4" ht="27">
      <c r="A4510" s="1423">
        <v>98109</v>
      </c>
      <c r="B4510" s="592" t="s">
        <v>5008</v>
      </c>
      <c r="C4510" s="593" t="s">
        <v>24</v>
      </c>
      <c r="D4510" s="649">
        <v>580.17999999999995</v>
      </c>
    </row>
    <row r="4511" spans="1:4">
      <c r="A4511" s="1424">
        <v>98110</v>
      </c>
      <c r="B4511" s="594" t="s">
        <v>5009</v>
      </c>
      <c r="C4511" s="595" t="s">
        <v>24</v>
      </c>
      <c r="D4511" s="650">
        <v>394.32</v>
      </c>
    </row>
    <row r="4512" spans="1:4">
      <c r="A4512" s="1423">
        <v>98111</v>
      </c>
      <c r="B4512" s="592" t="s">
        <v>5010</v>
      </c>
      <c r="C4512" s="593" t="s">
        <v>24</v>
      </c>
      <c r="D4512" s="649">
        <v>19.899999999999999</v>
      </c>
    </row>
    <row r="4513" spans="1:4">
      <c r="A4513" s="1424">
        <v>98114</v>
      </c>
      <c r="B4513" s="594" t="s">
        <v>5011</v>
      </c>
      <c r="C4513" s="595" t="s">
        <v>24</v>
      </c>
      <c r="D4513" s="650">
        <v>460.36</v>
      </c>
    </row>
    <row r="4514" spans="1:4">
      <c r="A4514" s="1423">
        <v>98115</v>
      </c>
      <c r="B4514" s="592" t="s">
        <v>5012</v>
      </c>
      <c r="C4514" s="593" t="s">
        <v>24</v>
      </c>
      <c r="D4514" s="649">
        <v>83.13</v>
      </c>
    </row>
    <row r="4515" spans="1:4" ht="27">
      <c r="A4515" s="1424">
        <v>89957</v>
      </c>
      <c r="B4515" s="594" t="s">
        <v>5013</v>
      </c>
      <c r="C4515" s="595" t="s">
        <v>24</v>
      </c>
      <c r="D4515" s="650">
        <v>96.95</v>
      </c>
    </row>
    <row r="4516" spans="1:4" ht="27">
      <c r="A4516" s="1423">
        <v>89959</v>
      </c>
      <c r="B4516" s="592" t="s">
        <v>5014</v>
      </c>
      <c r="C4516" s="593" t="s">
        <v>24</v>
      </c>
      <c r="D4516" s="649">
        <v>187.4</v>
      </c>
    </row>
    <row r="4517" spans="1:4">
      <c r="A4517" s="1424">
        <v>89349</v>
      </c>
      <c r="B4517" s="594" t="s">
        <v>5015</v>
      </c>
      <c r="C4517" s="595" t="s">
        <v>24</v>
      </c>
      <c r="D4517" s="650">
        <v>20.81</v>
      </c>
    </row>
    <row r="4518" spans="1:4">
      <c r="A4518" s="1423">
        <v>89351</v>
      </c>
      <c r="B4518" s="592" t="s">
        <v>5016</v>
      </c>
      <c r="C4518" s="593" t="s">
        <v>24</v>
      </c>
      <c r="D4518" s="649">
        <v>23.58</v>
      </c>
    </row>
    <row r="4519" spans="1:4">
      <c r="A4519" s="1424">
        <v>89352</v>
      </c>
      <c r="B4519" s="594" t="s">
        <v>5017</v>
      </c>
      <c r="C4519" s="595" t="s">
        <v>24</v>
      </c>
      <c r="D4519" s="650">
        <v>26.68</v>
      </c>
    </row>
    <row r="4520" spans="1:4">
      <c r="A4520" s="1423">
        <v>89353</v>
      </c>
      <c r="B4520" s="592" t="s">
        <v>5018</v>
      </c>
      <c r="C4520" s="593" t="s">
        <v>24</v>
      </c>
      <c r="D4520" s="649">
        <v>27.79</v>
      </c>
    </row>
    <row r="4521" spans="1:4" ht="27">
      <c r="A4521" s="1424">
        <v>89354</v>
      </c>
      <c r="B4521" s="594" t="s">
        <v>5019</v>
      </c>
      <c r="C4521" s="595" t="s">
        <v>24</v>
      </c>
      <c r="D4521" s="650">
        <v>241.19</v>
      </c>
    </row>
    <row r="4522" spans="1:4" ht="27">
      <c r="A4522" s="1423">
        <v>89969</v>
      </c>
      <c r="B4522" s="592" t="s">
        <v>5020</v>
      </c>
      <c r="C4522" s="593" t="s">
        <v>24</v>
      </c>
      <c r="D4522" s="649">
        <v>31.31</v>
      </c>
    </row>
    <row r="4523" spans="1:4" ht="27">
      <c r="A4523" s="1424">
        <v>89970</v>
      </c>
      <c r="B4523" s="594" t="s">
        <v>5021</v>
      </c>
      <c r="C4523" s="595" t="s">
        <v>24</v>
      </c>
      <c r="D4523" s="650">
        <v>34.090000000000003</v>
      </c>
    </row>
    <row r="4524" spans="1:4" ht="27">
      <c r="A4524" s="1423">
        <v>89971</v>
      </c>
      <c r="B4524" s="592" t="s">
        <v>5022</v>
      </c>
      <c r="C4524" s="593" t="s">
        <v>24</v>
      </c>
      <c r="D4524" s="649">
        <v>35.04</v>
      </c>
    </row>
    <row r="4525" spans="1:4" ht="27">
      <c r="A4525" s="1424">
        <v>89972</v>
      </c>
      <c r="B4525" s="594" t="s">
        <v>5023</v>
      </c>
      <c r="C4525" s="595" t="s">
        <v>24</v>
      </c>
      <c r="D4525" s="650">
        <v>37.75</v>
      </c>
    </row>
    <row r="4526" spans="1:4" ht="27">
      <c r="A4526" s="1423">
        <v>89973</v>
      </c>
      <c r="B4526" s="592" t="s">
        <v>5024</v>
      </c>
      <c r="C4526" s="593" t="s">
        <v>24</v>
      </c>
      <c r="D4526" s="649">
        <v>442.21</v>
      </c>
    </row>
    <row r="4527" spans="1:4" ht="27">
      <c r="A4527" s="1424">
        <v>89974</v>
      </c>
      <c r="B4527" s="594" t="s">
        <v>5025</v>
      </c>
      <c r="C4527" s="595" t="s">
        <v>24</v>
      </c>
      <c r="D4527" s="650">
        <v>265.74</v>
      </c>
    </row>
    <row r="4528" spans="1:4" ht="27">
      <c r="A4528" s="1423">
        <v>89984</v>
      </c>
      <c r="B4528" s="592" t="s">
        <v>5026</v>
      </c>
      <c r="C4528" s="593" t="s">
        <v>24</v>
      </c>
      <c r="D4528" s="649">
        <v>56.05</v>
      </c>
    </row>
    <row r="4529" spans="1:4" ht="27">
      <c r="A4529" s="1424">
        <v>89985</v>
      </c>
      <c r="B4529" s="594" t="s">
        <v>5027</v>
      </c>
      <c r="C4529" s="595" t="s">
        <v>24</v>
      </c>
      <c r="D4529" s="650">
        <v>57.65</v>
      </c>
    </row>
    <row r="4530" spans="1:4" ht="27">
      <c r="A4530" s="1423">
        <v>89986</v>
      </c>
      <c r="B4530" s="592" t="s">
        <v>5028</v>
      </c>
      <c r="C4530" s="593" t="s">
        <v>24</v>
      </c>
      <c r="D4530" s="649">
        <v>54.71</v>
      </c>
    </row>
    <row r="4531" spans="1:4" ht="27">
      <c r="A4531" s="1424">
        <v>89987</v>
      </c>
      <c r="B4531" s="594" t="s">
        <v>5029</v>
      </c>
      <c r="C4531" s="595" t="s">
        <v>24</v>
      </c>
      <c r="D4531" s="650">
        <v>60.6</v>
      </c>
    </row>
    <row r="4532" spans="1:4">
      <c r="A4532" s="1423">
        <v>90371</v>
      </c>
      <c r="B4532" s="592" t="s">
        <v>5030</v>
      </c>
      <c r="C4532" s="593" t="s">
        <v>24</v>
      </c>
      <c r="D4532" s="649">
        <v>16</v>
      </c>
    </row>
    <row r="4533" spans="1:4" ht="27">
      <c r="A4533" s="1424">
        <v>94489</v>
      </c>
      <c r="B4533" s="594" t="s">
        <v>5031</v>
      </c>
      <c r="C4533" s="595" t="s">
        <v>24</v>
      </c>
      <c r="D4533" s="650">
        <v>13.79</v>
      </c>
    </row>
    <row r="4534" spans="1:4" ht="27">
      <c r="A4534" s="1423">
        <v>94490</v>
      </c>
      <c r="B4534" s="592" t="s">
        <v>5032</v>
      </c>
      <c r="C4534" s="593" t="s">
        <v>24</v>
      </c>
      <c r="D4534" s="649">
        <v>22.8</v>
      </c>
    </row>
    <row r="4535" spans="1:4" ht="27">
      <c r="A4535" s="655">
        <v>94491</v>
      </c>
      <c r="B4535" s="594" t="s">
        <v>5033</v>
      </c>
      <c r="C4535" s="595" t="s">
        <v>24</v>
      </c>
      <c r="D4535" s="650">
        <v>32.21</v>
      </c>
    </row>
    <row r="4536" spans="1:4" ht="27">
      <c r="A4536" s="654">
        <v>94492</v>
      </c>
      <c r="B4536" s="592" t="s">
        <v>5034</v>
      </c>
      <c r="C4536" s="593" t="s">
        <v>24</v>
      </c>
      <c r="D4536" s="649">
        <v>32.869999999999997</v>
      </c>
    </row>
    <row r="4537" spans="1:4" ht="27">
      <c r="A4537" s="1424">
        <v>94493</v>
      </c>
      <c r="B4537" s="594" t="s">
        <v>5035</v>
      </c>
      <c r="C4537" s="595" t="s">
        <v>24</v>
      </c>
      <c r="D4537" s="650">
        <v>60.48</v>
      </c>
    </row>
    <row r="4538" spans="1:4" ht="27">
      <c r="A4538" s="1423">
        <v>94494</v>
      </c>
      <c r="B4538" s="592" t="s">
        <v>5036</v>
      </c>
      <c r="C4538" s="593" t="s">
        <v>24</v>
      </c>
      <c r="D4538" s="649">
        <v>45.92</v>
      </c>
    </row>
    <row r="4539" spans="1:4" ht="27">
      <c r="A4539" s="1424">
        <v>94495</v>
      </c>
      <c r="B4539" s="594" t="s">
        <v>5037</v>
      </c>
      <c r="C4539" s="595" t="s">
        <v>24</v>
      </c>
      <c r="D4539" s="650">
        <v>58.22</v>
      </c>
    </row>
    <row r="4540" spans="1:4" ht="27">
      <c r="A4540" s="1423">
        <v>94496</v>
      </c>
      <c r="B4540" s="592" t="s">
        <v>5038</v>
      </c>
      <c r="C4540" s="593" t="s">
        <v>24</v>
      </c>
      <c r="D4540" s="649">
        <v>71.02</v>
      </c>
    </row>
    <row r="4541" spans="1:4" ht="27">
      <c r="A4541" s="1424">
        <v>94497</v>
      </c>
      <c r="B4541" s="594" t="s">
        <v>5039</v>
      </c>
      <c r="C4541" s="595" t="s">
        <v>24</v>
      </c>
      <c r="D4541" s="650">
        <v>83.02</v>
      </c>
    </row>
    <row r="4542" spans="1:4" ht="27">
      <c r="A4542" s="1423">
        <v>94498</v>
      </c>
      <c r="B4542" s="592" t="s">
        <v>5040</v>
      </c>
      <c r="C4542" s="593" t="s">
        <v>24</v>
      </c>
      <c r="D4542" s="649">
        <v>106.94</v>
      </c>
    </row>
    <row r="4543" spans="1:4" ht="27">
      <c r="A4543" s="1424">
        <v>94499</v>
      </c>
      <c r="B4543" s="594" t="s">
        <v>5041</v>
      </c>
      <c r="C4543" s="595" t="s">
        <v>24</v>
      </c>
      <c r="D4543" s="650">
        <v>193.31</v>
      </c>
    </row>
    <row r="4544" spans="1:4" ht="27">
      <c r="A4544" s="1423">
        <v>94500</v>
      </c>
      <c r="B4544" s="592" t="s">
        <v>5042</v>
      </c>
      <c r="C4544" s="593" t="s">
        <v>24</v>
      </c>
      <c r="D4544" s="649">
        <v>229.69</v>
      </c>
    </row>
    <row r="4545" spans="1:4" ht="27">
      <c r="A4545" s="1424">
        <v>94501</v>
      </c>
      <c r="B4545" s="594" t="s">
        <v>5043</v>
      </c>
      <c r="C4545" s="595" t="s">
        <v>24</v>
      </c>
      <c r="D4545" s="650">
        <v>448.53</v>
      </c>
    </row>
    <row r="4546" spans="1:4" ht="40.5">
      <c r="A4546" s="1423">
        <v>94792</v>
      </c>
      <c r="B4546" s="592" t="s">
        <v>5044</v>
      </c>
      <c r="C4546" s="593" t="s">
        <v>24</v>
      </c>
      <c r="D4546" s="649">
        <v>88.15</v>
      </c>
    </row>
    <row r="4547" spans="1:4" ht="40.5">
      <c r="A4547" s="1424">
        <v>94793</v>
      </c>
      <c r="B4547" s="594" t="s">
        <v>5045</v>
      </c>
      <c r="C4547" s="595" t="s">
        <v>24</v>
      </c>
      <c r="D4547" s="650">
        <v>113.56</v>
      </c>
    </row>
    <row r="4548" spans="1:4" ht="40.5">
      <c r="A4548" s="1423">
        <v>94794</v>
      </c>
      <c r="B4548" s="592" t="s">
        <v>5046</v>
      </c>
      <c r="C4548" s="593" t="s">
        <v>24</v>
      </c>
      <c r="D4548" s="649">
        <v>117.61</v>
      </c>
    </row>
    <row r="4549" spans="1:4">
      <c r="A4549" s="1424">
        <v>94795</v>
      </c>
      <c r="B4549" s="594" t="s">
        <v>5047</v>
      </c>
      <c r="C4549" s="595" t="s">
        <v>24</v>
      </c>
      <c r="D4549" s="650">
        <v>22.08</v>
      </c>
    </row>
    <row r="4550" spans="1:4">
      <c r="A4550" s="1423">
        <v>94796</v>
      </c>
      <c r="B4550" s="592" t="s">
        <v>5048</v>
      </c>
      <c r="C4550" s="593" t="s">
        <v>24</v>
      </c>
      <c r="D4550" s="649">
        <v>25.7</v>
      </c>
    </row>
    <row r="4551" spans="1:4">
      <c r="A4551" s="1424">
        <v>94797</v>
      </c>
      <c r="B4551" s="594" t="s">
        <v>5049</v>
      </c>
      <c r="C4551" s="595" t="s">
        <v>24</v>
      </c>
      <c r="D4551" s="650">
        <v>39.130000000000003</v>
      </c>
    </row>
    <row r="4552" spans="1:4">
      <c r="A4552" s="1423">
        <v>94798</v>
      </c>
      <c r="B4552" s="592" t="s">
        <v>5050</v>
      </c>
      <c r="C4552" s="593" t="s">
        <v>24</v>
      </c>
      <c r="D4552" s="649">
        <v>84.96</v>
      </c>
    </row>
    <row r="4553" spans="1:4">
      <c r="A4553" s="1424">
        <v>94799</v>
      </c>
      <c r="B4553" s="594" t="s">
        <v>5051</v>
      </c>
      <c r="C4553" s="595" t="s">
        <v>24</v>
      </c>
      <c r="D4553" s="650">
        <v>82.41</v>
      </c>
    </row>
    <row r="4554" spans="1:4">
      <c r="A4554" s="1423">
        <v>94800</v>
      </c>
      <c r="B4554" s="592" t="s">
        <v>5052</v>
      </c>
      <c r="C4554" s="593" t="s">
        <v>24</v>
      </c>
      <c r="D4554" s="649">
        <v>140.4</v>
      </c>
    </row>
    <row r="4555" spans="1:4" ht="27">
      <c r="A4555" s="1424">
        <v>95248</v>
      </c>
      <c r="B4555" s="594" t="s">
        <v>5053</v>
      </c>
      <c r="C4555" s="595" t="s">
        <v>24</v>
      </c>
      <c r="D4555" s="650">
        <v>54.87</v>
      </c>
    </row>
    <row r="4556" spans="1:4" ht="27">
      <c r="A4556" s="1423">
        <v>95249</v>
      </c>
      <c r="B4556" s="592" t="s">
        <v>5054</v>
      </c>
      <c r="C4556" s="593" t="s">
        <v>24</v>
      </c>
      <c r="D4556" s="649">
        <v>59.53</v>
      </c>
    </row>
    <row r="4557" spans="1:4" ht="27">
      <c r="A4557" s="1424">
        <v>95250</v>
      </c>
      <c r="B4557" s="594" t="s">
        <v>5055</v>
      </c>
      <c r="C4557" s="595" t="s">
        <v>24</v>
      </c>
      <c r="D4557" s="650">
        <v>71.739999999999995</v>
      </c>
    </row>
    <row r="4558" spans="1:4" ht="27">
      <c r="A4558" s="1423">
        <v>95251</v>
      </c>
      <c r="B4558" s="592" t="s">
        <v>5056</v>
      </c>
      <c r="C4558" s="593" t="s">
        <v>24</v>
      </c>
      <c r="D4558" s="649">
        <v>95.46</v>
      </c>
    </row>
    <row r="4559" spans="1:4" ht="27">
      <c r="A4559" s="1424">
        <v>95252</v>
      </c>
      <c r="B4559" s="594" t="s">
        <v>5057</v>
      </c>
      <c r="C4559" s="595" t="s">
        <v>24</v>
      </c>
      <c r="D4559" s="650">
        <v>109.84</v>
      </c>
    </row>
    <row r="4560" spans="1:4" ht="27">
      <c r="A4560" s="1423">
        <v>95253</v>
      </c>
      <c r="B4560" s="592" t="s">
        <v>5058</v>
      </c>
      <c r="C4560" s="593" t="s">
        <v>24</v>
      </c>
      <c r="D4560" s="649">
        <v>156.91</v>
      </c>
    </row>
    <row r="4561" spans="1:4">
      <c r="A4561" s="1424">
        <v>99619</v>
      </c>
      <c r="B4561" s="594" t="s">
        <v>5059</v>
      </c>
      <c r="C4561" s="595" t="s">
        <v>24</v>
      </c>
      <c r="D4561" s="650">
        <v>59.46</v>
      </c>
    </row>
    <row r="4562" spans="1:4">
      <c r="A4562" s="1423">
        <v>99620</v>
      </c>
      <c r="B4562" s="592" t="s">
        <v>5060</v>
      </c>
      <c r="C4562" s="593" t="s">
        <v>24</v>
      </c>
      <c r="D4562" s="649">
        <v>96.61</v>
      </c>
    </row>
    <row r="4563" spans="1:4">
      <c r="A4563" s="1424">
        <v>99621</v>
      </c>
      <c r="B4563" s="594" t="s">
        <v>5061</v>
      </c>
      <c r="C4563" s="595" t="s">
        <v>24</v>
      </c>
      <c r="D4563" s="650">
        <v>132.99</v>
      </c>
    </row>
    <row r="4564" spans="1:4">
      <c r="A4564" s="1423">
        <v>99622</v>
      </c>
      <c r="B4564" s="592" t="s">
        <v>5062</v>
      </c>
      <c r="C4564" s="593" t="s">
        <v>24</v>
      </c>
      <c r="D4564" s="649">
        <v>145.65</v>
      </c>
    </row>
    <row r="4565" spans="1:4">
      <c r="A4565" s="1424">
        <v>99623</v>
      </c>
      <c r="B4565" s="594" t="s">
        <v>5063</v>
      </c>
      <c r="C4565" s="595" t="s">
        <v>24</v>
      </c>
      <c r="D4565" s="650">
        <v>195.15</v>
      </c>
    </row>
    <row r="4566" spans="1:4">
      <c r="A4566" s="1423">
        <v>99624</v>
      </c>
      <c r="B4566" s="592" t="s">
        <v>5064</v>
      </c>
      <c r="C4566" s="593" t="s">
        <v>24</v>
      </c>
      <c r="D4566" s="649">
        <v>267.67</v>
      </c>
    </row>
    <row r="4567" spans="1:4">
      <c r="A4567" s="1424">
        <v>99625</v>
      </c>
      <c r="B4567" s="594" t="s">
        <v>5065</v>
      </c>
      <c r="C4567" s="595" t="s">
        <v>24</v>
      </c>
      <c r="D4567" s="650">
        <v>360.84</v>
      </c>
    </row>
    <row r="4568" spans="1:4">
      <c r="A4568" s="1423">
        <v>99626</v>
      </c>
      <c r="B4568" s="592" t="s">
        <v>5066</v>
      </c>
      <c r="C4568" s="593" t="s">
        <v>24</v>
      </c>
      <c r="D4568" s="649">
        <v>544.37</v>
      </c>
    </row>
    <row r="4569" spans="1:4">
      <c r="A4569" s="1424">
        <v>99627</v>
      </c>
      <c r="B4569" s="594" t="s">
        <v>5067</v>
      </c>
      <c r="C4569" s="595" t="s">
        <v>24</v>
      </c>
      <c r="D4569" s="650">
        <v>57.08</v>
      </c>
    </row>
    <row r="4570" spans="1:4">
      <c r="A4570" s="1423">
        <v>99628</v>
      </c>
      <c r="B4570" s="592" t="s">
        <v>5068</v>
      </c>
      <c r="C4570" s="593" t="s">
        <v>24</v>
      </c>
      <c r="D4570" s="649">
        <v>40.46</v>
      </c>
    </row>
    <row r="4571" spans="1:4">
      <c r="A4571" s="1424">
        <v>99629</v>
      </c>
      <c r="B4571" s="594" t="s">
        <v>5069</v>
      </c>
      <c r="C4571" s="595" t="s">
        <v>24</v>
      </c>
      <c r="D4571" s="650">
        <v>61.73</v>
      </c>
    </row>
    <row r="4572" spans="1:4">
      <c r="A4572" s="1423">
        <v>99630</v>
      </c>
      <c r="B4572" s="592" t="s">
        <v>5070</v>
      </c>
      <c r="C4572" s="593" t="s">
        <v>24</v>
      </c>
      <c r="D4572" s="649">
        <v>80.900000000000006</v>
      </c>
    </row>
    <row r="4573" spans="1:4">
      <c r="A4573" s="1424">
        <v>99631</v>
      </c>
      <c r="B4573" s="594" t="s">
        <v>5071</v>
      </c>
      <c r="C4573" s="595" t="s">
        <v>24</v>
      </c>
      <c r="D4573" s="650">
        <v>89.36</v>
      </c>
    </row>
    <row r="4574" spans="1:4">
      <c r="A4574" s="1423">
        <v>99632</v>
      </c>
      <c r="B4574" s="592" t="s">
        <v>5072</v>
      </c>
      <c r="C4574" s="593" t="s">
        <v>24</v>
      </c>
      <c r="D4574" s="649">
        <v>119.88</v>
      </c>
    </row>
    <row r="4575" spans="1:4">
      <c r="A4575" s="1424">
        <v>99633</v>
      </c>
      <c r="B4575" s="594" t="s">
        <v>5073</v>
      </c>
      <c r="C4575" s="595" t="s">
        <v>24</v>
      </c>
      <c r="D4575" s="650">
        <v>232.05</v>
      </c>
    </row>
    <row r="4576" spans="1:4">
      <c r="A4576" s="1423">
        <v>99634</v>
      </c>
      <c r="B4576" s="592" t="s">
        <v>5074</v>
      </c>
      <c r="C4576" s="593" t="s">
        <v>24</v>
      </c>
      <c r="D4576" s="649">
        <v>382.34</v>
      </c>
    </row>
    <row r="4577" spans="1:4" ht="27">
      <c r="A4577" s="1424">
        <v>99635</v>
      </c>
      <c r="B4577" s="594" t="s">
        <v>5075</v>
      </c>
      <c r="C4577" s="595" t="s">
        <v>24</v>
      </c>
      <c r="D4577" s="650">
        <v>185.28</v>
      </c>
    </row>
    <row r="4578" spans="1:4" ht="27">
      <c r="A4578" s="1423">
        <v>95634</v>
      </c>
      <c r="B4578" s="592" t="s">
        <v>5076</v>
      </c>
      <c r="C4578" s="593" t="s">
        <v>24</v>
      </c>
      <c r="D4578" s="649">
        <v>114.55</v>
      </c>
    </row>
    <row r="4579" spans="1:4" ht="27">
      <c r="A4579" s="1424">
        <v>95635</v>
      </c>
      <c r="B4579" s="594" t="s">
        <v>5077</v>
      </c>
      <c r="C4579" s="595" t="s">
        <v>24</v>
      </c>
      <c r="D4579" s="650">
        <v>124.37</v>
      </c>
    </row>
    <row r="4580" spans="1:4" ht="27">
      <c r="A4580" s="1423">
        <v>95637</v>
      </c>
      <c r="B4580" s="592" t="s">
        <v>5078</v>
      </c>
      <c r="C4580" s="593" t="s">
        <v>24</v>
      </c>
      <c r="D4580" s="649">
        <v>339.27</v>
      </c>
    </row>
    <row r="4581" spans="1:4" ht="27">
      <c r="A4581" s="1424">
        <v>95638</v>
      </c>
      <c r="B4581" s="594" t="s">
        <v>5079</v>
      </c>
      <c r="C4581" s="595" t="s">
        <v>24</v>
      </c>
      <c r="D4581" s="650">
        <v>410.04</v>
      </c>
    </row>
    <row r="4582" spans="1:4" ht="27">
      <c r="A4582" s="1423">
        <v>95639</v>
      </c>
      <c r="B4582" s="592" t="s">
        <v>5080</v>
      </c>
      <c r="C4582" s="593" t="s">
        <v>24</v>
      </c>
      <c r="D4582" s="649">
        <v>514.76</v>
      </c>
    </row>
    <row r="4583" spans="1:4" ht="27">
      <c r="A4583" s="1424">
        <v>95641</v>
      </c>
      <c r="B4583" s="594" t="s">
        <v>5081</v>
      </c>
      <c r="C4583" s="595" t="s">
        <v>24</v>
      </c>
      <c r="D4583" s="650">
        <v>213.04</v>
      </c>
    </row>
    <row r="4584" spans="1:4" ht="27">
      <c r="A4584" s="1423">
        <v>95642</v>
      </c>
      <c r="B4584" s="592" t="s">
        <v>5082</v>
      </c>
      <c r="C4584" s="593" t="s">
        <v>24</v>
      </c>
      <c r="D4584" s="649">
        <v>314.88</v>
      </c>
    </row>
    <row r="4585" spans="1:4" ht="27">
      <c r="A4585" s="1424">
        <v>95643</v>
      </c>
      <c r="B4585" s="594" t="s">
        <v>5083</v>
      </c>
      <c r="C4585" s="595" t="s">
        <v>24</v>
      </c>
      <c r="D4585" s="650">
        <v>412.37</v>
      </c>
    </row>
    <row r="4586" spans="1:4" ht="27">
      <c r="A4586" s="1423">
        <v>95644</v>
      </c>
      <c r="B4586" s="592" t="s">
        <v>5084</v>
      </c>
      <c r="C4586" s="593" t="s">
        <v>24</v>
      </c>
      <c r="D4586" s="649">
        <v>153.54</v>
      </c>
    </row>
    <row r="4587" spans="1:4" ht="27">
      <c r="A4587" s="1424">
        <v>95645</v>
      </c>
      <c r="B4587" s="594" t="s">
        <v>5085</v>
      </c>
      <c r="C4587" s="595" t="s">
        <v>24</v>
      </c>
      <c r="D4587" s="650">
        <v>282.22000000000003</v>
      </c>
    </row>
    <row r="4588" spans="1:4" ht="27">
      <c r="A4588" s="1423">
        <v>95646</v>
      </c>
      <c r="B4588" s="592" t="s">
        <v>5086</v>
      </c>
      <c r="C4588" s="593" t="s">
        <v>24</v>
      </c>
      <c r="D4588" s="649">
        <v>420.34</v>
      </c>
    </row>
    <row r="4589" spans="1:4" ht="27">
      <c r="A4589" s="1424">
        <v>95647</v>
      </c>
      <c r="B4589" s="594" t="s">
        <v>5087</v>
      </c>
      <c r="C4589" s="595" t="s">
        <v>24</v>
      </c>
      <c r="D4589" s="650">
        <v>551.65</v>
      </c>
    </row>
    <row r="4590" spans="1:4">
      <c r="A4590" s="1423">
        <v>95673</v>
      </c>
      <c r="B4590" s="592" t="s">
        <v>5088</v>
      </c>
      <c r="C4590" s="593" t="s">
        <v>24</v>
      </c>
      <c r="D4590" s="649">
        <v>100.97</v>
      </c>
    </row>
    <row r="4591" spans="1:4">
      <c r="A4591" s="1424">
        <v>95674</v>
      </c>
      <c r="B4591" s="594" t="s">
        <v>5089</v>
      </c>
      <c r="C4591" s="595" t="s">
        <v>24</v>
      </c>
      <c r="D4591" s="650">
        <v>107.31</v>
      </c>
    </row>
    <row r="4592" spans="1:4">
      <c r="A4592" s="1423">
        <v>95675</v>
      </c>
      <c r="B4592" s="592" t="s">
        <v>5090</v>
      </c>
      <c r="C4592" s="593" t="s">
        <v>24</v>
      </c>
      <c r="D4592" s="649">
        <v>131.22</v>
      </c>
    </row>
    <row r="4593" spans="1:4" ht="27">
      <c r="A4593" s="1424">
        <v>95676</v>
      </c>
      <c r="B4593" s="594" t="s">
        <v>5091</v>
      </c>
      <c r="C4593" s="595" t="s">
        <v>24</v>
      </c>
      <c r="D4593" s="650">
        <v>85.19</v>
      </c>
    </row>
    <row r="4594" spans="1:4" ht="27">
      <c r="A4594" s="1423">
        <v>97741</v>
      </c>
      <c r="B4594" s="592" t="s">
        <v>5092</v>
      </c>
      <c r="C4594" s="593" t="s">
        <v>24</v>
      </c>
      <c r="D4594" s="649">
        <v>118.59</v>
      </c>
    </row>
    <row r="4595" spans="1:4">
      <c r="A4595" s="1424">
        <v>72285</v>
      </c>
      <c r="B4595" s="594" t="s">
        <v>364</v>
      </c>
      <c r="C4595" s="595" t="s">
        <v>24</v>
      </c>
      <c r="D4595" s="650">
        <v>77.92</v>
      </c>
    </row>
    <row r="4596" spans="1:4">
      <c r="A4596" s="1423">
        <v>90436</v>
      </c>
      <c r="B4596" s="592" t="s">
        <v>5093</v>
      </c>
      <c r="C4596" s="593" t="s">
        <v>24</v>
      </c>
      <c r="D4596" s="649">
        <v>9.84</v>
      </c>
    </row>
    <row r="4597" spans="1:4">
      <c r="A4597" s="1424">
        <v>90437</v>
      </c>
      <c r="B4597" s="594" t="s">
        <v>5094</v>
      </c>
      <c r="C4597" s="595" t="s">
        <v>24</v>
      </c>
      <c r="D4597" s="650">
        <v>23.93</v>
      </c>
    </row>
    <row r="4598" spans="1:4">
      <c r="A4598" s="1423">
        <v>90438</v>
      </c>
      <c r="B4598" s="592" t="s">
        <v>5095</v>
      </c>
      <c r="C4598" s="593" t="s">
        <v>24</v>
      </c>
      <c r="D4598" s="649">
        <v>34.31</v>
      </c>
    </row>
    <row r="4599" spans="1:4">
      <c r="A4599" s="1424">
        <v>90439</v>
      </c>
      <c r="B4599" s="594" t="s">
        <v>5096</v>
      </c>
      <c r="C4599" s="595" t="s">
        <v>24</v>
      </c>
      <c r="D4599" s="650">
        <v>39.270000000000003</v>
      </c>
    </row>
    <row r="4600" spans="1:4">
      <c r="A4600" s="1423">
        <v>90440</v>
      </c>
      <c r="B4600" s="592" t="s">
        <v>5097</v>
      </c>
      <c r="C4600" s="593" t="s">
        <v>24</v>
      </c>
      <c r="D4600" s="649">
        <v>62.92</v>
      </c>
    </row>
    <row r="4601" spans="1:4">
      <c r="A4601" s="1424">
        <v>90441</v>
      </c>
      <c r="B4601" s="594" t="s">
        <v>5098</v>
      </c>
      <c r="C4601" s="595" t="s">
        <v>24</v>
      </c>
      <c r="D4601" s="650">
        <v>80.37</v>
      </c>
    </row>
    <row r="4602" spans="1:4">
      <c r="A4602" s="1423">
        <v>90443</v>
      </c>
      <c r="B4602" s="592" t="s">
        <v>5099</v>
      </c>
      <c r="C4602" s="593" t="s">
        <v>38</v>
      </c>
      <c r="D4602" s="649">
        <v>8.9499999999999993</v>
      </c>
    </row>
    <row r="4603" spans="1:4">
      <c r="A4603" s="1424">
        <v>90444</v>
      </c>
      <c r="B4603" s="594" t="s">
        <v>5100</v>
      </c>
      <c r="C4603" s="595" t="s">
        <v>38</v>
      </c>
      <c r="D4603" s="650">
        <v>16.850000000000001</v>
      </c>
    </row>
    <row r="4604" spans="1:4" ht="27">
      <c r="A4604" s="1423">
        <v>90445</v>
      </c>
      <c r="B4604" s="592" t="s">
        <v>5101</v>
      </c>
      <c r="C4604" s="593" t="s">
        <v>38</v>
      </c>
      <c r="D4604" s="649">
        <v>17.989999999999998</v>
      </c>
    </row>
    <row r="4605" spans="1:4">
      <c r="A4605" s="1424">
        <v>90446</v>
      </c>
      <c r="B4605" s="594" t="s">
        <v>5102</v>
      </c>
      <c r="C4605" s="595" t="s">
        <v>38</v>
      </c>
      <c r="D4605" s="650">
        <v>19.55</v>
      </c>
    </row>
    <row r="4606" spans="1:4">
      <c r="A4606" s="1423">
        <v>90447</v>
      </c>
      <c r="B4606" s="592" t="s">
        <v>5103</v>
      </c>
      <c r="C4606" s="593" t="s">
        <v>38</v>
      </c>
      <c r="D4606" s="649">
        <v>4.45</v>
      </c>
    </row>
    <row r="4607" spans="1:4">
      <c r="A4607" s="1424">
        <v>90451</v>
      </c>
      <c r="B4607" s="594" t="s">
        <v>5104</v>
      </c>
      <c r="C4607" s="595" t="s">
        <v>24</v>
      </c>
      <c r="D4607" s="650">
        <v>3.02</v>
      </c>
    </row>
    <row r="4608" spans="1:4" ht="27">
      <c r="A4608" s="1423">
        <v>90452</v>
      </c>
      <c r="B4608" s="592" t="s">
        <v>5105</v>
      </c>
      <c r="C4608" s="593" t="s">
        <v>24</v>
      </c>
      <c r="D4608" s="649">
        <v>13.04</v>
      </c>
    </row>
    <row r="4609" spans="1:4">
      <c r="A4609" s="1424">
        <v>90453</v>
      </c>
      <c r="B4609" s="594" t="s">
        <v>5106</v>
      </c>
      <c r="C4609" s="595" t="s">
        <v>24</v>
      </c>
      <c r="D4609" s="650">
        <v>1.88</v>
      </c>
    </row>
    <row r="4610" spans="1:4" ht="27">
      <c r="A4610" s="1423">
        <v>90454</v>
      </c>
      <c r="B4610" s="592" t="s">
        <v>5107</v>
      </c>
      <c r="C4610" s="593" t="s">
        <v>24</v>
      </c>
      <c r="D4610" s="649">
        <v>3.37</v>
      </c>
    </row>
    <row r="4611" spans="1:4">
      <c r="A4611" s="1424">
        <v>90455</v>
      </c>
      <c r="B4611" s="594" t="s">
        <v>5108</v>
      </c>
      <c r="C4611" s="595" t="s">
        <v>24</v>
      </c>
      <c r="D4611" s="650">
        <v>4.4400000000000004</v>
      </c>
    </row>
    <row r="4612" spans="1:4">
      <c r="A4612" s="1423">
        <v>90456</v>
      </c>
      <c r="B4612" s="592" t="s">
        <v>5109</v>
      </c>
      <c r="C4612" s="593" t="s">
        <v>24</v>
      </c>
      <c r="D4612" s="649">
        <v>2.87</v>
      </c>
    </row>
    <row r="4613" spans="1:4">
      <c r="A4613" s="1424">
        <v>90457</v>
      </c>
      <c r="B4613" s="594" t="s">
        <v>5110</v>
      </c>
      <c r="C4613" s="595" t="s">
        <v>24</v>
      </c>
      <c r="D4613" s="650">
        <v>6.55</v>
      </c>
    </row>
    <row r="4614" spans="1:4">
      <c r="A4614" s="1423">
        <v>90458</v>
      </c>
      <c r="B4614" s="592" t="s">
        <v>5111</v>
      </c>
      <c r="C4614" s="593" t="s">
        <v>24</v>
      </c>
      <c r="D4614" s="649">
        <v>18.600000000000001</v>
      </c>
    </row>
    <row r="4615" spans="1:4">
      <c r="A4615" s="1424">
        <v>90459</v>
      </c>
      <c r="B4615" s="594" t="s">
        <v>5112</v>
      </c>
      <c r="C4615" s="595" t="s">
        <v>24</v>
      </c>
      <c r="D4615" s="650">
        <v>26.23</v>
      </c>
    </row>
    <row r="4616" spans="1:4">
      <c r="A4616" s="1423">
        <v>90460</v>
      </c>
      <c r="B4616" s="592" t="s">
        <v>5113</v>
      </c>
      <c r="C4616" s="593" t="s">
        <v>38</v>
      </c>
      <c r="D4616" s="649">
        <v>20.67</v>
      </c>
    </row>
    <row r="4617" spans="1:4">
      <c r="A4617" s="1424">
        <v>90461</v>
      </c>
      <c r="B4617" s="594" t="s">
        <v>5114</v>
      </c>
      <c r="C4617" s="595" t="s">
        <v>38</v>
      </c>
      <c r="D4617" s="650">
        <v>11.37</v>
      </c>
    </row>
    <row r="4618" spans="1:4">
      <c r="A4618" s="1423">
        <v>90462</v>
      </c>
      <c r="B4618" s="592" t="s">
        <v>5115</v>
      </c>
      <c r="C4618" s="593" t="s">
        <v>38</v>
      </c>
      <c r="D4618" s="649">
        <v>2.48</v>
      </c>
    </row>
    <row r="4619" spans="1:4">
      <c r="A4619" s="1424">
        <v>90463</v>
      </c>
      <c r="B4619" s="594" t="s">
        <v>5116</v>
      </c>
      <c r="C4619" s="595" t="s">
        <v>38</v>
      </c>
      <c r="D4619" s="650">
        <v>1.99</v>
      </c>
    </row>
    <row r="4620" spans="1:4" ht="27">
      <c r="A4620" s="1423">
        <v>90466</v>
      </c>
      <c r="B4620" s="592" t="s">
        <v>5117</v>
      </c>
      <c r="C4620" s="593" t="s">
        <v>38</v>
      </c>
      <c r="D4620" s="649">
        <v>8.99</v>
      </c>
    </row>
    <row r="4621" spans="1:4" ht="27">
      <c r="A4621" s="1424">
        <v>90467</v>
      </c>
      <c r="B4621" s="594" t="s">
        <v>5118</v>
      </c>
      <c r="C4621" s="595" t="s">
        <v>38</v>
      </c>
      <c r="D4621" s="650">
        <v>14.22</v>
      </c>
    </row>
    <row r="4622" spans="1:4" ht="27">
      <c r="A4622" s="1423">
        <v>90468</v>
      </c>
      <c r="B4622" s="592" t="s">
        <v>5119</v>
      </c>
      <c r="C4622" s="593" t="s">
        <v>38</v>
      </c>
      <c r="D4622" s="649">
        <v>3.97</v>
      </c>
    </row>
    <row r="4623" spans="1:4" ht="27">
      <c r="A4623" s="1424">
        <v>90469</v>
      </c>
      <c r="B4623" s="594" t="s">
        <v>5120</v>
      </c>
      <c r="C4623" s="595" t="s">
        <v>38</v>
      </c>
      <c r="D4623" s="650">
        <v>6.36</v>
      </c>
    </row>
    <row r="4624" spans="1:4">
      <c r="A4624" s="1423">
        <v>90470</v>
      </c>
      <c r="B4624" s="592" t="s">
        <v>5121</v>
      </c>
      <c r="C4624" s="593" t="s">
        <v>38</v>
      </c>
      <c r="D4624" s="649">
        <v>8.76</v>
      </c>
    </row>
    <row r="4625" spans="1:4" ht="27">
      <c r="A4625" s="1424">
        <v>91166</v>
      </c>
      <c r="B4625" s="594" t="s">
        <v>5122</v>
      </c>
      <c r="C4625" s="595" t="s">
        <v>38</v>
      </c>
      <c r="D4625" s="650">
        <v>2.99</v>
      </c>
    </row>
    <row r="4626" spans="1:4" ht="27">
      <c r="A4626" s="1423">
        <v>91167</v>
      </c>
      <c r="B4626" s="592" t="s">
        <v>5123</v>
      </c>
      <c r="C4626" s="593" t="s">
        <v>38</v>
      </c>
      <c r="D4626" s="649">
        <v>8.6300000000000008</v>
      </c>
    </row>
    <row r="4627" spans="1:4" ht="27">
      <c r="A4627" s="1424">
        <v>91168</v>
      </c>
      <c r="B4627" s="594" t="s">
        <v>5124</v>
      </c>
      <c r="C4627" s="595" t="s">
        <v>38</v>
      </c>
      <c r="D4627" s="650">
        <v>6.56</v>
      </c>
    </row>
    <row r="4628" spans="1:4" ht="27">
      <c r="A4628" s="1423">
        <v>91169</v>
      </c>
      <c r="B4628" s="592" t="s">
        <v>5125</v>
      </c>
      <c r="C4628" s="593" t="s">
        <v>38</v>
      </c>
      <c r="D4628" s="649">
        <v>7.76</v>
      </c>
    </row>
    <row r="4629" spans="1:4" ht="40.5">
      <c r="A4629" s="1424">
        <v>91170</v>
      </c>
      <c r="B4629" s="594" t="s">
        <v>5126</v>
      </c>
      <c r="C4629" s="595" t="s">
        <v>38</v>
      </c>
      <c r="D4629" s="650">
        <v>2.21</v>
      </c>
    </row>
    <row r="4630" spans="1:4" ht="27">
      <c r="A4630" s="1423">
        <v>91171</v>
      </c>
      <c r="B4630" s="592" t="s">
        <v>5127</v>
      </c>
      <c r="C4630" s="593" t="s">
        <v>38</v>
      </c>
      <c r="D4630" s="649">
        <v>2.79</v>
      </c>
    </row>
    <row r="4631" spans="1:4" ht="27">
      <c r="A4631" s="1424">
        <v>91172</v>
      </c>
      <c r="B4631" s="594" t="s">
        <v>5128</v>
      </c>
      <c r="C4631" s="595" t="s">
        <v>38</v>
      </c>
      <c r="D4631" s="650">
        <v>4.0999999999999996</v>
      </c>
    </row>
    <row r="4632" spans="1:4" ht="27">
      <c r="A4632" s="1423">
        <v>91173</v>
      </c>
      <c r="B4632" s="592" t="s">
        <v>5129</v>
      </c>
      <c r="C4632" s="593" t="s">
        <v>38</v>
      </c>
      <c r="D4632" s="649">
        <v>1.1200000000000001</v>
      </c>
    </row>
    <row r="4633" spans="1:4" ht="27">
      <c r="A4633" s="1424">
        <v>91174</v>
      </c>
      <c r="B4633" s="594" t="s">
        <v>5130</v>
      </c>
      <c r="C4633" s="595" t="s">
        <v>38</v>
      </c>
      <c r="D4633" s="650">
        <v>2.2200000000000002</v>
      </c>
    </row>
    <row r="4634" spans="1:4" ht="27">
      <c r="A4634" s="1423">
        <v>91175</v>
      </c>
      <c r="B4634" s="592" t="s">
        <v>5131</v>
      </c>
      <c r="C4634" s="593" t="s">
        <v>38</v>
      </c>
      <c r="D4634" s="649">
        <v>3.6</v>
      </c>
    </row>
    <row r="4635" spans="1:4" ht="27">
      <c r="A4635" s="1424">
        <v>91176</v>
      </c>
      <c r="B4635" s="594" t="s">
        <v>5132</v>
      </c>
      <c r="C4635" s="595" t="s">
        <v>38</v>
      </c>
      <c r="D4635" s="650">
        <v>30.67</v>
      </c>
    </row>
    <row r="4636" spans="1:4" ht="27">
      <c r="A4636" s="1423">
        <v>91177</v>
      </c>
      <c r="B4636" s="592" t="s">
        <v>5133</v>
      </c>
      <c r="C4636" s="593" t="s">
        <v>38</v>
      </c>
      <c r="D4636" s="649">
        <v>13.71</v>
      </c>
    </row>
    <row r="4637" spans="1:4" ht="27">
      <c r="A4637" s="1424">
        <v>91178</v>
      </c>
      <c r="B4637" s="594" t="s">
        <v>5134</v>
      </c>
      <c r="C4637" s="595" t="s">
        <v>38</v>
      </c>
      <c r="D4637" s="650">
        <v>14</v>
      </c>
    </row>
    <row r="4638" spans="1:4" ht="27">
      <c r="A4638" s="1423">
        <v>91179</v>
      </c>
      <c r="B4638" s="592" t="s">
        <v>5135</v>
      </c>
      <c r="C4638" s="593" t="s">
        <v>38</v>
      </c>
      <c r="D4638" s="649">
        <v>7.85</v>
      </c>
    </row>
    <row r="4639" spans="1:4" ht="27">
      <c r="A4639" s="1424">
        <v>91180</v>
      </c>
      <c r="B4639" s="594" t="s">
        <v>5136</v>
      </c>
      <c r="C4639" s="595" t="s">
        <v>38</v>
      </c>
      <c r="D4639" s="650">
        <v>6.4</v>
      </c>
    </row>
    <row r="4640" spans="1:4" ht="27">
      <c r="A4640" s="1423">
        <v>91181</v>
      </c>
      <c r="B4640" s="592" t="s">
        <v>5137</v>
      </c>
      <c r="C4640" s="593" t="s">
        <v>38</v>
      </c>
      <c r="D4640" s="649">
        <v>6.77</v>
      </c>
    </row>
    <row r="4641" spans="1:4" ht="27">
      <c r="A4641" s="1424">
        <v>91182</v>
      </c>
      <c r="B4641" s="594" t="s">
        <v>5138</v>
      </c>
      <c r="C4641" s="595" t="s">
        <v>38</v>
      </c>
      <c r="D4641" s="650">
        <v>19.2</v>
      </c>
    </row>
    <row r="4642" spans="1:4" ht="27">
      <c r="A4642" s="1423">
        <v>91183</v>
      </c>
      <c r="B4642" s="592" t="s">
        <v>5139</v>
      </c>
      <c r="C4642" s="593" t="s">
        <v>38</v>
      </c>
      <c r="D4642" s="649">
        <v>9.44</v>
      </c>
    </row>
    <row r="4643" spans="1:4" ht="27">
      <c r="A4643" s="1424">
        <v>91184</v>
      </c>
      <c r="B4643" s="594" t="s">
        <v>5140</v>
      </c>
      <c r="C4643" s="595" t="s">
        <v>38</v>
      </c>
      <c r="D4643" s="650">
        <v>8.7799999999999994</v>
      </c>
    </row>
    <row r="4644" spans="1:4" ht="27">
      <c r="A4644" s="1423">
        <v>91185</v>
      </c>
      <c r="B4644" s="592" t="s">
        <v>5141</v>
      </c>
      <c r="C4644" s="593" t="s">
        <v>38</v>
      </c>
      <c r="D4644" s="649">
        <v>4.93</v>
      </c>
    </row>
    <row r="4645" spans="1:4" ht="27">
      <c r="A4645" s="1424">
        <v>91186</v>
      </c>
      <c r="B4645" s="594" t="s">
        <v>5142</v>
      </c>
      <c r="C4645" s="595" t="s">
        <v>38</v>
      </c>
      <c r="D4645" s="650">
        <v>4.0199999999999996</v>
      </c>
    </row>
    <row r="4646" spans="1:4" ht="27">
      <c r="A4646" s="1423">
        <v>91187</v>
      </c>
      <c r="B4646" s="592" t="s">
        <v>5143</v>
      </c>
      <c r="C4646" s="593" t="s">
        <v>38</v>
      </c>
      <c r="D4646" s="649">
        <v>4.6399999999999997</v>
      </c>
    </row>
    <row r="4647" spans="1:4" ht="27">
      <c r="A4647" s="1424">
        <v>91188</v>
      </c>
      <c r="B4647" s="594" t="s">
        <v>5144</v>
      </c>
      <c r="C4647" s="595" t="s">
        <v>24</v>
      </c>
      <c r="D4647" s="650">
        <v>4.84</v>
      </c>
    </row>
    <row r="4648" spans="1:4" ht="27">
      <c r="A4648" s="1423">
        <v>91189</v>
      </c>
      <c r="B4648" s="592" t="s">
        <v>5145</v>
      </c>
      <c r="C4648" s="593" t="s">
        <v>24</v>
      </c>
      <c r="D4648" s="649">
        <v>32.950000000000003</v>
      </c>
    </row>
    <row r="4649" spans="1:4">
      <c r="A4649" s="1424">
        <v>91190</v>
      </c>
      <c r="B4649" s="594" t="s">
        <v>5146</v>
      </c>
      <c r="C4649" s="595" t="s">
        <v>24</v>
      </c>
      <c r="D4649" s="650">
        <v>3.47</v>
      </c>
    </row>
    <row r="4650" spans="1:4">
      <c r="A4650" s="1423">
        <v>91191</v>
      </c>
      <c r="B4650" s="592" t="s">
        <v>5147</v>
      </c>
      <c r="C4650" s="593" t="s">
        <v>24</v>
      </c>
      <c r="D4650" s="649">
        <v>3.68</v>
      </c>
    </row>
    <row r="4651" spans="1:4">
      <c r="A4651" s="1424">
        <v>91192</v>
      </c>
      <c r="B4651" s="594" t="s">
        <v>5148</v>
      </c>
      <c r="C4651" s="595" t="s">
        <v>24</v>
      </c>
      <c r="D4651" s="650">
        <v>4.08</v>
      </c>
    </row>
    <row r="4652" spans="1:4" ht="27">
      <c r="A4652" s="1423">
        <v>91222</v>
      </c>
      <c r="B4652" s="592" t="s">
        <v>5149</v>
      </c>
      <c r="C4652" s="593" t="s">
        <v>38</v>
      </c>
      <c r="D4652" s="649">
        <v>9.64</v>
      </c>
    </row>
    <row r="4653" spans="1:4" ht="27">
      <c r="A4653" s="1424">
        <v>94480</v>
      </c>
      <c r="B4653" s="594" t="s">
        <v>5150</v>
      </c>
      <c r="C4653" s="595" t="s">
        <v>24</v>
      </c>
      <c r="D4653" s="650">
        <v>1578.59</v>
      </c>
    </row>
    <row r="4654" spans="1:4" ht="27">
      <c r="A4654" s="1423">
        <v>94481</v>
      </c>
      <c r="B4654" s="592" t="s">
        <v>5151</v>
      </c>
      <c r="C4654" s="593" t="s">
        <v>24</v>
      </c>
      <c r="D4654" s="649">
        <v>1126.3900000000001</v>
      </c>
    </row>
    <row r="4655" spans="1:4" ht="27">
      <c r="A4655" s="1424">
        <v>94482</v>
      </c>
      <c r="B4655" s="594" t="s">
        <v>5152</v>
      </c>
      <c r="C4655" s="595" t="s">
        <v>24</v>
      </c>
      <c r="D4655" s="650">
        <v>902.97</v>
      </c>
    </row>
    <row r="4656" spans="1:4" ht="27">
      <c r="A4656" s="1423">
        <v>94483</v>
      </c>
      <c r="B4656" s="592" t="s">
        <v>5153</v>
      </c>
      <c r="C4656" s="593" t="s">
        <v>24</v>
      </c>
      <c r="D4656" s="649">
        <v>766.66</v>
      </c>
    </row>
    <row r="4657" spans="1:4">
      <c r="A4657" s="1424">
        <v>95541</v>
      </c>
      <c r="B4657" s="594" t="s">
        <v>5154</v>
      </c>
      <c r="C4657" s="595" t="s">
        <v>24</v>
      </c>
      <c r="D4657" s="650">
        <v>3.19</v>
      </c>
    </row>
    <row r="4658" spans="1:4">
      <c r="A4658" s="1423">
        <v>96559</v>
      </c>
      <c r="B4658" s="592" t="s">
        <v>5155</v>
      </c>
      <c r="C4658" s="593" t="s">
        <v>70</v>
      </c>
      <c r="D4658" s="649">
        <v>58.31</v>
      </c>
    </row>
    <row r="4659" spans="1:4">
      <c r="A4659" s="1424">
        <v>96560</v>
      </c>
      <c r="B4659" s="594" t="s">
        <v>5156</v>
      </c>
      <c r="C4659" s="595" t="s">
        <v>70</v>
      </c>
      <c r="D4659" s="650">
        <v>30.21</v>
      </c>
    </row>
    <row r="4660" spans="1:4">
      <c r="A4660" s="1423">
        <v>96561</v>
      </c>
      <c r="B4660" s="592" t="s">
        <v>5157</v>
      </c>
      <c r="C4660" s="593" t="s">
        <v>70</v>
      </c>
      <c r="D4660" s="649">
        <v>18.920000000000002</v>
      </c>
    </row>
    <row r="4661" spans="1:4" ht="27">
      <c r="A4661" s="1424">
        <v>96562</v>
      </c>
      <c r="B4661" s="594" t="s">
        <v>5158</v>
      </c>
      <c r="C4661" s="595" t="s">
        <v>38</v>
      </c>
      <c r="D4661" s="650">
        <v>30.41</v>
      </c>
    </row>
    <row r="4662" spans="1:4" ht="27">
      <c r="A4662" s="1423">
        <v>96563</v>
      </c>
      <c r="B4662" s="592" t="s">
        <v>5159</v>
      </c>
      <c r="C4662" s="593" t="s">
        <v>38</v>
      </c>
      <c r="D4662" s="649">
        <v>33.28</v>
      </c>
    </row>
    <row r="4663" spans="1:4">
      <c r="A4663" s="1424" t="s">
        <v>5160</v>
      </c>
      <c r="B4663" s="594" t="s">
        <v>365</v>
      </c>
      <c r="C4663" s="595" t="s">
        <v>24</v>
      </c>
      <c r="D4663" s="650">
        <v>355.05</v>
      </c>
    </row>
    <row r="4664" spans="1:4">
      <c r="A4664" s="1423" t="s">
        <v>5161</v>
      </c>
      <c r="B4664" s="592" t="s">
        <v>366</v>
      </c>
      <c r="C4664" s="593" t="s">
        <v>24</v>
      </c>
      <c r="D4664" s="649">
        <v>461.56</v>
      </c>
    </row>
    <row r="4665" spans="1:4">
      <c r="A4665" s="1424" t="s">
        <v>5162</v>
      </c>
      <c r="B4665" s="594" t="s">
        <v>367</v>
      </c>
      <c r="C4665" s="595" t="s">
        <v>24</v>
      </c>
      <c r="D4665" s="650">
        <v>150.41999999999999</v>
      </c>
    </row>
    <row r="4666" spans="1:4">
      <c r="A4666" s="1423" t="s">
        <v>5163</v>
      </c>
      <c r="B4666" s="592" t="s">
        <v>368</v>
      </c>
      <c r="C4666" s="593" t="s">
        <v>24</v>
      </c>
      <c r="D4666" s="649">
        <v>240.68</v>
      </c>
    </row>
    <row r="4667" spans="1:4">
      <c r="A4667" s="1424" t="s">
        <v>5164</v>
      </c>
      <c r="B4667" s="594" t="s">
        <v>369</v>
      </c>
      <c r="C4667" s="595" t="s">
        <v>24</v>
      </c>
      <c r="D4667" s="650">
        <v>481.36</v>
      </c>
    </row>
    <row r="4668" spans="1:4">
      <c r="A4668" s="1423" t="s">
        <v>5165</v>
      </c>
      <c r="B4668" s="592" t="s">
        <v>370</v>
      </c>
      <c r="C4668" s="593" t="s">
        <v>24</v>
      </c>
      <c r="D4668" s="649">
        <v>722.04</v>
      </c>
    </row>
    <row r="4669" spans="1:4">
      <c r="A4669" s="1424" t="s">
        <v>5166</v>
      </c>
      <c r="B4669" s="594" t="s">
        <v>371</v>
      </c>
      <c r="C4669" s="595" t="s">
        <v>24</v>
      </c>
      <c r="D4669" s="650">
        <v>921.87</v>
      </c>
    </row>
    <row r="4670" spans="1:4">
      <c r="A4670" s="1423" t="s">
        <v>5167</v>
      </c>
      <c r="B4670" s="592" t="s">
        <v>372</v>
      </c>
      <c r="C4670" s="593" t="s">
        <v>24</v>
      </c>
      <c r="D4670" s="649">
        <v>1253.75</v>
      </c>
    </row>
    <row r="4671" spans="1:4">
      <c r="A4671" s="1424" t="s">
        <v>5168</v>
      </c>
      <c r="B4671" s="594" t="s">
        <v>373</v>
      </c>
      <c r="C4671" s="595" t="s">
        <v>24</v>
      </c>
      <c r="D4671" s="650">
        <v>1401.25</v>
      </c>
    </row>
    <row r="4672" spans="1:4">
      <c r="A4672" s="1423" t="s">
        <v>5169</v>
      </c>
      <c r="B4672" s="592" t="s">
        <v>374</v>
      </c>
      <c r="C4672" s="593" t="s">
        <v>24</v>
      </c>
      <c r="D4672" s="649">
        <v>368.75</v>
      </c>
    </row>
    <row r="4673" spans="1:4">
      <c r="A4673" s="1424" t="s">
        <v>5170</v>
      </c>
      <c r="B4673" s="594" t="s">
        <v>375</v>
      </c>
      <c r="C4673" s="595" t="s">
        <v>24</v>
      </c>
      <c r="D4673" s="650">
        <v>479.37</v>
      </c>
    </row>
    <row r="4674" spans="1:4">
      <c r="A4674" s="1423" t="s">
        <v>5171</v>
      </c>
      <c r="B4674" s="592" t="s">
        <v>376</v>
      </c>
      <c r="C4674" s="593" t="s">
        <v>24</v>
      </c>
      <c r="D4674" s="649">
        <v>737.5</v>
      </c>
    </row>
    <row r="4675" spans="1:4">
      <c r="A4675" s="1424" t="s">
        <v>5172</v>
      </c>
      <c r="B4675" s="594" t="s">
        <v>377</v>
      </c>
      <c r="C4675" s="595" t="s">
        <v>24</v>
      </c>
      <c r="D4675" s="650">
        <v>1180</v>
      </c>
    </row>
    <row r="4676" spans="1:4">
      <c r="A4676" s="1423" t="s">
        <v>5173</v>
      </c>
      <c r="B4676" s="592" t="s">
        <v>378</v>
      </c>
      <c r="C4676" s="593" t="s">
        <v>24</v>
      </c>
      <c r="D4676" s="649">
        <v>150.41999999999999</v>
      </c>
    </row>
    <row r="4677" spans="1:4">
      <c r="A4677" s="1424" t="s">
        <v>5174</v>
      </c>
      <c r="B4677" s="594" t="s">
        <v>379</v>
      </c>
      <c r="C4677" s="595" t="s">
        <v>24</v>
      </c>
      <c r="D4677" s="650">
        <v>300.85000000000002</v>
      </c>
    </row>
    <row r="4678" spans="1:4">
      <c r="A4678" s="1423" t="s">
        <v>5175</v>
      </c>
      <c r="B4678" s="592" t="s">
        <v>380</v>
      </c>
      <c r="C4678" s="593" t="s">
        <v>24</v>
      </c>
      <c r="D4678" s="649">
        <v>601.70000000000005</v>
      </c>
    </row>
    <row r="4679" spans="1:4" ht="40.5">
      <c r="A4679" s="1424">
        <v>93350</v>
      </c>
      <c r="B4679" s="594" t="s">
        <v>5176</v>
      </c>
      <c r="C4679" s="595" t="s">
        <v>24</v>
      </c>
      <c r="D4679" s="650">
        <v>728.15</v>
      </c>
    </row>
    <row r="4680" spans="1:4" ht="40.5">
      <c r="A4680" s="1423">
        <v>93351</v>
      </c>
      <c r="B4680" s="592" t="s">
        <v>5177</v>
      </c>
      <c r="C4680" s="593" t="s">
        <v>24</v>
      </c>
      <c r="D4680" s="649">
        <v>595.30999999999995</v>
      </c>
    </row>
    <row r="4681" spans="1:4" ht="40.5">
      <c r="A4681" s="1424">
        <v>93352</v>
      </c>
      <c r="B4681" s="594" t="s">
        <v>5178</v>
      </c>
      <c r="C4681" s="595" t="s">
        <v>24</v>
      </c>
      <c r="D4681" s="650">
        <v>462.63</v>
      </c>
    </row>
    <row r="4682" spans="1:4" ht="40.5">
      <c r="A4682" s="1423">
        <v>93353</v>
      </c>
      <c r="B4682" s="592" t="s">
        <v>5179</v>
      </c>
      <c r="C4682" s="593" t="s">
        <v>24</v>
      </c>
      <c r="D4682" s="649">
        <v>333.74</v>
      </c>
    </row>
    <row r="4683" spans="1:4" ht="40.5">
      <c r="A4683" s="1424">
        <v>93354</v>
      </c>
      <c r="B4683" s="594" t="s">
        <v>5180</v>
      </c>
      <c r="C4683" s="595" t="s">
        <v>24</v>
      </c>
      <c r="D4683" s="650">
        <v>472.39</v>
      </c>
    </row>
    <row r="4684" spans="1:4" ht="40.5">
      <c r="A4684" s="1423">
        <v>93355</v>
      </c>
      <c r="B4684" s="592" t="s">
        <v>5181</v>
      </c>
      <c r="C4684" s="593" t="s">
        <v>24</v>
      </c>
      <c r="D4684" s="649">
        <v>393.69</v>
      </c>
    </row>
    <row r="4685" spans="1:4" ht="40.5">
      <c r="A4685" s="655">
        <v>93356</v>
      </c>
      <c r="B4685" s="594" t="s">
        <v>5182</v>
      </c>
      <c r="C4685" s="595" t="s">
        <v>24</v>
      </c>
      <c r="D4685" s="650">
        <v>313.66000000000003</v>
      </c>
    </row>
    <row r="4686" spans="1:4" ht="40.5">
      <c r="A4686" s="654">
        <v>93357</v>
      </c>
      <c r="B4686" s="592" t="s">
        <v>5183</v>
      </c>
      <c r="C4686" s="593" t="s">
        <v>24</v>
      </c>
      <c r="D4686" s="649">
        <v>235.93</v>
      </c>
    </row>
    <row r="4687" spans="1:4" ht="27">
      <c r="A4687" s="655" t="s">
        <v>5184</v>
      </c>
      <c r="B4687" s="594" t="s">
        <v>381</v>
      </c>
      <c r="C4687" s="595" t="s">
        <v>65</v>
      </c>
      <c r="D4687" s="650">
        <v>2.39</v>
      </c>
    </row>
    <row r="4688" spans="1:4" ht="27">
      <c r="A4688" s="654" t="s">
        <v>5185</v>
      </c>
      <c r="B4688" s="592" t="s">
        <v>382</v>
      </c>
      <c r="C4688" s="593" t="s">
        <v>65</v>
      </c>
      <c r="D4688" s="649">
        <v>3.54</v>
      </c>
    </row>
    <row r="4689" spans="1:4" ht="27">
      <c r="A4689" s="655" t="s">
        <v>5186</v>
      </c>
      <c r="B4689" s="594" t="s">
        <v>1035</v>
      </c>
      <c r="C4689" s="595" t="s">
        <v>65</v>
      </c>
      <c r="D4689" s="650">
        <v>1.29</v>
      </c>
    </row>
    <row r="4690" spans="1:4" ht="27">
      <c r="A4690" s="654" t="s">
        <v>5187</v>
      </c>
      <c r="B4690" s="592" t="s">
        <v>1036</v>
      </c>
      <c r="C4690" s="593" t="s">
        <v>65</v>
      </c>
      <c r="D4690" s="649">
        <v>2.5099999999999998</v>
      </c>
    </row>
    <row r="4691" spans="1:4" ht="27">
      <c r="A4691" s="655" t="s">
        <v>5188</v>
      </c>
      <c r="B4691" s="594" t="s">
        <v>26</v>
      </c>
      <c r="C4691" s="595" t="s">
        <v>65</v>
      </c>
      <c r="D4691" s="650">
        <v>1.23</v>
      </c>
    </row>
    <row r="4692" spans="1:4">
      <c r="A4692" s="654">
        <v>79480</v>
      </c>
      <c r="B4692" s="592" t="s">
        <v>1037</v>
      </c>
      <c r="C4692" s="593" t="s">
        <v>65</v>
      </c>
      <c r="D4692" s="649">
        <v>1.81</v>
      </c>
    </row>
    <row r="4693" spans="1:4">
      <c r="A4693" s="655">
        <v>83336</v>
      </c>
      <c r="B4693" s="594" t="s">
        <v>1038</v>
      </c>
      <c r="C4693" s="595" t="s">
        <v>65</v>
      </c>
      <c r="D4693" s="650">
        <v>3.6</v>
      </c>
    </row>
    <row r="4694" spans="1:4" ht="27">
      <c r="A4694" s="654">
        <v>83338</v>
      </c>
      <c r="B4694" s="592" t="s">
        <v>1039</v>
      </c>
      <c r="C4694" s="593" t="s">
        <v>65</v>
      </c>
      <c r="D4694" s="649">
        <v>1.96</v>
      </c>
    </row>
    <row r="4695" spans="1:4" ht="40.5">
      <c r="A4695" s="655">
        <v>89885</v>
      </c>
      <c r="B4695" s="594" t="s">
        <v>5189</v>
      </c>
      <c r="C4695" s="595" t="s">
        <v>65</v>
      </c>
      <c r="D4695" s="650">
        <v>6.55</v>
      </c>
    </row>
    <row r="4696" spans="1:4" ht="40.5">
      <c r="A4696" s="654">
        <v>89886</v>
      </c>
      <c r="B4696" s="592" t="s">
        <v>5190</v>
      </c>
      <c r="C4696" s="593" t="s">
        <v>65</v>
      </c>
      <c r="D4696" s="649">
        <v>6.57</v>
      </c>
    </row>
    <row r="4697" spans="1:4" ht="40.5">
      <c r="A4697" s="655">
        <v>89887</v>
      </c>
      <c r="B4697" s="594" t="s">
        <v>5191</v>
      </c>
      <c r="C4697" s="595" t="s">
        <v>65</v>
      </c>
      <c r="D4697" s="650">
        <v>6.8</v>
      </c>
    </row>
    <row r="4698" spans="1:4" ht="40.5">
      <c r="A4698" s="654">
        <v>89888</v>
      </c>
      <c r="B4698" s="592" t="s">
        <v>5192</v>
      </c>
      <c r="C4698" s="593" t="s">
        <v>65</v>
      </c>
      <c r="D4698" s="649">
        <v>6.73</v>
      </c>
    </row>
    <row r="4699" spans="1:4" ht="40.5">
      <c r="A4699" s="655">
        <v>89889</v>
      </c>
      <c r="B4699" s="594" t="s">
        <v>5193</v>
      </c>
      <c r="C4699" s="595" t="s">
        <v>65</v>
      </c>
      <c r="D4699" s="650">
        <v>6.97</v>
      </c>
    </row>
    <row r="4700" spans="1:4" ht="40.5">
      <c r="A4700" s="654">
        <v>89890</v>
      </c>
      <c r="B4700" s="592" t="s">
        <v>5194</v>
      </c>
      <c r="C4700" s="593" t="s">
        <v>65</v>
      </c>
      <c r="D4700" s="649">
        <v>9.68</v>
      </c>
    </row>
    <row r="4701" spans="1:4" ht="40.5">
      <c r="A4701" s="1424">
        <v>89893</v>
      </c>
      <c r="B4701" s="594" t="s">
        <v>5195</v>
      </c>
      <c r="C4701" s="595" t="s">
        <v>65</v>
      </c>
      <c r="D4701" s="650">
        <v>11.92</v>
      </c>
    </row>
    <row r="4702" spans="1:4" ht="40.5">
      <c r="A4702" s="1423">
        <v>89894</v>
      </c>
      <c r="B4702" s="592" t="s">
        <v>5196</v>
      </c>
      <c r="C4702" s="593" t="s">
        <v>65</v>
      </c>
      <c r="D4702" s="649">
        <v>13.29</v>
      </c>
    </row>
    <row r="4703" spans="1:4" ht="40.5">
      <c r="A4703" s="1424">
        <v>89895</v>
      </c>
      <c r="B4703" s="594" t="s">
        <v>5197</v>
      </c>
      <c r="C4703" s="595" t="s">
        <v>65</v>
      </c>
      <c r="D4703" s="650">
        <v>16.13</v>
      </c>
    </row>
    <row r="4704" spans="1:4" ht="40.5">
      <c r="A4704" s="1423">
        <v>89903</v>
      </c>
      <c r="B4704" s="592" t="s">
        <v>5198</v>
      </c>
      <c r="C4704" s="593" t="s">
        <v>65</v>
      </c>
      <c r="D4704" s="649">
        <v>5.73</v>
      </c>
    </row>
    <row r="4705" spans="1:4" ht="40.5">
      <c r="A4705" s="1424">
        <v>89904</v>
      </c>
      <c r="B4705" s="594" t="s">
        <v>5199</v>
      </c>
      <c r="C4705" s="595" t="s">
        <v>65</v>
      </c>
      <c r="D4705" s="650">
        <v>5.76</v>
      </c>
    </row>
    <row r="4706" spans="1:4" ht="40.5">
      <c r="A4706" s="654">
        <v>89905</v>
      </c>
      <c r="B4706" s="592" t="s">
        <v>5200</v>
      </c>
      <c r="C4706" s="593" t="s">
        <v>65</v>
      </c>
      <c r="D4706" s="649">
        <v>5.95</v>
      </c>
    </row>
    <row r="4707" spans="1:4" ht="40.5">
      <c r="A4707" s="655">
        <v>89906</v>
      </c>
      <c r="B4707" s="594" t="s">
        <v>5201</v>
      </c>
      <c r="C4707" s="595" t="s">
        <v>65</v>
      </c>
      <c r="D4707" s="650">
        <v>5.89</v>
      </c>
    </row>
    <row r="4708" spans="1:4" ht="40.5">
      <c r="A4708" s="654">
        <v>89907</v>
      </c>
      <c r="B4708" s="592" t="s">
        <v>5202</v>
      </c>
      <c r="C4708" s="593" t="s">
        <v>65</v>
      </c>
      <c r="D4708" s="649">
        <v>6.66</v>
      </c>
    </row>
    <row r="4709" spans="1:4" ht="40.5">
      <c r="A4709" s="655">
        <v>89908</v>
      </c>
      <c r="B4709" s="594" t="s">
        <v>5203</v>
      </c>
      <c r="C4709" s="595" t="s">
        <v>65</v>
      </c>
      <c r="D4709" s="650">
        <v>9.08</v>
      </c>
    </row>
    <row r="4710" spans="1:4" ht="40.5">
      <c r="A4710" s="654">
        <v>89911</v>
      </c>
      <c r="B4710" s="592" t="s">
        <v>5204</v>
      </c>
      <c r="C4710" s="593" t="s">
        <v>65</v>
      </c>
      <c r="D4710" s="649">
        <v>11.09</v>
      </c>
    </row>
    <row r="4711" spans="1:4" ht="40.5">
      <c r="A4711" s="655">
        <v>89912</v>
      </c>
      <c r="B4711" s="594" t="s">
        <v>5205</v>
      </c>
      <c r="C4711" s="595" t="s">
        <v>65</v>
      </c>
      <c r="D4711" s="650">
        <v>11.81</v>
      </c>
    </row>
    <row r="4712" spans="1:4" ht="40.5">
      <c r="A4712" s="654">
        <v>89913</v>
      </c>
      <c r="B4712" s="592" t="s">
        <v>5206</v>
      </c>
      <c r="C4712" s="593" t="s">
        <v>65</v>
      </c>
      <c r="D4712" s="649">
        <v>14.36</v>
      </c>
    </row>
    <row r="4713" spans="1:4" ht="40.5">
      <c r="A4713" s="655">
        <v>89921</v>
      </c>
      <c r="B4713" s="594" t="s">
        <v>5207</v>
      </c>
      <c r="C4713" s="595" t="s">
        <v>65</v>
      </c>
      <c r="D4713" s="650">
        <v>5.31</v>
      </c>
    </row>
    <row r="4714" spans="1:4" ht="40.5">
      <c r="A4714" s="654">
        <v>89922</v>
      </c>
      <c r="B4714" s="592" t="s">
        <v>5208</v>
      </c>
      <c r="C4714" s="593" t="s">
        <v>65</v>
      </c>
      <c r="D4714" s="649">
        <v>5.34</v>
      </c>
    </row>
    <row r="4715" spans="1:4" ht="40.5">
      <c r="A4715" s="655">
        <v>89923</v>
      </c>
      <c r="B4715" s="594" t="s">
        <v>5209</v>
      </c>
      <c r="C4715" s="595" t="s">
        <v>65</v>
      </c>
      <c r="D4715" s="650">
        <v>5.55</v>
      </c>
    </row>
    <row r="4716" spans="1:4" ht="40.5">
      <c r="A4716" s="1423">
        <v>89924</v>
      </c>
      <c r="B4716" s="592" t="s">
        <v>5210</v>
      </c>
      <c r="C4716" s="593" t="s">
        <v>65</v>
      </c>
      <c r="D4716" s="649">
        <v>5.48</v>
      </c>
    </row>
    <row r="4717" spans="1:4" ht="40.5">
      <c r="A4717" s="1424">
        <v>89925</v>
      </c>
      <c r="B4717" s="594" t="s">
        <v>5211</v>
      </c>
      <c r="C4717" s="595" t="s">
        <v>65</v>
      </c>
      <c r="D4717" s="650">
        <v>5.73</v>
      </c>
    </row>
    <row r="4718" spans="1:4" ht="40.5">
      <c r="A4718" s="1423">
        <v>89926</v>
      </c>
      <c r="B4718" s="592" t="s">
        <v>5212</v>
      </c>
      <c r="C4718" s="593" t="s">
        <v>65</v>
      </c>
      <c r="D4718" s="649">
        <v>8.68</v>
      </c>
    </row>
    <row r="4719" spans="1:4" ht="40.5">
      <c r="A4719" s="1424">
        <v>89929</v>
      </c>
      <c r="B4719" s="594" t="s">
        <v>5213</v>
      </c>
      <c r="C4719" s="595" t="s">
        <v>65</v>
      </c>
      <c r="D4719" s="650">
        <v>11.18</v>
      </c>
    </row>
    <row r="4720" spans="1:4" ht="40.5">
      <c r="A4720" s="1423">
        <v>89930</v>
      </c>
      <c r="B4720" s="592" t="s">
        <v>5214</v>
      </c>
      <c r="C4720" s="593" t="s">
        <v>65</v>
      </c>
      <c r="D4720" s="649">
        <v>11.96</v>
      </c>
    </row>
    <row r="4721" spans="1:4" ht="40.5">
      <c r="A4721" s="1424">
        <v>89931</v>
      </c>
      <c r="B4721" s="594" t="s">
        <v>5215</v>
      </c>
      <c r="C4721" s="595" t="s">
        <v>65</v>
      </c>
      <c r="D4721" s="650">
        <v>15.06</v>
      </c>
    </row>
    <row r="4722" spans="1:4" ht="40.5">
      <c r="A4722" s="1423">
        <v>89939</v>
      </c>
      <c r="B4722" s="592" t="s">
        <v>5216</v>
      </c>
      <c r="C4722" s="593" t="s">
        <v>65</v>
      </c>
      <c r="D4722" s="649">
        <v>4.96</v>
      </c>
    </row>
    <row r="4723" spans="1:4" ht="40.5">
      <c r="A4723" s="1424">
        <v>89940</v>
      </c>
      <c r="B4723" s="594" t="s">
        <v>5217</v>
      </c>
      <c r="C4723" s="595" t="s">
        <v>65</v>
      </c>
      <c r="D4723" s="650">
        <v>4.9800000000000004</v>
      </c>
    </row>
    <row r="4724" spans="1:4" ht="40.5">
      <c r="A4724" s="1423">
        <v>89941</v>
      </c>
      <c r="B4724" s="592" t="s">
        <v>5218</v>
      </c>
      <c r="C4724" s="593" t="s">
        <v>65</v>
      </c>
      <c r="D4724" s="649">
        <v>5.19</v>
      </c>
    </row>
    <row r="4725" spans="1:4" ht="40.5">
      <c r="A4725" s="1424">
        <v>89942</v>
      </c>
      <c r="B4725" s="594" t="s">
        <v>5219</v>
      </c>
      <c r="C4725" s="595" t="s">
        <v>65</v>
      </c>
      <c r="D4725" s="650">
        <v>5.12</v>
      </c>
    </row>
    <row r="4726" spans="1:4" ht="40.5">
      <c r="A4726" s="1423">
        <v>89943</v>
      </c>
      <c r="B4726" s="592" t="s">
        <v>5220</v>
      </c>
      <c r="C4726" s="593" t="s">
        <v>65</v>
      </c>
      <c r="D4726" s="649">
        <v>5.33</v>
      </c>
    </row>
    <row r="4727" spans="1:4" ht="40.5">
      <c r="A4727" s="1424">
        <v>89944</v>
      </c>
      <c r="B4727" s="594" t="s">
        <v>5221</v>
      </c>
      <c r="C4727" s="595" t="s">
        <v>65</v>
      </c>
      <c r="D4727" s="650">
        <v>7.97</v>
      </c>
    </row>
    <row r="4728" spans="1:4" ht="40.5">
      <c r="A4728" s="1423">
        <v>89947</v>
      </c>
      <c r="B4728" s="592" t="s">
        <v>5222</v>
      </c>
      <c r="C4728" s="593" t="s">
        <v>65</v>
      </c>
      <c r="D4728" s="649">
        <v>9.83</v>
      </c>
    </row>
    <row r="4729" spans="1:4" ht="40.5">
      <c r="A4729" s="655">
        <v>89948</v>
      </c>
      <c r="B4729" s="594" t="s">
        <v>5223</v>
      </c>
      <c r="C4729" s="595" t="s">
        <v>65</v>
      </c>
      <c r="D4729" s="650">
        <v>10.91</v>
      </c>
    </row>
    <row r="4730" spans="1:4" ht="40.5">
      <c r="A4730" s="654">
        <v>89949</v>
      </c>
      <c r="B4730" s="592" t="s">
        <v>5224</v>
      </c>
      <c r="C4730" s="593" t="s">
        <v>65</v>
      </c>
      <c r="D4730" s="649">
        <v>13.28</v>
      </c>
    </row>
    <row r="4731" spans="1:4" ht="27">
      <c r="A4731" s="655">
        <v>96520</v>
      </c>
      <c r="B4731" s="594" t="s">
        <v>5225</v>
      </c>
      <c r="C4731" s="595" t="s">
        <v>65</v>
      </c>
      <c r="D4731" s="650">
        <v>62.44</v>
      </c>
    </row>
    <row r="4732" spans="1:4" ht="27">
      <c r="A4732" s="654">
        <v>96521</v>
      </c>
      <c r="B4732" s="592" t="s">
        <v>5226</v>
      </c>
      <c r="C4732" s="593" t="s">
        <v>65</v>
      </c>
      <c r="D4732" s="649">
        <v>25.69</v>
      </c>
    </row>
    <row r="4733" spans="1:4">
      <c r="A4733" s="655">
        <v>96522</v>
      </c>
      <c r="B4733" s="594" t="s">
        <v>5227</v>
      </c>
      <c r="C4733" s="595" t="s">
        <v>65</v>
      </c>
      <c r="D4733" s="650">
        <v>101.52</v>
      </c>
    </row>
    <row r="4734" spans="1:4">
      <c r="A4734" s="654">
        <v>96523</v>
      </c>
      <c r="B4734" s="592" t="s">
        <v>5228</v>
      </c>
      <c r="C4734" s="593" t="s">
        <v>65</v>
      </c>
      <c r="D4734" s="649">
        <v>64.98</v>
      </c>
    </row>
    <row r="4735" spans="1:4">
      <c r="A4735" s="655">
        <v>96524</v>
      </c>
      <c r="B4735" s="594" t="s">
        <v>5229</v>
      </c>
      <c r="C4735" s="595" t="s">
        <v>65</v>
      </c>
      <c r="D4735" s="650">
        <v>119.99</v>
      </c>
    </row>
    <row r="4736" spans="1:4">
      <c r="A4736" s="1423">
        <v>96525</v>
      </c>
      <c r="B4736" s="592" t="s">
        <v>5230</v>
      </c>
      <c r="C4736" s="593" t="s">
        <v>65</v>
      </c>
      <c r="D4736" s="649">
        <v>25.63</v>
      </c>
    </row>
    <row r="4737" spans="1:4">
      <c r="A4737" s="1424">
        <v>96526</v>
      </c>
      <c r="B4737" s="594" t="s">
        <v>5231</v>
      </c>
      <c r="C4737" s="595" t="s">
        <v>65</v>
      </c>
      <c r="D4737" s="650">
        <v>204.77</v>
      </c>
    </row>
    <row r="4738" spans="1:4">
      <c r="A4738" s="1423">
        <v>96527</v>
      </c>
      <c r="B4738" s="592" t="s">
        <v>5232</v>
      </c>
      <c r="C4738" s="593" t="s">
        <v>65</v>
      </c>
      <c r="D4738" s="649">
        <v>85.37</v>
      </c>
    </row>
    <row r="4739" spans="1:4" ht="27">
      <c r="A4739" s="1424">
        <v>96528</v>
      </c>
      <c r="B4739" s="594" t="s">
        <v>5233</v>
      </c>
      <c r="C4739" s="595" t="s">
        <v>70</v>
      </c>
      <c r="D4739" s="650">
        <v>99.8</v>
      </c>
    </row>
    <row r="4740" spans="1:4" ht="40.5">
      <c r="A4740" s="1423">
        <v>98116</v>
      </c>
      <c r="B4740" s="592" t="s">
        <v>5234</v>
      </c>
      <c r="C4740" s="593" t="s">
        <v>65</v>
      </c>
      <c r="D4740" s="649">
        <v>10.1</v>
      </c>
    </row>
    <row r="4741" spans="1:4" ht="40.5">
      <c r="A4741" s="1424">
        <v>98117</v>
      </c>
      <c r="B4741" s="594" t="s">
        <v>5235</v>
      </c>
      <c r="C4741" s="595" t="s">
        <v>65</v>
      </c>
      <c r="D4741" s="650">
        <v>9.4499999999999993</v>
      </c>
    </row>
    <row r="4742" spans="1:4" ht="40.5">
      <c r="A4742" s="1423">
        <v>98118</v>
      </c>
      <c r="B4742" s="592" t="s">
        <v>5236</v>
      </c>
      <c r="C4742" s="593" t="s">
        <v>65</v>
      </c>
      <c r="D4742" s="649">
        <v>9.5</v>
      </c>
    </row>
    <row r="4743" spans="1:4" ht="40.5">
      <c r="A4743" s="1424">
        <v>98119</v>
      </c>
      <c r="B4743" s="594" t="s">
        <v>5237</v>
      </c>
      <c r="C4743" s="595" t="s">
        <v>65</v>
      </c>
      <c r="D4743" s="650">
        <v>8.34</v>
      </c>
    </row>
    <row r="4744" spans="1:4" ht="27">
      <c r="A4744" s="1423">
        <v>72915</v>
      </c>
      <c r="B4744" s="592" t="s">
        <v>1040</v>
      </c>
      <c r="C4744" s="593" t="s">
        <v>65</v>
      </c>
      <c r="D4744" s="649">
        <v>8.57</v>
      </c>
    </row>
    <row r="4745" spans="1:4" ht="27">
      <c r="A4745" s="1424">
        <v>72917</v>
      </c>
      <c r="B4745" s="594" t="s">
        <v>383</v>
      </c>
      <c r="C4745" s="595" t="s">
        <v>65</v>
      </c>
      <c r="D4745" s="650">
        <v>9.8000000000000007</v>
      </c>
    </row>
    <row r="4746" spans="1:4" ht="27">
      <c r="A4746" s="1423">
        <v>72918</v>
      </c>
      <c r="B4746" s="592" t="s">
        <v>384</v>
      </c>
      <c r="C4746" s="593" t="s">
        <v>65</v>
      </c>
      <c r="D4746" s="649">
        <v>11.43</v>
      </c>
    </row>
    <row r="4747" spans="1:4">
      <c r="A4747" s="1424" t="s">
        <v>1041</v>
      </c>
      <c r="B4747" s="594" t="s">
        <v>1042</v>
      </c>
      <c r="C4747" s="595" t="s">
        <v>65</v>
      </c>
      <c r="D4747" s="650">
        <v>143.69999999999999</v>
      </c>
    </row>
    <row r="4748" spans="1:4">
      <c r="A4748" s="1423" t="s">
        <v>5238</v>
      </c>
      <c r="B4748" s="592" t="s">
        <v>385</v>
      </c>
      <c r="C4748" s="593" t="s">
        <v>65</v>
      </c>
      <c r="D4748" s="649">
        <v>215.55</v>
      </c>
    </row>
    <row r="4749" spans="1:4">
      <c r="A4749" s="1424">
        <v>83343</v>
      </c>
      <c r="B4749" s="594" t="s">
        <v>1043</v>
      </c>
      <c r="C4749" s="595" t="s">
        <v>65</v>
      </c>
      <c r="D4749" s="650">
        <v>10.63</v>
      </c>
    </row>
    <row r="4750" spans="1:4" ht="40.5">
      <c r="A4750" s="1423">
        <v>90082</v>
      </c>
      <c r="B4750" s="592" t="s">
        <v>5239</v>
      </c>
      <c r="C4750" s="593" t="s">
        <v>65</v>
      </c>
      <c r="D4750" s="649">
        <v>6.72</v>
      </c>
    </row>
    <row r="4751" spans="1:4" ht="40.5">
      <c r="A4751" s="1424">
        <v>90084</v>
      </c>
      <c r="B4751" s="594" t="s">
        <v>5240</v>
      </c>
      <c r="C4751" s="595" t="s">
        <v>65</v>
      </c>
      <c r="D4751" s="650">
        <v>6.53</v>
      </c>
    </row>
    <row r="4752" spans="1:4" ht="40.5">
      <c r="A4752" s="1423">
        <v>90085</v>
      </c>
      <c r="B4752" s="592" t="s">
        <v>5241</v>
      </c>
      <c r="C4752" s="593" t="s">
        <v>65</v>
      </c>
      <c r="D4752" s="649">
        <v>6.13</v>
      </c>
    </row>
    <row r="4753" spans="1:4" ht="40.5">
      <c r="A4753" s="1424">
        <v>90086</v>
      </c>
      <c r="B4753" s="594" t="s">
        <v>5242</v>
      </c>
      <c r="C4753" s="595" t="s">
        <v>65</v>
      </c>
      <c r="D4753" s="650">
        <v>6.21</v>
      </c>
    </row>
    <row r="4754" spans="1:4" ht="40.5">
      <c r="A4754" s="1423">
        <v>90087</v>
      </c>
      <c r="B4754" s="592" t="s">
        <v>5243</v>
      </c>
      <c r="C4754" s="593" t="s">
        <v>65</v>
      </c>
      <c r="D4754" s="649">
        <v>5.35</v>
      </c>
    </row>
    <row r="4755" spans="1:4" ht="40.5">
      <c r="A4755" s="1424">
        <v>90088</v>
      </c>
      <c r="B4755" s="594" t="s">
        <v>5244</v>
      </c>
      <c r="C4755" s="595" t="s">
        <v>65</v>
      </c>
      <c r="D4755" s="650">
        <v>5.46</v>
      </c>
    </row>
    <row r="4756" spans="1:4" ht="40.5">
      <c r="A4756" s="1423">
        <v>90090</v>
      </c>
      <c r="B4756" s="592" t="s">
        <v>5245</v>
      </c>
      <c r="C4756" s="593" t="s">
        <v>65</v>
      </c>
      <c r="D4756" s="649">
        <v>5.25</v>
      </c>
    </row>
    <row r="4757" spans="1:4" ht="40.5">
      <c r="A4757" s="1424">
        <v>90091</v>
      </c>
      <c r="B4757" s="594" t="s">
        <v>5246</v>
      </c>
      <c r="C4757" s="595" t="s">
        <v>65</v>
      </c>
      <c r="D4757" s="650">
        <v>4.01</v>
      </c>
    </row>
    <row r="4758" spans="1:4" ht="40.5">
      <c r="A4758" s="1423">
        <v>90092</v>
      </c>
      <c r="B4758" s="592" t="s">
        <v>5247</v>
      </c>
      <c r="C4758" s="593" t="s">
        <v>65</v>
      </c>
      <c r="D4758" s="649">
        <v>3.88</v>
      </c>
    </row>
    <row r="4759" spans="1:4" ht="40.5">
      <c r="A4759" s="1424">
        <v>90093</v>
      </c>
      <c r="B4759" s="594" t="s">
        <v>5248</v>
      </c>
      <c r="C4759" s="595" t="s">
        <v>65</v>
      </c>
      <c r="D4759" s="650">
        <v>3.66</v>
      </c>
    </row>
    <row r="4760" spans="1:4" ht="40.5">
      <c r="A4760" s="1423">
        <v>90094</v>
      </c>
      <c r="B4760" s="592" t="s">
        <v>5249</v>
      </c>
      <c r="C4760" s="593" t="s">
        <v>65</v>
      </c>
      <c r="D4760" s="649">
        <v>3.69</v>
      </c>
    </row>
    <row r="4761" spans="1:4" ht="40.5">
      <c r="A4761" s="1424">
        <v>90095</v>
      </c>
      <c r="B4761" s="594" t="s">
        <v>5250</v>
      </c>
      <c r="C4761" s="595" t="s">
        <v>65</v>
      </c>
      <c r="D4761" s="650">
        <v>3.19</v>
      </c>
    </row>
    <row r="4762" spans="1:4" ht="40.5">
      <c r="A4762" s="1423">
        <v>90096</v>
      </c>
      <c r="B4762" s="592" t="s">
        <v>5251</v>
      </c>
      <c r="C4762" s="593" t="s">
        <v>65</v>
      </c>
      <c r="D4762" s="649">
        <v>3.25</v>
      </c>
    </row>
    <row r="4763" spans="1:4" ht="40.5">
      <c r="A4763" s="1424">
        <v>90098</v>
      </c>
      <c r="B4763" s="594" t="s">
        <v>5252</v>
      </c>
      <c r="C4763" s="595" t="s">
        <v>65</v>
      </c>
      <c r="D4763" s="650">
        <v>3.12</v>
      </c>
    </row>
    <row r="4764" spans="1:4" ht="40.5">
      <c r="A4764" s="1423">
        <v>90099</v>
      </c>
      <c r="B4764" s="592" t="s">
        <v>5253</v>
      </c>
      <c r="C4764" s="593" t="s">
        <v>65</v>
      </c>
      <c r="D4764" s="649">
        <v>8.93</v>
      </c>
    </row>
    <row r="4765" spans="1:4" ht="40.5">
      <c r="A4765" s="1424">
        <v>90100</v>
      </c>
      <c r="B4765" s="594" t="s">
        <v>5254</v>
      </c>
      <c r="C4765" s="595" t="s">
        <v>65</v>
      </c>
      <c r="D4765" s="650">
        <v>7.6</v>
      </c>
    </row>
    <row r="4766" spans="1:4" ht="40.5">
      <c r="A4766" s="1423">
        <v>90101</v>
      </c>
      <c r="B4766" s="592" t="s">
        <v>5255</v>
      </c>
      <c r="C4766" s="593" t="s">
        <v>65</v>
      </c>
      <c r="D4766" s="649">
        <v>7.5</v>
      </c>
    </row>
    <row r="4767" spans="1:4" ht="40.5">
      <c r="A4767" s="1424">
        <v>90102</v>
      </c>
      <c r="B4767" s="594" t="s">
        <v>5256</v>
      </c>
      <c r="C4767" s="595" t="s">
        <v>65</v>
      </c>
      <c r="D4767" s="650">
        <v>6.83</v>
      </c>
    </row>
    <row r="4768" spans="1:4" ht="54">
      <c r="A4768" s="1423">
        <v>90105</v>
      </c>
      <c r="B4768" s="592" t="s">
        <v>5257</v>
      </c>
      <c r="C4768" s="593" t="s">
        <v>65</v>
      </c>
      <c r="D4768" s="649">
        <v>5.33</v>
      </c>
    </row>
    <row r="4769" spans="1:4" ht="54">
      <c r="A4769" s="1424">
        <v>90106</v>
      </c>
      <c r="B4769" s="594" t="s">
        <v>5258</v>
      </c>
      <c r="C4769" s="595" t="s">
        <v>65</v>
      </c>
      <c r="D4769" s="650">
        <v>4.53</v>
      </c>
    </row>
    <row r="4770" spans="1:4" ht="54">
      <c r="A4770" s="1423">
        <v>90107</v>
      </c>
      <c r="B4770" s="592" t="s">
        <v>5259</v>
      </c>
      <c r="C4770" s="593" t="s">
        <v>65</v>
      </c>
      <c r="D4770" s="649">
        <v>4.47</v>
      </c>
    </row>
    <row r="4771" spans="1:4" ht="54">
      <c r="A4771" s="1424">
        <v>90108</v>
      </c>
      <c r="B4771" s="594" t="s">
        <v>5260</v>
      </c>
      <c r="C4771" s="595" t="s">
        <v>65</v>
      </c>
      <c r="D4771" s="650">
        <v>4.07</v>
      </c>
    </row>
    <row r="4772" spans="1:4">
      <c r="A4772" s="1423">
        <v>93358</v>
      </c>
      <c r="B4772" s="592" t="s">
        <v>5261</v>
      </c>
      <c r="C4772" s="593" t="s">
        <v>65</v>
      </c>
      <c r="D4772" s="649">
        <v>56.84</v>
      </c>
    </row>
    <row r="4773" spans="1:4" ht="27">
      <c r="A4773" s="1424">
        <v>94304</v>
      </c>
      <c r="B4773" s="594" t="s">
        <v>5262</v>
      </c>
      <c r="C4773" s="595" t="s">
        <v>65</v>
      </c>
      <c r="D4773" s="650">
        <v>23.05</v>
      </c>
    </row>
    <row r="4774" spans="1:4" ht="27">
      <c r="A4774" s="1423">
        <v>94305</v>
      </c>
      <c r="B4774" s="592" t="s">
        <v>5263</v>
      </c>
      <c r="C4774" s="593" t="s">
        <v>65</v>
      </c>
      <c r="D4774" s="649">
        <v>20.91</v>
      </c>
    </row>
    <row r="4775" spans="1:4" ht="27">
      <c r="A4775" s="1424">
        <v>94306</v>
      </c>
      <c r="B4775" s="594" t="s">
        <v>5264</v>
      </c>
      <c r="C4775" s="595" t="s">
        <v>65</v>
      </c>
      <c r="D4775" s="650">
        <v>18.2</v>
      </c>
    </row>
    <row r="4776" spans="1:4" ht="27">
      <c r="A4776" s="1423">
        <v>94307</v>
      </c>
      <c r="B4776" s="592" t="s">
        <v>5265</v>
      </c>
      <c r="C4776" s="593" t="s">
        <v>65</v>
      </c>
      <c r="D4776" s="649">
        <v>18.82</v>
      </c>
    </row>
    <row r="4777" spans="1:4" ht="27">
      <c r="A4777" s="1424">
        <v>94308</v>
      </c>
      <c r="B4777" s="594" t="s">
        <v>5266</v>
      </c>
      <c r="C4777" s="595" t="s">
        <v>65</v>
      </c>
      <c r="D4777" s="650">
        <v>17.16</v>
      </c>
    </row>
    <row r="4778" spans="1:4" ht="27">
      <c r="A4778" s="1423">
        <v>94309</v>
      </c>
      <c r="B4778" s="592" t="s">
        <v>5267</v>
      </c>
      <c r="C4778" s="593" t="s">
        <v>65</v>
      </c>
      <c r="D4778" s="649">
        <v>17.91</v>
      </c>
    </row>
    <row r="4779" spans="1:4" ht="27">
      <c r="A4779" s="1424">
        <v>94310</v>
      </c>
      <c r="B4779" s="594" t="s">
        <v>5268</v>
      </c>
      <c r="C4779" s="595" t="s">
        <v>65</v>
      </c>
      <c r="D4779" s="650">
        <v>16.63</v>
      </c>
    </row>
    <row r="4780" spans="1:4" ht="27">
      <c r="A4780" s="1423">
        <v>94315</v>
      </c>
      <c r="B4780" s="592" t="s">
        <v>5269</v>
      </c>
      <c r="C4780" s="593" t="s">
        <v>65</v>
      </c>
      <c r="D4780" s="649">
        <v>27.34</v>
      </c>
    </row>
    <row r="4781" spans="1:4" ht="27">
      <c r="A4781" s="1424">
        <v>94316</v>
      </c>
      <c r="B4781" s="594" t="s">
        <v>5270</v>
      </c>
      <c r="C4781" s="595" t="s">
        <v>65</v>
      </c>
      <c r="D4781" s="650">
        <v>22.38</v>
      </c>
    </row>
    <row r="4782" spans="1:4" ht="27">
      <c r="A4782" s="1423">
        <v>94317</v>
      </c>
      <c r="B4782" s="592" t="s">
        <v>5271</v>
      </c>
      <c r="C4782" s="593" t="s">
        <v>65</v>
      </c>
      <c r="D4782" s="649">
        <v>20.18</v>
      </c>
    </row>
    <row r="4783" spans="1:4" ht="27">
      <c r="A4783" s="1424">
        <v>94318</v>
      </c>
      <c r="B4783" s="594" t="s">
        <v>5272</v>
      </c>
      <c r="C4783" s="595" t="s">
        <v>65</v>
      </c>
      <c r="D4783" s="650">
        <v>17.350000000000001</v>
      </c>
    </row>
    <row r="4784" spans="1:4">
      <c r="A4784" s="1423">
        <v>94319</v>
      </c>
      <c r="B4784" s="592" t="s">
        <v>5273</v>
      </c>
      <c r="C4784" s="593" t="s">
        <v>65</v>
      </c>
      <c r="D4784" s="649">
        <v>31.06</v>
      </c>
    </row>
    <row r="4785" spans="1:4" ht="27">
      <c r="A4785" s="1424">
        <v>94327</v>
      </c>
      <c r="B4785" s="594" t="s">
        <v>5274</v>
      </c>
      <c r="C4785" s="595" t="s">
        <v>65</v>
      </c>
      <c r="D4785" s="650">
        <v>69.040000000000006</v>
      </c>
    </row>
    <row r="4786" spans="1:4" ht="27">
      <c r="A4786" s="1423">
        <v>94328</v>
      </c>
      <c r="B4786" s="592" t="s">
        <v>5275</v>
      </c>
      <c r="C4786" s="593" t="s">
        <v>65</v>
      </c>
      <c r="D4786" s="649">
        <v>66.900000000000006</v>
      </c>
    </row>
    <row r="4787" spans="1:4" ht="27">
      <c r="A4787" s="1424">
        <v>94329</v>
      </c>
      <c r="B4787" s="594" t="s">
        <v>5276</v>
      </c>
      <c r="C4787" s="595" t="s">
        <v>65</v>
      </c>
      <c r="D4787" s="650">
        <v>64.19</v>
      </c>
    </row>
    <row r="4788" spans="1:4" ht="27">
      <c r="A4788" s="1423">
        <v>94330</v>
      </c>
      <c r="B4788" s="592" t="s">
        <v>5277</v>
      </c>
      <c r="C4788" s="593" t="s">
        <v>65</v>
      </c>
      <c r="D4788" s="649">
        <v>64.81</v>
      </c>
    </row>
    <row r="4789" spans="1:4" ht="27">
      <c r="A4789" s="1424">
        <v>94331</v>
      </c>
      <c r="B4789" s="594" t="s">
        <v>5278</v>
      </c>
      <c r="C4789" s="595" t="s">
        <v>65</v>
      </c>
      <c r="D4789" s="650">
        <v>63.15</v>
      </c>
    </row>
    <row r="4790" spans="1:4" ht="27">
      <c r="A4790" s="1423">
        <v>94332</v>
      </c>
      <c r="B4790" s="592" t="s">
        <v>5279</v>
      </c>
      <c r="C4790" s="593" t="s">
        <v>65</v>
      </c>
      <c r="D4790" s="649">
        <v>63.9</v>
      </c>
    </row>
    <row r="4791" spans="1:4" ht="27">
      <c r="A4791" s="1424">
        <v>94333</v>
      </c>
      <c r="B4791" s="594" t="s">
        <v>5280</v>
      </c>
      <c r="C4791" s="595" t="s">
        <v>65</v>
      </c>
      <c r="D4791" s="650">
        <v>62.62</v>
      </c>
    </row>
    <row r="4792" spans="1:4" ht="27">
      <c r="A4792" s="1423">
        <v>94338</v>
      </c>
      <c r="B4792" s="592" t="s">
        <v>5281</v>
      </c>
      <c r="C4792" s="593" t="s">
        <v>65</v>
      </c>
      <c r="D4792" s="649">
        <v>73.33</v>
      </c>
    </row>
    <row r="4793" spans="1:4" ht="27">
      <c r="A4793" s="655">
        <v>94339</v>
      </c>
      <c r="B4793" s="594" t="s">
        <v>5282</v>
      </c>
      <c r="C4793" s="595" t="s">
        <v>65</v>
      </c>
      <c r="D4793" s="650">
        <v>68.37</v>
      </c>
    </row>
    <row r="4794" spans="1:4" ht="27">
      <c r="A4794" s="654">
        <v>94340</v>
      </c>
      <c r="B4794" s="592" t="s">
        <v>5283</v>
      </c>
      <c r="C4794" s="593" t="s">
        <v>65</v>
      </c>
      <c r="D4794" s="649">
        <v>66.17</v>
      </c>
    </row>
    <row r="4795" spans="1:4" ht="27">
      <c r="A4795" s="1424">
        <v>94341</v>
      </c>
      <c r="B4795" s="594" t="s">
        <v>5284</v>
      </c>
      <c r="C4795" s="595" t="s">
        <v>65</v>
      </c>
      <c r="D4795" s="650">
        <v>63.34</v>
      </c>
    </row>
    <row r="4796" spans="1:4">
      <c r="A4796" s="1423">
        <v>94342</v>
      </c>
      <c r="B4796" s="592" t="s">
        <v>5285</v>
      </c>
      <c r="C4796" s="593" t="s">
        <v>65</v>
      </c>
      <c r="D4796" s="649">
        <v>77.05</v>
      </c>
    </row>
    <row r="4797" spans="1:4" ht="27">
      <c r="A4797" s="1424">
        <v>96385</v>
      </c>
      <c r="B4797" s="594" t="s">
        <v>12160</v>
      </c>
      <c r="C4797" s="595" t="s">
        <v>65</v>
      </c>
      <c r="D4797" s="650">
        <v>5.85</v>
      </c>
    </row>
    <row r="4798" spans="1:4" ht="27">
      <c r="A4798" s="1423">
        <v>96386</v>
      </c>
      <c r="B4798" s="592" t="s">
        <v>12161</v>
      </c>
      <c r="C4798" s="593" t="s">
        <v>65</v>
      </c>
      <c r="D4798" s="649">
        <v>4.1900000000000004</v>
      </c>
    </row>
    <row r="4799" spans="1:4" ht="40.5">
      <c r="A4799" s="1424">
        <v>93360</v>
      </c>
      <c r="B4799" s="594" t="s">
        <v>5286</v>
      </c>
      <c r="C4799" s="595" t="s">
        <v>65</v>
      </c>
      <c r="D4799" s="650">
        <v>12.15</v>
      </c>
    </row>
    <row r="4800" spans="1:4" ht="40.5">
      <c r="A4800" s="1423">
        <v>93361</v>
      </c>
      <c r="B4800" s="592" t="s">
        <v>5287</v>
      </c>
      <c r="C4800" s="593" t="s">
        <v>65</v>
      </c>
      <c r="D4800" s="649">
        <v>10.09</v>
      </c>
    </row>
    <row r="4801" spans="1:4" ht="40.5">
      <c r="A4801" s="1424">
        <v>93362</v>
      </c>
      <c r="B4801" s="594" t="s">
        <v>5288</v>
      </c>
      <c r="C4801" s="595" t="s">
        <v>65</v>
      </c>
      <c r="D4801" s="650">
        <v>7.33</v>
      </c>
    </row>
    <row r="4802" spans="1:4" ht="40.5">
      <c r="A4802" s="1423">
        <v>93363</v>
      </c>
      <c r="B4802" s="592" t="s">
        <v>5289</v>
      </c>
      <c r="C4802" s="593" t="s">
        <v>65</v>
      </c>
      <c r="D4802" s="649">
        <v>7.93</v>
      </c>
    </row>
    <row r="4803" spans="1:4" ht="40.5">
      <c r="A4803" s="1424">
        <v>93364</v>
      </c>
      <c r="B4803" s="594" t="s">
        <v>5290</v>
      </c>
      <c r="C4803" s="595" t="s">
        <v>65</v>
      </c>
      <c r="D4803" s="650">
        <v>6.28</v>
      </c>
    </row>
    <row r="4804" spans="1:4" ht="40.5">
      <c r="A4804" s="1423">
        <v>93365</v>
      </c>
      <c r="B4804" s="592" t="s">
        <v>5291</v>
      </c>
      <c r="C4804" s="593" t="s">
        <v>65</v>
      </c>
      <c r="D4804" s="649">
        <v>6.98</v>
      </c>
    </row>
    <row r="4805" spans="1:4" ht="40.5">
      <c r="A4805" s="1424">
        <v>93366</v>
      </c>
      <c r="B4805" s="594" t="s">
        <v>5292</v>
      </c>
      <c r="C4805" s="595" t="s">
        <v>65</v>
      </c>
      <c r="D4805" s="650">
        <v>5.76</v>
      </c>
    </row>
    <row r="4806" spans="1:4" ht="40.5">
      <c r="A4806" s="1423">
        <v>93367</v>
      </c>
      <c r="B4806" s="592" t="s">
        <v>5293</v>
      </c>
      <c r="C4806" s="593" t="s">
        <v>65</v>
      </c>
      <c r="D4806" s="649">
        <v>11.37</v>
      </c>
    </row>
    <row r="4807" spans="1:4" ht="40.5">
      <c r="A4807" s="1424">
        <v>93368</v>
      </c>
      <c r="B4807" s="594" t="s">
        <v>5294</v>
      </c>
      <c r="C4807" s="595" t="s">
        <v>65</v>
      </c>
      <c r="D4807" s="650">
        <v>9.24</v>
      </c>
    </row>
    <row r="4808" spans="1:4" ht="40.5">
      <c r="A4808" s="1423">
        <v>93369</v>
      </c>
      <c r="B4808" s="592" t="s">
        <v>5295</v>
      </c>
      <c r="C4808" s="593" t="s">
        <v>65</v>
      </c>
      <c r="D4808" s="649">
        <v>6.54</v>
      </c>
    </row>
    <row r="4809" spans="1:4" ht="40.5">
      <c r="A4809" s="1424">
        <v>93370</v>
      </c>
      <c r="B4809" s="594" t="s">
        <v>5296</v>
      </c>
      <c r="C4809" s="595" t="s">
        <v>65</v>
      </c>
      <c r="D4809" s="650">
        <v>7.15</v>
      </c>
    </row>
    <row r="4810" spans="1:4" ht="40.5">
      <c r="A4810" s="1423">
        <v>93371</v>
      </c>
      <c r="B4810" s="592" t="s">
        <v>5297</v>
      </c>
      <c r="C4810" s="593" t="s">
        <v>65</v>
      </c>
      <c r="D4810" s="649">
        <v>5.49</v>
      </c>
    </row>
    <row r="4811" spans="1:4" ht="40.5">
      <c r="A4811" s="1424">
        <v>93372</v>
      </c>
      <c r="B4811" s="594" t="s">
        <v>5298</v>
      </c>
      <c r="C4811" s="595" t="s">
        <v>65</v>
      </c>
      <c r="D4811" s="650">
        <v>6.24</v>
      </c>
    </row>
    <row r="4812" spans="1:4" ht="40.5">
      <c r="A4812" s="1423">
        <v>93373</v>
      </c>
      <c r="B4812" s="592" t="s">
        <v>5299</v>
      </c>
      <c r="C4812" s="593" t="s">
        <v>65</v>
      </c>
      <c r="D4812" s="649">
        <v>4.97</v>
      </c>
    </row>
    <row r="4813" spans="1:4" ht="40.5">
      <c r="A4813" s="1424">
        <v>93374</v>
      </c>
      <c r="B4813" s="594" t="s">
        <v>5300</v>
      </c>
      <c r="C4813" s="595" t="s">
        <v>65</v>
      </c>
      <c r="D4813" s="650">
        <v>14.36</v>
      </c>
    </row>
    <row r="4814" spans="1:4" ht="40.5">
      <c r="A4814" s="1423">
        <v>93375</v>
      </c>
      <c r="B4814" s="592" t="s">
        <v>5301</v>
      </c>
      <c r="C4814" s="593" t="s">
        <v>65</v>
      </c>
      <c r="D4814" s="649">
        <v>11.05</v>
      </c>
    </row>
    <row r="4815" spans="1:4" ht="40.5">
      <c r="A4815" s="1424">
        <v>93376</v>
      </c>
      <c r="B4815" s="594" t="s">
        <v>5302</v>
      </c>
      <c r="C4815" s="595" t="s">
        <v>65</v>
      </c>
      <c r="D4815" s="650">
        <v>9.0500000000000007</v>
      </c>
    </row>
    <row r="4816" spans="1:4" ht="40.5">
      <c r="A4816" s="1423">
        <v>93377</v>
      </c>
      <c r="B4816" s="592" t="s">
        <v>5303</v>
      </c>
      <c r="C4816" s="593" t="s">
        <v>65</v>
      </c>
      <c r="D4816" s="649">
        <v>6.07</v>
      </c>
    </row>
    <row r="4817" spans="1:4" ht="40.5">
      <c r="A4817" s="1424">
        <v>93378</v>
      </c>
      <c r="B4817" s="594" t="s">
        <v>5304</v>
      </c>
      <c r="C4817" s="595" t="s">
        <v>65</v>
      </c>
      <c r="D4817" s="650">
        <v>13.42</v>
      </c>
    </row>
    <row r="4818" spans="1:4" ht="40.5">
      <c r="A4818" s="1423">
        <v>93379</v>
      </c>
      <c r="B4818" s="592" t="s">
        <v>5305</v>
      </c>
      <c r="C4818" s="593" t="s">
        <v>65</v>
      </c>
      <c r="D4818" s="649">
        <v>10.35</v>
      </c>
    </row>
    <row r="4819" spans="1:4" ht="40.5">
      <c r="A4819" s="1424">
        <v>93380</v>
      </c>
      <c r="B4819" s="594" t="s">
        <v>5306</v>
      </c>
      <c r="C4819" s="595" t="s">
        <v>65</v>
      </c>
      <c r="D4819" s="650">
        <v>8.5</v>
      </c>
    </row>
    <row r="4820" spans="1:4" ht="40.5">
      <c r="A4820" s="1423">
        <v>93381</v>
      </c>
      <c r="B4820" s="592" t="s">
        <v>5307</v>
      </c>
      <c r="C4820" s="593" t="s">
        <v>65</v>
      </c>
      <c r="D4820" s="649">
        <v>5.68</v>
      </c>
    </row>
    <row r="4821" spans="1:4">
      <c r="A4821" s="1424">
        <v>93382</v>
      </c>
      <c r="B4821" s="594" t="s">
        <v>5308</v>
      </c>
      <c r="C4821" s="595" t="s">
        <v>65</v>
      </c>
      <c r="D4821" s="650">
        <v>19.399999999999999</v>
      </c>
    </row>
    <row r="4822" spans="1:4">
      <c r="A4822" s="1423">
        <v>96995</v>
      </c>
      <c r="B4822" s="592" t="s">
        <v>5309</v>
      </c>
      <c r="C4822" s="593" t="s">
        <v>65</v>
      </c>
      <c r="D4822" s="649">
        <v>34.46</v>
      </c>
    </row>
    <row r="4823" spans="1:4">
      <c r="A4823" s="1424">
        <v>72838</v>
      </c>
      <c r="B4823" s="594" t="s">
        <v>1044</v>
      </c>
      <c r="C4823" s="595" t="s">
        <v>30</v>
      </c>
      <c r="D4823" s="650">
        <v>0.72</v>
      </c>
    </row>
    <row r="4824" spans="1:4">
      <c r="A4824" s="1423">
        <v>72839</v>
      </c>
      <c r="B4824" s="592" t="s">
        <v>1045</v>
      </c>
      <c r="C4824" s="593" t="s">
        <v>30</v>
      </c>
      <c r="D4824" s="649">
        <v>0.57999999999999996</v>
      </c>
    </row>
    <row r="4825" spans="1:4">
      <c r="A4825" s="1424">
        <v>72840</v>
      </c>
      <c r="B4825" s="594" t="s">
        <v>386</v>
      </c>
      <c r="C4825" s="595" t="s">
        <v>30</v>
      </c>
      <c r="D4825" s="650">
        <v>0.48</v>
      </c>
    </row>
    <row r="4826" spans="1:4" ht="27">
      <c r="A4826" s="1423">
        <v>72844</v>
      </c>
      <c r="B4826" s="592" t="s">
        <v>1046</v>
      </c>
      <c r="C4826" s="593" t="s">
        <v>66</v>
      </c>
      <c r="D4826" s="649">
        <v>0.53</v>
      </c>
    </row>
    <row r="4827" spans="1:4">
      <c r="A4827" s="1424">
        <v>72845</v>
      </c>
      <c r="B4827" s="594" t="s">
        <v>387</v>
      </c>
      <c r="C4827" s="595" t="s">
        <v>66</v>
      </c>
      <c r="D4827" s="650">
        <v>3.17</v>
      </c>
    </row>
    <row r="4828" spans="1:4">
      <c r="A4828" s="1423">
        <v>72846</v>
      </c>
      <c r="B4828" s="592" t="s">
        <v>1047</v>
      </c>
      <c r="C4828" s="593" t="s">
        <v>66</v>
      </c>
      <c r="D4828" s="649">
        <v>2.62</v>
      </c>
    </row>
    <row r="4829" spans="1:4">
      <c r="A4829" s="1424">
        <v>72847</v>
      </c>
      <c r="B4829" s="594" t="s">
        <v>388</v>
      </c>
      <c r="C4829" s="595" t="s">
        <v>66</v>
      </c>
      <c r="D4829" s="650">
        <v>5.64</v>
      </c>
    </row>
    <row r="4830" spans="1:4">
      <c r="A4830" s="1423">
        <v>72848</v>
      </c>
      <c r="B4830" s="592" t="s">
        <v>1048</v>
      </c>
      <c r="C4830" s="593" t="s">
        <v>66</v>
      </c>
      <c r="D4830" s="649">
        <v>1.41</v>
      </c>
    </row>
    <row r="4831" spans="1:4" ht="27">
      <c r="A4831" s="1424">
        <v>72849</v>
      </c>
      <c r="B4831" s="594" t="s">
        <v>1049</v>
      </c>
      <c r="C4831" s="595" t="s">
        <v>66</v>
      </c>
      <c r="D4831" s="650">
        <v>1.8</v>
      </c>
    </row>
    <row r="4832" spans="1:4" ht="27">
      <c r="A4832" s="1423">
        <v>72850</v>
      </c>
      <c r="B4832" s="592" t="s">
        <v>1050</v>
      </c>
      <c r="C4832" s="593" t="s">
        <v>66</v>
      </c>
      <c r="D4832" s="649">
        <v>9.06</v>
      </c>
    </row>
    <row r="4833" spans="1:4">
      <c r="A4833" s="1424">
        <v>72882</v>
      </c>
      <c r="B4833" s="594" t="s">
        <v>1044</v>
      </c>
      <c r="C4833" s="595" t="s">
        <v>389</v>
      </c>
      <c r="D4833" s="650">
        <v>1.07</v>
      </c>
    </row>
    <row r="4834" spans="1:4">
      <c r="A4834" s="1423">
        <v>72883</v>
      </c>
      <c r="B4834" s="592" t="s">
        <v>1045</v>
      </c>
      <c r="C4834" s="593" t="s">
        <v>389</v>
      </c>
      <c r="D4834" s="649">
        <v>0.86</v>
      </c>
    </row>
    <row r="4835" spans="1:4">
      <c r="A4835" s="1424">
        <v>72884</v>
      </c>
      <c r="B4835" s="594" t="s">
        <v>386</v>
      </c>
      <c r="C4835" s="595" t="s">
        <v>389</v>
      </c>
      <c r="D4835" s="650">
        <v>0.72</v>
      </c>
    </row>
    <row r="4836" spans="1:4" ht="27">
      <c r="A4836" s="1423">
        <v>72888</v>
      </c>
      <c r="B4836" s="592" t="s">
        <v>1046</v>
      </c>
      <c r="C4836" s="593" t="s">
        <v>65</v>
      </c>
      <c r="D4836" s="649">
        <v>0.79</v>
      </c>
    </row>
    <row r="4837" spans="1:4" ht="27">
      <c r="A4837" s="1424">
        <v>72890</v>
      </c>
      <c r="B4837" s="594" t="s">
        <v>390</v>
      </c>
      <c r="C4837" s="595" t="s">
        <v>65</v>
      </c>
      <c r="D4837" s="650">
        <v>4.76</v>
      </c>
    </row>
    <row r="4838" spans="1:4" ht="27">
      <c r="A4838" s="1423">
        <v>72891</v>
      </c>
      <c r="B4838" s="592" t="s">
        <v>1051</v>
      </c>
      <c r="C4838" s="593" t="s">
        <v>65</v>
      </c>
      <c r="D4838" s="649">
        <v>3.93</v>
      </c>
    </row>
    <row r="4839" spans="1:4" ht="27">
      <c r="A4839" s="1424">
        <v>72892</v>
      </c>
      <c r="B4839" s="594" t="s">
        <v>1052</v>
      </c>
      <c r="C4839" s="595" t="s">
        <v>65</v>
      </c>
      <c r="D4839" s="650">
        <v>8.4700000000000006</v>
      </c>
    </row>
    <row r="4840" spans="1:4" ht="27">
      <c r="A4840" s="1423">
        <v>72893</v>
      </c>
      <c r="B4840" s="592" t="s">
        <v>1053</v>
      </c>
      <c r="C4840" s="593" t="s">
        <v>65</v>
      </c>
      <c r="D4840" s="649">
        <v>2.11</v>
      </c>
    </row>
    <row r="4841" spans="1:4" ht="27">
      <c r="A4841" s="1424">
        <v>72894</v>
      </c>
      <c r="B4841" s="594" t="s">
        <v>1054</v>
      </c>
      <c r="C4841" s="595" t="s">
        <v>65</v>
      </c>
      <c r="D4841" s="650">
        <v>2.71</v>
      </c>
    </row>
    <row r="4842" spans="1:4" ht="27">
      <c r="A4842" s="1423">
        <v>72895</v>
      </c>
      <c r="B4842" s="592" t="s">
        <v>1055</v>
      </c>
      <c r="C4842" s="593" t="s">
        <v>65</v>
      </c>
      <c r="D4842" s="649">
        <v>14.28</v>
      </c>
    </row>
    <row r="4843" spans="1:4">
      <c r="A4843" s="1424">
        <v>72897</v>
      </c>
      <c r="B4843" s="594" t="s">
        <v>391</v>
      </c>
      <c r="C4843" s="595" t="s">
        <v>65</v>
      </c>
      <c r="D4843" s="650">
        <v>17.47</v>
      </c>
    </row>
    <row r="4844" spans="1:4">
      <c r="A4844" s="1423">
        <v>72898</v>
      </c>
      <c r="B4844" s="592" t="s">
        <v>392</v>
      </c>
      <c r="C4844" s="593" t="s">
        <v>65</v>
      </c>
      <c r="D4844" s="649">
        <v>3.06</v>
      </c>
    </row>
    <row r="4845" spans="1:4">
      <c r="A4845" s="1424">
        <v>72899</v>
      </c>
      <c r="B4845" s="594" t="s">
        <v>1056</v>
      </c>
      <c r="C4845" s="595" t="s">
        <v>65</v>
      </c>
      <c r="D4845" s="650">
        <v>3.69</v>
      </c>
    </row>
    <row r="4846" spans="1:4">
      <c r="A4846" s="1423">
        <v>72900</v>
      </c>
      <c r="B4846" s="592" t="s">
        <v>1057</v>
      </c>
      <c r="C4846" s="593" t="s">
        <v>65</v>
      </c>
      <c r="D4846" s="649">
        <v>4.0599999999999996</v>
      </c>
    </row>
    <row r="4847" spans="1:4" ht="27">
      <c r="A4847" s="1424" t="s">
        <v>5310</v>
      </c>
      <c r="B4847" s="594" t="s">
        <v>5311</v>
      </c>
      <c r="C4847" s="595" t="s">
        <v>65</v>
      </c>
      <c r="D4847" s="650">
        <v>1.34</v>
      </c>
    </row>
    <row r="4848" spans="1:4">
      <c r="A4848" s="1423">
        <v>83356</v>
      </c>
      <c r="B4848" s="592" t="s">
        <v>393</v>
      </c>
      <c r="C4848" s="593" t="s">
        <v>389</v>
      </c>
      <c r="D4848" s="649">
        <v>0.65</v>
      </c>
    </row>
    <row r="4849" spans="1:4">
      <c r="A4849" s="1424">
        <v>83358</v>
      </c>
      <c r="B4849" s="594" t="s">
        <v>394</v>
      </c>
      <c r="C4849" s="595" t="s">
        <v>389</v>
      </c>
      <c r="D4849" s="650">
        <v>1.35</v>
      </c>
    </row>
    <row r="4850" spans="1:4">
      <c r="A4850" s="1423">
        <v>95303</v>
      </c>
      <c r="B4850" s="592" t="s">
        <v>1058</v>
      </c>
      <c r="C4850" s="593" t="s">
        <v>389</v>
      </c>
      <c r="D4850" s="649">
        <v>0.83</v>
      </c>
    </row>
    <row r="4851" spans="1:4" ht="27">
      <c r="A4851" s="1424">
        <v>97916</v>
      </c>
      <c r="B4851" s="594" t="s">
        <v>5316</v>
      </c>
      <c r="C4851" s="595" t="s">
        <v>30</v>
      </c>
      <c r="D4851" s="650">
        <v>1.03</v>
      </c>
    </row>
    <row r="4852" spans="1:4" ht="27">
      <c r="A4852" s="1423">
        <v>97917</v>
      </c>
      <c r="B4852" s="592" t="s">
        <v>5317</v>
      </c>
      <c r="C4852" s="593" t="s">
        <v>30</v>
      </c>
      <c r="D4852" s="649">
        <v>0.78</v>
      </c>
    </row>
    <row r="4853" spans="1:4" ht="27">
      <c r="A4853" s="1424">
        <v>97918</v>
      </c>
      <c r="B4853" s="594" t="s">
        <v>5318</v>
      </c>
      <c r="C4853" s="595" t="s">
        <v>30</v>
      </c>
      <c r="D4853" s="650">
        <v>0.74</v>
      </c>
    </row>
    <row r="4854" spans="1:4" ht="27">
      <c r="A4854" s="1423">
        <v>97919</v>
      </c>
      <c r="B4854" s="592" t="s">
        <v>5319</v>
      </c>
      <c r="C4854" s="593" t="s">
        <v>30</v>
      </c>
      <c r="D4854" s="649">
        <v>0.52</v>
      </c>
    </row>
    <row r="4855" spans="1:4" ht="27">
      <c r="A4855" s="1424">
        <v>94097</v>
      </c>
      <c r="B4855" s="594" t="s">
        <v>5320</v>
      </c>
      <c r="C4855" s="595" t="s">
        <v>70</v>
      </c>
      <c r="D4855" s="650">
        <v>4.17</v>
      </c>
    </row>
    <row r="4856" spans="1:4" ht="27">
      <c r="A4856" s="1423">
        <v>94098</v>
      </c>
      <c r="B4856" s="592" t="s">
        <v>5321</v>
      </c>
      <c r="C4856" s="593" t="s">
        <v>70</v>
      </c>
      <c r="D4856" s="649">
        <v>4.7699999999999996</v>
      </c>
    </row>
    <row r="4857" spans="1:4" ht="27">
      <c r="A4857" s="1424">
        <v>94099</v>
      </c>
      <c r="B4857" s="594" t="s">
        <v>5322</v>
      </c>
      <c r="C4857" s="595" t="s">
        <v>70</v>
      </c>
      <c r="D4857" s="650">
        <v>2.09</v>
      </c>
    </row>
    <row r="4858" spans="1:4" ht="27">
      <c r="A4858" s="1423">
        <v>94100</v>
      </c>
      <c r="B4858" s="592" t="s">
        <v>5323</v>
      </c>
      <c r="C4858" s="593" t="s">
        <v>70</v>
      </c>
      <c r="D4858" s="649">
        <v>2.66</v>
      </c>
    </row>
    <row r="4859" spans="1:4" ht="27">
      <c r="A4859" s="1424">
        <v>94102</v>
      </c>
      <c r="B4859" s="594" t="s">
        <v>5324</v>
      </c>
      <c r="C4859" s="595" t="s">
        <v>65</v>
      </c>
      <c r="D4859" s="650">
        <v>152.13999999999999</v>
      </c>
    </row>
    <row r="4860" spans="1:4" ht="27">
      <c r="A4860" s="1423">
        <v>94103</v>
      </c>
      <c r="B4860" s="592" t="s">
        <v>5325</v>
      </c>
      <c r="C4860" s="593" t="s">
        <v>65</v>
      </c>
      <c r="D4860" s="649">
        <v>214.66</v>
      </c>
    </row>
    <row r="4861" spans="1:4" ht="27">
      <c r="A4861" s="1424">
        <v>94104</v>
      </c>
      <c r="B4861" s="594" t="s">
        <v>5326</v>
      </c>
      <c r="C4861" s="595" t="s">
        <v>65</v>
      </c>
      <c r="D4861" s="650">
        <v>155.44999999999999</v>
      </c>
    </row>
    <row r="4862" spans="1:4" ht="27">
      <c r="A4862" s="1423">
        <v>94105</v>
      </c>
      <c r="B4862" s="592" t="s">
        <v>5327</v>
      </c>
      <c r="C4862" s="593" t="s">
        <v>65</v>
      </c>
      <c r="D4862" s="649">
        <v>218.01</v>
      </c>
    </row>
    <row r="4863" spans="1:4" ht="27">
      <c r="A4863" s="1424">
        <v>94106</v>
      </c>
      <c r="B4863" s="594" t="s">
        <v>5328</v>
      </c>
      <c r="C4863" s="595" t="s">
        <v>65</v>
      </c>
      <c r="D4863" s="650">
        <v>135.5</v>
      </c>
    </row>
    <row r="4864" spans="1:4" ht="27">
      <c r="A4864" s="1423">
        <v>94107</v>
      </c>
      <c r="B4864" s="592" t="s">
        <v>5329</v>
      </c>
      <c r="C4864" s="593" t="s">
        <v>65</v>
      </c>
      <c r="D4864" s="649">
        <v>198.05</v>
      </c>
    </row>
    <row r="4865" spans="1:4" ht="27">
      <c r="A4865" s="1424">
        <v>94108</v>
      </c>
      <c r="B4865" s="594" t="s">
        <v>5330</v>
      </c>
      <c r="C4865" s="595" t="s">
        <v>65</v>
      </c>
      <c r="D4865" s="650">
        <v>138.84</v>
      </c>
    </row>
    <row r="4866" spans="1:4" ht="27">
      <c r="A4866" s="1423">
        <v>94110</v>
      </c>
      <c r="B4866" s="592" t="s">
        <v>5331</v>
      </c>
      <c r="C4866" s="593" t="s">
        <v>65</v>
      </c>
      <c r="D4866" s="649">
        <v>201.37</v>
      </c>
    </row>
    <row r="4867" spans="1:4" ht="27">
      <c r="A4867" s="1424">
        <v>94111</v>
      </c>
      <c r="B4867" s="594" t="s">
        <v>5332</v>
      </c>
      <c r="C4867" s="595" t="s">
        <v>65</v>
      </c>
      <c r="D4867" s="650">
        <v>126.37</v>
      </c>
    </row>
    <row r="4868" spans="1:4" ht="27">
      <c r="A4868" s="1423">
        <v>94112</v>
      </c>
      <c r="B4868" s="592" t="s">
        <v>5333</v>
      </c>
      <c r="C4868" s="593" t="s">
        <v>65</v>
      </c>
      <c r="D4868" s="649">
        <v>182.91</v>
      </c>
    </row>
    <row r="4869" spans="1:4" ht="27">
      <c r="A4869" s="1424">
        <v>94113</v>
      </c>
      <c r="B4869" s="594" t="s">
        <v>5334</v>
      </c>
      <c r="C4869" s="595" t="s">
        <v>65</v>
      </c>
      <c r="D4869" s="650">
        <v>131.43</v>
      </c>
    </row>
    <row r="4870" spans="1:4" ht="27">
      <c r="A4870" s="1423">
        <v>94114</v>
      </c>
      <c r="B4870" s="592" t="s">
        <v>5335</v>
      </c>
      <c r="C4870" s="593" t="s">
        <v>65</v>
      </c>
      <c r="D4870" s="649">
        <v>188.61</v>
      </c>
    </row>
    <row r="4871" spans="1:4" ht="27">
      <c r="A4871" s="1424">
        <v>94115</v>
      </c>
      <c r="B4871" s="594" t="s">
        <v>5336</v>
      </c>
      <c r="C4871" s="595" t="s">
        <v>65</v>
      </c>
      <c r="D4871" s="650">
        <v>102.7</v>
      </c>
    </row>
    <row r="4872" spans="1:4" ht="27">
      <c r="A4872" s="1423">
        <v>94116</v>
      </c>
      <c r="B4872" s="592" t="s">
        <v>5337</v>
      </c>
      <c r="C4872" s="593" t="s">
        <v>65</v>
      </c>
      <c r="D4872" s="649">
        <v>155.79</v>
      </c>
    </row>
    <row r="4873" spans="1:4" ht="27">
      <c r="A4873" s="1424">
        <v>94117</v>
      </c>
      <c r="B4873" s="594" t="s">
        <v>5338</v>
      </c>
      <c r="C4873" s="595" t="s">
        <v>65</v>
      </c>
      <c r="D4873" s="650">
        <v>107.39</v>
      </c>
    </row>
    <row r="4874" spans="1:4" ht="27">
      <c r="A4874" s="1423">
        <v>94118</v>
      </c>
      <c r="B4874" s="592" t="s">
        <v>5339</v>
      </c>
      <c r="C4874" s="593" t="s">
        <v>65</v>
      </c>
      <c r="D4874" s="649">
        <v>161.32</v>
      </c>
    </row>
    <row r="4875" spans="1:4">
      <c r="A4875" s="1424">
        <v>95606</v>
      </c>
      <c r="B4875" s="594" t="s">
        <v>5340</v>
      </c>
      <c r="C4875" s="595" t="s">
        <v>65</v>
      </c>
      <c r="D4875" s="650">
        <v>1.2</v>
      </c>
    </row>
    <row r="4876" spans="1:4" ht="27">
      <c r="A4876" s="1423">
        <v>72131</v>
      </c>
      <c r="B4876" s="592" t="s">
        <v>395</v>
      </c>
      <c r="C4876" s="593" t="s">
        <v>70</v>
      </c>
      <c r="D4876" s="649">
        <v>119.22</v>
      </c>
    </row>
    <row r="4877" spans="1:4" ht="27">
      <c r="A4877" s="1424">
        <v>72132</v>
      </c>
      <c r="B4877" s="594" t="s">
        <v>5341</v>
      </c>
      <c r="C4877" s="595" t="s">
        <v>70</v>
      </c>
      <c r="D4877" s="650">
        <v>61.6</v>
      </c>
    </row>
    <row r="4878" spans="1:4" ht="27">
      <c r="A4878" s="1423">
        <v>72133</v>
      </c>
      <c r="B4878" s="592" t="s">
        <v>5342</v>
      </c>
      <c r="C4878" s="593" t="s">
        <v>70</v>
      </c>
      <c r="D4878" s="649">
        <v>208.46</v>
      </c>
    </row>
    <row r="4879" spans="1:4" ht="40.5">
      <c r="A4879" s="1424">
        <v>87471</v>
      </c>
      <c r="B4879" s="594" t="s">
        <v>5343</v>
      </c>
      <c r="C4879" s="595" t="s">
        <v>70</v>
      </c>
      <c r="D4879" s="650">
        <v>38.979999999999997</v>
      </c>
    </row>
    <row r="4880" spans="1:4" ht="27">
      <c r="A4880" s="1423">
        <v>87472</v>
      </c>
      <c r="B4880" s="592" t="s">
        <v>5344</v>
      </c>
      <c r="C4880" s="593" t="s">
        <v>70</v>
      </c>
      <c r="D4880" s="649">
        <v>39.96</v>
      </c>
    </row>
    <row r="4881" spans="1:4" ht="40.5">
      <c r="A4881" s="1424">
        <v>87473</v>
      </c>
      <c r="B4881" s="594" t="s">
        <v>5345</v>
      </c>
      <c r="C4881" s="595" t="s">
        <v>70</v>
      </c>
      <c r="D4881" s="650">
        <v>53.73</v>
      </c>
    </row>
    <row r="4882" spans="1:4" ht="40.5">
      <c r="A4882" s="1423">
        <v>87474</v>
      </c>
      <c r="B4882" s="592" t="s">
        <v>5346</v>
      </c>
      <c r="C4882" s="593" t="s">
        <v>70</v>
      </c>
      <c r="D4882" s="649">
        <v>54.84</v>
      </c>
    </row>
    <row r="4883" spans="1:4" ht="40.5">
      <c r="A4883" s="1424">
        <v>87475</v>
      </c>
      <c r="B4883" s="594" t="s">
        <v>5347</v>
      </c>
      <c r="C4883" s="595" t="s">
        <v>70</v>
      </c>
      <c r="D4883" s="650">
        <v>64.849999999999994</v>
      </c>
    </row>
    <row r="4884" spans="1:4" ht="40.5">
      <c r="A4884" s="1423">
        <v>87476</v>
      </c>
      <c r="B4884" s="592" t="s">
        <v>5348</v>
      </c>
      <c r="C4884" s="593" t="s">
        <v>70</v>
      </c>
      <c r="D4884" s="649">
        <v>66.150000000000006</v>
      </c>
    </row>
    <row r="4885" spans="1:4" ht="40.5">
      <c r="A4885" s="1424">
        <v>87477</v>
      </c>
      <c r="B4885" s="594" t="s">
        <v>5349</v>
      </c>
      <c r="C4885" s="595" t="s">
        <v>70</v>
      </c>
      <c r="D4885" s="650">
        <v>35.43</v>
      </c>
    </row>
    <row r="4886" spans="1:4" ht="40.5">
      <c r="A4886" s="1423">
        <v>87478</v>
      </c>
      <c r="B4886" s="592" t="s">
        <v>5350</v>
      </c>
      <c r="C4886" s="593" t="s">
        <v>70</v>
      </c>
      <c r="D4886" s="649">
        <v>36.409999999999997</v>
      </c>
    </row>
    <row r="4887" spans="1:4" ht="40.5">
      <c r="A4887" s="1424">
        <v>87479</v>
      </c>
      <c r="B4887" s="594" t="s">
        <v>5351</v>
      </c>
      <c r="C4887" s="595" t="s">
        <v>70</v>
      </c>
      <c r="D4887" s="650">
        <v>49.65</v>
      </c>
    </row>
    <row r="4888" spans="1:4" ht="40.5">
      <c r="A4888" s="1423">
        <v>87480</v>
      </c>
      <c r="B4888" s="592" t="s">
        <v>5352</v>
      </c>
      <c r="C4888" s="593" t="s">
        <v>70</v>
      </c>
      <c r="D4888" s="649">
        <v>50.76</v>
      </c>
    </row>
    <row r="4889" spans="1:4" ht="40.5">
      <c r="A4889" s="1424">
        <v>87481</v>
      </c>
      <c r="B4889" s="594" t="s">
        <v>5353</v>
      </c>
      <c r="C4889" s="595" t="s">
        <v>70</v>
      </c>
      <c r="D4889" s="650">
        <v>60.08</v>
      </c>
    </row>
    <row r="4890" spans="1:4" ht="40.5">
      <c r="A4890" s="1423">
        <v>87482</v>
      </c>
      <c r="B4890" s="592" t="s">
        <v>5354</v>
      </c>
      <c r="C4890" s="593" t="s">
        <v>70</v>
      </c>
      <c r="D4890" s="649">
        <v>61.38</v>
      </c>
    </row>
    <row r="4891" spans="1:4" ht="40.5">
      <c r="A4891" s="1424">
        <v>87483</v>
      </c>
      <c r="B4891" s="594" t="s">
        <v>5355</v>
      </c>
      <c r="C4891" s="595" t="s">
        <v>70</v>
      </c>
      <c r="D4891" s="650">
        <v>44.33</v>
      </c>
    </row>
    <row r="4892" spans="1:4" ht="27">
      <c r="A4892" s="1423">
        <v>87484</v>
      </c>
      <c r="B4892" s="592" t="s">
        <v>5356</v>
      </c>
      <c r="C4892" s="593" t="s">
        <v>70</v>
      </c>
      <c r="D4892" s="649">
        <v>45.31</v>
      </c>
    </row>
    <row r="4893" spans="1:4" ht="40.5">
      <c r="A4893" s="1424">
        <v>87485</v>
      </c>
      <c r="B4893" s="594" t="s">
        <v>5357</v>
      </c>
      <c r="C4893" s="595" t="s">
        <v>70</v>
      </c>
      <c r="D4893" s="650">
        <v>59.2</v>
      </c>
    </row>
    <row r="4894" spans="1:4" ht="40.5">
      <c r="A4894" s="1423">
        <v>87487</v>
      </c>
      <c r="B4894" s="592" t="s">
        <v>5358</v>
      </c>
      <c r="C4894" s="593" t="s">
        <v>70</v>
      </c>
      <c r="D4894" s="649">
        <v>70.17</v>
      </c>
    </row>
    <row r="4895" spans="1:4" ht="40.5">
      <c r="A4895" s="655">
        <v>87488</v>
      </c>
      <c r="B4895" s="594" t="s">
        <v>5359</v>
      </c>
      <c r="C4895" s="595" t="s">
        <v>70</v>
      </c>
      <c r="D4895" s="650">
        <v>71.47</v>
      </c>
    </row>
    <row r="4896" spans="1:4" ht="40.5">
      <c r="A4896" s="1423">
        <v>87489</v>
      </c>
      <c r="B4896" s="592" t="s">
        <v>5360</v>
      </c>
      <c r="C4896" s="593" t="s">
        <v>70</v>
      </c>
      <c r="D4896" s="649">
        <v>38.520000000000003</v>
      </c>
    </row>
    <row r="4897" spans="1:4" ht="40.5">
      <c r="A4897" s="1424">
        <v>87490</v>
      </c>
      <c r="B4897" s="594" t="s">
        <v>5361</v>
      </c>
      <c r="C4897" s="595" t="s">
        <v>70</v>
      </c>
      <c r="D4897" s="650">
        <v>39.5</v>
      </c>
    </row>
    <row r="4898" spans="1:4" ht="40.5">
      <c r="A4898" s="1423">
        <v>87491</v>
      </c>
      <c r="B4898" s="592" t="s">
        <v>5362</v>
      </c>
      <c r="C4898" s="593" t="s">
        <v>70</v>
      </c>
      <c r="D4898" s="649">
        <v>52.87</v>
      </c>
    </row>
    <row r="4899" spans="1:4" ht="40.5">
      <c r="A4899" s="1424">
        <v>87492</v>
      </c>
      <c r="B4899" s="594" t="s">
        <v>5363</v>
      </c>
      <c r="C4899" s="595" t="s">
        <v>70</v>
      </c>
      <c r="D4899" s="650">
        <v>53.98</v>
      </c>
    </row>
    <row r="4900" spans="1:4" ht="40.5">
      <c r="A4900" s="1423">
        <v>87493</v>
      </c>
      <c r="B4900" s="592" t="s">
        <v>5364</v>
      </c>
      <c r="C4900" s="593" t="s">
        <v>70</v>
      </c>
      <c r="D4900" s="649">
        <v>63.42</v>
      </c>
    </row>
    <row r="4901" spans="1:4" ht="40.5">
      <c r="A4901" s="1424">
        <v>87494</v>
      </c>
      <c r="B4901" s="594" t="s">
        <v>5365</v>
      </c>
      <c r="C4901" s="595" t="s">
        <v>70</v>
      </c>
      <c r="D4901" s="650">
        <v>64.72</v>
      </c>
    </row>
    <row r="4902" spans="1:4" ht="40.5">
      <c r="A4902" s="1423">
        <v>87495</v>
      </c>
      <c r="B4902" s="592" t="s">
        <v>5366</v>
      </c>
      <c r="C4902" s="593" t="s">
        <v>70</v>
      </c>
      <c r="D4902" s="649">
        <v>63.53</v>
      </c>
    </row>
    <row r="4903" spans="1:4" ht="40.5">
      <c r="A4903" s="1424">
        <v>87496</v>
      </c>
      <c r="B4903" s="594" t="s">
        <v>5367</v>
      </c>
      <c r="C4903" s="595" t="s">
        <v>70</v>
      </c>
      <c r="D4903" s="650">
        <v>64.459999999999994</v>
      </c>
    </row>
    <row r="4904" spans="1:4" ht="40.5">
      <c r="A4904" s="1423">
        <v>87497</v>
      </c>
      <c r="B4904" s="592" t="s">
        <v>5368</v>
      </c>
      <c r="C4904" s="593" t="s">
        <v>70</v>
      </c>
      <c r="D4904" s="649">
        <v>62.39</v>
      </c>
    </row>
    <row r="4905" spans="1:4" ht="40.5">
      <c r="A4905" s="1424">
        <v>87498</v>
      </c>
      <c r="B4905" s="594" t="s">
        <v>5369</v>
      </c>
      <c r="C4905" s="595" t="s">
        <v>70</v>
      </c>
      <c r="D4905" s="650">
        <v>63.57</v>
      </c>
    </row>
    <row r="4906" spans="1:4" ht="40.5">
      <c r="A4906" s="1423">
        <v>87499</v>
      </c>
      <c r="B4906" s="592" t="s">
        <v>5370</v>
      </c>
      <c r="C4906" s="593" t="s">
        <v>70</v>
      </c>
      <c r="D4906" s="649">
        <v>68.89</v>
      </c>
    </row>
    <row r="4907" spans="1:4" ht="40.5">
      <c r="A4907" s="1424">
        <v>87500</v>
      </c>
      <c r="B4907" s="594" t="s">
        <v>5371</v>
      </c>
      <c r="C4907" s="595" t="s">
        <v>70</v>
      </c>
      <c r="D4907" s="650">
        <v>69.89</v>
      </c>
    </row>
    <row r="4908" spans="1:4" ht="40.5">
      <c r="A4908" s="1423">
        <v>87501</v>
      </c>
      <c r="B4908" s="592" t="s">
        <v>5372</v>
      </c>
      <c r="C4908" s="593" t="s">
        <v>70</v>
      </c>
      <c r="D4908" s="649">
        <v>107.14</v>
      </c>
    </row>
    <row r="4909" spans="1:4" ht="40.5">
      <c r="A4909" s="1424">
        <v>87502</v>
      </c>
      <c r="B4909" s="594" t="s">
        <v>5373</v>
      </c>
      <c r="C4909" s="595" t="s">
        <v>70</v>
      </c>
      <c r="D4909" s="650">
        <v>108.41</v>
      </c>
    </row>
    <row r="4910" spans="1:4" ht="40.5">
      <c r="A4910" s="1423">
        <v>87503</v>
      </c>
      <c r="B4910" s="592" t="s">
        <v>5374</v>
      </c>
      <c r="C4910" s="593" t="s">
        <v>70</v>
      </c>
      <c r="D4910" s="649">
        <v>54.74</v>
      </c>
    </row>
    <row r="4911" spans="1:4" ht="40.5">
      <c r="A4911" s="1424">
        <v>87504</v>
      </c>
      <c r="B4911" s="594" t="s">
        <v>5375</v>
      </c>
      <c r="C4911" s="595" t="s">
        <v>70</v>
      </c>
      <c r="D4911" s="650">
        <v>55.67</v>
      </c>
    </row>
    <row r="4912" spans="1:4" ht="40.5">
      <c r="A4912" s="1423">
        <v>87505</v>
      </c>
      <c r="B4912" s="592" t="s">
        <v>5376</v>
      </c>
      <c r="C4912" s="593" t="s">
        <v>70</v>
      </c>
      <c r="D4912" s="649">
        <v>53.52</v>
      </c>
    </row>
    <row r="4913" spans="1:4" ht="40.5">
      <c r="A4913" s="1424">
        <v>87506</v>
      </c>
      <c r="B4913" s="594" t="s">
        <v>5377</v>
      </c>
      <c r="C4913" s="595" t="s">
        <v>70</v>
      </c>
      <c r="D4913" s="650">
        <v>54.7</v>
      </c>
    </row>
    <row r="4914" spans="1:4" ht="40.5">
      <c r="A4914" s="1423">
        <v>87507</v>
      </c>
      <c r="B4914" s="592" t="s">
        <v>5378</v>
      </c>
      <c r="C4914" s="593" t="s">
        <v>70</v>
      </c>
      <c r="D4914" s="649">
        <v>57.25</v>
      </c>
    </row>
    <row r="4915" spans="1:4" ht="40.5">
      <c r="A4915" s="1424">
        <v>87508</v>
      </c>
      <c r="B4915" s="594" t="s">
        <v>5379</v>
      </c>
      <c r="C4915" s="595" t="s">
        <v>70</v>
      </c>
      <c r="D4915" s="650">
        <v>58.25</v>
      </c>
    </row>
    <row r="4916" spans="1:4" ht="40.5">
      <c r="A4916" s="1423">
        <v>87509</v>
      </c>
      <c r="B4916" s="592" t="s">
        <v>5380</v>
      </c>
      <c r="C4916" s="593" t="s">
        <v>70</v>
      </c>
      <c r="D4916" s="649">
        <v>88.23</v>
      </c>
    </row>
    <row r="4917" spans="1:4" ht="40.5">
      <c r="A4917" s="1424">
        <v>87510</v>
      </c>
      <c r="B4917" s="594" t="s">
        <v>5381</v>
      </c>
      <c r="C4917" s="595" t="s">
        <v>70</v>
      </c>
      <c r="D4917" s="650">
        <v>89.5</v>
      </c>
    </row>
    <row r="4918" spans="1:4" ht="40.5">
      <c r="A4918" s="1423">
        <v>87511</v>
      </c>
      <c r="B4918" s="592" t="s">
        <v>5382</v>
      </c>
      <c r="C4918" s="593" t="s">
        <v>70</v>
      </c>
      <c r="D4918" s="649">
        <v>70.98</v>
      </c>
    </row>
    <row r="4919" spans="1:4" ht="40.5">
      <c r="A4919" s="1424">
        <v>87512</v>
      </c>
      <c r="B4919" s="594" t="s">
        <v>5383</v>
      </c>
      <c r="C4919" s="595" t="s">
        <v>70</v>
      </c>
      <c r="D4919" s="650">
        <v>71.91</v>
      </c>
    </row>
    <row r="4920" spans="1:4" ht="40.5">
      <c r="A4920" s="1423">
        <v>87513</v>
      </c>
      <c r="B4920" s="592" t="s">
        <v>5384</v>
      </c>
      <c r="C4920" s="593" t="s">
        <v>70</v>
      </c>
      <c r="D4920" s="649">
        <v>70.150000000000006</v>
      </c>
    </row>
    <row r="4921" spans="1:4" ht="40.5">
      <c r="A4921" s="1424">
        <v>87514</v>
      </c>
      <c r="B4921" s="594" t="s">
        <v>5385</v>
      </c>
      <c r="C4921" s="595" t="s">
        <v>70</v>
      </c>
      <c r="D4921" s="650">
        <v>71.33</v>
      </c>
    </row>
    <row r="4922" spans="1:4" ht="40.5">
      <c r="A4922" s="1423">
        <v>87515</v>
      </c>
      <c r="B4922" s="592" t="s">
        <v>5386</v>
      </c>
      <c r="C4922" s="593" t="s">
        <v>70</v>
      </c>
      <c r="D4922" s="649">
        <v>79.23</v>
      </c>
    </row>
    <row r="4923" spans="1:4" ht="40.5">
      <c r="A4923" s="1424">
        <v>87516</v>
      </c>
      <c r="B4923" s="594" t="s">
        <v>5387</v>
      </c>
      <c r="C4923" s="595" t="s">
        <v>70</v>
      </c>
      <c r="D4923" s="650">
        <v>80.23</v>
      </c>
    </row>
    <row r="4924" spans="1:4" ht="40.5">
      <c r="A4924" s="1423">
        <v>87517</v>
      </c>
      <c r="B4924" s="592" t="s">
        <v>5388</v>
      </c>
      <c r="C4924" s="593" t="s">
        <v>70</v>
      </c>
      <c r="D4924" s="649">
        <v>123.23</v>
      </c>
    </row>
    <row r="4925" spans="1:4" ht="40.5">
      <c r="A4925" s="1424">
        <v>87518</v>
      </c>
      <c r="B4925" s="594" t="s">
        <v>5389</v>
      </c>
      <c r="C4925" s="595" t="s">
        <v>70</v>
      </c>
      <c r="D4925" s="650">
        <v>124.5</v>
      </c>
    </row>
    <row r="4926" spans="1:4" ht="40.5">
      <c r="A4926" s="1423">
        <v>87519</v>
      </c>
      <c r="B4926" s="592" t="s">
        <v>5390</v>
      </c>
      <c r="C4926" s="593" t="s">
        <v>70</v>
      </c>
      <c r="D4926" s="649">
        <v>59.44</v>
      </c>
    </row>
    <row r="4927" spans="1:4" ht="40.5">
      <c r="A4927" s="1424">
        <v>87520</v>
      </c>
      <c r="B4927" s="594" t="s">
        <v>5391</v>
      </c>
      <c r="C4927" s="595" t="s">
        <v>70</v>
      </c>
      <c r="D4927" s="650">
        <v>60.37</v>
      </c>
    </row>
    <row r="4928" spans="1:4" ht="40.5">
      <c r="A4928" s="1423">
        <v>87521</v>
      </c>
      <c r="B4928" s="592" t="s">
        <v>5392</v>
      </c>
      <c r="C4928" s="593" t="s">
        <v>70</v>
      </c>
      <c r="D4928" s="649">
        <v>58.29</v>
      </c>
    </row>
    <row r="4929" spans="1:4" ht="40.5">
      <c r="A4929" s="1424">
        <v>87522</v>
      </c>
      <c r="B4929" s="594" t="s">
        <v>5393</v>
      </c>
      <c r="C4929" s="595" t="s">
        <v>70</v>
      </c>
      <c r="D4929" s="650">
        <v>59.47</v>
      </c>
    </row>
    <row r="4930" spans="1:4" ht="40.5">
      <c r="A4930" s="1423">
        <v>87523</v>
      </c>
      <c r="B4930" s="592" t="s">
        <v>5394</v>
      </c>
      <c r="C4930" s="593" t="s">
        <v>70</v>
      </c>
      <c r="D4930" s="649">
        <v>63.56</v>
      </c>
    </row>
    <row r="4931" spans="1:4" ht="40.5">
      <c r="A4931" s="655">
        <v>87524</v>
      </c>
      <c r="B4931" s="594" t="s">
        <v>5395</v>
      </c>
      <c r="C4931" s="595" t="s">
        <v>70</v>
      </c>
      <c r="D4931" s="650">
        <v>64.56</v>
      </c>
    </row>
    <row r="4932" spans="1:4" ht="40.5">
      <c r="A4932" s="654">
        <v>87525</v>
      </c>
      <c r="B4932" s="592" t="s">
        <v>5396</v>
      </c>
      <c r="C4932" s="593" t="s">
        <v>70</v>
      </c>
      <c r="D4932" s="649">
        <v>98.01</v>
      </c>
    </row>
    <row r="4933" spans="1:4" ht="40.5">
      <c r="A4933" s="655">
        <v>87526</v>
      </c>
      <c r="B4933" s="594" t="s">
        <v>5397</v>
      </c>
      <c r="C4933" s="595" t="s">
        <v>70</v>
      </c>
      <c r="D4933" s="650">
        <v>99.28</v>
      </c>
    </row>
    <row r="4934" spans="1:4" ht="27">
      <c r="A4934" s="1423">
        <v>89043</v>
      </c>
      <c r="B4934" s="592" t="s">
        <v>5398</v>
      </c>
      <c r="C4934" s="593" t="s">
        <v>70</v>
      </c>
      <c r="D4934" s="649">
        <v>60.56</v>
      </c>
    </row>
    <row r="4935" spans="1:4" ht="40.5">
      <c r="A4935" s="1424">
        <v>89168</v>
      </c>
      <c r="B4935" s="594" t="s">
        <v>5399</v>
      </c>
      <c r="C4935" s="595" t="s">
        <v>70</v>
      </c>
      <c r="D4935" s="650">
        <v>62.28</v>
      </c>
    </row>
    <row r="4936" spans="1:4" ht="40.5">
      <c r="A4936" s="1423">
        <v>89977</v>
      </c>
      <c r="B4936" s="592" t="s">
        <v>5400</v>
      </c>
      <c r="C4936" s="593" t="s">
        <v>70</v>
      </c>
      <c r="D4936" s="649">
        <v>104.36</v>
      </c>
    </row>
    <row r="4937" spans="1:4" ht="40.5">
      <c r="A4937" s="1424">
        <v>90112</v>
      </c>
      <c r="B4937" s="594" t="s">
        <v>5401</v>
      </c>
      <c r="C4937" s="595" t="s">
        <v>70</v>
      </c>
      <c r="D4937" s="650">
        <v>60.31</v>
      </c>
    </row>
    <row r="4938" spans="1:4" ht="27">
      <c r="A4938" s="1423">
        <v>95474</v>
      </c>
      <c r="B4938" s="592" t="s">
        <v>1059</v>
      </c>
      <c r="C4938" s="593" t="s">
        <v>65</v>
      </c>
      <c r="D4938" s="649">
        <v>612.22</v>
      </c>
    </row>
    <row r="4939" spans="1:4" ht="40.5">
      <c r="A4939" s="1424">
        <v>89282</v>
      </c>
      <c r="B4939" s="594" t="s">
        <v>5402</v>
      </c>
      <c r="C4939" s="595" t="s">
        <v>70</v>
      </c>
      <c r="D4939" s="650">
        <v>51.72</v>
      </c>
    </row>
    <row r="4940" spans="1:4" ht="40.5">
      <c r="A4940" s="1423">
        <v>89283</v>
      </c>
      <c r="B4940" s="592" t="s">
        <v>5403</v>
      </c>
      <c r="C4940" s="593" t="s">
        <v>70</v>
      </c>
      <c r="D4940" s="649">
        <v>52.86</v>
      </c>
    </row>
    <row r="4941" spans="1:4" ht="40.5">
      <c r="A4941" s="1424">
        <v>89284</v>
      </c>
      <c r="B4941" s="594" t="s">
        <v>5404</v>
      </c>
      <c r="C4941" s="595" t="s">
        <v>70</v>
      </c>
      <c r="D4941" s="650">
        <v>47.34</v>
      </c>
    </row>
    <row r="4942" spans="1:4" ht="40.5">
      <c r="A4942" s="1423">
        <v>89285</v>
      </c>
      <c r="B4942" s="592" t="s">
        <v>5405</v>
      </c>
      <c r="C4942" s="593" t="s">
        <v>70</v>
      </c>
      <c r="D4942" s="649">
        <v>48.48</v>
      </c>
    </row>
    <row r="4943" spans="1:4" ht="40.5">
      <c r="A4943" s="1424">
        <v>89286</v>
      </c>
      <c r="B4943" s="594" t="s">
        <v>5406</v>
      </c>
      <c r="C4943" s="595" t="s">
        <v>70</v>
      </c>
      <c r="D4943" s="650">
        <v>55.77</v>
      </c>
    </row>
    <row r="4944" spans="1:4" ht="40.5">
      <c r="A4944" s="1423">
        <v>89287</v>
      </c>
      <c r="B4944" s="592" t="s">
        <v>5407</v>
      </c>
      <c r="C4944" s="593" t="s">
        <v>70</v>
      </c>
      <c r="D4944" s="649">
        <v>56.91</v>
      </c>
    </row>
    <row r="4945" spans="1:4" ht="40.5">
      <c r="A4945" s="1424">
        <v>89288</v>
      </c>
      <c r="B4945" s="594" t="s">
        <v>5408</v>
      </c>
      <c r="C4945" s="595" t="s">
        <v>70</v>
      </c>
      <c r="D4945" s="650">
        <v>49.83</v>
      </c>
    </row>
    <row r="4946" spans="1:4" ht="40.5">
      <c r="A4946" s="1423">
        <v>89289</v>
      </c>
      <c r="B4946" s="592" t="s">
        <v>5409</v>
      </c>
      <c r="C4946" s="593" t="s">
        <v>70</v>
      </c>
      <c r="D4946" s="649">
        <v>50.97</v>
      </c>
    </row>
    <row r="4947" spans="1:4" ht="40.5">
      <c r="A4947" s="1424">
        <v>89290</v>
      </c>
      <c r="B4947" s="594" t="s">
        <v>5410</v>
      </c>
      <c r="C4947" s="595" t="s">
        <v>70</v>
      </c>
      <c r="D4947" s="650">
        <v>59.5</v>
      </c>
    </row>
    <row r="4948" spans="1:4" ht="40.5">
      <c r="A4948" s="1423">
        <v>89291</v>
      </c>
      <c r="B4948" s="592" t="s">
        <v>5411</v>
      </c>
      <c r="C4948" s="593" t="s">
        <v>70</v>
      </c>
      <c r="D4948" s="649">
        <v>60.77</v>
      </c>
    </row>
    <row r="4949" spans="1:4" ht="40.5">
      <c r="A4949" s="1424">
        <v>89292</v>
      </c>
      <c r="B4949" s="594" t="s">
        <v>5412</v>
      </c>
      <c r="C4949" s="595" t="s">
        <v>70</v>
      </c>
      <c r="D4949" s="650">
        <v>55.2</v>
      </c>
    </row>
    <row r="4950" spans="1:4" ht="40.5">
      <c r="A4950" s="1423">
        <v>89293</v>
      </c>
      <c r="B4950" s="592" t="s">
        <v>5413</v>
      </c>
      <c r="C4950" s="593" t="s">
        <v>70</v>
      </c>
      <c r="D4950" s="649">
        <v>56.47</v>
      </c>
    </row>
    <row r="4951" spans="1:4" ht="40.5">
      <c r="A4951" s="1424">
        <v>89294</v>
      </c>
      <c r="B4951" s="594" t="s">
        <v>5414</v>
      </c>
      <c r="C4951" s="595" t="s">
        <v>70</v>
      </c>
      <c r="D4951" s="650">
        <v>64.92</v>
      </c>
    </row>
    <row r="4952" spans="1:4" ht="40.5">
      <c r="A4952" s="1423">
        <v>89295</v>
      </c>
      <c r="B4952" s="592" t="s">
        <v>5415</v>
      </c>
      <c r="C4952" s="593" t="s">
        <v>70</v>
      </c>
      <c r="D4952" s="649">
        <v>66.19</v>
      </c>
    </row>
    <row r="4953" spans="1:4" ht="40.5">
      <c r="A4953" s="1424">
        <v>89296</v>
      </c>
      <c r="B4953" s="594" t="s">
        <v>5416</v>
      </c>
      <c r="C4953" s="595" t="s">
        <v>70</v>
      </c>
      <c r="D4953" s="650">
        <v>58.35</v>
      </c>
    </row>
    <row r="4954" spans="1:4" ht="40.5">
      <c r="A4954" s="1423">
        <v>89297</v>
      </c>
      <c r="B4954" s="592" t="s">
        <v>5417</v>
      </c>
      <c r="C4954" s="593" t="s">
        <v>70</v>
      </c>
      <c r="D4954" s="649">
        <v>59.62</v>
      </c>
    </row>
    <row r="4955" spans="1:4" ht="40.5">
      <c r="A4955" s="1424">
        <v>89298</v>
      </c>
      <c r="B4955" s="594" t="s">
        <v>5418</v>
      </c>
      <c r="C4955" s="595" t="s">
        <v>70</v>
      </c>
      <c r="D4955" s="650">
        <v>60.69</v>
      </c>
    </row>
    <row r="4956" spans="1:4" ht="40.5">
      <c r="A4956" s="1423">
        <v>89299</v>
      </c>
      <c r="B4956" s="592" t="s">
        <v>5419</v>
      </c>
      <c r="C4956" s="593" t="s">
        <v>70</v>
      </c>
      <c r="D4956" s="649">
        <v>62.31</v>
      </c>
    </row>
    <row r="4957" spans="1:4" ht="40.5">
      <c r="A4957" s="1424">
        <v>89300</v>
      </c>
      <c r="B4957" s="594" t="s">
        <v>5420</v>
      </c>
      <c r="C4957" s="595" t="s">
        <v>70</v>
      </c>
      <c r="D4957" s="650">
        <v>56.31</v>
      </c>
    </row>
    <row r="4958" spans="1:4" ht="40.5">
      <c r="A4958" s="1423">
        <v>89301</v>
      </c>
      <c r="B4958" s="592" t="s">
        <v>5421</v>
      </c>
      <c r="C4958" s="593" t="s">
        <v>70</v>
      </c>
      <c r="D4958" s="649">
        <v>57.93</v>
      </c>
    </row>
    <row r="4959" spans="1:4" ht="40.5">
      <c r="A4959" s="1424">
        <v>89302</v>
      </c>
      <c r="B4959" s="594" t="s">
        <v>5422</v>
      </c>
      <c r="C4959" s="595" t="s">
        <v>70</v>
      </c>
      <c r="D4959" s="650">
        <v>67.38</v>
      </c>
    </row>
    <row r="4960" spans="1:4" ht="40.5">
      <c r="A4960" s="1423">
        <v>89303</v>
      </c>
      <c r="B4960" s="592" t="s">
        <v>5423</v>
      </c>
      <c r="C4960" s="593" t="s">
        <v>70</v>
      </c>
      <c r="D4960" s="649">
        <v>69</v>
      </c>
    </row>
    <row r="4961" spans="1:4" ht="40.5">
      <c r="A4961" s="1424">
        <v>89304</v>
      </c>
      <c r="B4961" s="594" t="s">
        <v>5424</v>
      </c>
      <c r="C4961" s="595" t="s">
        <v>70</v>
      </c>
      <c r="D4961" s="650">
        <v>60.43</v>
      </c>
    </row>
    <row r="4962" spans="1:4" ht="40.5">
      <c r="A4962" s="1423">
        <v>89305</v>
      </c>
      <c r="B4962" s="592" t="s">
        <v>5425</v>
      </c>
      <c r="C4962" s="593" t="s">
        <v>70</v>
      </c>
      <c r="D4962" s="649">
        <v>62.05</v>
      </c>
    </row>
    <row r="4963" spans="1:4" ht="40.5">
      <c r="A4963" s="1424">
        <v>89306</v>
      </c>
      <c r="B4963" s="594" t="s">
        <v>5426</v>
      </c>
      <c r="C4963" s="595" t="s">
        <v>70</v>
      </c>
      <c r="D4963" s="650">
        <v>68.67</v>
      </c>
    </row>
    <row r="4964" spans="1:4" ht="40.5">
      <c r="A4964" s="1423">
        <v>89307</v>
      </c>
      <c r="B4964" s="592" t="s">
        <v>5427</v>
      </c>
      <c r="C4964" s="593" t="s">
        <v>70</v>
      </c>
      <c r="D4964" s="649">
        <v>70.48</v>
      </c>
    </row>
    <row r="4965" spans="1:4" ht="40.5">
      <c r="A4965" s="1424">
        <v>89308</v>
      </c>
      <c r="B4965" s="594" t="s">
        <v>5428</v>
      </c>
      <c r="C4965" s="595" t="s">
        <v>70</v>
      </c>
      <c r="D4965" s="650">
        <v>64.37</v>
      </c>
    </row>
    <row r="4966" spans="1:4" ht="40.5">
      <c r="A4966" s="1423">
        <v>89309</v>
      </c>
      <c r="B4966" s="592" t="s">
        <v>5429</v>
      </c>
      <c r="C4966" s="593" t="s">
        <v>70</v>
      </c>
      <c r="D4966" s="649">
        <v>66.180000000000007</v>
      </c>
    </row>
    <row r="4967" spans="1:4" ht="40.5">
      <c r="A4967" s="1424">
        <v>89310</v>
      </c>
      <c r="B4967" s="594" t="s">
        <v>5430</v>
      </c>
      <c r="C4967" s="595" t="s">
        <v>70</v>
      </c>
      <c r="D4967" s="650">
        <v>78.34</v>
      </c>
    </row>
    <row r="4968" spans="1:4" ht="40.5">
      <c r="A4968" s="1423">
        <v>89311</v>
      </c>
      <c r="B4968" s="592" t="s">
        <v>5431</v>
      </c>
      <c r="C4968" s="593" t="s">
        <v>70</v>
      </c>
      <c r="D4968" s="649">
        <v>80.150000000000006</v>
      </c>
    </row>
    <row r="4969" spans="1:4" ht="40.5">
      <c r="A4969" s="1424">
        <v>89312</v>
      </c>
      <c r="B4969" s="594" t="s">
        <v>5432</v>
      </c>
      <c r="C4969" s="595" t="s">
        <v>70</v>
      </c>
      <c r="D4969" s="650">
        <v>69.17</v>
      </c>
    </row>
    <row r="4970" spans="1:4" ht="40.5">
      <c r="A4970" s="1423">
        <v>89313</v>
      </c>
      <c r="B4970" s="592" t="s">
        <v>5433</v>
      </c>
      <c r="C4970" s="593" t="s">
        <v>70</v>
      </c>
      <c r="D4970" s="649">
        <v>70.98</v>
      </c>
    </row>
    <row r="4971" spans="1:4">
      <c r="A4971" s="1424">
        <v>95465</v>
      </c>
      <c r="B4971" s="594" t="s">
        <v>396</v>
      </c>
      <c r="C4971" s="595" t="s">
        <v>70</v>
      </c>
      <c r="D4971" s="650">
        <v>135.13999999999999</v>
      </c>
    </row>
    <row r="4972" spans="1:4" ht="27">
      <c r="A4972" s="1423">
        <v>87447</v>
      </c>
      <c r="B4972" s="592" t="s">
        <v>5434</v>
      </c>
      <c r="C4972" s="593" t="s">
        <v>70</v>
      </c>
      <c r="D4972" s="649">
        <v>48.8</v>
      </c>
    </row>
    <row r="4973" spans="1:4" ht="27">
      <c r="A4973" s="1424">
        <v>87448</v>
      </c>
      <c r="B4973" s="594" t="s">
        <v>5435</v>
      </c>
      <c r="C4973" s="595" t="s">
        <v>70</v>
      </c>
      <c r="D4973" s="650">
        <v>49.29</v>
      </c>
    </row>
    <row r="4974" spans="1:4" ht="27">
      <c r="A4974" s="1423">
        <v>87449</v>
      </c>
      <c r="B4974" s="592" t="s">
        <v>5436</v>
      </c>
      <c r="C4974" s="593" t="s">
        <v>70</v>
      </c>
      <c r="D4974" s="649">
        <v>61.77</v>
      </c>
    </row>
    <row r="4975" spans="1:4" ht="27">
      <c r="A4975" s="1424">
        <v>87450</v>
      </c>
      <c r="B4975" s="594" t="s">
        <v>5437</v>
      </c>
      <c r="C4975" s="595" t="s">
        <v>70</v>
      </c>
      <c r="D4975" s="650">
        <v>62.74</v>
      </c>
    </row>
    <row r="4976" spans="1:4" ht="27">
      <c r="A4976" s="1423">
        <v>87451</v>
      </c>
      <c r="B4976" s="592" t="s">
        <v>5438</v>
      </c>
      <c r="C4976" s="593" t="s">
        <v>70</v>
      </c>
      <c r="D4976" s="649">
        <v>77.010000000000005</v>
      </c>
    </row>
    <row r="4977" spans="1:4" ht="27">
      <c r="A4977" s="1424">
        <v>87452</v>
      </c>
      <c r="B4977" s="594" t="s">
        <v>5439</v>
      </c>
      <c r="C4977" s="595" t="s">
        <v>70</v>
      </c>
      <c r="D4977" s="650">
        <v>77.459999999999994</v>
      </c>
    </row>
    <row r="4978" spans="1:4" ht="40.5">
      <c r="A4978" s="1423">
        <v>87453</v>
      </c>
      <c r="B4978" s="592" t="s">
        <v>5440</v>
      </c>
      <c r="C4978" s="593" t="s">
        <v>70</v>
      </c>
      <c r="D4978" s="649">
        <v>45.5</v>
      </c>
    </row>
    <row r="4979" spans="1:4" ht="27">
      <c r="A4979" s="1424">
        <v>87454</v>
      </c>
      <c r="B4979" s="594" t="s">
        <v>5441</v>
      </c>
      <c r="C4979" s="595" t="s">
        <v>70</v>
      </c>
      <c r="D4979" s="650">
        <v>46.33</v>
      </c>
    </row>
    <row r="4980" spans="1:4" ht="40.5">
      <c r="A4980" s="1423">
        <v>87455</v>
      </c>
      <c r="B4980" s="592" t="s">
        <v>5442</v>
      </c>
      <c r="C4980" s="593" t="s">
        <v>70</v>
      </c>
      <c r="D4980" s="649">
        <v>57.58</v>
      </c>
    </row>
    <row r="4981" spans="1:4" ht="27">
      <c r="A4981" s="1424">
        <v>87456</v>
      </c>
      <c r="B4981" s="594" t="s">
        <v>5443</v>
      </c>
      <c r="C4981" s="595" t="s">
        <v>70</v>
      </c>
      <c r="D4981" s="650">
        <v>58.9</v>
      </c>
    </row>
    <row r="4982" spans="1:4" ht="40.5">
      <c r="A4982" s="1423">
        <v>87457</v>
      </c>
      <c r="B4982" s="592" t="s">
        <v>5444</v>
      </c>
      <c r="C4982" s="593" t="s">
        <v>70</v>
      </c>
      <c r="D4982" s="649">
        <v>71.28</v>
      </c>
    </row>
    <row r="4983" spans="1:4" ht="27">
      <c r="A4983" s="1424">
        <v>87458</v>
      </c>
      <c r="B4983" s="594" t="s">
        <v>5445</v>
      </c>
      <c r="C4983" s="595" t="s">
        <v>70</v>
      </c>
      <c r="D4983" s="650">
        <v>72.489999999999995</v>
      </c>
    </row>
    <row r="4984" spans="1:4" ht="27">
      <c r="A4984" s="1423">
        <v>87459</v>
      </c>
      <c r="B4984" s="592" t="s">
        <v>5446</v>
      </c>
      <c r="C4984" s="593" t="s">
        <v>70</v>
      </c>
      <c r="D4984" s="649">
        <v>53.98</v>
      </c>
    </row>
    <row r="4985" spans="1:4" ht="27">
      <c r="A4985" s="1424">
        <v>87460</v>
      </c>
      <c r="B4985" s="594" t="s">
        <v>5447</v>
      </c>
      <c r="C4985" s="595" t="s">
        <v>70</v>
      </c>
      <c r="D4985" s="650">
        <v>54.81</v>
      </c>
    </row>
    <row r="4986" spans="1:4" ht="27">
      <c r="A4986" s="1423">
        <v>87461</v>
      </c>
      <c r="B4986" s="592" t="s">
        <v>5448</v>
      </c>
      <c r="C4986" s="593" t="s">
        <v>70</v>
      </c>
      <c r="D4986" s="649">
        <v>66.98</v>
      </c>
    </row>
    <row r="4987" spans="1:4" ht="27">
      <c r="A4987" s="1424">
        <v>87462</v>
      </c>
      <c r="B4987" s="594" t="s">
        <v>5449</v>
      </c>
      <c r="C4987" s="595" t="s">
        <v>70</v>
      </c>
      <c r="D4987" s="650">
        <v>67.95</v>
      </c>
    </row>
    <row r="4988" spans="1:4" ht="27">
      <c r="A4988" s="1423">
        <v>87463</v>
      </c>
      <c r="B4988" s="592" t="s">
        <v>5450</v>
      </c>
      <c r="C4988" s="593" t="s">
        <v>70</v>
      </c>
      <c r="D4988" s="649">
        <v>81.53</v>
      </c>
    </row>
    <row r="4989" spans="1:4" ht="27">
      <c r="A4989" s="1424">
        <v>87464</v>
      </c>
      <c r="B4989" s="594" t="s">
        <v>5451</v>
      </c>
      <c r="C4989" s="595" t="s">
        <v>70</v>
      </c>
      <c r="D4989" s="650">
        <v>82.74</v>
      </c>
    </row>
    <row r="4990" spans="1:4" ht="40.5">
      <c r="A4990" s="1423">
        <v>87465</v>
      </c>
      <c r="B4990" s="592" t="s">
        <v>5452</v>
      </c>
      <c r="C4990" s="593" t="s">
        <v>70</v>
      </c>
      <c r="D4990" s="649">
        <v>48.43</v>
      </c>
    </row>
    <row r="4991" spans="1:4" ht="27">
      <c r="A4991" s="1424">
        <v>87466</v>
      </c>
      <c r="B4991" s="594" t="s">
        <v>5453</v>
      </c>
      <c r="C4991" s="595" t="s">
        <v>70</v>
      </c>
      <c r="D4991" s="650">
        <v>49.26</v>
      </c>
    </row>
    <row r="4992" spans="1:4" ht="40.5">
      <c r="A4992" s="1423">
        <v>87467</v>
      </c>
      <c r="B4992" s="592" t="s">
        <v>5454</v>
      </c>
      <c r="C4992" s="593" t="s">
        <v>70</v>
      </c>
      <c r="D4992" s="649">
        <v>60.9</v>
      </c>
    </row>
    <row r="4993" spans="1:4" ht="27">
      <c r="A4993" s="1424">
        <v>87468</v>
      </c>
      <c r="B4993" s="594" t="s">
        <v>5455</v>
      </c>
      <c r="C4993" s="595" t="s">
        <v>70</v>
      </c>
      <c r="D4993" s="650">
        <v>61.87</v>
      </c>
    </row>
    <row r="4994" spans="1:4" ht="40.5">
      <c r="A4994" s="1423">
        <v>87469</v>
      </c>
      <c r="B4994" s="592" t="s">
        <v>5456</v>
      </c>
      <c r="C4994" s="593" t="s">
        <v>70</v>
      </c>
      <c r="D4994" s="649">
        <v>74.760000000000005</v>
      </c>
    </row>
    <row r="4995" spans="1:4" ht="27">
      <c r="A4995" s="1424">
        <v>87470</v>
      </c>
      <c r="B4995" s="594" t="s">
        <v>5457</v>
      </c>
      <c r="C4995" s="595" t="s">
        <v>70</v>
      </c>
      <c r="D4995" s="650">
        <v>75.97</v>
      </c>
    </row>
    <row r="4996" spans="1:4" ht="27">
      <c r="A4996" s="1423">
        <v>89044</v>
      </c>
      <c r="B4996" s="592" t="s">
        <v>5458</v>
      </c>
      <c r="C4996" s="593" t="s">
        <v>70</v>
      </c>
      <c r="D4996" s="649">
        <v>48.56</v>
      </c>
    </row>
    <row r="4997" spans="1:4" ht="40.5">
      <c r="A4997" s="1424">
        <v>89169</v>
      </c>
      <c r="B4997" s="594" t="s">
        <v>5459</v>
      </c>
      <c r="C4997" s="595" t="s">
        <v>70</v>
      </c>
      <c r="D4997" s="650">
        <v>49.27</v>
      </c>
    </row>
    <row r="4998" spans="1:4" ht="40.5">
      <c r="A4998" s="1423">
        <v>89978</v>
      </c>
      <c r="B4998" s="592" t="s">
        <v>5460</v>
      </c>
      <c r="C4998" s="593" t="s">
        <v>70</v>
      </c>
      <c r="D4998" s="649">
        <v>61.91</v>
      </c>
    </row>
    <row r="4999" spans="1:4">
      <c r="A4999" s="1424" t="s">
        <v>5461</v>
      </c>
      <c r="B4999" s="594" t="s">
        <v>1060</v>
      </c>
      <c r="C4999" s="595" t="s">
        <v>70</v>
      </c>
      <c r="D4999" s="650">
        <v>116.61</v>
      </c>
    </row>
    <row r="5000" spans="1:4">
      <c r="A5000" s="1423" t="s">
        <v>5462</v>
      </c>
      <c r="B5000" s="592" t="s">
        <v>1061</v>
      </c>
      <c r="C5000" s="593" t="s">
        <v>70</v>
      </c>
      <c r="D5000" s="649">
        <v>116.82</v>
      </c>
    </row>
    <row r="5001" spans="1:4" ht="27">
      <c r="A5001" s="1424" t="s">
        <v>1062</v>
      </c>
      <c r="B5001" s="594" t="s">
        <v>1063</v>
      </c>
      <c r="C5001" s="595" t="s">
        <v>70</v>
      </c>
      <c r="D5001" s="650">
        <v>207.44</v>
      </c>
    </row>
    <row r="5002" spans="1:4" ht="27">
      <c r="A5002" s="1423">
        <v>89453</v>
      </c>
      <c r="B5002" s="592" t="s">
        <v>5463</v>
      </c>
      <c r="C5002" s="593" t="s">
        <v>70</v>
      </c>
      <c r="D5002" s="649">
        <v>57.28</v>
      </c>
    </row>
    <row r="5003" spans="1:4" ht="27">
      <c r="A5003" s="1424">
        <v>89454</v>
      </c>
      <c r="B5003" s="594" t="s">
        <v>5464</v>
      </c>
      <c r="C5003" s="595" t="s">
        <v>70</v>
      </c>
      <c r="D5003" s="650">
        <v>54.51</v>
      </c>
    </row>
    <row r="5004" spans="1:4" ht="27">
      <c r="A5004" s="1423">
        <v>89455</v>
      </c>
      <c r="B5004" s="592" t="s">
        <v>5465</v>
      </c>
      <c r="C5004" s="593" t="s">
        <v>70</v>
      </c>
      <c r="D5004" s="649">
        <v>71.14</v>
      </c>
    </row>
    <row r="5005" spans="1:4" ht="27">
      <c r="A5005" s="1424">
        <v>89456</v>
      </c>
      <c r="B5005" s="594" t="s">
        <v>5466</v>
      </c>
      <c r="C5005" s="595" t="s">
        <v>70</v>
      </c>
      <c r="D5005" s="650">
        <v>67.849999999999994</v>
      </c>
    </row>
    <row r="5006" spans="1:4" ht="27">
      <c r="A5006" s="1423">
        <v>89457</v>
      </c>
      <c r="B5006" s="592" t="s">
        <v>5467</v>
      </c>
      <c r="C5006" s="593" t="s">
        <v>70</v>
      </c>
      <c r="D5006" s="649">
        <v>60.81</v>
      </c>
    </row>
    <row r="5007" spans="1:4" ht="27">
      <c r="A5007" s="1424">
        <v>89458</v>
      </c>
      <c r="B5007" s="594" t="s">
        <v>5468</v>
      </c>
      <c r="C5007" s="595" t="s">
        <v>70</v>
      </c>
      <c r="D5007" s="650">
        <v>56.49</v>
      </c>
    </row>
    <row r="5008" spans="1:4" ht="27">
      <c r="A5008" s="1423">
        <v>89459</v>
      </c>
      <c r="B5008" s="592" t="s">
        <v>5469</v>
      </c>
      <c r="C5008" s="593" t="s">
        <v>70</v>
      </c>
      <c r="D5008" s="649">
        <v>76.12</v>
      </c>
    </row>
    <row r="5009" spans="1:4" ht="27">
      <c r="A5009" s="1424">
        <v>89460</v>
      </c>
      <c r="B5009" s="594" t="s">
        <v>5470</v>
      </c>
      <c r="C5009" s="595" t="s">
        <v>70</v>
      </c>
      <c r="D5009" s="650">
        <v>70.84</v>
      </c>
    </row>
    <row r="5010" spans="1:4" ht="27">
      <c r="A5010" s="1423">
        <v>89462</v>
      </c>
      <c r="B5010" s="592" t="s">
        <v>5471</v>
      </c>
      <c r="C5010" s="593" t="s">
        <v>70</v>
      </c>
      <c r="D5010" s="649">
        <v>65.92</v>
      </c>
    </row>
    <row r="5011" spans="1:4" ht="27">
      <c r="A5011" s="1424">
        <v>89463</v>
      </c>
      <c r="B5011" s="594" t="s">
        <v>5472</v>
      </c>
      <c r="C5011" s="595" t="s">
        <v>70</v>
      </c>
      <c r="D5011" s="650">
        <v>63.44</v>
      </c>
    </row>
    <row r="5012" spans="1:4" ht="27">
      <c r="A5012" s="1423">
        <v>89464</v>
      </c>
      <c r="B5012" s="592" t="s">
        <v>5473</v>
      </c>
      <c r="C5012" s="593" t="s">
        <v>70</v>
      </c>
      <c r="D5012" s="649">
        <v>88.65</v>
      </c>
    </row>
    <row r="5013" spans="1:4" ht="27">
      <c r="A5013" s="1424">
        <v>89465</v>
      </c>
      <c r="B5013" s="594" t="s">
        <v>5474</v>
      </c>
      <c r="C5013" s="595" t="s">
        <v>70</v>
      </c>
      <c r="D5013" s="650">
        <v>85.71</v>
      </c>
    </row>
    <row r="5014" spans="1:4" ht="27">
      <c r="A5014" s="1423">
        <v>89466</v>
      </c>
      <c r="B5014" s="592" t="s">
        <v>5475</v>
      </c>
      <c r="C5014" s="593" t="s">
        <v>70</v>
      </c>
      <c r="D5014" s="649">
        <v>69.55</v>
      </c>
    </row>
    <row r="5015" spans="1:4" ht="27">
      <c r="A5015" s="1424">
        <v>89467</v>
      </c>
      <c r="B5015" s="594" t="s">
        <v>5476</v>
      </c>
      <c r="C5015" s="595" t="s">
        <v>70</v>
      </c>
      <c r="D5015" s="650">
        <v>65.37</v>
      </c>
    </row>
    <row r="5016" spans="1:4" ht="27">
      <c r="A5016" s="1423">
        <v>89468</v>
      </c>
      <c r="B5016" s="592" t="s">
        <v>5477</v>
      </c>
      <c r="C5016" s="593" t="s">
        <v>70</v>
      </c>
      <c r="D5016" s="649">
        <v>93.16</v>
      </c>
    </row>
    <row r="5017" spans="1:4" ht="27">
      <c r="A5017" s="1424">
        <v>89469</v>
      </c>
      <c r="B5017" s="594" t="s">
        <v>5478</v>
      </c>
      <c r="C5017" s="595" t="s">
        <v>70</v>
      </c>
      <c r="D5017" s="650">
        <v>88.1</v>
      </c>
    </row>
    <row r="5018" spans="1:4" ht="27">
      <c r="A5018" s="1423">
        <v>89470</v>
      </c>
      <c r="B5018" s="592" t="s">
        <v>5479</v>
      </c>
      <c r="C5018" s="593" t="s">
        <v>70</v>
      </c>
      <c r="D5018" s="649">
        <v>67.650000000000006</v>
      </c>
    </row>
    <row r="5019" spans="1:4" ht="27">
      <c r="A5019" s="1424">
        <v>89471</v>
      </c>
      <c r="B5019" s="594" t="s">
        <v>5480</v>
      </c>
      <c r="C5019" s="595" t="s">
        <v>70</v>
      </c>
      <c r="D5019" s="650">
        <v>64.89</v>
      </c>
    </row>
    <row r="5020" spans="1:4" ht="27">
      <c r="A5020" s="1423">
        <v>89472</v>
      </c>
      <c r="B5020" s="592" t="s">
        <v>5481</v>
      </c>
      <c r="C5020" s="593" t="s">
        <v>70</v>
      </c>
      <c r="D5020" s="649">
        <v>81.459999999999994</v>
      </c>
    </row>
    <row r="5021" spans="1:4" ht="27">
      <c r="A5021" s="1424">
        <v>89473</v>
      </c>
      <c r="B5021" s="594" t="s">
        <v>5482</v>
      </c>
      <c r="C5021" s="595" t="s">
        <v>70</v>
      </c>
      <c r="D5021" s="650">
        <v>78.349999999999994</v>
      </c>
    </row>
    <row r="5022" spans="1:4" ht="27">
      <c r="A5022" s="1423">
        <v>89474</v>
      </c>
      <c r="B5022" s="592" t="s">
        <v>5483</v>
      </c>
      <c r="C5022" s="593" t="s">
        <v>70</v>
      </c>
      <c r="D5022" s="649">
        <v>74.11</v>
      </c>
    </row>
    <row r="5023" spans="1:4" ht="27">
      <c r="A5023" s="1424">
        <v>89475</v>
      </c>
      <c r="B5023" s="594" t="s">
        <v>5484</v>
      </c>
      <c r="C5023" s="595" t="s">
        <v>70</v>
      </c>
      <c r="D5023" s="650">
        <v>68.47</v>
      </c>
    </row>
    <row r="5024" spans="1:4" ht="27">
      <c r="A5024" s="1423">
        <v>89476</v>
      </c>
      <c r="B5024" s="592" t="s">
        <v>5485</v>
      </c>
      <c r="C5024" s="593" t="s">
        <v>70</v>
      </c>
      <c r="D5024" s="649">
        <v>89.54</v>
      </c>
    </row>
    <row r="5025" spans="1:4" ht="27">
      <c r="A5025" s="1424">
        <v>89477</v>
      </c>
      <c r="B5025" s="594" t="s">
        <v>5486</v>
      </c>
      <c r="C5025" s="595" t="s">
        <v>70</v>
      </c>
      <c r="D5025" s="650">
        <v>83.12</v>
      </c>
    </row>
    <row r="5026" spans="1:4" ht="27">
      <c r="A5026" s="1423">
        <v>89478</v>
      </c>
      <c r="B5026" s="592" t="s">
        <v>5487</v>
      </c>
      <c r="C5026" s="593" t="s">
        <v>70</v>
      </c>
      <c r="D5026" s="649">
        <v>76.489999999999995</v>
      </c>
    </row>
    <row r="5027" spans="1:4" ht="27">
      <c r="A5027" s="1424">
        <v>89479</v>
      </c>
      <c r="B5027" s="594" t="s">
        <v>5488</v>
      </c>
      <c r="C5027" s="595" t="s">
        <v>70</v>
      </c>
      <c r="D5027" s="650">
        <v>74.02</v>
      </c>
    </row>
    <row r="5028" spans="1:4" ht="27">
      <c r="A5028" s="1423">
        <v>89480</v>
      </c>
      <c r="B5028" s="592" t="s">
        <v>5489</v>
      </c>
      <c r="C5028" s="593" t="s">
        <v>70</v>
      </c>
      <c r="D5028" s="649">
        <v>99.18</v>
      </c>
    </row>
    <row r="5029" spans="1:4" ht="27">
      <c r="A5029" s="1424">
        <v>89483</v>
      </c>
      <c r="B5029" s="594" t="s">
        <v>5490</v>
      </c>
      <c r="C5029" s="595" t="s">
        <v>70</v>
      </c>
      <c r="D5029" s="650">
        <v>96.42</v>
      </c>
    </row>
    <row r="5030" spans="1:4" ht="27">
      <c r="A5030" s="1423">
        <v>89484</v>
      </c>
      <c r="B5030" s="592" t="s">
        <v>5491</v>
      </c>
      <c r="C5030" s="593" t="s">
        <v>70</v>
      </c>
      <c r="D5030" s="649">
        <v>83.04</v>
      </c>
    </row>
    <row r="5031" spans="1:4" ht="27">
      <c r="A5031" s="1424">
        <v>89486</v>
      </c>
      <c r="B5031" s="594" t="s">
        <v>5492</v>
      </c>
      <c r="C5031" s="595" t="s">
        <v>70</v>
      </c>
      <c r="D5031" s="650">
        <v>77.73</v>
      </c>
    </row>
    <row r="5032" spans="1:4" ht="27">
      <c r="A5032" s="1423">
        <v>89487</v>
      </c>
      <c r="B5032" s="592" t="s">
        <v>5493</v>
      </c>
      <c r="C5032" s="593" t="s">
        <v>70</v>
      </c>
      <c r="D5032" s="649">
        <v>106.79</v>
      </c>
    </row>
    <row r="5033" spans="1:4" ht="27">
      <c r="A5033" s="1424">
        <v>89488</v>
      </c>
      <c r="B5033" s="594" t="s">
        <v>5494</v>
      </c>
      <c r="C5033" s="595" t="s">
        <v>70</v>
      </c>
      <c r="D5033" s="650">
        <v>100.58</v>
      </c>
    </row>
    <row r="5034" spans="1:4" ht="27">
      <c r="A5034" s="1423">
        <v>91815</v>
      </c>
      <c r="B5034" s="592" t="s">
        <v>5495</v>
      </c>
      <c r="C5034" s="593" t="s">
        <v>70</v>
      </c>
      <c r="D5034" s="649">
        <v>57.17</v>
      </c>
    </row>
    <row r="5035" spans="1:4" ht="27">
      <c r="A5035" s="1424">
        <v>91816</v>
      </c>
      <c r="B5035" s="594" t="s">
        <v>5496</v>
      </c>
      <c r="C5035" s="595" t="s">
        <v>70</v>
      </c>
      <c r="D5035" s="650">
        <v>65.959999999999994</v>
      </c>
    </row>
    <row r="5036" spans="1:4" ht="27">
      <c r="A5036" s="1423">
        <v>72139</v>
      </c>
      <c r="B5036" s="592" t="s">
        <v>1064</v>
      </c>
      <c r="C5036" s="593" t="s">
        <v>70</v>
      </c>
      <c r="D5036" s="649">
        <v>534.79</v>
      </c>
    </row>
    <row r="5037" spans="1:4" ht="27">
      <c r="A5037" s="1424">
        <v>72175</v>
      </c>
      <c r="B5037" s="594" t="s">
        <v>1065</v>
      </c>
      <c r="C5037" s="595" t="s">
        <v>70</v>
      </c>
      <c r="D5037" s="650">
        <v>539.04</v>
      </c>
    </row>
    <row r="5038" spans="1:4" ht="27">
      <c r="A5038" s="1423">
        <v>72176</v>
      </c>
      <c r="B5038" s="592" t="s">
        <v>1066</v>
      </c>
      <c r="C5038" s="593" t="s">
        <v>70</v>
      </c>
      <c r="D5038" s="649">
        <v>543.29</v>
      </c>
    </row>
    <row r="5039" spans="1:4">
      <c r="A5039" s="1424">
        <v>72178</v>
      </c>
      <c r="B5039" s="594" t="s">
        <v>397</v>
      </c>
      <c r="C5039" s="595" t="s">
        <v>70</v>
      </c>
      <c r="D5039" s="650">
        <v>22.6</v>
      </c>
    </row>
    <row r="5040" spans="1:4">
      <c r="A5040" s="1423">
        <v>72179</v>
      </c>
      <c r="B5040" s="592" t="s">
        <v>1067</v>
      </c>
      <c r="C5040" s="593" t="s">
        <v>70</v>
      </c>
      <c r="D5040" s="649">
        <v>44.4</v>
      </c>
    </row>
    <row r="5041" spans="1:4" ht="27">
      <c r="A5041" s="1424">
        <v>72180</v>
      </c>
      <c r="B5041" s="594" t="s">
        <v>1068</v>
      </c>
      <c r="C5041" s="595" t="s">
        <v>70</v>
      </c>
      <c r="D5041" s="650">
        <v>14.14</v>
      </c>
    </row>
    <row r="5042" spans="1:4" ht="27">
      <c r="A5042" s="1423">
        <v>72181</v>
      </c>
      <c r="B5042" s="592" t="s">
        <v>1069</v>
      </c>
      <c r="C5042" s="593" t="s">
        <v>70</v>
      </c>
      <c r="D5042" s="649">
        <v>28.75</v>
      </c>
    </row>
    <row r="5043" spans="1:4" ht="27">
      <c r="A5043" s="1424" t="s">
        <v>5497</v>
      </c>
      <c r="B5043" s="594" t="s">
        <v>1070</v>
      </c>
      <c r="C5043" s="595" t="s">
        <v>70</v>
      </c>
      <c r="D5043" s="650">
        <v>262.91000000000003</v>
      </c>
    </row>
    <row r="5044" spans="1:4">
      <c r="A5044" s="1423" t="s">
        <v>5498</v>
      </c>
      <c r="B5044" s="592" t="s">
        <v>398</v>
      </c>
      <c r="C5044" s="593" t="s">
        <v>70</v>
      </c>
      <c r="D5044" s="649">
        <v>187.33</v>
      </c>
    </row>
    <row r="5045" spans="1:4" ht="27">
      <c r="A5045" s="1424" t="s">
        <v>5499</v>
      </c>
      <c r="B5045" s="594" t="s">
        <v>1071</v>
      </c>
      <c r="C5045" s="595" t="s">
        <v>70</v>
      </c>
      <c r="D5045" s="650">
        <v>592.13</v>
      </c>
    </row>
    <row r="5046" spans="1:4" ht="27">
      <c r="A5046" s="1423">
        <v>79627</v>
      </c>
      <c r="B5046" s="592" t="s">
        <v>399</v>
      </c>
      <c r="C5046" s="593" t="s">
        <v>70</v>
      </c>
      <c r="D5046" s="649">
        <v>670.54</v>
      </c>
    </row>
    <row r="5047" spans="1:4" ht="27">
      <c r="A5047" s="1424">
        <v>96358</v>
      </c>
      <c r="B5047" s="594" t="s">
        <v>5500</v>
      </c>
      <c r="C5047" s="595" t="s">
        <v>70</v>
      </c>
      <c r="D5047" s="650">
        <v>78.319999999999993</v>
      </c>
    </row>
    <row r="5048" spans="1:4" ht="27">
      <c r="A5048" s="1423">
        <v>96359</v>
      </c>
      <c r="B5048" s="592" t="s">
        <v>5501</v>
      </c>
      <c r="C5048" s="593" t="s">
        <v>70</v>
      </c>
      <c r="D5048" s="649">
        <v>86.11</v>
      </c>
    </row>
    <row r="5049" spans="1:4" ht="27">
      <c r="A5049" s="1424">
        <v>96360</v>
      </c>
      <c r="B5049" s="594" t="s">
        <v>5502</v>
      </c>
      <c r="C5049" s="595" t="s">
        <v>70</v>
      </c>
      <c r="D5049" s="650">
        <v>99.4</v>
      </c>
    </row>
    <row r="5050" spans="1:4" ht="27">
      <c r="A5050" s="1423">
        <v>96361</v>
      </c>
      <c r="B5050" s="592" t="s">
        <v>5503</v>
      </c>
      <c r="C5050" s="593" t="s">
        <v>70</v>
      </c>
      <c r="D5050" s="649">
        <v>114.62</v>
      </c>
    </row>
    <row r="5051" spans="1:4" ht="27">
      <c r="A5051" s="1424">
        <v>96362</v>
      </c>
      <c r="B5051" s="594" t="s">
        <v>5504</v>
      </c>
      <c r="C5051" s="595" t="s">
        <v>70</v>
      </c>
      <c r="D5051" s="650">
        <v>103.65</v>
      </c>
    </row>
    <row r="5052" spans="1:4" ht="27">
      <c r="A5052" s="1423">
        <v>96363</v>
      </c>
      <c r="B5052" s="592" t="s">
        <v>5505</v>
      </c>
      <c r="C5052" s="593" t="s">
        <v>70</v>
      </c>
      <c r="D5052" s="649">
        <v>111.66</v>
      </c>
    </row>
    <row r="5053" spans="1:4" ht="27">
      <c r="A5053" s="1424">
        <v>96364</v>
      </c>
      <c r="B5053" s="594" t="s">
        <v>5506</v>
      </c>
      <c r="C5053" s="595" t="s">
        <v>70</v>
      </c>
      <c r="D5053" s="650">
        <v>124.73</v>
      </c>
    </row>
    <row r="5054" spans="1:4" ht="27">
      <c r="A5054" s="1423">
        <v>96365</v>
      </c>
      <c r="B5054" s="592" t="s">
        <v>5507</v>
      </c>
      <c r="C5054" s="593" t="s">
        <v>70</v>
      </c>
      <c r="D5054" s="649">
        <v>140.16</v>
      </c>
    </row>
    <row r="5055" spans="1:4" ht="27">
      <c r="A5055" s="1424">
        <v>96366</v>
      </c>
      <c r="B5055" s="594" t="s">
        <v>5508</v>
      </c>
      <c r="C5055" s="595" t="s">
        <v>70</v>
      </c>
      <c r="D5055" s="650">
        <v>128.96</v>
      </c>
    </row>
    <row r="5056" spans="1:4" ht="27">
      <c r="A5056" s="1423">
        <v>96367</v>
      </c>
      <c r="B5056" s="592" t="s">
        <v>5509</v>
      </c>
      <c r="C5056" s="593" t="s">
        <v>70</v>
      </c>
      <c r="D5056" s="649">
        <v>137.19999999999999</v>
      </c>
    </row>
    <row r="5057" spans="1:4" ht="27">
      <c r="A5057" s="1424">
        <v>96368</v>
      </c>
      <c r="B5057" s="594" t="s">
        <v>5510</v>
      </c>
      <c r="C5057" s="595" t="s">
        <v>70</v>
      </c>
      <c r="D5057" s="650">
        <v>150.04</v>
      </c>
    </row>
    <row r="5058" spans="1:4" ht="27">
      <c r="A5058" s="1423">
        <v>96369</v>
      </c>
      <c r="B5058" s="592" t="s">
        <v>5511</v>
      </c>
      <c r="C5058" s="593" t="s">
        <v>70</v>
      </c>
      <c r="D5058" s="649">
        <v>165.7</v>
      </c>
    </row>
    <row r="5059" spans="1:4" ht="27">
      <c r="A5059" s="655">
        <v>96370</v>
      </c>
      <c r="B5059" s="594" t="s">
        <v>5512</v>
      </c>
      <c r="C5059" s="595" t="s">
        <v>70</v>
      </c>
      <c r="D5059" s="650">
        <v>50.05</v>
      </c>
    </row>
    <row r="5060" spans="1:4" ht="27">
      <c r="A5060" s="654">
        <v>96371</v>
      </c>
      <c r="B5060" s="592" t="s">
        <v>5513</v>
      </c>
      <c r="C5060" s="593" t="s">
        <v>70</v>
      </c>
      <c r="D5060" s="649">
        <v>57.7</v>
      </c>
    </row>
    <row r="5061" spans="1:4">
      <c r="A5061" s="655">
        <v>96372</v>
      </c>
      <c r="B5061" s="594" t="s">
        <v>5514</v>
      </c>
      <c r="C5061" s="595" t="s">
        <v>70</v>
      </c>
      <c r="D5061" s="650">
        <v>22.3</v>
      </c>
    </row>
    <row r="5062" spans="1:4">
      <c r="A5062" s="1423">
        <v>96373</v>
      </c>
      <c r="B5062" s="592" t="s">
        <v>5515</v>
      </c>
      <c r="C5062" s="593" t="s">
        <v>38</v>
      </c>
      <c r="D5062" s="649">
        <v>7.51</v>
      </c>
    </row>
    <row r="5063" spans="1:4">
      <c r="A5063" s="1424">
        <v>96374</v>
      </c>
      <c r="B5063" s="594" t="s">
        <v>5516</v>
      </c>
      <c r="C5063" s="595" t="s">
        <v>38</v>
      </c>
      <c r="D5063" s="650">
        <v>16.39</v>
      </c>
    </row>
    <row r="5064" spans="1:4" ht="27">
      <c r="A5064" s="1423" t="s">
        <v>5517</v>
      </c>
      <c r="B5064" s="592" t="s">
        <v>1072</v>
      </c>
      <c r="C5064" s="593" t="s">
        <v>70</v>
      </c>
      <c r="D5064" s="649">
        <v>58.34</v>
      </c>
    </row>
    <row r="5065" spans="1:4" ht="27">
      <c r="A5065" s="1424" t="s">
        <v>5518</v>
      </c>
      <c r="B5065" s="594" t="s">
        <v>1073</v>
      </c>
      <c r="C5065" s="595" t="s">
        <v>70</v>
      </c>
      <c r="D5065" s="650">
        <v>119.5</v>
      </c>
    </row>
    <row r="5066" spans="1:4" ht="27">
      <c r="A5066" s="1423" t="s">
        <v>5519</v>
      </c>
      <c r="B5066" s="592" t="s">
        <v>1074</v>
      </c>
      <c r="C5066" s="593" t="s">
        <v>70</v>
      </c>
      <c r="D5066" s="649">
        <v>51.86</v>
      </c>
    </row>
    <row r="5067" spans="1:4" ht="27">
      <c r="A5067" s="1424" t="s">
        <v>5520</v>
      </c>
      <c r="B5067" s="594" t="s">
        <v>1075</v>
      </c>
      <c r="C5067" s="595" t="s">
        <v>70</v>
      </c>
      <c r="D5067" s="650">
        <v>39.99</v>
      </c>
    </row>
    <row r="5068" spans="1:4">
      <c r="A5068" s="1423">
        <v>83694</v>
      </c>
      <c r="B5068" s="592" t="s">
        <v>1076</v>
      </c>
      <c r="C5068" s="593" t="s">
        <v>70</v>
      </c>
      <c r="D5068" s="649">
        <v>14.47</v>
      </c>
    </row>
    <row r="5069" spans="1:4">
      <c r="A5069" s="1424" t="s">
        <v>5521</v>
      </c>
      <c r="B5069" s="594" t="s">
        <v>400</v>
      </c>
      <c r="C5069" s="595" t="s">
        <v>70</v>
      </c>
      <c r="D5069" s="650">
        <v>25.73</v>
      </c>
    </row>
    <row r="5070" spans="1:4">
      <c r="A5070" s="1423">
        <v>83771</v>
      </c>
      <c r="B5070" s="592" t="s">
        <v>401</v>
      </c>
      <c r="C5070" s="593" t="s">
        <v>65</v>
      </c>
      <c r="D5070" s="649">
        <v>6.34</v>
      </c>
    </row>
    <row r="5071" spans="1:4">
      <c r="A5071" s="1424">
        <v>100576</v>
      </c>
      <c r="B5071" s="594" t="s">
        <v>12162</v>
      </c>
      <c r="C5071" s="595" t="s">
        <v>70</v>
      </c>
      <c r="D5071" s="650">
        <v>1.24</v>
      </c>
    </row>
    <row r="5072" spans="1:4">
      <c r="A5072" s="1423">
        <v>100577</v>
      </c>
      <c r="B5072" s="592" t="s">
        <v>12163</v>
      </c>
      <c r="C5072" s="593" t="s">
        <v>70</v>
      </c>
      <c r="D5072" s="649">
        <v>0.59</v>
      </c>
    </row>
    <row r="5073" spans="1:4" ht="27">
      <c r="A5073" s="1424">
        <v>96388</v>
      </c>
      <c r="B5073" s="594" t="s">
        <v>12164</v>
      </c>
      <c r="C5073" s="595" t="s">
        <v>65</v>
      </c>
      <c r="D5073" s="650">
        <v>5.91</v>
      </c>
    </row>
    <row r="5074" spans="1:4" ht="27">
      <c r="A5074" s="1423">
        <v>96389</v>
      </c>
      <c r="B5074" s="592" t="s">
        <v>12619</v>
      </c>
      <c r="C5074" s="593" t="s">
        <v>65</v>
      </c>
      <c r="D5074" s="649">
        <v>32.5</v>
      </c>
    </row>
    <row r="5075" spans="1:4" ht="27">
      <c r="A5075" s="1424">
        <v>96390</v>
      </c>
      <c r="B5075" s="594" t="s">
        <v>12620</v>
      </c>
      <c r="C5075" s="595" t="s">
        <v>65</v>
      </c>
      <c r="D5075" s="650">
        <v>53.48</v>
      </c>
    </row>
    <row r="5076" spans="1:4" ht="27">
      <c r="A5076" s="1423">
        <v>96391</v>
      </c>
      <c r="B5076" s="592" t="s">
        <v>12165</v>
      </c>
      <c r="C5076" s="593" t="s">
        <v>65</v>
      </c>
      <c r="D5076" s="649">
        <v>75.290000000000006</v>
      </c>
    </row>
    <row r="5077" spans="1:4" ht="27">
      <c r="A5077" s="1424">
        <v>96392</v>
      </c>
      <c r="B5077" s="594" t="s">
        <v>12166</v>
      </c>
      <c r="C5077" s="595" t="s">
        <v>65</v>
      </c>
      <c r="D5077" s="650">
        <v>96.39</v>
      </c>
    </row>
    <row r="5078" spans="1:4" ht="27">
      <c r="A5078" s="1423">
        <v>96396</v>
      </c>
      <c r="B5078" s="592" t="s">
        <v>12167</v>
      </c>
      <c r="C5078" s="593" t="s">
        <v>65</v>
      </c>
      <c r="D5078" s="649">
        <v>137.69999999999999</v>
      </c>
    </row>
    <row r="5079" spans="1:4" ht="27">
      <c r="A5079" s="1424">
        <v>96397</v>
      </c>
      <c r="B5079" s="594" t="s">
        <v>12168</v>
      </c>
      <c r="C5079" s="595" t="s">
        <v>65</v>
      </c>
      <c r="D5079" s="650">
        <v>176.52</v>
      </c>
    </row>
    <row r="5080" spans="1:4" ht="27">
      <c r="A5080" s="1423">
        <v>96398</v>
      </c>
      <c r="B5080" s="592" t="s">
        <v>12169</v>
      </c>
      <c r="C5080" s="593" t="s">
        <v>65</v>
      </c>
      <c r="D5080" s="649">
        <v>229.51</v>
      </c>
    </row>
    <row r="5081" spans="1:4" ht="27">
      <c r="A5081" s="1424">
        <v>96399</v>
      </c>
      <c r="B5081" s="594" t="s">
        <v>12621</v>
      </c>
      <c r="C5081" s="595" t="s">
        <v>65</v>
      </c>
      <c r="D5081" s="650">
        <v>99.69</v>
      </c>
    </row>
    <row r="5082" spans="1:4" ht="27">
      <c r="A5082" s="1423">
        <v>96400</v>
      </c>
      <c r="B5082" s="592" t="s">
        <v>12170</v>
      </c>
      <c r="C5082" s="593" t="s">
        <v>65</v>
      </c>
      <c r="D5082" s="649">
        <v>126.11</v>
      </c>
    </row>
    <row r="5083" spans="1:4">
      <c r="A5083" s="1424">
        <v>96401</v>
      </c>
      <c r="B5083" s="594" t="s">
        <v>12171</v>
      </c>
      <c r="C5083" s="595" t="s">
        <v>70</v>
      </c>
      <c r="D5083" s="650">
        <v>6.2</v>
      </c>
    </row>
    <row r="5084" spans="1:4">
      <c r="A5084" s="1423">
        <v>96402</v>
      </c>
      <c r="B5084" s="592" t="s">
        <v>12172</v>
      </c>
      <c r="C5084" s="593" t="s">
        <v>70</v>
      </c>
      <c r="D5084" s="649">
        <v>1.28</v>
      </c>
    </row>
    <row r="5085" spans="1:4" ht="27">
      <c r="A5085" s="1424">
        <v>100564</v>
      </c>
      <c r="B5085" s="594" t="s">
        <v>12173</v>
      </c>
      <c r="C5085" s="595" t="s">
        <v>65</v>
      </c>
      <c r="D5085" s="650">
        <v>77.95</v>
      </c>
    </row>
    <row r="5086" spans="1:4" ht="27">
      <c r="A5086" s="1423">
        <v>100565</v>
      </c>
      <c r="B5086" s="592" t="s">
        <v>12174</v>
      </c>
      <c r="C5086" s="593" t="s">
        <v>65</v>
      </c>
      <c r="D5086" s="649">
        <v>66.989999999999995</v>
      </c>
    </row>
    <row r="5087" spans="1:4" ht="27">
      <c r="A5087" s="1424">
        <v>100566</v>
      </c>
      <c r="B5087" s="594" t="s">
        <v>12175</v>
      </c>
      <c r="C5087" s="595" t="s">
        <v>65</v>
      </c>
      <c r="D5087" s="650">
        <v>120.89</v>
      </c>
    </row>
    <row r="5088" spans="1:4" ht="27">
      <c r="A5088" s="1423">
        <v>100567</v>
      </c>
      <c r="B5088" s="592" t="s">
        <v>12176</v>
      </c>
      <c r="C5088" s="593" t="s">
        <v>65</v>
      </c>
      <c r="D5088" s="649">
        <v>140.99</v>
      </c>
    </row>
    <row r="5089" spans="1:4" ht="27">
      <c r="A5089" s="1424">
        <v>100568</v>
      </c>
      <c r="B5089" s="594" t="s">
        <v>12177</v>
      </c>
      <c r="C5089" s="595" t="s">
        <v>65</v>
      </c>
      <c r="D5089" s="650">
        <v>160.72999999999999</v>
      </c>
    </row>
    <row r="5090" spans="1:4" ht="27">
      <c r="A5090" s="1423">
        <v>100569</v>
      </c>
      <c r="B5090" s="592" t="s">
        <v>12178</v>
      </c>
      <c r="C5090" s="593" t="s">
        <v>65</v>
      </c>
      <c r="D5090" s="649">
        <v>110.33</v>
      </c>
    </row>
    <row r="5091" spans="1:4" ht="27">
      <c r="A5091" s="1424">
        <v>100570</v>
      </c>
      <c r="B5091" s="594" t="s">
        <v>12179</v>
      </c>
      <c r="C5091" s="595" t="s">
        <v>65</v>
      </c>
      <c r="D5091" s="650">
        <v>131.83000000000001</v>
      </c>
    </row>
    <row r="5092" spans="1:4" ht="27">
      <c r="A5092" s="1423">
        <v>100571</v>
      </c>
      <c r="B5092" s="592" t="s">
        <v>12180</v>
      </c>
      <c r="C5092" s="593" t="s">
        <v>65</v>
      </c>
      <c r="D5092" s="649">
        <v>150.65</v>
      </c>
    </row>
    <row r="5093" spans="1:4" ht="27">
      <c r="A5093" s="1424">
        <v>100572</v>
      </c>
      <c r="B5093" s="594" t="s">
        <v>12181</v>
      </c>
      <c r="C5093" s="595" t="s">
        <v>65</v>
      </c>
      <c r="D5093" s="650">
        <v>80.819999999999993</v>
      </c>
    </row>
    <row r="5094" spans="1:4" ht="27">
      <c r="A5094" s="1423">
        <v>100573</v>
      </c>
      <c r="B5094" s="592" t="s">
        <v>12182</v>
      </c>
      <c r="C5094" s="593" t="s">
        <v>65</v>
      </c>
      <c r="D5094" s="649">
        <v>69.86</v>
      </c>
    </row>
    <row r="5095" spans="1:4">
      <c r="A5095" s="1424">
        <v>100574</v>
      </c>
      <c r="B5095" s="594" t="s">
        <v>12183</v>
      </c>
      <c r="C5095" s="595" t="s">
        <v>65</v>
      </c>
      <c r="D5095" s="650">
        <v>0.77</v>
      </c>
    </row>
    <row r="5096" spans="1:4">
      <c r="A5096" s="1423">
        <v>100575</v>
      </c>
      <c r="B5096" s="592" t="s">
        <v>12184</v>
      </c>
      <c r="C5096" s="593" t="s">
        <v>70</v>
      </c>
      <c r="D5096" s="649">
        <v>0.06</v>
      </c>
    </row>
    <row r="5097" spans="1:4" ht="27">
      <c r="A5097" s="1424">
        <v>72799</v>
      </c>
      <c r="B5097" s="594" t="s">
        <v>1077</v>
      </c>
      <c r="C5097" s="595" t="s">
        <v>70</v>
      </c>
      <c r="D5097" s="650">
        <v>79.92</v>
      </c>
    </row>
    <row r="5098" spans="1:4" ht="27">
      <c r="A5098" s="1423">
        <v>92391</v>
      </c>
      <c r="B5098" s="592" t="s">
        <v>5523</v>
      </c>
      <c r="C5098" s="593" t="s">
        <v>70</v>
      </c>
      <c r="D5098" s="649">
        <v>59.92</v>
      </c>
    </row>
    <row r="5099" spans="1:4" ht="27">
      <c r="A5099" s="1424">
        <v>92392</v>
      </c>
      <c r="B5099" s="594" t="s">
        <v>5524</v>
      </c>
      <c r="C5099" s="595" t="s">
        <v>70</v>
      </c>
      <c r="D5099" s="650">
        <v>62.89</v>
      </c>
    </row>
    <row r="5100" spans="1:4" ht="27">
      <c r="A5100" s="1423">
        <v>92393</v>
      </c>
      <c r="B5100" s="592" t="s">
        <v>5525</v>
      </c>
      <c r="C5100" s="593" t="s">
        <v>70</v>
      </c>
      <c r="D5100" s="649">
        <v>53.6</v>
      </c>
    </row>
    <row r="5101" spans="1:4" ht="27">
      <c r="A5101" s="1424">
        <v>92394</v>
      </c>
      <c r="B5101" s="594" t="s">
        <v>5526</v>
      </c>
      <c r="C5101" s="595" t="s">
        <v>70</v>
      </c>
      <c r="D5101" s="650">
        <v>57.48</v>
      </c>
    </row>
    <row r="5102" spans="1:4" ht="27">
      <c r="A5102" s="1423">
        <v>92395</v>
      </c>
      <c r="B5102" s="592" t="s">
        <v>5527</v>
      </c>
      <c r="C5102" s="593" t="s">
        <v>70</v>
      </c>
      <c r="D5102" s="649">
        <v>72.650000000000006</v>
      </c>
    </row>
    <row r="5103" spans="1:4" ht="27">
      <c r="A5103" s="655">
        <v>92396</v>
      </c>
      <c r="B5103" s="594" t="s">
        <v>5528</v>
      </c>
      <c r="C5103" s="595" t="s">
        <v>70</v>
      </c>
      <c r="D5103" s="650">
        <v>63.13</v>
      </c>
    </row>
    <row r="5104" spans="1:4" ht="27">
      <c r="A5104" s="654">
        <v>92397</v>
      </c>
      <c r="B5104" s="592" t="s">
        <v>5529</v>
      </c>
      <c r="C5104" s="593" t="s">
        <v>70</v>
      </c>
      <c r="D5104" s="649">
        <v>52.73</v>
      </c>
    </row>
    <row r="5105" spans="1:4" ht="27">
      <c r="A5105" s="655">
        <v>92398</v>
      </c>
      <c r="B5105" s="594" t="s">
        <v>5530</v>
      </c>
      <c r="C5105" s="595" t="s">
        <v>70</v>
      </c>
      <c r="D5105" s="650">
        <v>59.05</v>
      </c>
    </row>
    <row r="5106" spans="1:4" ht="27">
      <c r="A5106" s="1423">
        <v>92399</v>
      </c>
      <c r="B5106" s="592" t="s">
        <v>5531</v>
      </c>
      <c r="C5106" s="593" t="s">
        <v>70</v>
      </c>
      <c r="D5106" s="649">
        <v>60.23</v>
      </c>
    </row>
    <row r="5107" spans="1:4" ht="27">
      <c r="A5107" s="1424">
        <v>92400</v>
      </c>
      <c r="B5107" s="594" t="s">
        <v>5532</v>
      </c>
      <c r="C5107" s="595" t="s">
        <v>70</v>
      </c>
      <c r="D5107" s="650">
        <v>72.349999999999994</v>
      </c>
    </row>
    <row r="5108" spans="1:4">
      <c r="A5108" s="1423">
        <v>92401</v>
      </c>
      <c r="B5108" s="592" t="s">
        <v>5533</v>
      </c>
      <c r="C5108" s="593" t="s">
        <v>70</v>
      </c>
      <c r="D5108" s="649">
        <v>73.61</v>
      </c>
    </row>
    <row r="5109" spans="1:4" ht="27">
      <c r="A5109" s="1424">
        <v>92402</v>
      </c>
      <c r="B5109" s="594" t="s">
        <v>5534</v>
      </c>
      <c r="C5109" s="595" t="s">
        <v>70</v>
      </c>
      <c r="D5109" s="650">
        <v>64.55</v>
      </c>
    </row>
    <row r="5110" spans="1:4" ht="27">
      <c r="A5110" s="1423">
        <v>92403</v>
      </c>
      <c r="B5110" s="592" t="s">
        <v>5535</v>
      </c>
      <c r="C5110" s="593" t="s">
        <v>70</v>
      </c>
      <c r="D5110" s="649">
        <v>54.03</v>
      </c>
    </row>
    <row r="5111" spans="1:4" ht="27">
      <c r="A5111" s="1424">
        <v>92404</v>
      </c>
      <c r="B5111" s="594" t="s">
        <v>5536</v>
      </c>
      <c r="C5111" s="595" t="s">
        <v>70</v>
      </c>
      <c r="D5111" s="650">
        <v>60.33</v>
      </c>
    </row>
    <row r="5112" spans="1:4">
      <c r="A5112" s="1423">
        <v>92405</v>
      </c>
      <c r="B5112" s="592" t="s">
        <v>5537</v>
      </c>
      <c r="C5112" s="593" t="s">
        <v>70</v>
      </c>
      <c r="D5112" s="649">
        <v>61.49</v>
      </c>
    </row>
    <row r="5113" spans="1:4" ht="27">
      <c r="A5113" s="1424">
        <v>92406</v>
      </c>
      <c r="B5113" s="594" t="s">
        <v>5538</v>
      </c>
      <c r="C5113" s="595" t="s">
        <v>70</v>
      </c>
      <c r="D5113" s="650">
        <v>73.650000000000006</v>
      </c>
    </row>
    <row r="5114" spans="1:4">
      <c r="A5114" s="1423">
        <v>92407</v>
      </c>
      <c r="B5114" s="592" t="s">
        <v>5539</v>
      </c>
      <c r="C5114" s="593" t="s">
        <v>70</v>
      </c>
      <c r="D5114" s="649">
        <v>74.900000000000006</v>
      </c>
    </row>
    <row r="5115" spans="1:4" ht="27">
      <c r="A5115" s="1424">
        <v>93679</v>
      </c>
      <c r="B5115" s="594" t="s">
        <v>5540</v>
      </c>
      <c r="C5115" s="595" t="s">
        <v>70</v>
      </c>
      <c r="D5115" s="650">
        <v>68.989999999999995</v>
      </c>
    </row>
    <row r="5116" spans="1:4" ht="27">
      <c r="A5116" s="1423">
        <v>93680</v>
      </c>
      <c r="B5116" s="592" t="s">
        <v>5541</v>
      </c>
      <c r="C5116" s="593" t="s">
        <v>70</v>
      </c>
      <c r="D5116" s="649">
        <v>58.33</v>
      </c>
    </row>
    <row r="5117" spans="1:4" ht="27">
      <c r="A5117" s="1424">
        <v>93681</v>
      </c>
      <c r="B5117" s="594" t="s">
        <v>5542</v>
      </c>
      <c r="C5117" s="595" t="s">
        <v>70</v>
      </c>
      <c r="D5117" s="650">
        <v>70.239999999999995</v>
      </c>
    </row>
    <row r="5118" spans="1:4" ht="27">
      <c r="A5118" s="1423">
        <v>93682</v>
      </c>
      <c r="B5118" s="592" t="s">
        <v>5543</v>
      </c>
      <c r="C5118" s="593" t="s">
        <v>70</v>
      </c>
      <c r="D5118" s="649">
        <v>71.540000000000006</v>
      </c>
    </row>
    <row r="5119" spans="1:4">
      <c r="A5119" s="1424">
        <v>97114</v>
      </c>
      <c r="B5119" s="594" t="s">
        <v>5544</v>
      </c>
      <c r="C5119" s="595" t="s">
        <v>38</v>
      </c>
      <c r="D5119" s="650">
        <v>0.33</v>
      </c>
    </row>
    <row r="5120" spans="1:4">
      <c r="A5120" s="1423">
        <v>97115</v>
      </c>
      <c r="B5120" s="592" t="s">
        <v>5545</v>
      </c>
      <c r="C5120" s="593" t="s">
        <v>262</v>
      </c>
      <c r="D5120" s="649">
        <v>29.3</v>
      </c>
    </row>
    <row r="5121" spans="1:4" ht="27">
      <c r="A5121" s="1424">
        <v>97120</v>
      </c>
      <c r="B5121" s="594" t="s">
        <v>5546</v>
      </c>
      <c r="C5121" s="595" t="s">
        <v>262</v>
      </c>
      <c r="D5121" s="650">
        <v>6.7</v>
      </c>
    </row>
    <row r="5122" spans="1:4">
      <c r="A5122" s="1423">
        <v>97802</v>
      </c>
      <c r="B5122" s="592" t="s">
        <v>12490</v>
      </c>
      <c r="C5122" s="593" t="s">
        <v>70</v>
      </c>
      <c r="D5122" s="649">
        <v>3.6</v>
      </c>
    </row>
    <row r="5123" spans="1:4" ht="27">
      <c r="A5123" s="1424">
        <v>97803</v>
      </c>
      <c r="B5123" s="594" t="s">
        <v>12491</v>
      </c>
      <c r="C5123" s="595" t="s">
        <v>70</v>
      </c>
      <c r="D5123" s="650">
        <v>5.36</v>
      </c>
    </row>
    <row r="5124" spans="1:4">
      <c r="A5124" s="654">
        <v>97805</v>
      </c>
      <c r="B5124" s="592" t="s">
        <v>12492</v>
      </c>
      <c r="C5124" s="593" t="s">
        <v>70</v>
      </c>
      <c r="D5124" s="649">
        <v>9.1199999999999992</v>
      </c>
    </row>
    <row r="5125" spans="1:4" ht="27">
      <c r="A5125" s="655">
        <v>97806</v>
      </c>
      <c r="B5125" s="594" t="s">
        <v>12493</v>
      </c>
      <c r="C5125" s="595" t="s">
        <v>70</v>
      </c>
      <c r="D5125" s="650">
        <v>10.83</v>
      </c>
    </row>
    <row r="5126" spans="1:4">
      <c r="A5126" s="654">
        <v>97807</v>
      </c>
      <c r="B5126" s="592" t="s">
        <v>12494</v>
      </c>
      <c r="C5126" s="593" t="s">
        <v>70</v>
      </c>
      <c r="D5126" s="649">
        <v>12.29</v>
      </c>
    </row>
    <row r="5127" spans="1:4">
      <c r="A5127" s="655">
        <v>97809</v>
      </c>
      <c r="B5127" s="594" t="s">
        <v>12495</v>
      </c>
      <c r="C5127" s="595" t="s">
        <v>70</v>
      </c>
      <c r="D5127" s="650">
        <v>10.36</v>
      </c>
    </row>
    <row r="5128" spans="1:4" ht="27">
      <c r="A5128" s="1423">
        <v>97810</v>
      </c>
      <c r="B5128" s="592" t="s">
        <v>12496</v>
      </c>
      <c r="C5128" s="593" t="s">
        <v>70</v>
      </c>
      <c r="D5128" s="649">
        <v>11.19</v>
      </c>
    </row>
    <row r="5129" spans="1:4" ht="27">
      <c r="A5129" s="655">
        <v>97811</v>
      </c>
      <c r="B5129" s="594" t="s">
        <v>12497</v>
      </c>
      <c r="C5129" s="595" t="s">
        <v>70</v>
      </c>
      <c r="D5129" s="650">
        <v>12.69</v>
      </c>
    </row>
    <row r="5130" spans="1:4">
      <c r="A5130" s="1423">
        <v>72947</v>
      </c>
      <c r="B5130" s="592" t="s">
        <v>1078</v>
      </c>
      <c r="C5130" s="593" t="s">
        <v>70</v>
      </c>
      <c r="D5130" s="649">
        <v>11.09</v>
      </c>
    </row>
    <row r="5131" spans="1:4">
      <c r="A5131" s="1424">
        <v>83693</v>
      </c>
      <c r="B5131" s="594" t="s">
        <v>402</v>
      </c>
      <c r="C5131" s="595" t="s">
        <v>70</v>
      </c>
      <c r="D5131" s="650">
        <v>3.23</v>
      </c>
    </row>
    <row r="5132" spans="1:4" ht="27">
      <c r="A5132" s="1423">
        <v>95995</v>
      </c>
      <c r="B5132" s="592" t="s">
        <v>12185</v>
      </c>
      <c r="C5132" s="593" t="s">
        <v>65</v>
      </c>
      <c r="D5132" s="649">
        <v>901.4</v>
      </c>
    </row>
    <row r="5133" spans="1:4" ht="27">
      <c r="A5133" s="1424">
        <v>95996</v>
      </c>
      <c r="B5133" s="594" t="s">
        <v>12186</v>
      </c>
      <c r="C5133" s="595" t="s">
        <v>65</v>
      </c>
      <c r="D5133" s="650">
        <v>856.91</v>
      </c>
    </row>
    <row r="5134" spans="1:4">
      <c r="A5134" s="1423">
        <v>96001</v>
      </c>
      <c r="B5134" s="592" t="s">
        <v>12187</v>
      </c>
      <c r="C5134" s="593" t="s">
        <v>70</v>
      </c>
      <c r="D5134" s="649">
        <v>4.72</v>
      </c>
    </row>
    <row r="5135" spans="1:4">
      <c r="A5135" s="1424">
        <v>96393</v>
      </c>
      <c r="B5135" s="594" t="s">
        <v>12622</v>
      </c>
      <c r="C5135" s="595" t="s">
        <v>65</v>
      </c>
      <c r="D5135" s="650">
        <v>131.11000000000001</v>
      </c>
    </row>
    <row r="5136" spans="1:4">
      <c r="A5136" s="1423">
        <v>96394</v>
      </c>
      <c r="B5136" s="592" t="s">
        <v>12623</v>
      </c>
      <c r="C5136" s="593" t="s">
        <v>65</v>
      </c>
      <c r="D5136" s="649">
        <v>169.08</v>
      </c>
    </row>
    <row r="5137" spans="1:4">
      <c r="A5137" s="1424">
        <v>96395</v>
      </c>
      <c r="B5137" s="594" t="s">
        <v>12624</v>
      </c>
      <c r="C5137" s="595" t="s">
        <v>65</v>
      </c>
      <c r="D5137" s="650">
        <v>222.92</v>
      </c>
    </row>
    <row r="5138" spans="1:4" ht="27">
      <c r="A5138" s="1423">
        <v>101020</v>
      </c>
      <c r="B5138" s="592" t="s">
        <v>12625</v>
      </c>
      <c r="C5138" s="593" t="s">
        <v>66</v>
      </c>
      <c r="D5138" s="649">
        <v>317.16000000000003</v>
      </c>
    </row>
    <row r="5139" spans="1:4" ht="27">
      <c r="A5139" s="1424">
        <v>101021</v>
      </c>
      <c r="B5139" s="594" t="s">
        <v>12626</v>
      </c>
      <c r="C5139" s="595" t="s">
        <v>66</v>
      </c>
      <c r="D5139" s="650">
        <v>320.31</v>
      </c>
    </row>
    <row r="5140" spans="1:4" ht="27">
      <c r="A5140" s="1423">
        <v>101022</v>
      </c>
      <c r="B5140" s="592" t="s">
        <v>12627</v>
      </c>
      <c r="C5140" s="593" t="s">
        <v>66</v>
      </c>
      <c r="D5140" s="649">
        <v>282.29000000000002</v>
      </c>
    </row>
    <row r="5141" spans="1:4" ht="27">
      <c r="A5141" s="1424">
        <v>101023</v>
      </c>
      <c r="B5141" s="594" t="s">
        <v>12628</v>
      </c>
      <c r="C5141" s="595" t="s">
        <v>66</v>
      </c>
      <c r="D5141" s="650">
        <v>286.74</v>
      </c>
    </row>
    <row r="5142" spans="1:4" ht="27">
      <c r="A5142" s="1423">
        <v>101024</v>
      </c>
      <c r="B5142" s="592" t="s">
        <v>12629</v>
      </c>
      <c r="C5142" s="593" t="s">
        <v>66</v>
      </c>
      <c r="D5142" s="649">
        <v>286.29000000000002</v>
      </c>
    </row>
    <row r="5143" spans="1:4" ht="27">
      <c r="A5143" s="1424">
        <v>101025</v>
      </c>
      <c r="B5143" s="594" t="s">
        <v>12630</v>
      </c>
      <c r="C5143" s="595" t="s">
        <v>66</v>
      </c>
      <c r="D5143" s="650">
        <v>289.44</v>
      </c>
    </row>
    <row r="5144" spans="1:4">
      <c r="A5144" s="1423">
        <v>101026</v>
      </c>
      <c r="B5144" s="592" t="s">
        <v>12631</v>
      </c>
      <c r="C5144" s="593" t="s">
        <v>66</v>
      </c>
      <c r="D5144" s="649">
        <v>295.18</v>
      </c>
    </row>
    <row r="5145" spans="1:4">
      <c r="A5145" s="1424">
        <v>101027</v>
      </c>
      <c r="B5145" s="594" t="s">
        <v>12632</v>
      </c>
      <c r="C5145" s="595" t="s">
        <v>66</v>
      </c>
      <c r="D5145" s="650">
        <v>319.97000000000003</v>
      </c>
    </row>
    <row r="5146" spans="1:4" ht="27">
      <c r="A5146" s="1423">
        <v>88411</v>
      </c>
      <c r="B5146" s="592" t="s">
        <v>5549</v>
      </c>
      <c r="C5146" s="593" t="s">
        <v>70</v>
      </c>
      <c r="D5146" s="649">
        <v>1.67</v>
      </c>
    </row>
    <row r="5147" spans="1:4" ht="27">
      <c r="A5147" s="1424">
        <v>88412</v>
      </c>
      <c r="B5147" s="594" t="s">
        <v>5550</v>
      </c>
      <c r="C5147" s="595" t="s">
        <v>70</v>
      </c>
      <c r="D5147" s="650">
        <v>1.17</v>
      </c>
    </row>
    <row r="5148" spans="1:4" ht="27">
      <c r="A5148" s="1423">
        <v>88413</v>
      </c>
      <c r="B5148" s="592" t="s">
        <v>5551</v>
      </c>
      <c r="C5148" s="593" t="s">
        <v>70</v>
      </c>
      <c r="D5148" s="649">
        <v>2.68</v>
      </c>
    </row>
    <row r="5149" spans="1:4" ht="27">
      <c r="A5149" s="1424">
        <v>88414</v>
      </c>
      <c r="B5149" s="594" t="s">
        <v>5552</v>
      </c>
      <c r="C5149" s="595" t="s">
        <v>70</v>
      </c>
      <c r="D5149" s="650">
        <v>3</v>
      </c>
    </row>
    <row r="5150" spans="1:4">
      <c r="A5150" s="1423">
        <v>88415</v>
      </c>
      <c r="B5150" s="592" t="s">
        <v>5553</v>
      </c>
      <c r="C5150" s="593" t="s">
        <v>70</v>
      </c>
      <c r="D5150" s="649">
        <v>1.83</v>
      </c>
    </row>
    <row r="5151" spans="1:4" ht="27">
      <c r="A5151" s="1424">
        <v>88416</v>
      </c>
      <c r="B5151" s="594" t="s">
        <v>5554</v>
      </c>
      <c r="C5151" s="595" t="s">
        <v>70</v>
      </c>
      <c r="D5151" s="650">
        <v>15.65</v>
      </c>
    </row>
    <row r="5152" spans="1:4" ht="27">
      <c r="A5152" s="1423">
        <v>88417</v>
      </c>
      <c r="B5152" s="592" t="s">
        <v>5555</v>
      </c>
      <c r="C5152" s="593" t="s">
        <v>70</v>
      </c>
      <c r="D5152" s="649">
        <v>13.86</v>
      </c>
    </row>
    <row r="5153" spans="1:4" ht="27">
      <c r="A5153" s="1424">
        <v>88420</v>
      </c>
      <c r="B5153" s="594" t="s">
        <v>5556</v>
      </c>
      <c r="C5153" s="595" t="s">
        <v>70</v>
      </c>
      <c r="D5153" s="650">
        <v>19.25</v>
      </c>
    </row>
    <row r="5154" spans="1:4" ht="27">
      <c r="A5154" s="1423">
        <v>88421</v>
      </c>
      <c r="B5154" s="592" t="s">
        <v>5557</v>
      </c>
      <c r="C5154" s="593" t="s">
        <v>70</v>
      </c>
      <c r="D5154" s="649">
        <v>20.38</v>
      </c>
    </row>
    <row r="5155" spans="1:4" ht="27">
      <c r="A5155" s="1424">
        <v>88423</v>
      </c>
      <c r="B5155" s="594" t="s">
        <v>5558</v>
      </c>
      <c r="C5155" s="595" t="s">
        <v>70</v>
      </c>
      <c r="D5155" s="650">
        <v>16.21</v>
      </c>
    </row>
    <row r="5156" spans="1:4" ht="27">
      <c r="A5156" s="1423">
        <v>88424</v>
      </c>
      <c r="B5156" s="592" t="s">
        <v>5559</v>
      </c>
      <c r="C5156" s="593" t="s">
        <v>70</v>
      </c>
      <c r="D5156" s="649">
        <v>18.09</v>
      </c>
    </row>
    <row r="5157" spans="1:4" ht="27">
      <c r="A5157" s="1424">
        <v>88426</v>
      </c>
      <c r="B5157" s="594" t="s">
        <v>5560</v>
      </c>
      <c r="C5157" s="595" t="s">
        <v>70</v>
      </c>
      <c r="D5157" s="650">
        <v>15.02</v>
      </c>
    </row>
    <row r="5158" spans="1:4" ht="27">
      <c r="A5158" s="1423">
        <v>88428</v>
      </c>
      <c r="B5158" s="592" t="s">
        <v>5561</v>
      </c>
      <c r="C5158" s="593" t="s">
        <v>70</v>
      </c>
      <c r="D5158" s="649">
        <v>24.28</v>
      </c>
    </row>
    <row r="5159" spans="1:4" ht="27">
      <c r="A5159" s="1424">
        <v>88429</v>
      </c>
      <c r="B5159" s="594" t="s">
        <v>5562</v>
      </c>
      <c r="C5159" s="595" t="s">
        <v>70</v>
      </c>
      <c r="D5159" s="650">
        <v>26.26</v>
      </c>
    </row>
    <row r="5160" spans="1:4" ht="27">
      <c r="A5160" s="654">
        <v>88431</v>
      </c>
      <c r="B5160" s="592" t="s">
        <v>5563</v>
      </c>
      <c r="C5160" s="593" t="s">
        <v>70</v>
      </c>
      <c r="D5160" s="649">
        <v>19.07</v>
      </c>
    </row>
    <row r="5161" spans="1:4" ht="27">
      <c r="A5161" s="655">
        <v>88432</v>
      </c>
      <c r="B5161" s="594" t="s">
        <v>5564</v>
      </c>
      <c r="C5161" s="595" t="s">
        <v>70</v>
      </c>
      <c r="D5161" s="650">
        <v>13.34</v>
      </c>
    </row>
    <row r="5162" spans="1:4">
      <c r="A5162" s="654">
        <v>88482</v>
      </c>
      <c r="B5162" s="592" t="s">
        <v>5565</v>
      </c>
      <c r="C5162" s="593" t="s">
        <v>70</v>
      </c>
      <c r="D5162" s="649">
        <v>2.0299999999999998</v>
      </c>
    </row>
    <row r="5163" spans="1:4">
      <c r="A5163" s="1424">
        <v>88483</v>
      </c>
      <c r="B5163" s="594" t="s">
        <v>5566</v>
      </c>
      <c r="C5163" s="595" t="s">
        <v>70</v>
      </c>
      <c r="D5163" s="650">
        <v>1.82</v>
      </c>
    </row>
    <row r="5164" spans="1:4">
      <c r="A5164" s="1423">
        <v>88484</v>
      </c>
      <c r="B5164" s="592" t="s">
        <v>5567</v>
      </c>
      <c r="C5164" s="593" t="s">
        <v>70</v>
      </c>
      <c r="D5164" s="649">
        <v>1.85</v>
      </c>
    </row>
    <row r="5165" spans="1:4">
      <c r="A5165" s="1424">
        <v>88485</v>
      </c>
      <c r="B5165" s="594" t="s">
        <v>5568</v>
      </c>
      <c r="C5165" s="595" t="s">
        <v>70</v>
      </c>
      <c r="D5165" s="650">
        <v>1.55</v>
      </c>
    </row>
    <row r="5166" spans="1:4">
      <c r="A5166" s="1423">
        <v>88486</v>
      </c>
      <c r="B5166" s="592" t="s">
        <v>5569</v>
      </c>
      <c r="C5166" s="593" t="s">
        <v>70</v>
      </c>
      <c r="D5166" s="649">
        <v>9.9499999999999993</v>
      </c>
    </row>
    <row r="5167" spans="1:4">
      <c r="A5167" s="1424">
        <v>88487</v>
      </c>
      <c r="B5167" s="594" t="s">
        <v>5570</v>
      </c>
      <c r="C5167" s="595" t="s">
        <v>70</v>
      </c>
      <c r="D5167" s="650">
        <v>8.99</v>
      </c>
    </row>
    <row r="5168" spans="1:4">
      <c r="A5168" s="1423">
        <v>88488</v>
      </c>
      <c r="B5168" s="592" t="s">
        <v>5571</v>
      </c>
      <c r="C5168" s="593" t="s">
        <v>70</v>
      </c>
      <c r="D5168" s="649">
        <v>12.65</v>
      </c>
    </row>
    <row r="5169" spans="1:4">
      <c r="A5169" s="1424">
        <v>88489</v>
      </c>
      <c r="B5169" s="594" t="s">
        <v>5572</v>
      </c>
      <c r="C5169" s="595" t="s">
        <v>70</v>
      </c>
      <c r="D5169" s="650">
        <v>11.3</v>
      </c>
    </row>
    <row r="5170" spans="1:4">
      <c r="A5170" s="1423">
        <v>88490</v>
      </c>
      <c r="B5170" s="592" t="s">
        <v>5573</v>
      </c>
      <c r="C5170" s="593" t="s">
        <v>70</v>
      </c>
      <c r="D5170" s="649">
        <v>7.57</v>
      </c>
    </row>
    <row r="5171" spans="1:4">
      <c r="A5171" s="1424">
        <v>88491</v>
      </c>
      <c r="B5171" s="594" t="s">
        <v>5574</v>
      </c>
      <c r="C5171" s="595" t="s">
        <v>70</v>
      </c>
      <c r="D5171" s="650">
        <v>7.34</v>
      </c>
    </row>
    <row r="5172" spans="1:4">
      <c r="A5172" s="1423">
        <v>88492</v>
      </c>
      <c r="B5172" s="592" t="s">
        <v>5575</v>
      </c>
      <c r="C5172" s="593" t="s">
        <v>70</v>
      </c>
      <c r="D5172" s="649">
        <v>9.0500000000000007</v>
      </c>
    </row>
    <row r="5173" spans="1:4">
      <c r="A5173" s="1424">
        <v>88493</v>
      </c>
      <c r="B5173" s="594" t="s">
        <v>5576</v>
      </c>
      <c r="C5173" s="595" t="s">
        <v>70</v>
      </c>
      <c r="D5173" s="650">
        <v>8.7100000000000009</v>
      </c>
    </row>
    <row r="5174" spans="1:4">
      <c r="A5174" s="1423">
        <v>88494</v>
      </c>
      <c r="B5174" s="592" t="s">
        <v>5577</v>
      </c>
      <c r="C5174" s="593" t="s">
        <v>70</v>
      </c>
      <c r="D5174" s="649">
        <v>14.48</v>
      </c>
    </row>
    <row r="5175" spans="1:4">
      <c r="A5175" s="1424">
        <v>88495</v>
      </c>
      <c r="B5175" s="594" t="s">
        <v>5578</v>
      </c>
      <c r="C5175" s="595" t="s">
        <v>70</v>
      </c>
      <c r="D5175" s="650">
        <v>7.96</v>
      </c>
    </row>
    <row r="5176" spans="1:4">
      <c r="A5176" s="1423">
        <v>88496</v>
      </c>
      <c r="B5176" s="592" t="s">
        <v>5579</v>
      </c>
      <c r="C5176" s="593" t="s">
        <v>70</v>
      </c>
      <c r="D5176" s="649">
        <v>19.690000000000001</v>
      </c>
    </row>
    <row r="5177" spans="1:4">
      <c r="A5177" s="1424">
        <v>88497</v>
      </c>
      <c r="B5177" s="594" t="s">
        <v>5580</v>
      </c>
      <c r="C5177" s="595" t="s">
        <v>70</v>
      </c>
      <c r="D5177" s="650">
        <v>10.99</v>
      </c>
    </row>
    <row r="5178" spans="1:4">
      <c r="A5178" s="1423">
        <v>95305</v>
      </c>
      <c r="B5178" s="592" t="s">
        <v>5581</v>
      </c>
      <c r="C5178" s="593" t="s">
        <v>70</v>
      </c>
      <c r="D5178" s="649">
        <v>11.74</v>
      </c>
    </row>
    <row r="5179" spans="1:4">
      <c r="A5179" s="1424">
        <v>95306</v>
      </c>
      <c r="B5179" s="594" t="s">
        <v>5582</v>
      </c>
      <c r="C5179" s="595" t="s">
        <v>70</v>
      </c>
      <c r="D5179" s="650">
        <v>13.46</v>
      </c>
    </row>
    <row r="5180" spans="1:4" ht="27">
      <c r="A5180" s="1423">
        <v>95622</v>
      </c>
      <c r="B5180" s="592" t="s">
        <v>5583</v>
      </c>
      <c r="C5180" s="593" t="s">
        <v>70</v>
      </c>
      <c r="D5180" s="649">
        <v>11.04</v>
      </c>
    </row>
    <row r="5181" spans="1:4" ht="27">
      <c r="A5181" s="1424">
        <v>95623</v>
      </c>
      <c r="B5181" s="594" t="s">
        <v>5584</v>
      </c>
      <c r="C5181" s="595" t="s">
        <v>70</v>
      </c>
      <c r="D5181" s="650">
        <v>8.61</v>
      </c>
    </row>
    <row r="5182" spans="1:4" ht="27">
      <c r="A5182" s="1423">
        <v>95624</v>
      </c>
      <c r="B5182" s="592" t="s">
        <v>5585</v>
      </c>
      <c r="C5182" s="593" t="s">
        <v>70</v>
      </c>
      <c r="D5182" s="649">
        <v>15.98</v>
      </c>
    </row>
    <row r="5183" spans="1:4" ht="27">
      <c r="A5183" s="1424">
        <v>95625</v>
      </c>
      <c r="B5183" s="594" t="s">
        <v>5586</v>
      </c>
      <c r="C5183" s="595" t="s">
        <v>70</v>
      </c>
      <c r="D5183" s="650">
        <v>17.55</v>
      </c>
    </row>
    <row r="5184" spans="1:4">
      <c r="A5184" s="1423">
        <v>95626</v>
      </c>
      <c r="B5184" s="592" t="s">
        <v>5587</v>
      </c>
      <c r="C5184" s="593" t="s">
        <v>70</v>
      </c>
      <c r="D5184" s="649">
        <v>11.83</v>
      </c>
    </row>
    <row r="5185" spans="1:4" ht="27">
      <c r="A5185" s="1424">
        <v>96126</v>
      </c>
      <c r="B5185" s="594" t="s">
        <v>5588</v>
      </c>
      <c r="C5185" s="595" t="s">
        <v>70</v>
      </c>
      <c r="D5185" s="650">
        <v>13.29</v>
      </c>
    </row>
    <row r="5186" spans="1:4" ht="27">
      <c r="A5186" s="1423">
        <v>96127</v>
      </c>
      <c r="B5186" s="592" t="s">
        <v>5589</v>
      </c>
      <c r="C5186" s="593" t="s">
        <v>70</v>
      </c>
      <c r="D5186" s="649">
        <v>10.25</v>
      </c>
    </row>
    <row r="5187" spans="1:4" ht="27">
      <c r="A5187" s="1424">
        <v>96128</v>
      </c>
      <c r="B5187" s="594" t="s">
        <v>5590</v>
      </c>
      <c r="C5187" s="595" t="s">
        <v>70</v>
      </c>
      <c r="D5187" s="650">
        <v>19.45</v>
      </c>
    </row>
    <row r="5188" spans="1:4" ht="27">
      <c r="A5188" s="1423">
        <v>96129</v>
      </c>
      <c r="B5188" s="592" t="s">
        <v>5591</v>
      </c>
      <c r="C5188" s="593" t="s">
        <v>70</v>
      </c>
      <c r="D5188" s="649">
        <v>21.4</v>
      </c>
    </row>
    <row r="5189" spans="1:4">
      <c r="A5189" s="1424">
        <v>96130</v>
      </c>
      <c r="B5189" s="594" t="s">
        <v>5592</v>
      </c>
      <c r="C5189" s="595" t="s">
        <v>70</v>
      </c>
      <c r="D5189" s="650">
        <v>14.24</v>
      </c>
    </row>
    <row r="5190" spans="1:4" ht="27">
      <c r="A5190" s="1423">
        <v>96131</v>
      </c>
      <c r="B5190" s="592" t="s">
        <v>5593</v>
      </c>
      <c r="C5190" s="593" t="s">
        <v>70</v>
      </c>
      <c r="D5190" s="649">
        <v>18.420000000000002</v>
      </c>
    </row>
    <row r="5191" spans="1:4" ht="27">
      <c r="A5191" s="1424">
        <v>96132</v>
      </c>
      <c r="B5191" s="594" t="s">
        <v>5594</v>
      </c>
      <c r="C5191" s="595" t="s">
        <v>70</v>
      </c>
      <c r="D5191" s="650">
        <v>14.38</v>
      </c>
    </row>
    <row r="5192" spans="1:4" ht="27">
      <c r="A5192" s="1423">
        <v>96133</v>
      </c>
      <c r="B5192" s="592" t="s">
        <v>5595</v>
      </c>
      <c r="C5192" s="593" t="s">
        <v>70</v>
      </c>
      <c r="D5192" s="649">
        <v>26.6</v>
      </c>
    </row>
    <row r="5193" spans="1:4" ht="27">
      <c r="A5193" s="1424">
        <v>96134</v>
      </c>
      <c r="B5193" s="594" t="s">
        <v>5596</v>
      </c>
      <c r="C5193" s="595" t="s">
        <v>70</v>
      </c>
      <c r="D5193" s="650">
        <v>29.21</v>
      </c>
    </row>
    <row r="5194" spans="1:4">
      <c r="A5194" s="1423">
        <v>96135</v>
      </c>
      <c r="B5194" s="592" t="s">
        <v>5597</v>
      </c>
      <c r="C5194" s="593" t="s">
        <v>70</v>
      </c>
      <c r="D5194" s="649">
        <v>19.72</v>
      </c>
    </row>
    <row r="5195" spans="1:4">
      <c r="A5195" s="1424">
        <v>6082</v>
      </c>
      <c r="B5195" s="594" t="s">
        <v>404</v>
      </c>
      <c r="C5195" s="595" t="s">
        <v>70</v>
      </c>
      <c r="D5195" s="650">
        <v>14.84</v>
      </c>
    </row>
    <row r="5196" spans="1:4">
      <c r="A5196" s="1423">
        <v>40905</v>
      </c>
      <c r="B5196" s="592" t="s">
        <v>405</v>
      </c>
      <c r="C5196" s="593" t="s">
        <v>70</v>
      </c>
      <c r="D5196" s="649">
        <v>18.88</v>
      </c>
    </row>
    <row r="5197" spans="1:4">
      <c r="A5197" s="1424" t="s">
        <v>5598</v>
      </c>
      <c r="B5197" s="594" t="s">
        <v>406</v>
      </c>
      <c r="C5197" s="595" t="s">
        <v>70</v>
      </c>
      <c r="D5197" s="650">
        <v>14.69</v>
      </c>
    </row>
    <row r="5198" spans="1:4">
      <c r="A5198" s="1423" t="s">
        <v>5599</v>
      </c>
      <c r="B5198" s="592" t="s">
        <v>407</v>
      </c>
      <c r="C5198" s="593" t="s">
        <v>70</v>
      </c>
      <c r="D5198" s="649">
        <v>21.06</v>
      </c>
    </row>
    <row r="5199" spans="1:4">
      <c r="A5199" s="1424" t="s">
        <v>5600</v>
      </c>
      <c r="B5199" s="594" t="s">
        <v>1079</v>
      </c>
      <c r="C5199" s="595" t="s">
        <v>70</v>
      </c>
      <c r="D5199" s="650">
        <v>20.7</v>
      </c>
    </row>
    <row r="5200" spans="1:4">
      <c r="A5200" s="1423" t="s">
        <v>5601</v>
      </c>
      <c r="B5200" s="592" t="s">
        <v>1080</v>
      </c>
      <c r="C5200" s="593" t="s">
        <v>70</v>
      </c>
      <c r="D5200" s="649">
        <v>20.6</v>
      </c>
    </row>
    <row r="5201" spans="1:4">
      <c r="A5201" s="1424">
        <v>79463</v>
      </c>
      <c r="B5201" s="594" t="s">
        <v>408</v>
      </c>
      <c r="C5201" s="595" t="s">
        <v>70</v>
      </c>
      <c r="D5201" s="650">
        <v>12.43</v>
      </c>
    </row>
    <row r="5202" spans="1:4">
      <c r="A5202" s="1423">
        <v>79464</v>
      </c>
      <c r="B5202" s="592" t="s">
        <v>409</v>
      </c>
      <c r="C5202" s="593" t="s">
        <v>70</v>
      </c>
      <c r="D5202" s="649">
        <v>16.63</v>
      </c>
    </row>
    <row r="5203" spans="1:4">
      <c r="A5203" s="1424">
        <v>79466</v>
      </c>
      <c r="B5203" s="594" t="s">
        <v>410</v>
      </c>
      <c r="C5203" s="595" t="s">
        <v>70</v>
      </c>
      <c r="D5203" s="650">
        <v>16.239999999999998</v>
      </c>
    </row>
    <row r="5204" spans="1:4">
      <c r="A5204" s="1423" t="s">
        <v>5602</v>
      </c>
      <c r="B5204" s="592" t="s">
        <v>411</v>
      </c>
      <c r="C5204" s="593" t="s">
        <v>70</v>
      </c>
      <c r="D5204" s="649">
        <v>20.62</v>
      </c>
    </row>
    <row r="5205" spans="1:4">
      <c r="A5205" s="655">
        <v>84645</v>
      </c>
      <c r="B5205" s="594" t="s">
        <v>412</v>
      </c>
      <c r="C5205" s="595" t="s">
        <v>70</v>
      </c>
      <c r="D5205" s="650">
        <v>16.02</v>
      </c>
    </row>
    <row r="5206" spans="1:4">
      <c r="A5206" s="654">
        <v>84657</v>
      </c>
      <c r="B5206" s="592" t="s">
        <v>413</v>
      </c>
      <c r="C5206" s="593" t="s">
        <v>70</v>
      </c>
      <c r="D5206" s="649">
        <v>8.6</v>
      </c>
    </row>
    <row r="5207" spans="1:4">
      <c r="A5207" s="655">
        <v>84659</v>
      </c>
      <c r="B5207" s="594" t="s">
        <v>414</v>
      </c>
      <c r="C5207" s="595" t="s">
        <v>70</v>
      </c>
      <c r="D5207" s="650">
        <v>13.64</v>
      </c>
    </row>
    <row r="5208" spans="1:4">
      <c r="A5208" s="1423">
        <v>84679</v>
      </c>
      <c r="B5208" s="592" t="s">
        <v>415</v>
      </c>
      <c r="C5208" s="593" t="s">
        <v>70</v>
      </c>
      <c r="D5208" s="649">
        <v>16.04</v>
      </c>
    </row>
    <row r="5209" spans="1:4">
      <c r="A5209" s="1424">
        <v>95464</v>
      </c>
      <c r="B5209" s="594" t="s">
        <v>403</v>
      </c>
      <c r="C5209" s="595" t="s">
        <v>70</v>
      </c>
      <c r="D5209" s="650">
        <v>18.95</v>
      </c>
    </row>
    <row r="5210" spans="1:4">
      <c r="A5210" s="654">
        <v>100716</v>
      </c>
      <c r="B5210" s="592" t="s">
        <v>12498</v>
      </c>
      <c r="C5210" s="593" t="s">
        <v>70</v>
      </c>
      <c r="D5210" s="649">
        <v>21.01</v>
      </c>
    </row>
    <row r="5211" spans="1:4">
      <c r="A5211" s="1424">
        <v>100717</v>
      </c>
      <c r="B5211" s="594" t="s">
        <v>12499</v>
      </c>
      <c r="C5211" s="595" t="s">
        <v>70</v>
      </c>
      <c r="D5211" s="650">
        <v>6.39</v>
      </c>
    </row>
    <row r="5212" spans="1:4">
      <c r="A5212" s="1423">
        <v>100718</v>
      </c>
      <c r="B5212" s="592" t="s">
        <v>12500</v>
      </c>
      <c r="C5212" s="593" t="s">
        <v>38</v>
      </c>
      <c r="D5212" s="649">
        <v>0.92</v>
      </c>
    </row>
    <row r="5213" spans="1:4" ht="27">
      <c r="A5213" s="1424">
        <v>100719</v>
      </c>
      <c r="B5213" s="594" t="s">
        <v>12501</v>
      </c>
      <c r="C5213" s="595" t="s">
        <v>70</v>
      </c>
      <c r="D5213" s="650">
        <v>7.09</v>
      </c>
    </row>
    <row r="5214" spans="1:4" ht="27">
      <c r="A5214" s="1423">
        <v>100720</v>
      </c>
      <c r="B5214" s="592" t="s">
        <v>12502</v>
      </c>
      <c r="C5214" s="593" t="s">
        <v>70</v>
      </c>
      <c r="D5214" s="649">
        <v>7.05</v>
      </c>
    </row>
    <row r="5215" spans="1:4" ht="27">
      <c r="A5215" s="1424">
        <v>100721</v>
      </c>
      <c r="B5215" s="594" t="s">
        <v>12503</v>
      </c>
      <c r="C5215" s="595" t="s">
        <v>70</v>
      </c>
      <c r="D5215" s="650">
        <v>16.54</v>
      </c>
    </row>
    <row r="5216" spans="1:4" ht="27">
      <c r="A5216" s="1423">
        <v>100722</v>
      </c>
      <c r="B5216" s="592" t="s">
        <v>12504</v>
      </c>
      <c r="C5216" s="593" t="s">
        <v>70</v>
      </c>
      <c r="D5216" s="649">
        <v>15.9</v>
      </c>
    </row>
    <row r="5217" spans="1:4" ht="27">
      <c r="A5217" s="1424">
        <v>100723</v>
      </c>
      <c r="B5217" s="594" t="s">
        <v>12505</v>
      </c>
      <c r="C5217" s="595" t="s">
        <v>70</v>
      </c>
      <c r="D5217" s="650">
        <v>6.61</v>
      </c>
    </row>
    <row r="5218" spans="1:4" ht="27">
      <c r="A5218" s="1423">
        <v>100724</v>
      </c>
      <c r="B5218" s="592" t="s">
        <v>12506</v>
      </c>
      <c r="C5218" s="593" t="s">
        <v>70</v>
      </c>
      <c r="D5218" s="649">
        <v>8.31</v>
      </c>
    </row>
    <row r="5219" spans="1:4" ht="27">
      <c r="A5219" s="1424">
        <v>100725</v>
      </c>
      <c r="B5219" s="594" t="s">
        <v>12507</v>
      </c>
      <c r="C5219" s="595" t="s">
        <v>70</v>
      </c>
      <c r="D5219" s="650">
        <v>15.7</v>
      </c>
    </row>
    <row r="5220" spans="1:4" ht="27">
      <c r="A5220" s="1423">
        <v>100726</v>
      </c>
      <c r="B5220" s="592" t="s">
        <v>12508</v>
      </c>
      <c r="C5220" s="593" t="s">
        <v>70</v>
      </c>
      <c r="D5220" s="649">
        <v>17.079999999999998</v>
      </c>
    </row>
    <row r="5221" spans="1:4" ht="27">
      <c r="A5221" s="1424">
        <v>100727</v>
      </c>
      <c r="B5221" s="594" t="s">
        <v>12509</v>
      </c>
      <c r="C5221" s="595" t="s">
        <v>70</v>
      </c>
      <c r="D5221" s="650">
        <v>11.77</v>
      </c>
    </row>
    <row r="5222" spans="1:4" ht="27">
      <c r="A5222" s="1423">
        <v>100728</v>
      </c>
      <c r="B5222" s="592" t="s">
        <v>12510</v>
      </c>
      <c r="C5222" s="593" t="s">
        <v>70</v>
      </c>
      <c r="D5222" s="649">
        <v>11.77</v>
      </c>
    </row>
    <row r="5223" spans="1:4" ht="27">
      <c r="A5223" s="1424">
        <v>100729</v>
      </c>
      <c r="B5223" s="594" t="s">
        <v>12511</v>
      </c>
      <c r="C5223" s="595" t="s">
        <v>70</v>
      </c>
      <c r="D5223" s="650">
        <v>13.39</v>
      </c>
    </row>
    <row r="5224" spans="1:4" ht="27">
      <c r="A5224" s="1423">
        <v>100730</v>
      </c>
      <c r="B5224" s="592" t="s">
        <v>12512</v>
      </c>
      <c r="C5224" s="593" t="s">
        <v>70</v>
      </c>
      <c r="D5224" s="649">
        <v>15.7</v>
      </c>
    </row>
    <row r="5225" spans="1:4" ht="27">
      <c r="A5225" s="1424">
        <v>100733</v>
      </c>
      <c r="B5225" s="594" t="s">
        <v>12513</v>
      </c>
      <c r="C5225" s="595" t="s">
        <v>70</v>
      </c>
      <c r="D5225" s="650">
        <v>7.2</v>
      </c>
    </row>
    <row r="5226" spans="1:4" ht="27">
      <c r="A5226" s="1423">
        <v>100734</v>
      </c>
      <c r="B5226" s="592" t="s">
        <v>12514</v>
      </c>
      <c r="C5226" s="593" t="s">
        <v>70</v>
      </c>
      <c r="D5226" s="649">
        <v>9.59</v>
      </c>
    </row>
    <row r="5227" spans="1:4" ht="27">
      <c r="A5227" s="1424">
        <v>100735</v>
      </c>
      <c r="B5227" s="594" t="s">
        <v>12515</v>
      </c>
      <c r="C5227" s="595" t="s">
        <v>70</v>
      </c>
      <c r="D5227" s="650">
        <v>7.03</v>
      </c>
    </row>
    <row r="5228" spans="1:4" ht="27">
      <c r="A5228" s="654">
        <v>100736</v>
      </c>
      <c r="B5228" s="592" t="s">
        <v>12516</v>
      </c>
      <c r="C5228" s="593" t="s">
        <v>70</v>
      </c>
      <c r="D5228" s="649">
        <v>9.39</v>
      </c>
    </row>
    <row r="5229" spans="1:4" ht="27">
      <c r="A5229" s="655">
        <v>100739</v>
      </c>
      <c r="B5229" s="594" t="s">
        <v>12517</v>
      </c>
      <c r="C5229" s="595" t="s">
        <v>70</v>
      </c>
      <c r="D5229" s="650">
        <v>6.24</v>
      </c>
    </row>
    <row r="5230" spans="1:4" ht="27">
      <c r="A5230" s="1423">
        <v>100740</v>
      </c>
      <c r="B5230" s="592" t="s">
        <v>12518</v>
      </c>
      <c r="C5230" s="593" t="s">
        <v>70</v>
      </c>
      <c r="D5230" s="649">
        <v>6.96</v>
      </c>
    </row>
    <row r="5231" spans="1:4" ht="27">
      <c r="A5231" s="655">
        <v>100741</v>
      </c>
      <c r="B5231" s="594" t="s">
        <v>12519</v>
      </c>
      <c r="C5231" s="595" t="s">
        <v>70</v>
      </c>
      <c r="D5231" s="650">
        <v>15.51</v>
      </c>
    </row>
    <row r="5232" spans="1:4" ht="27">
      <c r="A5232" s="1423">
        <v>100742</v>
      </c>
      <c r="B5232" s="592" t="s">
        <v>12520</v>
      </c>
      <c r="C5232" s="593" t="s">
        <v>70</v>
      </c>
      <c r="D5232" s="649">
        <v>15.77</v>
      </c>
    </row>
    <row r="5233" spans="1:4" ht="27">
      <c r="A5233" s="1424">
        <v>100743</v>
      </c>
      <c r="B5233" s="594" t="s">
        <v>12521</v>
      </c>
      <c r="C5233" s="595" t="s">
        <v>70</v>
      </c>
      <c r="D5233" s="650">
        <v>6.11</v>
      </c>
    </row>
    <row r="5234" spans="1:4" ht="27">
      <c r="A5234" s="1423">
        <v>100744</v>
      </c>
      <c r="B5234" s="592" t="s">
        <v>12522</v>
      </c>
      <c r="C5234" s="593" t="s">
        <v>70</v>
      </c>
      <c r="D5234" s="649">
        <v>6.88</v>
      </c>
    </row>
    <row r="5235" spans="1:4" ht="27">
      <c r="A5235" s="1424">
        <v>100745</v>
      </c>
      <c r="B5235" s="594" t="s">
        <v>12523</v>
      </c>
      <c r="C5235" s="595" t="s">
        <v>70</v>
      </c>
      <c r="D5235" s="650">
        <v>15.38</v>
      </c>
    </row>
    <row r="5236" spans="1:4" ht="27">
      <c r="A5236" s="1423">
        <v>100746</v>
      </c>
      <c r="B5236" s="592" t="s">
        <v>12524</v>
      </c>
      <c r="C5236" s="593" t="s">
        <v>70</v>
      </c>
      <c r="D5236" s="649">
        <v>15.68</v>
      </c>
    </row>
    <row r="5237" spans="1:4" ht="27">
      <c r="A5237" s="1424">
        <v>100747</v>
      </c>
      <c r="B5237" s="594" t="s">
        <v>12525</v>
      </c>
      <c r="C5237" s="595" t="s">
        <v>70</v>
      </c>
      <c r="D5237" s="650">
        <v>6.67</v>
      </c>
    </row>
    <row r="5238" spans="1:4" ht="27">
      <c r="A5238" s="1423">
        <v>100748</v>
      </c>
      <c r="B5238" s="592" t="s">
        <v>12526</v>
      </c>
      <c r="C5238" s="593" t="s">
        <v>70</v>
      </c>
      <c r="D5238" s="649">
        <v>7.23</v>
      </c>
    </row>
    <row r="5239" spans="1:4" ht="27">
      <c r="A5239" s="1424">
        <v>100749</v>
      </c>
      <c r="B5239" s="594" t="s">
        <v>12527</v>
      </c>
      <c r="C5239" s="595" t="s">
        <v>70</v>
      </c>
      <c r="D5239" s="650">
        <v>15.97</v>
      </c>
    </row>
    <row r="5240" spans="1:4" ht="27">
      <c r="A5240" s="1423">
        <v>100750</v>
      </c>
      <c r="B5240" s="592" t="s">
        <v>12528</v>
      </c>
      <c r="C5240" s="593" t="s">
        <v>70</v>
      </c>
      <c r="D5240" s="649">
        <v>16.05</v>
      </c>
    </row>
    <row r="5241" spans="1:4" ht="27">
      <c r="A5241" s="1424">
        <v>100751</v>
      </c>
      <c r="B5241" s="594" t="s">
        <v>12529</v>
      </c>
      <c r="C5241" s="595" t="s">
        <v>70</v>
      </c>
      <c r="D5241" s="650">
        <v>26.8</v>
      </c>
    </row>
    <row r="5242" spans="1:4" ht="27">
      <c r="A5242" s="1423">
        <v>100752</v>
      </c>
      <c r="B5242" s="592" t="s">
        <v>12530</v>
      </c>
      <c r="C5242" s="593" t="s">
        <v>70</v>
      </c>
      <c r="D5242" s="649">
        <v>31.4</v>
      </c>
    </row>
    <row r="5243" spans="1:4" ht="27">
      <c r="A5243" s="1424">
        <v>100753</v>
      </c>
      <c r="B5243" s="594" t="s">
        <v>12531</v>
      </c>
      <c r="C5243" s="595" t="s">
        <v>70</v>
      </c>
      <c r="D5243" s="650">
        <v>14.08</v>
      </c>
    </row>
    <row r="5244" spans="1:4" ht="27">
      <c r="A5244" s="1423">
        <v>100754</v>
      </c>
      <c r="B5244" s="592" t="s">
        <v>12532</v>
      </c>
      <c r="C5244" s="593" t="s">
        <v>70</v>
      </c>
      <c r="D5244" s="649">
        <v>18.79</v>
      </c>
    </row>
    <row r="5245" spans="1:4" ht="27">
      <c r="A5245" s="1424">
        <v>100757</v>
      </c>
      <c r="B5245" s="594" t="s">
        <v>12533</v>
      </c>
      <c r="C5245" s="595" t="s">
        <v>70</v>
      </c>
      <c r="D5245" s="650">
        <v>31.04</v>
      </c>
    </row>
    <row r="5246" spans="1:4" ht="27">
      <c r="A5246" s="1423">
        <v>100758</v>
      </c>
      <c r="B5246" s="592" t="s">
        <v>12534</v>
      </c>
      <c r="C5246" s="593" t="s">
        <v>70</v>
      </c>
      <c r="D5246" s="649">
        <v>31.56</v>
      </c>
    </row>
    <row r="5247" spans="1:4" ht="27">
      <c r="A5247" s="1424">
        <v>100759</v>
      </c>
      <c r="B5247" s="594" t="s">
        <v>12535</v>
      </c>
      <c r="C5247" s="595" t="s">
        <v>70</v>
      </c>
      <c r="D5247" s="650">
        <v>30.78</v>
      </c>
    </row>
    <row r="5248" spans="1:4" ht="27">
      <c r="A5248" s="1423">
        <v>100760</v>
      </c>
      <c r="B5248" s="592" t="s">
        <v>12536</v>
      </c>
      <c r="C5248" s="593" t="s">
        <v>70</v>
      </c>
      <c r="D5248" s="649">
        <v>31.4</v>
      </c>
    </row>
    <row r="5249" spans="1:4" ht="27">
      <c r="A5249" s="1424">
        <v>100761</v>
      </c>
      <c r="B5249" s="594" t="s">
        <v>12537</v>
      </c>
      <c r="C5249" s="595" t="s">
        <v>70</v>
      </c>
      <c r="D5249" s="650">
        <v>31.96</v>
      </c>
    </row>
    <row r="5250" spans="1:4" ht="27">
      <c r="A5250" s="1423">
        <v>100762</v>
      </c>
      <c r="B5250" s="592" t="s">
        <v>12538</v>
      </c>
      <c r="C5250" s="593" t="s">
        <v>70</v>
      </c>
      <c r="D5250" s="649">
        <v>32.130000000000003</v>
      </c>
    </row>
    <row r="5251" spans="1:4">
      <c r="A5251" s="1424">
        <v>41595</v>
      </c>
      <c r="B5251" s="594" t="s">
        <v>416</v>
      </c>
      <c r="C5251" s="595" t="s">
        <v>38</v>
      </c>
      <c r="D5251" s="650">
        <v>9.6199999999999992</v>
      </c>
    </row>
    <row r="5252" spans="1:4">
      <c r="A5252" s="1423" t="s">
        <v>5603</v>
      </c>
      <c r="B5252" s="592" t="s">
        <v>417</v>
      </c>
      <c r="C5252" s="593" t="s">
        <v>70</v>
      </c>
      <c r="D5252" s="649">
        <v>15.62</v>
      </c>
    </row>
    <row r="5253" spans="1:4">
      <c r="A5253" s="1424" t="s">
        <v>5604</v>
      </c>
      <c r="B5253" s="594" t="s">
        <v>418</v>
      </c>
      <c r="C5253" s="595" t="s">
        <v>70</v>
      </c>
      <c r="D5253" s="650">
        <v>12.52</v>
      </c>
    </row>
    <row r="5254" spans="1:4" ht="27">
      <c r="A5254" s="1423">
        <v>79467</v>
      </c>
      <c r="B5254" s="592" t="s">
        <v>1081</v>
      </c>
      <c r="C5254" s="593" t="s">
        <v>92</v>
      </c>
      <c r="D5254" s="649">
        <v>12.26</v>
      </c>
    </row>
    <row r="5255" spans="1:4">
      <c r="A5255" s="1424" t="s">
        <v>5605</v>
      </c>
      <c r="B5255" s="594" t="s">
        <v>419</v>
      </c>
      <c r="C5255" s="595" t="s">
        <v>70</v>
      </c>
      <c r="D5255" s="650">
        <v>17.57</v>
      </c>
    </row>
    <row r="5256" spans="1:4">
      <c r="A5256" s="1423">
        <v>84663</v>
      </c>
      <c r="B5256" s="592" t="s">
        <v>1082</v>
      </c>
      <c r="C5256" s="593" t="s">
        <v>70</v>
      </c>
      <c r="D5256" s="649">
        <v>19.2</v>
      </c>
    </row>
    <row r="5257" spans="1:4">
      <c r="A5257" s="1424">
        <v>84665</v>
      </c>
      <c r="B5257" s="594" t="s">
        <v>420</v>
      </c>
      <c r="C5257" s="595" t="s">
        <v>70</v>
      </c>
      <c r="D5257" s="650">
        <v>16.66</v>
      </c>
    </row>
    <row r="5258" spans="1:4">
      <c r="A5258" s="1423">
        <v>84666</v>
      </c>
      <c r="B5258" s="592" t="s">
        <v>421</v>
      </c>
      <c r="C5258" s="593" t="s">
        <v>70</v>
      </c>
      <c r="D5258" s="649">
        <v>18.28</v>
      </c>
    </row>
    <row r="5259" spans="1:4" ht="27">
      <c r="A5259" s="1424">
        <v>72191</v>
      </c>
      <c r="B5259" s="594" t="s">
        <v>1083</v>
      </c>
      <c r="C5259" s="595" t="s">
        <v>70</v>
      </c>
      <c r="D5259" s="650">
        <v>69.650000000000006</v>
      </c>
    </row>
    <row r="5260" spans="1:4">
      <c r="A5260" s="1423" t="s">
        <v>5606</v>
      </c>
      <c r="B5260" s="592" t="s">
        <v>1084</v>
      </c>
      <c r="C5260" s="593" t="s">
        <v>70</v>
      </c>
      <c r="D5260" s="649">
        <v>158.21</v>
      </c>
    </row>
    <row r="5261" spans="1:4">
      <c r="A5261" s="1424">
        <v>84181</v>
      </c>
      <c r="B5261" s="594" t="s">
        <v>422</v>
      </c>
      <c r="C5261" s="595" t="s">
        <v>70</v>
      </c>
      <c r="D5261" s="650">
        <v>129.71</v>
      </c>
    </row>
    <row r="5262" spans="1:4" ht="27">
      <c r="A5262" s="1423">
        <v>87246</v>
      </c>
      <c r="B5262" s="592" t="s">
        <v>5607</v>
      </c>
      <c r="C5262" s="593" t="s">
        <v>70</v>
      </c>
      <c r="D5262" s="649">
        <v>37.020000000000003</v>
      </c>
    </row>
    <row r="5263" spans="1:4" ht="27">
      <c r="A5263" s="1424">
        <v>87247</v>
      </c>
      <c r="B5263" s="594" t="s">
        <v>5608</v>
      </c>
      <c r="C5263" s="595" t="s">
        <v>70</v>
      </c>
      <c r="D5263" s="650">
        <v>32.11</v>
      </c>
    </row>
    <row r="5264" spans="1:4" ht="27">
      <c r="A5264" s="1423">
        <v>87248</v>
      </c>
      <c r="B5264" s="592" t="s">
        <v>5609</v>
      </c>
      <c r="C5264" s="593" t="s">
        <v>70</v>
      </c>
      <c r="D5264" s="649">
        <v>28.03</v>
      </c>
    </row>
    <row r="5265" spans="1:4" ht="27">
      <c r="A5265" s="1424">
        <v>87249</v>
      </c>
      <c r="B5265" s="594" t="s">
        <v>5610</v>
      </c>
      <c r="C5265" s="595" t="s">
        <v>70</v>
      </c>
      <c r="D5265" s="650">
        <v>41.89</v>
      </c>
    </row>
    <row r="5266" spans="1:4" ht="27">
      <c r="A5266" s="1423">
        <v>87250</v>
      </c>
      <c r="B5266" s="592" t="s">
        <v>5611</v>
      </c>
      <c r="C5266" s="593" t="s">
        <v>70</v>
      </c>
      <c r="D5266" s="649">
        <v>34.1</v>
      </c>
    </row>
    <row r="5267" spans="1:4" ht="27">
      <c r="A5267" s="1424">
        <v>87251</v>
      </c>
      <c r="B5267" s="594" t="s">
        <v>5612</v>
      </c>
      <c r="C5267" s="595" t="s">
        <v>70</v>
      </c>
      <c r="D5267" s="650">
        <v>29.01</v>
      </c>
    </row>
    <row r="5268" spans="1:4" ht="27">
      <c r="A5268" s="1423">
        <v>87255</v>
      </c>
      <c r="B5268" s="592" t="s">
        <v>5613</v>
      </c>
      <c r="C5268" s="593" t="s">
        <v>70</v>
      </c>
      <c r="D5268" s="649">
        <v>65.180000000000007</v>
      </c>
    </row>
    <row r="5269" spans="1:4" ht="27">
      <c r="A5269" s="1424">
        <v>87256</v>
      </c>
      <c r="B5269" s="594" t="s">
        <v>5614</v>
      </c>
      <c r="C5269" s="595" t="s">
        <v>70</v>
      </c>
      <c r="D5269" s="650">
        <v>56.02</v>
      </c>
    </row>
    <row r="5270" spans="1:4" ht="27">
      <c r="A5270" s="1423">
        <v>87257</v>
      </c>
      <c r="B5270" s="592" t="s">
        <v>5615</v>
      </c>
      <c r="C5270" s="593" t="s">
        <v>70</v>
      </c>
      <c r="D5270" s="649">
        <v>50.08</v>
      </c>
    </row>
    <row r="5271" spans="1:4" ht="27">
      <c r="A5271" s="1424">
        <v>87258</v>
      </c>
      <c r="B5271" s="594" t="s">
        <v>5616</v>
      </c>
      <c r="C5271" s="595" t="s">
        <v>70</v>
      </c>
      <c r="D5271" s="650">
        <v>89.06</v>
      </c>
    </row>
    <row r="5272" spans="1:4" ht="27">
      <c r="A5272" s="1423">
        <v>87259</v>
      </c>
      <c r="B5272" s="592" t="s">
        <v>5617</v>
      </c>
      <c r="C5272" s="593" t="s">
        <v>70</v>
      </c>
      <c r="D5272" s="649">
        <v>80.400000000000006</v>
      </c>
    </row>
    <row r="5273" spans="1:4" ht="27">
      <c r="A5273" s="1424">
        <v>87260</v>
      </c>
      <c r="B5273" s="594" t="s">
        <v>5618</v>
      </c>
      <c r="C5273" s="595" t="s">
        <v>70</v>
      </c>
      <c r="D5273" s="650">
        <v>75.19</v>
      </c>
    </row>
    <row r="5274" spans="1:4" ht="27">
      <c r="A5274" s="1423">
        <v>87261</v>
      </c>
      <c r="B5274" s="592" t="s">
        <v>5619</v>
      </c>
      <c r="C5274" s="593" t="s">
        <v>70</v>
      </c>
      <c r="D5274" s="649">
        <v>101</v>
      </c>
    </row>
    <row r="5275" spans="1:4" ht="27">
      <c r="A5275" s="1424">
        <v>87262</v>
      </c>
      <c r="B5275" s="594" t="s">
        <v>5620</v>
      </c>
      <c r="C5275" s="595" t="s">
        <v>70</v>
      </c>
      <c r="D5275" s="650">
        <v>91.06</v>
      </c>
    </row>
    <row r="5276" spans="1:4" ht="27">
      <c r="A5276" s="1423">
        <v>87263</v>
      </c>
      <c r="B5276" s="592" t="s">
        <v>5621</v>
      </c>
      <c r="C5276" s="593" t="s">
        <v>70</v>
      </c>
      <c r="D5276" s="649">
        <v>84.93</v>
      </c>
    </row>
    <row r="5277" spans="1:4" ht="27">
      <c r="A5277" s="1424">
        <v>89046</v>
      </c>
      <c r="B5277" s="594" t="s">
        <v>5622</v>
      </c>
      <c r="C5277" s="595" t="s">
        <v>70</v>
      </c>
      <c r="D5277" s="650">
        <v>31.87</v>
      </c>
    </row>
    <row r="5278" spans="1:4" ht="40.5">
      <c r="A5278" s="1423">
        <v>89171</v>
      </c>
      <c r="B5278" s="592" t="s">
        <v>5623</v>
      </c>
      <c r="C5278" s="593" t="s">
        <v>70</v>
      </c>
      <c r="D5278" s="649">
        <v>29.88</v>
      </c>
    </row>
    <row r="5279" spans="1:4" ht="27">
      <c r="A5279" s="1424">
        <v>93389</v>
      </c>
      <c r="B5279" s="594" t="s">
        <v>5624</v>
      </c>
      <c r="C5279" s="595" t="s">
        <v>70</v>
      </c>
      <c r="D5279" s="650">
        <v>33.97</v>
      </c>
    </row>
    <row r="5280" spans="1:4" ht="27">
      <c r="A5280" s="1423">
        <v>93390</v>
      </c>
      <c r="B5280" s="592" t="s">
        <v>5625</v>
      </c>
      <c r="C5280" s="593" t="s">
        <v>70</v>
      </c>
      <c r="D5280" s="649">
        <v>29.12</v>
      </c>
    </row>
    <row r="5281" spans="1:4" ht="27">
      <c r="A5281" s="1424">
        <v>93391</v>
      </c>
      <c r="B5281" s="594" t="s">
        <v>5626</v>
      </c>
      <c r="C5281" s="595" t="s">
        <v>70</v>
      </c>
      <c r="D5281" s="650">
        <v>25.04</v>
      </c>
    </row>
    <row r="5282" spans="1:4">
      <c r="A5282" s="1423" t="s">
        <v>5627</v>
      </c>
      <c r="B5282" s="592" t="s">
        <v>423</v>
      </c>
      <c r="C5282" s="593" t="s">
        <v>70</v>
      </c>
      <c r="D5282" s="649">
        <v>188.51</v>
      </c>
    </row>
    <row r="5283" spans="1:4">
      <c r="A5283" s="1424" t="s">
        <v>5628</v>
      </c>
      <c r="B5283" s="594" t="s">
        <v>424</v>
      </c>
      <c r="C5283" s="595" t="s">
        <v>70</v>
      </c>
      <c r="D5283" s="650">
        <v>39.94</v>
      </c>
    </row>
    <row r="5284" spans="1:4">
      <c r="A5284" s="654">
        <v>84183</v>
      </c>
      <c r="B5284" s="592" t="s">
        <v>425</v>
      </c>
      <c r="C5284" s="593" t="s">
        <v>70</v>
      </c>
      <c r="D5284" s="649">
        <v>133.38</v>
      </c>
    </row>
    <row r="5285" spans="1:4">
      <c r="A5285" s="1424">
        <v>98670</v>
      </c>
      <c r="B5285" s="594" t="s">
        <v>5629</v>
      </c>
      <c r="C5285" s="595" t="s">
        <v>70</v>
      </c>
      <c r="D5285" s="650">
        <v>125.2</v>
      </c>
    </row>
    <row r="5286" spans="1:4">
      <c r="A5286" s="1423">
        <v>98671</v>
      </c>
      <c r="B5286" s="592" t="s">
        <v>5630</v>
      </c>
      <c r="C5286" s="593" t="s">
        <v>70</v>
      </c>
      <c r="D5286" s="649">
        <v>334.17</v>
      </c>
    </row>
    <row r="5287" spans="1:4">
      <c r="A5287" s="1424">
        <v>98672</v>
      </c>
      <c r="B5287" s="594" t="s">
        <v>5631</v>
      </c>
      <c r="C5287" s="595" t="s">
        <v>70</v>
      </c>
      <c r="D5287" s="650">
        <v>404.75</v>
      </c>
    </row>
    <row r="5288" spans="1:4">
      <c r="A5288" s="1423">
        <v>98673</v>
      </c>
      <c r="B5288" s="592" t="s">
        <v>5632</v>
      </c>
      <c r="C5288" s="593" t="s">
        <v>70</v>
      </c>
      <c r="D5288" s="649">
        <v>154.09</v>
      </c>
    </row>
    <row r="5289" spans="1:4" ht="27">
      <c r="A5289" s="655">
        <v>98679</v>
      </c>
      <c r="B5289" s="594" t="s">
        <v>5633</v>
      </c>
      <c r="C5289" s="595" t="s">
        <v>70</v>
      </c>
      <c r="D5289" s="650">
        <v>23.53</v>
      </c>
    </row>
    <row r="5290" spans="1:4" ht="27">
      <c r="A5290" s="654">
        <v>98680</v>
      </c>
      <c r="B5290" s="592" t="s">
        <v>5634</v>
      </c>
      <c r="C5290" s="593" t="s">
        <v>70</v>
      </c>
      <c r="D5290" s="649">
        <v>29.49</v>
      </c>
    </row>
    <row r="5291" spans="1:4" ht="27">
      <c r="A5291" s="655">
        <v>98681</v>
      </c>
      <c r="B5291" s="594" t="s">
        <v>5635</v>
      </c>
      <c r="C5291" s="595" t="s">
        <v>70</v>
      </c>
      <c r="D5291" s="650">
        <v>21.9</v>
      </c>
    </row>
    <row r="5292" spans="1:4" ht="27">
      <c r="A5292" s="654">
        <v>98682</v>
      </c>
      <c r="B5292" s="592" t="s">
        <v>5636</v>
      </c>
      <c r="C5292" s="593" t="s">
        <v>70</v>
      </c>
      <c r="D5292" s="649">
        <v>27.85</v>
      </c>
    </row>
    <row r="5293" spans="1:4">
      <c r="A5293" s="1424">
        <v>98685</v>
      </c>
      <c r="B5293" s="594" t="s">
        <v>5637</v>
      </c>
      <c r="C5293" s="595" t="s">
        <v>38</v>
      </c>
      <c r="D5293" s="650">
        <v>60.34</v>
      </c>
    </row>
    <row r="5294" spans="1:4">
      <c r="A5294" s="1423">
        <v>98686</v>
      </c>
      <c r="B5294" s="592" t="s">
        <v>5638</v>
      </c>
      <c r="C5294" s="593" t="s">
        <v>38</v>
      </c>
      <c r="D5294" s="649">
        <v>28.51</v>
      </c>
    </row>
    <row r="5295" spans="1:4">
      <c r="A5295" s="1424">
        <v>98688</v>
      </c>
      <c r="B5295" s="594" t="s">
        <v>5639</v>
      </c>
      <c r="C5295" s="595" t="s">
        <v>38</v>
      </c>
      <c r="D5295" s="650">
        <v>33.979999999999997</v>
      </c>
    </row>
    <row r="5296" spans="1:4">
      <c r="A5296" s="654">
        <v>98689</v>
      </c>
      <c r="B5296" s="592" t="s">
        <v>5640</v>
      </c>
      <c r="C5296" s="593" t="s">
        <v>38</v>
      </c>
      <c r="D5296" s="649">
        <v>85.3</v>
      </c>
    </row>
    <row r="5297" spans="1:4">
      <c r="A5297" s="1424">
        <v>72187</v>
      </c>
      <c r="B5297" s="594" t="s">
        <v>426</v>
      </c>
      <c r="C5297" s="595" t="s">
        <v>70</v>
      </c>
      <c r="D5297" s="650">
        <v>198.67</v>
      </c>
    </row>
    <row r="5298" spans="1:4">
      <c r="A5298" s="1423">
        <v>72188</v>
      </c>
      <c r="B5298" s="592" t="s">
        <v>1085</v>
      </c>
      <c r="C5298" s="593" t="s">
        <v>70</v>
      </c>
      <c r="D5298" s="649">
        <v>198.67</v>
      </c>
    </row>
    <row r="5299" spans="1:4">
      <c r="A5299" s="1424" t="s">
        <v>5641</v>
      </c>
      <c r="B5299" s="594" t="s">
        <v>427</v>
      </c>
      <c r="C5299" s="595" t="s">
        <v>70</v>
      </c>
      <c r="D5299" s="650">
        <v>180.58</v>
      </c>
    </row>
    <row r="5300" spans="1:4">
      <c r="A5300" s="1423">
        <v>84186</v>
      </c>
      <c r="B5300" s="592" t="s">
        <v>428</v>
      </c>
      <c r="C5300" s="593" t="s">
        <v>70</v>
      </c>
      <c r="D5300" s="649">
        <v>75.16</v>
      </c>
    </row>
    <row r="5301" spans="1:4">
      <c r="A5301" s="1424">
        <v>84187</v>
      </c>
      <c r="B5301" s="594" t="s">
        <v>429</v>
      </c>
      <c r="C5301" s="595" t="s">
        <v>70</v>
      </c>
      <c r="D5301" s="650">
        <v>10.45</v>
      </c>
    </row>
    <row r="5302" spans="1:4">
      <c r="A5302" s="654">
        <v>72815</v>
      </c>
      <c r="B5302" s="592" t="s">
        <v>430</v>
      </c>
      <c r="C5302" s="593" t="s">
        <v>70</v>
      </c>
      <c r="D5302" s="649">
        <v>43</v>
      </c>
    </row>
    <row r="5303" spans="1:4">
      <c r="A5303" s="655">
        <v>84191</v>
      </c>
      <c r="B5303" s="594" t="s">
        <v>1086</v>
      </c>
      <c r="C5303" s="595" t="s">
        <v>70</v>
      </c>
      <c r="D5303" s="650">
        <v>105.14</v>
      </c>
    </row>
    <row r="5304" spans="1:4" ht="27">
      <c r="A5304" s="654" t="s">
        <v>5642</v>
      </c>
      <c r="B5304" s="592" t="s">
        <v>1087</v>
      </c>
      <c r="C5304" s="593" t="s">
        <v>38</v>
      </c>
      <c r="D5304" s="649">
        <v>34.14</v>
      </c>
    </row>
    <row r="5305" spans="1:4">
      <c r="A5305" s="655">
        <v>98695</v>
      </c>
      <c r="B5305" s="594" t="s">
        <v>5643</v>
      </c>
      <c r="C5305" s="595" t="s">
        <v>38</v>
      </c>
      <c r="D5305" s="650">
        <v>71.03</v>
      </c>
    </row>
    <row r="5306" spans="1:4">
      <c r="A5306" s="654">
        <v>98697</v>
      </c>
      <c r="B5306" s="592" t="s">
        <v>5644</v>
      </c>
      <c r="C5306" s="593" t="s">
        <v>38</v>
      </c>
      <c r="D5306" s="649">
        <v>47.14</v>
      </c>
    </row>
    <row r="5307" spans="1:4">
      <c r="A5307" s="655" t="s">
        <v>5645</v>
      </c>
      <c r="B5307" s="594" t="s">
        <v>431</v>
      </c>
      <c r="C5307" s="595" t="s">
        <v>38</v>
      </c>
      <c r="D5307" s="650">
        <v>15.83</v>
      </c>
    </row>
    <row r="5308" spans="1:4">
      <c r="A5308" s="654">
        <v>84162</v>
      </c>
      <c r="B5308" s="592" t="s">
        <v>432</v>
      </c>
      <c r="C5308" s="593" t="s">
        <v>38</v>
      </c>
      <c r="D5308" s="649">
        <v>16.940000000000001</v>
      </c>
    </row>
    <row r="5309" spans="1:4">
      <c r="A5309" s="655">
        <v>88648</v>
      </c>
      <c r="B5309" s="594" t="s">
        <v>5646</v>
      </c>
      <c r="C5309" s="595" t="s">
        <v>38</v>
      </c>
      <c r="D5309" s="650">
        <v>4.43</v>
      </c>
    </row>
    <row r="5310" spans="1:4">
      <c r="A5310" s="654">
        <v>88649</v>
      </c>
      <c r="B5310" s="592" t="s">
        <v>5647</v>
      </c>
      <c r="C5310" s="593" t="s">
        <v>38</v>
      </c>
      <c r="D5310" s="649">
        <v>4.95</v>
      </c>
    </row>
    <row r="5311" spans="1:4">
      <c r="A5311" s="655">
        <v>88650</v>
      </c>
      <c r="B5311" s="594" t="s">
        <v>5648</v>
      </c>
      <c r="C5311" s="595" t="s">
        <v>38</v>
      </c>
      <c r="D5311" s="650">
        <v>8.99</v>
      </c>
    </row>
    <row r="5312" spans="1:4" ht="27">
      <c r="A5312" s="1423">
        <v>96467</v>
      </c>
      <c r="B5312" s="592" t="s">
        <v>5649</v>
      </c>
      <c r="C5312" s="593" t="s">
        <v>38</v>
      </c>
      <c r="D5312" s="649">
        <v>4.09</v>
      </c>
    </row>
    <row r="5313" spans="1:4">
      <c r="A5313" s="1424" t="s">
        <v>5650</v>
      </c>
      <c r="B5313" s="594" t="s">
        <v>433</v>
      </c>
      <c r="C5313" s="595" t="s">
        <v>38</v>
      </c>
      <c r="D5313" s="650">
        <v>22.25</v>
      </c>
    </row>
    <row r="5314" spans="1:4">
      <c r="A5314" s="1423">
        <v>84168</v>
      </c>
      <c r="B5314" s="592" t="s">
        <v>434</v>
      </c>
      <c r="C5314" s="593" t="s">
        <v>38</v>
      </c>
      <c r="D5314" s="649">
        <v>17.63</v>
      </c>
    </row>
    <row r="5315" spans="1:4" ht="27">
      <c r="A5315" s="1424">
        <v>68325</v>
      </c>
      <c r="B5315" s="594" t="s">
        <v>1088</v>
      </c>
      <c r="C5315" s="595" t="s">
        <v>70</v>
      </c>
      <c r="D5315" s="650">
        <v>40.98</v>
      </c>
    </row>
    <row r="5316" spans="1:4">
      <c r="A5316" s="1423">
        <v>68333</v>
      </c>
      <c r="B5316" s="592" t="s">
        <v>1089</v>
      </c>
      <c r="C5316" s="593" t="s">
        <v>70</v>
      </c>
      <c r="D5316" s="649">
        <v>42.23</v>
      </c>
    </row>
    <row r="5317" spans="1:4">
      <c r="A5317" s="655">
        <v>72183</v>
      </c>
      <c r="B5317" s="594" t="s">
        <v>1090</v>
      </c>
      <c r="C5317" s="595" t="s">
        <v>70</v>
      </c>
      <c r="D5317" s="650">
        <v>75.87</v>
      </c>
    </row>
    <row r="5318" spans="1:4" ht="27">
      <c r="A5318" s="654">
        <v>94990</v>
      </c>
      <c r="B5318" s="592" t="s">
        <v>5651</v>
      </c>
      <c r="C5318" s="593" t="s">
        <v>65</v>
      </c>
      <c r="D5318" s="649">
        <v>530.07000000000005</v>
      </c>
    </row>
    <row r="5319" spans="1:4" ht="27">
      <c r="A5319" s="1424">
        <v>94991</v>
      </c>
      <c r="B5319" s="594" t="s">
        <v>5652</v>
      </c>
      <c r="C5319" s="595" t="s">
        <v>65</v>
      </c>
      <c r="D5319" s="650">
        <v>519.97</v>
      </c>
    </row>
    <row r="5320" spans="1:4" ht="27">
      <c r="A5320" s="654">
        <v>94992</v>
      </c>
      <c r="B5320" s="592" t="s">
        <v>5653</v>
      </c>
      <c r="C5320" s="593" t="s">
        <v>70</v>
      </c>
      <c r="D5320" s="649">
        <v>59.3</v>
      </c>
    </row>
    <row r="5321" spans="1:4" ht="27">
      <c r="A5321" s="1424">
        <v>94993</v>
      </c>
      <c r="B5321" s="594" t="s">
        <v>5654</v>
      </c>
      <c r="C5321" s="595" t="s">
        <v>70</v>
      </c>
      <c r="D5321" s="650">
        <v>58.7</v>
      </c>
    </row>
    <row r="5322" spans="1:4" ht="27">
      <c r="A5322" s="1423">
        <v>94994</v>
      </c>
      <c r="B5322" s="592" t="s">
        <v>5655</v>
      </c>
      <c r="C5322" s="593" t="s">
        <v>70</v>
      </c>
      <c r="D5322" s="649">
        <v>70.849999999999994</v>
      </c>
    </row>
    <row r="5323" spans="1:4" ht="27">
      <c r="A5323" s="1424">
        <v>94995</v>
      </c>
      <c r="B5323" s="594" t="s">
        <v>5656</v>
      </c>
      <c r="C5323" s="595" t="s">
        <v>70</v>
      </c>
      <c r="D5323" s="650">
        <v>70.040000000000006</v>
      </c>
    </row>
    <row r="5324" spans="1:4" ht="27">
      <c r="A5324" s="1423">
        <v>94996</v>
      </c>
      <c r="B5324" s="592" t="s">
        <v>5657</v>
      </c>
      <c r="C5324" s="593" t="s">
        <v>70</v>
      </c>
      <c r="D5324" s="649">
        <v>81.61</v>
      </c>
    </row>
    <row r="5325" spans="1:4" ht="27">
      <c r="A5325" s="1424">
        <v>94997</v>
      </c>
      <c r="B5325" s="594" t="s">
        <v>5658</v>
      </c>
      <c r="C5325" s="595" t="s">
        <v>70</v>
      </c>
      <c r="D5325" s="650">
        <v>80.61</v>
      </c>
    </row>
    <row r="5326" spans="1:4" ht="27">
      <c r="A5326" s="654">
        <v>94998</v>
      </c>
      <c r="B5326" s="592" t="s">
        <v>5659</v>
      </c>
      <c r="C5326" s="593" t="s">
        <v>70</v>
      </c>
      <c r="D5326" s="649">
        <v>92.12</v>
      </c>
    </row>
    <row r="5327" spans="1:4" ht="27">
      <c r="A5327" s="1424">
        <v>94999</v>
      </c>
      <c r="B5327" s="594" t="s">
        <v>5660</v>
      </c>
      <c r="C5327" s="595" t="s">
        <v>70</v>
      </c>
      <c r="D5327" s="650">
        <v>90.91</v>
      </c>
    </row>
    <row r="5328" spans="1:4" ht="27">
      <c r="A5328" s="1423">
        <v>87620</v>
      </c>
      <c r="B5328" s="592" t="s">
        <v>5661</v>
      </c>
      <c r="C5328" s="593" t="s">
        <v>70</v>
      </c>
      <c r="D5328" s="649">
        <v>22.47</v>
      </c>
    </row>
    <row r="5329" spans="1:4" ht="27">
      <c r="A5329" s="1424">
        <v>87622</v>
      </c>
      <c r="B5329" s="594" t="s">
        <v>5662</v>
      </c>
      <c r="C5329" s="595" t="s">
        <v>70</v>
      </c>
      <c r="D5329" s="650">
        <v>25.26</v>
      </c>
    </row>
    <row r="5330" spans="1:4" ht="27">
      <c r="A5330" s="1423">
        <v>87623</v>
      </c>
      <c r="B5330" s="592" t="s">
        <v>5663</v>
      </c>
      <c r="C5330" s="593" t="s">
        <v>70</v>
      </c>
      <c r="D5330" s="649">
        <v>61.31</v>
      </c>
    </row>
    <row r="5331" spans="1:4" ht="27">
      <c r="A5331" s="1424">
        <v>87624</v>
      </c>
      <c r="B5331" s="594" t="s">
        <v>5664</v>
      </c>
      <c r="C5331" s="595" t="s">
        <v>70</v>
      </c>
      <c r="D5331" s="650">
        <v>66.27</v>
      </c>
    </row>
    <row r="5332" spans="1:4" ht="27">
      <c r="A5332" s="1423">
        <v>87630</v>
      </c>
      <c r="B5332" s="592" t="s">
        <v>5665</v>
      </c>
      <c r="C5332" s="593" t="s">
        <v>70</v>
      </c>
      <c r="D5332" s="649">
        <v>28.02</v>
      </c>
    </row>
    <row r="5333" spans="1:4" ht="27">
      <c r="A5333" s="1424">
        <v>87632</v>
      </c>
      <c r="B5333" s="594" t="s">
        <v>5666</v>
      </c>
      <c r="C5333" s="595" t="s">
        <v>70</v>
      </c>
      <c r="D5333" s="650">
        <v>31.9</v>
      </c>
    </row>
    <row r="5334" spans="1:4" ht="27">
      <c r="A5334" s="1423">
        <v>87633</v>
      </c>
      <c r="B5334" s="592" t="s">
        <v>5667</v>
      </c>
      <c r="C5334" s="593" t="s">
        <v>70</v>
      </c>
      <c r="D5334" s="649">
        <v>82.01</v>
      </c>
    </row>
    <row r="5335" spans="1:4" ht="27">
      <c r="A5335" s="1424">
        <v>87634</v>
      </c>
      <c r="B5335" s="594" t="s">
        <v>5668</v>
      </c>
      <c r="C5335" s="595" t="s">
        <v>70</v>
      </c>
      <c r="D5335" s="650">
        <v>88.91</v>
      </c>
    </row>
    <row r="5336" spans="1:4" ht="27">
      <c r="A5336" s="1423">
        <v>87640</v>
      </c>
      <c r="B5336" s="592" t="s">
        <v>5669</v>
      </c>
      <c r="C5336" s="593" t="s">
        <v>70</v>
      </c>
      <c r="D5336" s="649">
        <v>32.47</v>
      </c>
    </row>
    <row r="5337" spans="1:4" ht="27">
      <c r="A5337" s="1424">
        <v>87642</v>
      </c>
      <c r="B5337" s="594" t="s">
        <v>5670</v>
      </c>
      <c r="C5337" s="595" t="s">
        <v>70</v>
      </c>
      <c r="D5337" s="650">
        <v>37.24</v>
      </c>
    </row>
    <row r="5338" spans="1:4" ht="27">
      <c r="A5338" s="1423">
        <v>87643</v>
      </c>
      <c r="B5338" s="592" t="s">
        <v>5671</v>
      </c>
      <c r="C5338" s="593" t="s">
        <v>70</v>
      </c>
      <c r="D5338" s="649">
        <v>98.87</v>
      </c>
    </row>
    <row r="5339" spans="1:4" ht="27">
      <c r="A5339" s="1424">
        <v>87644</v>
      </c>
      <c r="B5339" s="594" t="s">
        <v>5672</v>
      </c>
      <c r="C5339" s="595" t="s">
        <v>70</v>
      </c>
      <c r="D5339" s="650">
        <v>107.36</v>
      </c>
    </row>
    <row r="5340" spans="1:4" ht="27">
      <c r="A5340" s="1423">
        <v>87680</v>
      </c>
      <c r="B5340" s="592" t="s">
        <v>5673</v>
      </c>
      <c r="C5340" s="593" t="s">
        <v>70</v>
      </c>
      <c r="D5340" s="649">
        <v>27.12</v>
      </c>
    </row>
    <row r="5341" spans="1:4" ht="27">
      <c r="A5341" s="1424">
        <v>87682</v>
      </c>
      <c r="B5341" s="594" t="s">
        <v>5674</v>
      </c>
      <c r="C5341" s="595" t="s">
        <v>70</v>
      </c>
      <c r="D5341" s="650">
        <v>31.89</v>
      </c>
    </row>
    <row r="5342" spans="1:4" ht="27">
      <c r="A5342" s="1423">
        <v>87683</v>
      </c>
      <c r="B5342" s="592" t="s">
        <v>5675</v>
      </c>
      <c r="C5342" s="593" t="s">
        <v>70</v>
      </c>
      <c r="D5342" s="649">
        <v>93.52</v>
      </c>
    </row>
    <row r="5343" spans="1:4" ht="27">
      <c r="A5343" s="1424">
        <v>87684</v>
      </c>
      <c r="B5343" s="594" t="s">
        <v>5676</v>
      </c>
      <c r="C5343" s="595" t="s">
        <v>70</v>
      </c>
      <c r="D5343" s="650">
        <v>102.01</v>
      </c>
    </row>
    <row r="5344" spans="1:4" ht="27">
      <c r="A5344" s="1423">
        <v>87690</v>
      </c>
      <c r="B5344" s="592" t="s">
        <v>5677</v>
      </c>
      <c r="C5344" s="593" t="s">
        <v>70</v>
      </c>
      <c r="D5344" s="649">
        <v>31.5</v>
      </c>
    </row>
    <row r="5345" spans="1:4" ht="27">
      <c r="A5345" s="1424">
        <v>87692</v>
      </c>
      <c r="B5345" s="594" t="s">
        <v>5678</v>
      </c>
      <c r="C5345" s="595" t="s">
        <v>70</v>
      </c>
      <c r="D5345" s="650">
        <v>36.97</v>
      </c>
    </row>
    <row r="5346" spans="1:4" ht="27">
      <c r="A5346" s="1423">
        <v>87693</v>
      </c>
      <c r="B5346" s="592" t="s">
        <v>5679</v>
      </c>
      <c r="C5346" s="593" t="s">
        <v>70</v>
      </c>
      <c r="D5346" s="649">
        <v>107.55</v>
      </c>
    </row>
    <row r="5347" spans="1:4" ht="27">
      <c r="A5347" s="1424">
        <v>87694</v>
      </c>
      <c r="B5347" s="594" t="s">
        <v>5680</v>
      </c>
      <c r="C5347" s="595" t="s">
        <v>70</v>
      </c>
      <c r="D5347" s="650">
        <v>117.27</v>
      </c>
    </row>
    <row r="5348" spans="1:4" ht="27">
      <c r="A5348" s="654">
        <v>87700</v>
      </c>
      <c r="B5348" s="592" t="s">
        <v>5681</v>
      </c>
      <c r="C5348" s="593" t="s">
        <v>70</v>
      </c>
      <c r="D5348" s="649">
        <v>34.03</v>
      </c>
    </row>
    <row r="5349" spans="1:4" ht="27">
      <c r="A5349" s="655">
        <v>87702</v>
      </c>
      <c r="B5349" s="594" t="s">
        <v>5682</v>
      </c>
      <c r="C5349" s="595" t="s">
        <v>70</v>
      </c>
      <c r="D5349" s="650">
        <v>39.979999999999997</v>
      </c>
    </row>
    <row r="5350" spans="1:4" ht="27">
      <c r="A5350" s="1423">
        <v>87703</v>
      </c>
      <c r="B5350" s="592" t="s">
        <v>5683</v>
      </c>
      <c r="C5350" s="593" t="s">
        <v>70</v>
      </c>
      <c r="D5350" s="649">
        <v>116.84</v>
      </c>
    </row>
    <row r="5351" spans="1:4" ht="27">
      <c r="A5351" s="1424">
        <v>87704</v>
      </c>
      <c r="B5351" s="594" t="s">
        <v>5684</v>
      </c>
      <c r="C5351" s="595" t="s">
        <v>70</v>
      </c>
      <c r="D5351" s="650">
        <v>127.42</v>
      </c>
    </row>
    <row r="5352" spans="1:4" ht="27">
      <c r="A5352" s="1423">
        <v>87735</v>
      </c>
      <c r="B5352" s="592" t="s">
        <v>5685</v>
      </c>
      <c r="C5352" s="593" t="s">
        <v>70</v>
      </c>
      <c r="D5352" s="649">
        <v>29.94</v>
      </c>
    </row>
    <row r="5353" spans="1:4" ht="27">
      <c r="A5353" s="1424">
        <v>87737</v>
      </c>
      <c r="B5353" s="594" t="s">
        <v>5686</v>
      </c>
      <c r="C5353" s="595" t="s">
        <v>70</v>
      </c>
      <c r="D5353" s="781">
        <v>32.729999999999997</v>
      </c>
    </row>
    <row r="5354" spans="1:4" ht="27">
      <c r="A5354" s="1423">
        <v>87738</v>
      </c>
      <c r="B5354" s="592" t="s">
        <v>5687</v>
      </c>
      <c r="C5354" s="593" t="s">
        <v>70</v>
      </c>
      <c r="D5354" s="780">
        <v>68.78</v>
      </c>
    </row>
    <row r="5355" spans="1:4" ht="27">
      <c r="A5355" s="1424">
        <v>87739</v>
      </c>
      <c r="B5355" s="594" t="s">
        <v>5688</v>
      </c>
      <c r="C5355" s="595" t="s">
        <v>70</v>
      </c>
      <c r="D5355" s="781">
        <v>73.739999999999995</v>
      </c>
    </row>
    <row r="5356" spans="1:4" ht="27">
      <c r="A5356" s="1423">
        <v>87745</v>
      </c>
      <c r="B5356" s="592" t="s">
        <v>5689</v>
      </c>
      <c r="C5356" s="593" t="s">
        <v>70</v>
      </c>
      <c r="D5356" s="780">
        <v>35.49</v>
      </c>
    </row>
    <row r="5357" spans="1:4" ht="27">
      <c r="A5357" s="1424">
        <v>87747</v>
      </c>
      <c r="B5357" s="594" t="s">
        <v>5690</v>
      </c>
      <c r="C5357" s="595" t="s">
        <v>70</v>
      </c>
      <c r="D5357" s="781">
        <v>39.369999999999997</v>
      </c>
    </row>
    <row r="5358" spans="1:4" ht="27">
      <c r="A5358" s="1423">
        <v>87748</v>
      </c>
      <c r="B5358" s="592" t="s">
        <v>5691</v>
      </c>
      <c r="C5358" s="593" t="s">
        <v>70</v>
      </c>
      <c r="D5358" s="780">
        <v>89.48</v>
      </c>
    </row>
    <row r="5359" spans="1:4" ht="27">
      <c r="A5359" s="1424">
        <v>87749</v>
      </c>
      <c r="B5359" s="594" t="s">
        <v>5692</v>
      </c>
      <c r="C5359" s="595" t="s">
        <v>70</v>
      </c>
      <c r="D5359" s="781">
        <v>96.38</v>
      </c>
    </row>
    <row r="5360" spans="1:4" ht="27">
      <c r="A5360" s="1423">
        <v>87755</v>
      </c>
      <c r="B5360" s="592" t="s">
        <v>5693</v>
      </c>
      <c r="C5360" s="593" t="s">
        <v>70</v>
      </c>
      <c r="D5360" s="780">
        <v>32.880000000000003</v>
      </c>
    </row>
    <row r="5361" spans="1:4" ht="27">
      <c r="A5361" s="1424">
        <v>87757</v>
      </c>
      <c r="B5361" s="594" t="s">
        <v>5694</v>
      </c>
      <c r="C5361" s="595" t="s">
        <v>70</v>
      </c>
      <c r="D5361" s="781">
        <v>36.76</v>
      </c>
    </row>
    <row r="5362" spans="1:4" ht="27">
      <c r="A5362" s="1423">
        <v>87758</v>
      </c>
      <c r="B5362" s="592" t="s">
        <v>5695</v>
      </c>
      <c r="C5362" s="593" t="s">
        <v>70</v>
      </c>
      <c r="D5362" s="780">
        <v>86.87</v>
      </c>
    </row>
    <row r="5363" spans="1:4" ht="27">
      <c r="A5363" s="1424">
        <v>87759</v>
      </c>
      <c r="B5363" s="594" t="s">
        <v>5696</v>
      </c>
      <c r="C5363" s="595" t="s">
        <v>70</v>
      </c>
      <c r="D5363" s="781">
        <v>93.77</v>
      </c>
    </row>
    <row r="5364" spans="1:4" ht="27">
      <c r="A5364" s="1423">
        <v>87765</v>
      </c>
      <c r="B5364" s="592" t="s">
        <v>5697</v>
      </c>
      <c r="C5364" s="593" t="s">
        <v>70</v>
      </c>
      <c r="D5364" s="780">
        <v>37.33</v>
      </c>
    </row>
    <row r="5365" spans="1:4" ht="27">
      <c r="A5365" s="655">
        <v>87767</v>
      </c>
      <c r="B5365" s="594" t="s">
        <v>5698</v>
      </c>
      <c r="C5365" s="595" t="s">
        <v>70</v>
      </c>
      <c r="D5365" s="781">
        <v>42.1</v>
      </c>
    </row>
    <row r="5366" spans="1:4" ht="27">
      <c r="A5366" s="1423">
        <v>87768</v>
      </c>
      <c r="B5366" s="592" t="s">
        <v>5699</v>
      </c>
      <c r="C5366" s="593" t="s">
        <v>70</v>
      </c>
      <c r="D5366" s="780">
        <v>103.73</v>
      </c>
    </row>
    <row r="5367" spans="1:4" ht="27">
      <c r="A5367" s="1424">
        <v>87769</v>
      </c>
      <c r="B5367" s="594" t="s">
        <v>5700</v>
      </c>
      <c r="C5367" s="595" t="s">
        <v>70</v>
      </c>
      <c r="D5367" s="781">
        <v>112.22</v>
      </c>
    </row>
    <row r="5368" spans="1:4">
      <c r="A5368" s="1423">
        <v>88470</v>
      </c>
      <c r="B5368" s="592" t="s">
        <v>5701</v>
      </c>
      <c r="C5368" s="593" t="s">
        <v>70</v>
      </c>
      <c r="D5368" s="780">
        <v>24.18</v>
      </c>
    </row>
    <row r="5369" spans="1:4">
      <c r="A5369" s="1424">
        <v>88471</v>
      </c>
      <c r="B5369" s="594" t="s">
        <v>5702</v>
      </c>
      <c r="C5369" s="595" t="s">
        <v>70</v>
      </c>
      <c r="D5369" s="781">
        <v>29.86</v>
      </c>
    </row>
    <row r="5370" spans="1:4">
      <c r="A5370" s="1423">
        <v>88472</v>
      </c>
      <c r="B5370" s="592" t="s">
        <v>5703</v>
      </c>
      <c r="C5370" s="593" t="s">
        <v>70</v>
      </c>
      <c r="D5370" s="780">
        <v>34.31</v>
      </c>
    </row>
    <row r="5371" spans="1:4">
      <c r="A5371" s="655">
        <v>88476</v>
      </c>
      <c r="B5371" s="594" t="s">
        <v>5704</v>
      </c>
      <c r="C5371" s="595" t="s">
        <v>70</v>
      </c>
      <c r="D5371" s="781">
        <v>18.989999999999998</v>
      </c>
    </row>
    <row r="5372" spans="1:4">
      <c r="A5372" s="1423">
        <v>88477</v>
      </c>
      <c r="B5372" s="592" t="s">
        <v>5705</v>
      </c>
      <c r="C5372" s="593" t="s">
        <v>70</v>
      </c>
      <c r="D5372" s="780">
        <v>26.22</v>
      </c>
    </row>
    <row r="5373" spans="1:4">
      <c r="A5373" s="1424">
        <v>88478</v>
      </c>
      <c r="B5373" s="594" t="s">
        <v>5706</v>
      </c>
      <c r="C5373" s="595" t="s">
        <v>70</v>
      </c>
      <c r="D5373" s="781">
        <v>32.07</v>
      </c>
    </row>
    <row r="5374" spans="1:4" ht="27">
      <c r="A5374" s="654">
        <v>90900</v>
      </c>
      <c r="B5374" s="592" t="s">
        <v>5707</v>
      </c>
      <c r="C5374" s="593" t="s">
        <v>70</v>
      </c>
      <c r="D5374" s="780">
        <v>54.97</v>
      </c>
    </row>
    <row r="5375" spans="1:4" ht="27">
      <c r="A5375" s="1424">
        <v>90902</v>
      </c>
      <c r="B5375" s="594" t="s">
        <v>5708</v>
      </c>
      <c r="C5375" s="595" t="s">
        <v>70</v>
      </c>
      <c r="D5375" s="781">
        <v>60.44</v>
      </c>
    </row>
    <row r="5376" spans="1:4" ht="27">
      <c r="A5376" s="1423">
        <v>90903</v>
      </c>
      <c r="B5376" s="592" t="s">
        <v>5709</v>
      </c>
      <c r="C5376" s="593" t="s">
        <v>70</v>
      </c>
      <c r="D5376" s="780">
        <v>131.02000000000001</v>
      </c>
    </row>
    <row r="5377" spans="1:4" ht="27">
      <c r="A5377" s="1424">
        <v>90904</v>
      </c>
      <c r="B5377" s="594" t="s">
        <v>5710</v>
      </c>
      <c r="C5377" s="595" t="s">
        <v>70</v>
      </c>
      <c r="D5377" s="781">
        <v>140.74</v>
      </c>
    </row>
    <row r="5378" spans="1:4" ht="27">
      <c r="A5378" s="1423">
        <v>90910</v>
      </c>
      <c r="B5378" s="592" t="s">
        <v>5711</v>
      </c>
      <c r="C5378" s="593" t="s">
        <v>70</v>
      </c>
      <c r="D5378" s="780">
        <v>58.18</v>
      </c>
    </row>
    <row r="5379" spans="1:4" ht="27">
      <c r="A5379" s="1424">
        <v>90912</v>
      </c>
      <c r="B5379" s="594" t="s">
        <v>5712</v>
      </c>
      <c r="C5379" s="595" t="s">
        <v>70</v>
      </c>
      <c r="D5379" s="781">
        <v>64.13</v>
      </c>
    </row>
    <row r="5380" spans="1:4" ht="27">
      <c r="A5380" s="654">
        <v>90913</v>
      </c>
      <c r="B5380" s="592" t="s">
        <v>5713</v>
      </c>
      <c r="C5380" s="593" t="s">
        <v>70</v>
      </c>
      <c r="D5380" s="780">
        <v>140.99</v>
      </c>
    </row>
    <row r="5381" spans="1:4" ht="27">
      <c r="A5381" s="1424">
        <v>90914</v>
      </c>
      <c r="B5381" s="594" t="s">
        <v>5714</v>
      </c>
      <c r="C5381" s="595" t="s">
        <v>70</v>
      </c>
      <c r="D5381" s="781">
        <v>151.57</v>
      </c>
    </row>
    <row r="5382" spans="1:4" ht="27">
      <c r="A5382" s="1423">
        <v>90920</v>
      </c>
      <c r="B5382" s="592" t="s">
        <v>5715</v>
      </c>
      <c r="C5382" s="593" t="s">
        <v>70</v>
      </c>
      <c r="D5382" s="780">
        <v>64.09</v>
      </c>
    </row>
    <row r="5383" spans="1:4" ht="27">
      <c r="A5383" s="1424">
        <v>90922</v>
      </c>
      <c r="B5383" s="594" t="s">
        <v>5716</v>
      </c>
      <c r="C5383" s="595" t="s">
        <v>70</v>
      </c>
      <c r="D5383" s="781">
        <v>70.930000000000007</v>
      </c>
    </row>
    <row r="5384" spans="1:4" ht="27">
      <c r="A5384" s="1423">
        <v>90923</v>
      </c>
      <c r="B5384" s="592" t="s">
        <v>5717</v>
      </c>
      <c r="C5384" s="593" t="s">
        <v>70</v>
      </c>
      <c r="D5384" s="780">
        <v>159.30000000000001</v>
      </c>
    </row>
    <row r="5385" spans="1:4" ht="27">
      <c r="A5385" s="1424">
        <v>90924</v>
      </c>
      <c r="B5385" s="594" t="s">
        <v>5718</v>
      </c>
      <c r="C5385" s="595" t="s">
        <v>70</v>
      </c>
      <c r="D5385" s="781">
        <v>171.47</v>
      </c>
    </row>
    <row r="5386" spans="1:4" ht="27">
      <c r="A5386" s="1423">
        <v>90930</v>
      </c>
      <c r="B5386" s="592" t="s">
        <v>5719</v>
      </c>
      <c r="C5386" s="593" t="s">
        <v>70</v>
      </c>
      <c r="D5386" s="780">
        <v>50.17</v>
      </c>
    </row>
    <row r="5387" spans="1:4" ht="27">
      <c r="A5387" s="1424">
        <v>90932</v>
      </c>
      <c r="B5387" s="594" t="s">
        <v>5720</v>
      </c>
      <c r="C5387" s="595" t="s">
        <v>70</v>
      </c>
      <c r="D5387" s="781">
        <v>55.64</v>
      </c>
    </row>
    <row r="5388" spans="1:4" ht="27">
      <c r="A5388" s="1423">
        <v>90933</v>
      </c>
      <c r="B5388" s="592" t="s">
        <v>5721</v>
      </c>
      <c r="C5388" s="593" t="s">
        <v>70</v>
      </c>
      <c r="D5388" s="780">
        <v>126.22</v>
      </c>
    </row>
    <row r="5389" spans="1:4" ht="27">
      <c r="A5389" s="1424">
        <v>90934</v>
      </c>
      <c r="B5389" s="594" t="s">
        <v>5722</v>
      </c>
      <c r="C5389" s="595" t="s">
        <v>70</v>
      </c>
      <c r="D5389" s="781">
        <v>135.94</v>
      </c>
    </row>
    <row r="5390" spans="1:4" ht="27">
      <c r="A5390" s="1423">
        <v>90940</v>
      </c>
      <c r="B5390" s="592" t="s">
        <v>5723</v>
      </c>
      <c r="C5390" s="593" t="s">
        <v>70</v>
      </c>
      <c r="D5390" s="780">
        <v>53.39</v>
      </c>
    </row>
    <row r="5391" spans="1:4" ht="27">
      <c r="A5391" s="1424">
        <v>90942</v>
      </c>
      <c r="B5391" s="594" t="s">
        <v>5724</v>
      </c>
      <c r="C5391" s="595" t="s">
        <v>70</v>
      </c>
      <c r="D5391" s="781">
        <v>59.34</v>
      </c>
    </row>
    <row r="5392" spans="1:4" ht="27">
      <c r="A5392" s="1423">
        <v>90943</v>
      </c>
      <c r="B5392" s="592" t="s">
        <v>5725</v>
      </c>
      <c r="C5392" s="593" t="s">
        <v>70</v>
      </c>
      <c r="D5392" s="780">
        <v>136.19999999999999</v>
      </c>
    </row>
    <row r="5393" spans="1:4" ht="27">
      <c r="A5393" s="1424">
        <v>90944</v>
      </c>
      <c r="B5393" s="594" t="s">
        <v>5726</v>
      </c>
      <c r="C5393" s="595" t="s">
        <v>70</v>
      </c>
      <c r="D5393" s="781">
        <v>146.78</v>
      </c>
    </row>
    <row r="5394" spans="1:4" ht="27">
      <c r="A5394" s="1423">
        <v>90950</v>
      </c>
      <c r="B5394" s="592" t="s">
        <v>5727</v>
      </c>
      <c r="C5394" s="593" t="s">
        <v>70</v>
      </c>
      <c r="D5394" s="780">
        <v>59.29</v>
      </c>
    </row>
    <row r="5395" spans="1:4" ht="27">
      <c r="A5395" s="1424">
        <v>90952</v>
      </c>
      <c r="B5395" s="594" t="s">
        <v>5728</v>
      </c>
      <c r="C5395" s="595" t="s">
        <v>70</v>
      </c>
      <c r="D5395" s="781">
        <v>66.13</v>
      </c>
    </row>
    <row r="5396" spans="1:4" ht="27">
      <c r="A5396" s="1423">
        <v>90953</v>
      </c>
      <c r="B5396" s="592" t="s">
        <v>5729</v>
      </c>
      <c r="C5396" s="593" t="s">
        <v>70</v>
      </c>
      <c r="D5396" s="780">
        <v>154.5</v>
      </c>
    </row>
    <row r="5397" spans="1:4" ht="27">
      <c r="A5397" s="1424">
        <v>90954</v>
      </c>
      <c r="B5397" s="594" t="s">
        <v>5730</v>
      </c>
      <c r="C5397" s="595" t="s">
        <v>70</v>
      </c>
      <c r="D5397" s="781">
        <v>166.67</v>
      </c>
    </row>
    <row r="5398" spans="1:4" ht="40.5">
      <c r="A5398" s="1423">
        <v>94438</v>
      </c>
      <c r="B5398" s="592" t="s">
        <v>5731</v>
      </c>
      <c r="C5398" s="593" t="s">
        <v>70</v>
      </c>
      <c r="D5398" s="780">
        <v>30.28</v>
      </c>
    </row>
    <row r="5399" spans="1:4" ht="54">
      <c r="A5399" s="1424">
        <v>94439</v>
      </c>
      <c r="B5399" s="594" t="s">
        <v>5732</v>
      </c>
      <c r="C5399" s="595" t="s">
        <v>70</v>
      </c>
      <c r="D5399" s="781">
        <v>33.840000000000003</v>
      </c>
    </row>
    <row r="5400" spans="1:4" ht="40.5">
      <c r="A5400" s="1423">
        <v>94779</v>
      </c>
      <c r="B5400" s="592" t="s">
        <v>5733</v>
      </c>
      <c r="C5400" s="593" t="s">
        <v>70</v>
      </c>
      <c r="D5400" s="780">
        <v>29.39</v>
      </c>
    </row>
    <row r="5401" spans="1:4" ht="40.5">
      <c r="A5401" s="1424">
        <v>94782</v>
      </c>
      <c r="B5401" s="594" t="s">
        <v>5734</v>
      </c>
      <c r="C5401" s="595" t="s">
        <v>70</v>
      </c>
      <c r="D5401" s="781">
        <v>33.35</v>
      </c>
    </row>
    <row r="5402" spans="1:4">
      <c r="A5402" s="1423">
        <v>72190</v>
      </c>
      <c r="B5402" s="592" t="s">
        <v>435</v>
      </c>
      <c r="C5402" s="593" t="s">
        <v>38</v>
      </c>
      <c r="D5402" s="780">
        <v>33.01</v>
      </c>
    </row>
    <row r="5403" spans="1:4" ht="27">
      <c r="A5403" s="1424">
        <v>87871</v>
      </c>
      <c r="B5403" s="594" t="s">
        <v>5735</v>
      </c>
      <c r="C5403" s="595" t="s">
        <v>70</v>
      </c>
      <c r="D5403" s="781">
        <v>17.47</v>
      </c>
    </row>
    <row r="5404" spans="1:4" ht="27">
      <c r="A5404" s="1423">
        <v>87872</v>
      </c>
      <c r="B5404" s="592" t="s">
        <v>5736</v>
      </c>
      <c r="C5404" s="593" t="s">
        <v>70</v>
      </c>
      <c r="D5404" s="780">
        <v>16.86</v>
      </c>
    </row>
    <row r="5405" spans="1:4" ht="27">
      <c r="A5405" s="1424">
        <v>87873</v>
      </c>
      <c r="B5405" s="594" t="s">
        <v>5737</v>
      </c>
      <c r="C5405" s="595" t="s">
        <v>70</v>
      </c>
      <c r="D5405" s="781">
        <v>3.49</v>
      </c>
    </row>
    <row r="5406" spans="1:4" ht="27">
      <c r="A5406" s="1423">
        <v>87874</v>
      </c>
      <c r="B5406" s="592" t="s">
        <v>5738</v>
      </c>
      <c r="C5406" s="593" t="s">
        <v>70</v>
      </c>
      <c r="D5406" s="780">
        <v>3.36</v>
      </c>
    </row>
    <row r="5407" spans="1:4" ht="27">
      <c r="A5407" s="1424">
        <v>87876</v>
      </c>
      <c r="B5407" s="594" t="s">
        <v>5739</v>
      </c>
      <c r="C5407" s="595" t="s">
        <v>70</v>
      </c>
      <c r="D5407" s="781">
        <v>9.57</v>
      </c>
    </row>
    <row r="5408" spans="1:4" ht="27">
      <c r="A5408" s="1423">
        <v>87877</v>
      </c>
      <c r="B5408" s="592" t="s">
        <v>5740</v>
      </c>
      <c r="C5408" s="593" t="s">
        <v>70</v>
      </c>
      <c r="D5408" s="780">
        <v>9.2799999999999994</v>
      </c>
    </row>
    <row r="5409" spans="1:4" ht="27">
      <c r="A5409" s="1424">
        <v>87878</v>
      </c>
      <c r="B5409" s="594" t="s">
        <v>5741</v>
      </c>
      <c r="C5409" s="595" t="s">
        <v>70</v>
      </c>
      <c r="D5409" s="781">
        <v>3.11</v>
      </c>
    </row>
    <row r="5410" spans="1:4" ht="27">
      <c r="A5410" s="1423">
        <v>87879</v>
      </c>
      <c r="B5410" s="592" t="s">
        <v>5742</v>
      </c>
      <c r="C5410" s="593" t="s">
        <v>70</v>
      </c>
      <c r="D5410" s="780">
        <v>2.7</v>
      </c>
    </row>
    <row r="5411" spans="1:4" ht="27">
      <c r="A5411" s="1424">
        <v>87881</v>
      </c>
      <c r="B5411" s="594" t="s">
        <v>5743</v>
      </c>
      <c r="C5411" s="595" t="s">
        <v>70</v>
      </c>
      <c r="D5411" s="781">
        <v>3.41</v>
      </c>
    </row>
    <row r="5412" spans="1:4" ht="27">
      <c r="A5412" s="1423">
        <v>87882</v>
      </c>
      <c r="B5412" s="592" t="s">
        <v>5744</v>
      </c>
      <c r="C5412" s="593" t="s">
        <v>70</v>
      </c>
      <c r="D5412" s="780">
        <v>3.28</v>
      </c>
    </row>
    <row r="5413" spans="1:4" ht="27">
      <c r="A5413" s="1424">
        <v>87884</v>
      </c>
      <c r="B5413" s="594" t="s">
        <v>5745</v>
      </c>
      <c r="C5413" s="595" t="s">
        <v>70</v>
      </c>
      <c r="D5413" s="781">
        <v>9.49</v>
      </c>
    </row>
    <row r="5414" spans="1:4" ht="27">
      <c r="A5414" s="1423">
        <v>87885</v>
      </c>
      <c r="B5414" s="592" t="s">
        <v>5746</v>
      </c>
      <c r="C5414" s="593" t="s">
        <v>70</v>
      </c>
      <c r="D5414" s="780">
        <v>9.1999999999999993</v>
      </c>
    </row>
    <row r="5415" spans="1:4" ht="27">
      <c r="A5415" s="1424">
        <v>87886</v>
      </c>
      <c r="B5415" s="594" t="s">
        <v>5747</v>
      </c>
      <c r="C5415" s="595" t="s">
        <v>70</v>
      </c>
      <c r="D5415" s="781">
        <v>22.13</v>
      </c>
    </row>
    <row r="5416" spans="1:4" ht="27">
      <c r="A5416" s="1423">
        <v>87887</v>
      </c>
      <c r="B5416" s="592" t="s">
        <v>5748</v>
      </c>
      <c r="C5416" s="593" t="s">
        <v>70</v>
      </c>
      <c r="D5416" s="780">
        <v>21.52</v>
      </c>
    </row>
    <row r="5417" spans="1:4" ht="40.5">
      <c r="A5417" s="1424">
        <v>87888</v>
      </c>
      <c r="B5417" s="594" t="s">
        <v>5749</v>
      </c>
      <c r="C5417" s="595" t="s">
        <v>70</v>
      </c>
      <c r="D5417" s="781">
        <v>4.49</v>
      </c>
    </row>
    <row r="5418" spans="1:4" ht="40.5">
      <c r="A5418" s="1423">
        <v>87889</v>
      </c>
      <c r="B5418" s="592" t="s">
        <v>5750</v>
      </c>
      <c r="C5418" s="593" t="s">
        <v>70</v>
      </c>
      <c r="D5418" s="780">
        <v>4.3600000000000003</v>
      </c>
    </row>
    <row r="5419" spans="1:4" ht="27">
      <c r="A5419" s="1424">
        <v>87891</v>
      </c>
      <c r="B5419" s="594" t="s">
        <v>5751</v>
      </c>
      <c r="C5419" s="595" t="s">
        <v>70</v>
      </c>
      <c r="D5419" s="781">
        <v>10.57</v>
      </c>
    </row>
    <row r="5420" spans="1:4" ht="27">
      <c r="A5420" s="1423">
        <v>87892</v>
      </c>
      <c r="B5420" s="592" t="s">
        <v>5752</v>
      </c>
      <c r="C5420" s="593" t="s">
        <v>70</v>
      </c>
      <c r="D5420" s="780">
        <v>10.28</v>
      </c>
    </row>
    <row r="5421" spans="1:4" ht="27">
      <c r="A5421" s="1424">
        <v>87893</v>
      </c>
      <c r="B5421" s="594" t="s">
        <v>5753</v>
      </c>
      <c r="C5421" s="595" t="s">
        <v>70</v>
      </c>
      <c r="D5421" s="781">
        <v>4.8600000000000003</v>
      </c>
    </row>
    <row r="5422" spans="1:4" ht="27">
      <c r="A5422" s="1423">
        <v>87894</v>
      </c>
      <c r="B5422" s="592" t="s">
        <v>5754</v>
      </c>
      <c r="C5422" s="593" t="s">
        <v>70</v>
      </c>
      <c r="D5422" s="780">
        <v>4.45</v>
      </c>
    </row>
    <row r="5423" spans="1:4" ht="27">
      <c r="A5423" s="1424">
        <v>87896</v>
      </c>
      <c r="B5423" s="594" t="s">
        <v>5755</v>
      </c>
      <c r="C5423" s="595" t="s">
        <v>70</v>
      </c>
      <c r="D5423" s="781">
        <v>4.3899999999999997</v>
      </c>
    </row>
    <row r="5424" spans="1:4" ht="27">
      <c r="A5424" s="1423">
        <v>87897</v>
      </c>
      <c r="B5424" s="592" t="s">
        <v>5756</v>
      </c>
      <c r="C5424" s="593" t="s">
        <v>70</v>
      </c>
      <c r="D5424" s="780">
        <v>3.98</v>
      </c>
    </row>
    <row r="5425" spans="1:4" ht="40.5">
      <c r="A5425" s="1424">
        <v>87899</v>
      </c>
      <c r="B5425" s="594" t="s">
        <v>5757</v>
      </c>
      <c r="C5425" s="595" t="s">
        <v>70</v>
      </c>
      <c r="D5425" s="781">
        <v>5.37</v>
      </c>
    </row>
    <row r="5426" spans="1:4" ht="40.5">
      <c r="A5426" s="1423">
        <v>87900</v>
      </c>
      <c r="B5426" s="592" t="s">
        <v>5758</v>
      </c>
      <c r="C5426" s="593" t="s">
        <v>70</v>
      </c>
      <c r="D5426" s="780">
        <v>5.24</v>
      </c>
    </row>
    <row r="5427" spans="1:4" ht="27">
      <c r="A5427" s="1424">
        <v>87902</v>
      </c>
      <c r="B5427" s="594" t="s">
        <v>5759</v>
      </c>
      <c r="C5427" s="595" t="s">
        <v>70</v>
      </c>
      <c r="D5427" s="781">
        <v>11.45</v>
      </c>
    </row>
    <row r="5428" spans="1:4" ht="27">
      <c r="A5428" s="1423">
        <v>87903</v>
      </c>
      <c r="B5428" s="592" t="s">
        <v>5760</v>
      </c>
      <c r="C5428" s="593" t="s">
        <v>70</v>
      </c>
      <c r="D5428" s="780">
        <v>11.16</v>
      </c>
    </row>
    <row r="5429" spans="1:4" ht="27">
      <c r="A5429" s="1424">
        <v>87904</v>
      </c>
      <c r="B5429" s="594" t="s">
        <v>5761</v>
      </c>
      <c r="C5429" s="595" t="s">
        <v>70</v>
      </c>
      <c r="D5429" s="781">
        <v>6.32</v>
      </c>
    </row>
    <row r="5430" spans="1:4" ht="27">
      <c r="A5430" s="1423">
        <v>87905</v>
      </c>
      <c r="B5430" s="592" t="s">
        <v>5762</v>
      </c>
      <c r="C5430" s="593" t="s">
        <v>70</v>
      </c>
      <c r="D5430" s="780">
        <v>5.91</v>
      </c>
    </row>
    <row r="5431" spans="1:4" ht="27">
      <c r="A5431" s="1424">
        <v>87907</v>
      </c>
      <c r="B5431" s="594" t="s">
        <v>5763</v>
      </c>
      <c r="C5431" s="595" t="s">
        <v>70</v>
      </c>
      <c r="D5431" s="781">
        <v>5.67</v>
      </c>
    </row>
    <row r="5432" spans="1:4" ht="27">
      <c r="A5432" s="1423">
        <v>87908</v>
      </c>
      <c r="B5432" s="592" t="s">
        <v>5764</v>
      </c>
      <c r="C5432" s="593" t="s">
        <v>70</v>
      </c>
      <c r="D5432" s="780">
        <v>5.26</v>
      </c>
    </row>
    <row r="5433" spans="1:4" ht="27">
      <c r="A5433" s="1424">
        <v>87910</v>
      </c>
      <c r="B5433" s="594" t="s">
        <v>5765</v>
      </c>
      <c r="C5433" s="595" t="s">
        <v>70</v>
      </c>
      <c r="D5433" s="781">
        <v>22.04</v>
      </c>
    </row>
    <row r="5434" spans="1:4" ht="27">
      <c r="A5434" s="1423">
        <v>87911</v>
      </c>
      <c r="B5434" s="592" t="s">
        <v>5766</v>
      </c>
      <c r="C5434" s="593" t="s">
        <v>70</v>
      </c>
      <c r="D5434" s="780">
        <v>21.43</v>
      </c>
    </row>
    <row r="5435" spans="1:4" ht="27">
      <c r="A5435" s="1424">
        <v>87411</v>
      </c>
      <c r="B5435" s="594" t="s">
        <v>5767</v>
      </c>
      <c r="C5435" s="595" t="s">
        <v>70</v>
      </c>
      <c r="D5435" s="781">
        <v>12.04</v>
      </c>
    </row>
    <row r="5436" spans="1:4" ht="27">
      <c r="A5436" s="1423">
        <v>87412</v>
      </c>
      <c r="B5436" s="592" t="s">
        <v>5768</v>
      </c>
      <c r="C5436" s="593" t="s">
        <v>70</v>
      </c>
      <c r="D5436" s="780">
        <v>16.829999999999998</v>
      </c>
    </row>
    <row r="5437" spans="1:4" ht="27">
      <c r="A5437" s="1424">
        <v>87413</v>
      </c>
      <c r="B5437" s="594" t="s">
        <v>5769</v>
      </c>
      <c r="C5437" s="595" t="s">
        <v>70</v>
      </c>
      <c r="D5437" s="781">
        <v>19.55</v>
      </c>
    </row>
    <row r="5438" spans="1:4" ht="27">
      <c r="A5438" s="1423">
        <v>87414</v>
      </c>
      <c r="B5438" s="592" t="s">
        <v>5770</v>
      </c>
      <c r="C5438" s="593" t="s">
        <v>70</v>
      </c>
      <c r="D5438" s="780">
        <v>18.12</v>
      </c>
    </row>
    <row r="5439" spans="1:4" ht="27">
      <c r="A5439" s="1424">
        <v>87415</v>
      </c>
      <c r="B5439" s="594" t="s">
        <v>5771</v>
      </c>
      <c r="C5439" s="595" t="s">
        <v>70</v>
      </c>
      <c r="D5439" s="781">
        <v>22.76</v>
      </c>
    </row>
    <row r="5440" spans="1:4" ht="27">
      <c r="A5440" s="1423">
        <v>87416</v>
      </c>
      <c r="B5440" s="592" t="s">
        <v>5772</v>
      </c>
      <c r="C5440" s="593" t="s">
        <v>70</v>
      </c>
      <c r="D5440" s="780">
        <v>25.67</v>
      </c>
    </row>
    <row r="5441" spans="1:4" ht="27">
      <c r="A5441" s="1424">
        <v>87417</v>
      </c>
      <c r="B5441" s="594" t="s">
        <v>5773</v>
      </c>
      <c r="C5441" s="595" t="s">
        <v>70</v>
      </c>
      <c r="D5441" s="781">
        <v>12.71</v>
      </c>
    </row>
    <row r="5442" spans="1:4" ht="27">
      <c r="A5442" s="1423">
        <v>87418</v>
      </c>
      <c r="B5442" s="592" t="s">
        <v>5774</v>
      </c>
      <c r="C5442" s="593" t="s">
        <v>70</v>
      </c>
      <c r="D5442" s="780">
        <v>13.06</v>
      </c>
    </row>
    <row r="5443" spans="1:4" ht="27">
      <c r="A5443" s="1424">
        <v>87419</v>
      </c>
      <c r="B5443" s="594" t="s">
        <v>5775</v>
      </c>
      <c r="C5443" s="595" t="s">
        <v>70</v>
      </c>
      <c r="D5443" s="781">
        <v>14.09</v>
      </c>
    </row>
    <row r="5444" spans="1:4" ht="27">
      <c r="A5444" s="1423">
        <v>87420</v>
      </c>
      <c r="B5444" s="592" t="s">
        <v>5776</v>
      </c>
      <c r="C5444" s="593" t="s">
        <v>70</v>
      </c>
      <c r="D5444" s="780">
        <v>19.329999999999998</v>
      </c>
    </row>
    <row r="5445" spans="1:4" ht="27">
      <c r="A5445" s="1424">
        <v>87421</v>
      </c>
      <c r="B5445" s="594" t="s">
        <v>5777</v>
      </c>
      <c r="C5445" s="595" t="s">
        <v>70</v>
      </c>
      <c r="D5445" s="781">
        <v>19.68</v>
      </c>
    </row>
    <row r="5446" spans="1:4" ht="27">
      <c r="A5446" s="1423">
        <v>87422</v>
      </c>
      <c r="B5446" s="592" t="s">
        <v>5778</v>
      </c>
      <c r="C5446" s="593" t="s">
        <v>70</v>
      </c>
      <c r="D5446" s="780">
        <v>20.71</v>
      </c>
    </row>
    <row r="5447" spans="1:4" ht="27">
      <c r="A5447" s="1424">
        <v>87423</v>
      </c>
      <c r="B5447" s="594" t="s">
        <v>5779</v>
      </c>
      <c r="C5447" s="595" t="s">
        <v>70</v>
      </c>
      <c r="D5447" s="781">
        <v>25.14</v>
      </c>
    </row>
    <row r="5448" spans="1:4" ht="27">
      <c r="A5448" s="1423">
        <v>87424</v>
      </c>
      <c r="B5448" s="592" t="s">
        <v>5780</v>
      </c>
      <c r="C5448" s="593" t="s">
        <v>70</v>
      </c>
      <c r="D5448" s="780">
        <v>25.67</v>
      </c>
    </row>
    <row r="5449" spans="1:4" ht="27">
      <c r="A5449" s="1424">
        <v>87425</v>
      </c>
      <c r="B5449" s="594" t="s">
        <v>5781</v>
      </c>
      <c r="C5449" s="595" t="s">
        <v>70</v>
      </c>
      <c r="D5449" s="781">
        <v>26.52</v>
      </c>
    </row>
    <row r="5450" spans="1:4" ht="27">
      <c r="A5450" s="1423">
        <v>87426</v>
      </c>
      <c r="B5450" s="592" t="s">
        <v>5782</v>
      </c>
      <c r="C5450" s="593" t="s">
        <v>70</v>
      </c>
      <c r="D5450" s="780">
        <v>29.76</v>
      </c>
    </row>
    <row r="5451" spans="1:4" ht="27">
      <c r="A5451" s="1424">
        <v>87427</v>
      </c>
      <c r="B5451" s="594" t="s">
        <v>5783</v>
      </c>
      <c r="C5451" s="595" t="s">
        <v>70</v>
      </c>
      <c r="D5451" s="781">
        <v>30.29</v>
      </c>
    </row>
    <row r="5452" spans="1:4" ht="27">
      <c r="A5452" s="1423">
        <v>87428</v>
      </c>
      <c r="B5452" s="592" t="s">
        <v>5784</v>
      </c>
      <c r="C5452" s="593" t="s">
        <v>70</v>
      </c>
      <c r="D5452" s="780">
        <v>31.14</v>
      </c>
    </row>
    <row r="5453" spans="1:4" ht="27">
      <c r="A5453" s="1424">
        <v>87429</v>
      </c>
      <c r="B5453" s="594" t="s">
        <v>5785</v>
      </c>
      <c r="C5453" s="595" t="s">
        <v>70</v>
      </c>
      <c r="D5453" s="781">
        <v>14.25</v>
      </c>
    </row>
    <row r="5454" spans="1:4" ht="27">
      <c r="A5454" s="1423">
        <v>87430</v>
      </c>
      <c r="B5454" s="592" t="s">
        <v>5786</v>
      </c>
      <c r="C5454" s="593" t="s">
        <v>70</v>
      </c>
      <c r="D5454" s="780">
        <v>14.6</v>
      </c>
    </row>
    <row r="5455" spans="1:4" ht="27">
      <c r="A5455" s="1424">
        <v>87431</v>
      </c>
      <c r="B5455" s="594" t="s">
        <v>5787</v>
      </c>
      <c r="C5455" s="595" t="s">
        <v>70</v>
      </c>
      <c r="D5455" s="781">
        <v>14.78</v>
      </c>
    </row>
    <row r="5456" spans="1:4" ht="27">
      <c r="A5456" s="1423">
        <v>87432</v>
      </c>
      <c r="B5456" s="592" t="s">
        <v>5788</v>
      </c>
      <c r="C5456" s="593" t="s">
        <v>70</v>
      </c>
      <c r="D5456" s="780">
        <v>20.83</v>
      </c>
    </row>
    <row r="5457" spans="1:4" ht="27">
      <c r="A5457" s="1424">
        <v>87433</v>
      </c>
      <c r="B5457" s="594" t="s">
        <v>5789</v>
      </c>
      <c r="C5457" s="595" t="s">
        <v>70</v>
      </c>
      <c r="D5457" s="781">
        <v>21.53</v>
      </c>
    </row>
    <row r="5458" spans="1:4" ht="27">
      <c r="A5458" s="1423">
        <v>87434</v>
      </c>
      <c r="B5458" s="592" t="s">
        <v>5790</v>
      </c>
      <c r="C5458" s="593" t="s">
        <v>70</v>
      </c>
      <c r="D5458" s="780">
        <v>22.04</v>
      </c>
    </row>
    <row r="5459" spans="1:4" ht="27">
      <c r="A5459" s="1424">
        <v>87435</v>
      </c>
      <c r="B5459" s="594" t="s">
        <v>5791</v>
      </c>
      <c r="C5459" s="595" t="s">
        <v>70</v>
      </c>
      <c r="D5459" s="781">
        <v>23.06</v>
      </c>
    </row>
    <row r="5460" spans="1:4" ht="27">
      <c r="A5460" s="1423">
        <v>87436</v>
      </c>
      <c r="B5460" s="592" t="s">
        <v>5792</v>
      </c>
      <c r="C5460" s="593" t="s">
        <v>70</v>
      </c>
      <c r="D5460" s="780">
        <v>24.27</v>
      </c>
    </row>
    <row r="5461" spans="1:4" ht="27">
      <c r="A5461" s="1424">
        <v>87437</v>
      </c>
      <c r="B5461" s="594" t="s">
        <v>5793</v>
      </c>
      <c r="C5461" s="595" t="s">
        <v>70</v>
      </c>
      <c r="D5461" s="781">
        <v>25.12</v>
      </c>
    </row>
    <row r="5462" spans="1:4" ht="27">
      <c r="A5462" s="1423">
        <v>87438</v>
      </c>
      <c r="B5462" s="592" t="s">
        <v>5794</v>
      </c>
      <c r="C5462" s="593" t="s">
        <v>70</v>
      </c>
      <c r="D5462" s="780">
        <v>28.58</v>
      </c>
    </row>
    <row r="5463" spans="1:4" ht="27">
      <c r="A5463" s="1424">
        <v>87439</v>
      </c>
      <c r="B5463" s="594" t="s">
        <v>5795</v>
      </c>
      <c r="C5463" s="595" t="s">
        <v>70</v>
      </c>
      <c r="D5463" s="781">
        <v>30.1</v>
      </c>
    </row>
    <row r="5464" spans="1:4" ht="27">
      <c r="A5464" s="1423">
        <v>87440</v>
      </c>
      <c r="B5464" s="592" t="s">
        <v>5796</v>
      </c>
      <c r="C5464" s="593" t="s">
        <v>70</v>
      </c>
      <c r="D5464" s="780">
        <v>30.8</v>
      </c>
    </row>
    <row r="5465" spans="1:4" ht="40.5">
      <c r="A5465" s="1424">
        <v>87527</v>
      </c>
      <c r="B5465" s="594" t="s">
        <v>5797</v>
      </c>
      <c r="C5465" s="595" t="s">
        <v>70</v>
      </c>
      <c r="D5465" s="781">
        <v>25.86</v>
      </c>
    </row>
    <row r="5466" spans="1:4" ht="40.5">
      <c r="A5466" s="1423">
        <v>87528</v>
      </c>
      <c r="B5466" s="592" t="s">
        <v>5798</v>
      </c>
      <c r="C5466" s="593" t="s">
        <v>70</v>
      </c>
      <c r="D5466" s="780">
        <v>29.41</v>
      </c>
    </row>
    <row r="5467" spans="1:4" ht="40.5">
      <c r="A5467" s="1424">
        <v>87529</v>
      </c>
      <c r="B5467" s="594" t="s">
        <v>5799</v>
      </c>
      <c r="C5467" s="595" t="s">
        <v>70</v>
      </c>
      <c r="D5467" s="781">
        <v>23.32</v>
      </c>
    </row>
    <row r="5468" spans="1:4" ht="27">
      <c r="A5468" s="1423">
        <v>87530</v>
      </c>
      <c r="B5468" s="592" t="s">
        <v>5800</v>
      </c>
      <c r="C5468" s="593" t="s">
        <v>70</v>
      </c>
      <c r="D5468" s="780">
        <v>26.87</v>
      </c>
    </row>
    <row r="5469" spans="1:4" ht="40.5">
      <c r="A5469" s="1424">
        <v>87531</v>
      </c>
      <c r="B5469" s="594" t="s">
        <v>5801</v>
      </c>
      <c r="C5469" s="595" t="s">
        <v>70</v>
      </c>
      <c r="D5469" s="781">
        <v>22.43</v>
      </c>
    </row>
    <row r="5470" spans="1:4" ht="40.5">
      <c r="A5470" s="1423">
        <v>87532</v>
      </c>
      <c r="B5470" s="592" t="s">
        <v>5802</v>
      </c>
      <c r="C5470" s="593" t="s">
        <v>70</v>
      </c>
      <c r="D5470" s="780">
        <v>25.98</v>
      </c>
    </row>
    <row r="5471" spans="1:4" ht="40.5">
      <c r="A5471" s="1424">
        <v>87535</v>
      </c>
      <c r="B5471" s="594" t="s">
        <v>5803</v>
      </c>
      <c r="C5471" s="595" t="s">
        <v>70</v>
      </c>
      <c r="D5471" s="781">
        <v>19.899999999999999</v>
      </c>
    </row>
    <row r="5472" spans="1:4" ht="40.5">
      <c r="A5472" s="1423">
        <v>87536</v>
      </c>
      <c r="B5472" s="592" t="s">
        <v>5804</v>
      </c>
      <c r="C5472" s="593" t="s">
        <v>70</v>
      </c>
      <c r="D5472" s="780">
        <v>23.45</v>
      </c>
    </row>
    <row r="5473" spans="1:4" ht="40.5">
      <c r="A5473" s="1424">
        <v>87537</v>
      </c>
      <c r="B5473" s="594" t="s">
        <v>5805</v>
      </c>
      <c r="C5473" s="595" t="s">
        <v>70</v>
      </c>
      <c r="D5473" s="781">
        <v>54.02</v>
      </c>
    </row>
    <row r="5474" spans="1:4" ht="40.5">
      <c r="A5474" s="1423">
        <v>87538</v>
      </c>
      <c r="B5474" s="592" t="s">
        <v>5806</v>
      </c>
      <c r="C5474" s="593" t="s">
        <v>70</v>
      </c>
      <c r="D5474" s="780">
        <v>51.86</v>
      </c>
    </row>
    <row r="5475" spans="1:4" ht="40.5">
      <c r="A5475" s="1424">
        <v>87539</v>
      </c>
      <c r="B5475" s="594" t="s">
        <v>5807</v>
      </c>
      <c r="C5475" s="595" t="s">
        <v>70</v>
      </c>
      <c r="D5475" s="781">
        <v>51.09</v>
      </c>
    </row>
    <row r="5476" spans="1:4" ht="40.5">
      <c r="A5476" s="1423">
        <v>87541</v>
      </c>
      <c r="B5476" s="592" t="s">
        <v>5808</v>
      </c>
      <c r="C5476" s="593" t="s">
        <v>70</v>
      </c>
      <c r="D5476" s="780">
        <v>48.94</v>
      </c>
    </row>
    <row r="5477" spans="1:4" ht="40.5">
      <c r="A5477" s="1424">
        <v>87543</v>
      </c>
      <c r="B5477" s="594" t="s">
        <v>5809</v>
      </c>
      <c r="C5477" s="595" t="s">
        <v>70</v>
      </c>
      <c r="D5477" s="781">
        <v>16.96</v>
      </c>
    </row>
    <row r="5478" spans="1:4" ht="40.5">
      <c r="A5478" s="1423">
        <v>87545</v>
      </c>
      <c r="B5478" s="592" t="s">
        <v>5810</v>
      </c>
      <c r="C5478" s="593" t="s">
        <v>70</v>
      </c>
      <c r="D5478" s="780">
        <v>17.649999999999999</v>
      </c>
    </row>
    <row r="5479" spans="1:4" ht="40.5">
      <c r="A5479" s="1424">
        <v>87546</v>
      </c>
      <c r="B5479" s="594" t="s">
        <v>5811</v>
      </c>
      <c r="C5479" s="595" t="s">
        <v>70</v>
      </c>
      <c r="D5479" s="781">
        <v>19.66</v>
      </c>
    </row>
    <row r="5480" spans="1:4" ht="40.5">
      <c r="A5480" s="1423">
        <v>87547</v>
      </c>
      <c r="B5480" s="592" t="s">
        <v>5812</v>
      </c>
      <c r="C5480" s="593" t="s">
        <v>70</v>
      </c>
      <c r="D5480" s="780">
        <v>15.14</v>
      </c>
    </row>
    <row r="5481" spans="1:4" ht="27">
      <c r="A5481" s="1424">
        <v>87548</v>
      </c>
      <c r="B5481" s="594" t="s">
        <v>5813</v>
      </c>
      <c r="C5481" s="595" t="s">
        <v>70</v>
      </c>
      <c r="D5481" s="781">
        <v>17.149999999999999</v>
      </c>
    </row>
    <row r="5482" spans="1:4" ht="40.5">
      <c r="A5482" s="1423">
        <v>87549</v>
      </c>
      <c r="B5482" s="592" t="s">
        <v>5814</v>
      </c>
      <c r="C5482" s="593" t="s">
        <v>70</v>
      </c>
      <c r="D5482" s="780">
        <v>14.23</v>
      </c>
    </row>
    <row r="5483" spans="1:4" ht="40.5">
      <c r="A5483" s="1424">
        <v>87550</v>
      </c>
      <c r="B5483" s="594" t="s">
        <v>5815</v>
      </c>
      <c r="C5483" s="595" t="s">
        <v>70</v>
      </c>
      <c r="D5483" s="781">
        <v>16.239999999999998</v>
      </c>
    </row>
    <row r="5484" spans="1:4" ht="40.5">
      <c r="A5484" s="1423">
        <v>87553</v>
      </c>
      <c r="B5484" s="592" t="s">
        <v>5816</v>
      </c>
      <c r="C5484" s="593" t="s">
        <v>70</v>
      </c>
      <c r="D5484" s="780">
        <v>11.71</v>
      </c>
    </row>
    <row r="5485" spans="1:4" ht="40.5">
      <c r="A5485" s="1424">
        <v>87554</v>
      </c>
      <c r="B5485" s="594" t="s">
        <v>5817</v>
      </c>
      <c r="C5485" s="595" t="s">
        <v>70</v>
      </c>
      <c r="D5485" s="781">
        <v>13.72</v>
      </c>
    </row>
    <row r="5486" spans="1:4" ht="40.5">
      <c r="A5486" s="1423">
        <v>87555</v>
      </c>
      <c r="B5486" s="592" t="s">
        <v>5818</v>
      </c>
      <c r="C5486" s="593" t="s">
        <v>70</v>
      </c>
      <c r="D5486" s="780">
        <v>32.81</v>
      </c>
    </row>
    <row r="5487" spans="1:4" ht="40.5">
      <c r="A5487" s="1424">
        <v>87556</v>
      </c>
      <c r="B5487" s="594" t="s">
        <v>5819</v>
      </c>
      <c r="C5487" s="595" t="s">
        <v>70</v>
      </c>
      <c r="D5487" s="781">
        <v>30.68</v>
      </c>
    </row>
    <row r="5488" spans="1:4" ht="40.5">
      <c r="A5488" s="1423">
        <v>87557</v>
      </c>
      <c r="B5488" s="592" t="s">
        <v>5820</v>
      </c>
      <c r="C5488" s="593" t="s">
        <v>70</v>
      </c>
      <c r="D5488" s="780">
        <v>29.89</v>
      </c>
    </row>
    <row r="5489" spans="1:4" ht="40.5">
      <c r="A5489" s="1424">
        <v>87559</v>
      </c>
      <c r="B5489" s="594" t="s">
        <v>5821</v>
      </c>
      <c r="C5489" s="595" t="s">
        <v>70</v>
      </c>
      <c r="D5489" s="781">
        <v>27.74</v>
      </c>
    </row>
    <row r="5490" spans="1:4" ht="40.5">
      <c r="A5490" s="1423">
        <v>87561</v>
      </c>
      <c r="B5490" s="592" t="s">
        <v>5822</v>
      </c>
      <c r="C5490" s="593" t="s">
        <v>70</v>
      </c>
      <c r="D5490" s="780">
        <v>30.09</v>
      </c>
    </row>
    <row r="5491" spans="1:4" ht="27">
      <c r="A5491" s="1424">
        <v>87775</v>
      </c>
      <c r="B5491" s="594" t="s">
        <v>5823</v>
      </c>
      <c r="C5491" s="595" t="s">
        <v>70</v>
      </c>
      <c r="D5491" s="781">
        <v>37.369999999999997</v>
      </c>
    </row>
    <row r="5492" spans="1:4" ht="27">
      <c r="A5492" s="1423">
        <v>87777</v>
      </c>
      <c r="B5492" s="592" t="s">
        <v>5824</v>
      </c>
      <c r="C5492" s="593" t="s">
        <v>70</v>
      </c>
      <c r="D5492" s="780">
        <v>40.340000000000003</v>
      </c>
    </row>
    <row r="5493" spans="1:4" ht="40.5">
      <c r="A5493" s="1424">
        <v>87778</v>
      </c>
      <c r="B5493" s="594" t="s">
        <v>5825</v>
      </c>
      <c r="C5493" s="595" t="s">
        <v>70</v>
      </c>
      <c r="D5493" s="781">
        <v>59.04</v>
      </c>
    </row>
    <row r="5494" spans="1:4" ht="27">
      <c r="A5494" s="1423">
        <v>87779</v>
      </c>
      <c r="B5494" s="592" t="s">
        <v>5826</v>
      </c>
      <c r="C5494" s="593" t="s">
        <v>70</v>
      </c>
      <c r="D5494" s="780">
        <v>43.51</v>
      </c>
    </row>
    <row r="5495" spans="1:4" ht="27">
      <c r="A5495" s="1424">
        <v>87781</v>
      </c>
      <c r="B5495" s="594" t="s">
        <v>5827</v>
      </c>
      <c r="C5495" s="595" t="s">
        <v>70</v>
      </c>
      <c r="D5495" s="781">
        <v>47.48</v>
      </c>
    </row>
    <row r="5496" spans="1:4" ht="40.5">
      <c r="A5496" s="1423">
        <v>87783</v>
      </c>
      <c r="B5496" s="592" t="s">
        <v>5828</v>
      </c>
      <c r="C5496" s="593" t="s">
        <v>70</v>
      </c>
      <c r="D5496" s="780">
        <v>73.989999999999995</v>
      </c>
    </row>
    <row r="5497" spans="1:4" ht="27">
      <c r="A5497" s="1424">
        <v>87784</v>
      </c>
      <c r="B5497" s="594" t="s">
        <v>5829</v>
      </c>
      <c r="C5497" s="595" t="s">
        <v>70</v>
      </c>
      <c r="D5497" s="781">
        <v>49.65</v>
      </c>
    </row>
    <row r="5498" spans="1:4" ht="27">
      <c r="A5498" s="1423">
        <v>87786</v>
      </c>
      <c r="B5498" s="592" t="s">
        <v>5830</v>
      </c>
      <c r="C5498" s="593" t="s">
        <v>70</v>
      </c>
      <c r="D5498" s="780">
        <v>54.63</v>
      </c>
    </row>
    <row r="5499" spans="1:4" ht="40.5">
      <c r="A5499" s="1424">
        <v>87787</v>
      </c>
      <c r="B5499" s="594" t="s">
        <v>5831</v>
      </c>
      <c r="C5499" s="595" t="s">
        <v>70</v>
      </c>
      <c r="D5499" s="781">
        <v>88.92</v>
      </c>
    </row>
    <row r="5500" spans="1:4" ht="27">
      <c r="A5500" s="1423">
        <v>87788</v>
      </c>
      <c r="B5500" s="592" t="s">
        <v>5832</v>
      </c>
      <c r="C5500" s="593" t="s">
        <v>70</v>
      </c>
      <c r="D5500" s="780">
        <v>63.95</v>
      </c>
    </row>
    <row r="5501" spans="1:4" ht="27">
      <c r="A5501" s="1424">
        <v>87790</v>
      </c>
      <c r="B5501" s="594" t="s">
        <v>5833</v>
      </c>
      <c r="C5501" s="595" t="s">
        <v>70</v>
      </c>
      <c r="D5501" s="781">
        <v>69.44</v>
      </c>
    </row>
    <row r="5502" spans="1:4" ht="40.5">
      <c r="A5502" s="1423">
        <v>87791</v>
      </c>
      <c r="B5502" s="592" t="s">
        <v>5834</v>
      </c>
      <c r="C5502" s="593" t="s">
        <v>70</v>
      </c>
      <c r="D5502" s="780">
        <v>104.7</v>
      </c>
    </row>
    <row r="5503" spans="1:4" ht="27">
      <c r="A5503" s="1424">
        <v>87792</v>
      </c>
      <c r="B5503" s="594" t="s">
        <v>5835</v>
      </c>
      <c r="C5503" s="595" t="s">
        <v>70</v>
      </c>
      <c r="D5503" s="781">
        <v>24.72</v>
      </c>
    </row>
    <row r="5504" spans="1:4" ht="27">
      <c r="A5504" s="1423">
        <v>87794</v>
      </c>
      <c r="B5504" s="592" t="s">
        <v>5836</v>
      </c>
      <c r="C5504" s="593" t="s">
        <v>70</v>
      </c>
      <c r="D5504" s="780">
        <v>27.49</v>
      </c>
    </row>
    <row r="5505" spans="1:4" ht="40.5">
      <c r="A5505" s="1424">
        <v>87795</v>
      </c>
      <c r="B5505" s="594" t="s">
        <v>5837</v>
      </c>
      <c r="C5505" s="595" t="s">
        <v>70</v>
      </c>
      <c r="D5505" s="781">
        <v>44.65</v>
      </c>
    </row>
    <row r="5506" spans="1:4" ht="27">
      <c r="A5506" s="1423">
        <v>87797</v>
      </c>
      <c r="B5506" s="592" t="s">
        <v>5838</v>
      </c>
      <c r="C5506" s="593" t="s">
        <v>70</v>
      </c>
      <c r="D5506" s="780">
        <v>30.63</v>
      </c>
    </row>
    <row r="5507" spans="1:4" ht="27">
      <c r="A5507" s="1424">
        <v>87799</v>
      </c>
      <c r="B5507" s="594" t="s">
        <v>5839</v>
      </c>
      <c r="C5507" s="595" t="s">
        <v>70</v>
      </c>
      <c r="D5507" s="781">
        <v>34.340000000000003</v>
      </c>
    </row>
    <row r="5508" spans="1:4" ht="40.5">
      <c r="A5508" s="1423">
        <v>87800</v>
      </c>
      <c r="B5508" s="592" t="s">
        <v>5840</v>
      </c>
      <c r="C5508" s="593" t="s">
        <v>70</v>
      </c>
      <c r="D5508" s="780">
        <v>58.79</v>
      </c>
    </row>
    <row r="5509" spans="1:4" ht="27">
      <c r="A5509" s="1424">
        <v>87801</v>
      </c>
      <c r="B5509" s="594" t="s">
        <v>5841</v>
      </c>
      <c r="C5509" s="595" t="s">
        <v>70</v>
      </c>
      <c r="D5509" s="781">
        <v>36.53</v>
      </c>
    </row>
    <row r="5510" spans="1:4" ht="27">
      <c r="A5510" s="1423">
        <v>87803</v>
      </c>
      <c r="B5510" s="592" t="s">
        <v>5842</v>
      </c>
      <c r="C5510" s="593" t="s">
        <v>70</v>
      </c>
      <c r="D5510" s="780">
        <v>41.18</v>
      </c>
    </row>
    <row r="5511" spans="1:4" ht="40.5">
      <c r="A5511" s="1424">
        <v>87804</v>
      </c>
      <c r="B5511" s="594" t="s">
        <v>5843</v>
      </c>
      <c r="C5511" s="595" t="s">
        <v>70</v>
      </c>
      <c r="D5511" s="781">
        <v>72.92</v>
      </c>
    </row>
    <row r="5512" spans="1:4" ht="40.5">
      <c r="A5512" s="1423">
        <v>87805</v>
      </c>
      <c r="B5512" s="592" t="s">
        <v>5844</v>
      </c>
      <c r="C5512" s="593" t="s">
        <v>70</v>
      </c>
      <c r="D5512" s="780">
        <v>42.06</v>
      </c>
    </row>
    <row r="5513" spans="1:4" ht="27">
      <c r="A5513" s="1424">
        <v>87807</v>
      </c>
      <c r="B5513" s="594" t="s">
        <v>5845</v>
      </c>
      <c r="C5513" s="595" t="s">
        <v>70</v>
      </c>
      <c r="D5513" s="781">
        <v>47.18</v>
      </c>
    </row>
    <row r="5514" spans="1:4" ht="40.5">
      <c r="A5514" s="1423">
        <v>87808</v>
      </c>
      <c r="B5514" s="592" t="s">
        <v>5846</v>
      </c>
      <c r="C5514" s="593" t="s">
        <v>70</v>
      </c>
      <c r="D5514" s="780">
        <v>79.67</v>
      </c>
    </row>
    <row r="5515" spans="1:4" ht="40.5">
      <c r="A5515" s="1424">
        <v>87809</v>
      </c>
      <c r="B5515" s="594" t="s">
        <v>5847</v>
      </c>
      <c r="C5515" s="595" t="s">
        <v>70</v>
      </c>
      <c r="D5515" s="781">
        <v>59.55</v>
      </c>
    </row>
    <row r="5516" spans="1:4" ht="40.5">
      <c r="A5516" s="1423">
        <v>87811</v>
      </c>
      <c r="B5516" s="592" t="s">
        <v>5848</v>
      </c>
      <c r="C5516" s="593" t="s">
        <v>70</v>
      </c>
      <c r="D5516" s="780">
        <v>62.32</v>
      </c>
    </row>
    <row r="5517" spans="1:4" ht="40.5">
      <c r="A5517" s="1424">
        <v>87812</v>
      </c>
      <c r="B5517" s="594" t="s">
        <v>5849</v>
      </c>
      <c r="C5517" s="595" t="s">
        <v>70</v>
      </c>
      <c r="D5517" s="781">
        <v>79.17</v>
      </c>
    </row>
    <row r="5518" spans="1:4" ht="40.5">
      <c r="A5518" s="1423">
        <v>87813</v>
      </c>
      <c r="B5518" s="592" t="s">
        <v>5850</v>
      </c>
      <c r="C5518" s="593" t="s">
        <v>70</v>
      </c>
      <c r="D5518" s="780">
        <v>65.459999999999994</v>
      </c>
    </row>
    <row r="5519" spans="1:4" ht="40.5">
      <c r="A5519" s="1424">
        <v>87815</v>
      </c>
      <c r="B5519" s="594" t="s">
        <v>5851</v>
      </c>
      <c r="C5519" s="595" t="s">
        <v>70</v>
      </c>
      <c r="D5519" s="781">
        <v>69.17</v>
      </c>
    </row>
    <row r="5520" spans="1:4" ht="40.5">
      <c r="A5520" s="1423">
        <v>87816</v>
      </c>
      <c r="B5520" s="592" t="s">
        <v>5852</v>
      </c>
      <c r="C5520" s="593" t="s">
        <v>70</v>
      </c>
      <c r="D5520" s="780">
        <v>93.31</v>
      </c>
    </row>
    <row r="5521" spans="1:4" ht="40.5">
      <c r="A5521" s="1424">
        <v>87817</v>
      </c>
      <c r="B5521" s="594" t="s">
        <v>5853</v>
      </c>
      <c r="C5521" s="595" t="s">
        <v>70</v>
      </c>
      <c r="D5521" s="781">
        <v>71.040000000000006</v>
      </c>
    </row>
    <row r="5522" spans="1:4" ht="40.5">
      <c r="A5522" s="1423">
        <v>87819</v>
      </c>
      <c r="B5522" s="592" t="s">
        <v>5854</v>
      </c>
      <c r="C5522" s="593" t="s">
        <v>70</v>
      </c>
      <c r="D5522" s="780">
        <v>75.69</v>
      </c>
    </row>
    <row r="5523" spans="1:4" ht="40.5">
      <c r="A5523" s="1424">
        <v>87820</v>
      </c>
      <c r="B5523" s="594" t="s">
        <v>5855</v>
      </c>
      <c r="C5523" s="595" t="s">
        <v>70</v>
      </c>
      <c r="D5523" s="781">
        <v>107.44</v>
      </c>
    </row>
    <row r="5524" spans="1:4" ht="40.5">
      <c r="A5524" s="1423">
        <v>87821</v>
      </c>
      <c r="B5524" s="592" t="s">
        <v>5856</v>
      </c>
      <c r="C5524" s="593" t="s">
        <v>70</v>
      </c>
      <c r="D5524" s="780">
        <v>102.59</v>
      </c>
    </row>
    <row r="5525" spans="1:4" ht="40.5">
      <c r="A5525" s="1424">
        <v>87823</v>
      </c>
      <c r="B5525" s="594" t="s">
        <v>5857</v>
      </c>
      <c r="C5525" s="595" t="s">
        <v>70</v>
      </c>
      <c r="D5525" s="781">
        <v>107.71</v>
      </c>
    </row>
    <row r="5526" spans="1:4" ht="40.5">
      <c r="A5526" s="1423">
        <v>87824</v>
      </c>
      <c r="B5526" s="592" t="s">
        <v>5858</v>
      </c>
      <c r="C5526" s="593" t="s">
        <v>70</v>
      </c>
      <c r="D5526" s="780">
        <v>139.88</v>
      </c>
    </row>
    <row r="5527" spans="1:4" ht="40.5">
      <c r="A5527" s="1424">
        <v>87825</v>
      </c>
      <c r="B5527" s="594" t="s">
        <v>5859</v>
      </c>
      <c r="C5527" s="595" t="s">
        <v>70</v>
      </c>
      <c r="D5527" s="781">
        <v>46.97</v>
      </c>
    </row>
    <row r="5528" spans="1:4" ht="40.5">
      <c r="A5528" s="1423">
        <v>87827</v>
      </c>
      <c r="B5528" s="592" t="s">
        <v>5860</v>
      </c>
      <c r="C5528" s="593" t="s">
        <v>70</v>
      </c>
      <c r="D5528" s="780">
        <v>50.36</v>
      </c>
    </row>
    <row r="5529" spans="1:4" ht="40.5">
      <c r="A5529" s="1424">
        <v>87828</v>
      </c>
      <c r="B5529" s="594" t="s">
        <v>5861</v>
      </c>
      <c r="C5529" s="595" t="s">
        <v>70</v>
      </c>
      <c r="D5529" s="781">
        <v>72.34</v>
      </c>
    </row>
    <row r="5530" spans="1:4" ht="40.5">
      <c r="A5530" s="1423">
        <v>87829</v>
      </c>
      <c r="B5530" s="592" t="s">
        <v>5862</v>
      </c>
      <c r="C5530" s="593" t="s">
        <v>70</v>
      </c>
      <c r="D5530" s="780">
        <v>53.61</v>
      </c>
    </row>
    <row r="5531" spans="1:4" ht="40.5">
      <c r="A5531" s="1424">
        <v>87831</v>
      </c>
      <c r="B5531" s="594" t="s">
        <v>5863</v>
      </c>
      <c r="C5531" s="595" t="s">
        <v>70</v>
      </c>
      <c r="D5531" s="781">
        <v>58.15</v>
      </c>
    </row>
    <row r="5532" spans="1:4" ht="40.5">
      <c r="A5532" s="1423">
        <v>87832</v>
      </c>
      <c r="B5532" s="592" t="s">
        <v>5864</v>
      </c>
      <c r="C5532" s="593" t="s">
        <v>70</v>
      </c>
      <c r="D5532" s="780">
        <v>89.02</v>
      </c>
    </row>
    <row r="5533" spans="1:4" ht="27">
      <c r="A5533" s="1424">
        <v>87834</v>
      </c>
      <c r="B5533" s="594" t="s">
        <v>5865</v>
      </c>
      <c r="C5533" s="595" t="s">
        <v>70</v>
      </c>
      <c r="D5533" s="781">
        <v>157.83000000000001</v>
      </c>
    </row>
    <row r="5534" spans="1:4" ht="27">
      <c r="A5534" s="1423">
        <v>87835</v>
      </c>
      <c r="B5534" s="592" t="s">
        <v>5866</v>
      </c>
      <c r="C5534" s="593" t="s">
        <v>70</v>
      </c>
      <c r="D5534" s="780">
        <v>107.99</v>
      </c>
    </row>
    <row r="5535" spans="1:4" ht="27">
      <c r="A5535" s="1424">
        <v>87836</v>
      </c>
      <c r="B5535" s="594" t="s">
        <v>5867</v>
      </c>
      <c r="C5535" s="595" t="s">
        <v>70</v>
      </c>
      <c r="D5535" s="781">
        <v>152.01</v>
      </c>
    </row>
    <row r="5536" spans="1:4" ht="27">
      <c r="A5536" s="1423">
        <v>87837</v>
      </c>
      <c r="B5536" s="592" t="s">
        <v>5868</v>
      </c>
      <c r="C5536" s="593" t="s">
        <v>70</v>
      </c>
      <c r="D5536" s="780">
        <v>102.91</v>
      </c>
    </row>
    <row r="5537" spans="1:4" ht="27">
      <c r="A5537" s="1424">
        <v>87838</v>
      </c>
      <c r="B5537" s="594" t="s">
        <v>5869</v>
      </c>
      <c r="C5537" s="595" t="s">
        <v>70</v>
      </c>
      <c r="D5537" s="781">
        <v>164.05</v>
      </c>
    </row>
    <row r="5538" spans="1:4" ht="27">
      <c r="A5538" s="1423">
        <v>87839</v>
      </c>
      <c r="B5538" s="592" t="s">
        <v>5870</v>
      </c>
      <c r="C5538" s="593" t="s">
        <v>70</v>
      </c>
      <c r="D5538" s="780">
        <v>112.1</v>
      </c>
    </row>
    <row r="5539" spans="1:4" ht="27">
      <c r="A5539" s="1424">
        <v>87840</v>
      </c>
      <c r="B5539" s="594" t="s">
        <v>5871</v>
      </c>
      <c r="C5539" s="595" t="s">
        <v>70</v>
      </c>
      <c r="D5539" s="781">
        <v>156.91</v>
      </c>
    </row>
    <row r="5540" spans="1:4" ht="27">
      <c r="A5540" s="1423">
        <v>87841</v>
      </c>
      <c r="B5540" s="592" t="s">
        <v>5872</v>
      </c>
      <c r="C5540" s="593" t="s">
        <v>70</v>
      </c>
      <c r="D5540" s="780">
        <v>105.69</v>
      </c>
    </row>
    <row r="5541" spans="1:4" ht="27">
      <c r="A5541" s="1424">
        <v>87842</v>
      </c>
      <c r="B5541" s="594" t="s">
        <v>5873</v>
      </c>
      <c r="C5541" s="595" t="s">
        <v>70</v>
      </c>
      <c r="D5541" s="781">
        <v>161.13999999999999</v>
      </c>
    </row>
    <row r="5542" spans="1:4" ht="27">
      <c r="A5542" s="1423">
        <v>87843</v>
      </c>
      <c r="B5542" s="592" t="s">
        <v>5874</v>
      </c>
      <c r="C5542" s="593" t="s">
        <v>70</v>
      </c>
      <c r="D5542" s="780">
        <v>118.05</v>
      </c>
    </row>
    <row r="5543" spans="1:4" ht="27">
      <c r="A5543" s="1424">
        <v>87844</v>
      </c>
      <c r="B5543" s="594" t="s">
        <v>5875</v>
      </c>
      <c r="C5543" s="595" t="s">
        <v>70</v>
      </c>
      <c r="D5543" s="781">
        <v>150.51</v>
      </c>
    </row>
    <row r="5544" spans="1:4" ht="27">
      <c r="A5544" s="1423">
        <v>87845</v>
      </c>
      <c r="B5544" s="592" t="s">
        <v>5876</v>
      </c>
      <c r="C5544" s="593" t="s">
        <v>70</v>
      </c>
      <c r="D5544" s="780">
        <v>108.17</v>
      </c>
    </row>
    <row r="5545" spans="1:4" ht="27">
      <c r="A5545" s="1424">
        <v>87846</v>
      </c>
      <c r="B5545" s="594" t="s">
        <v>5877</v>
      </c>
      <c r="C5545" s="595" t="s">
        <v>70</v>
      </c>
      <c r="D5545" s="781">
        <v>170.51</v>
      </c>
    </row>
    <row r="5546" spans="1:4" ht="27">
      <c r="A5546" s="1423">
        <v>87847</v>
      </c>
      <c r="B5546" s="592" t="s">
        <v>5878</v>
      </c>
      <c r="C5546" s="593" t="s">
        <v>70</v>
      </c>
      <c r="D5546" s="780">
        <v>120.66</v>
      </c>
    </row>
    <row r="5547" spans="1:4" ht="27">
      <c r="A5547" s="1424">
        <v>87848</v>
      </c>
      <c r="B5547" s="594" t="s">
        <v>5879</v>
      </c>
      <c r="C5547" s="595" t="s">
        <v>70</v>
      </c>
      <c r="D5547" s="781">
        <v>163.72999999999999</v>
      </c>
    </row>
    <row r="5548" spans="1:4" ht="27">
      <c r="A5548" s="1423">
        <v>87849</v>
      </c>
      <c r="B5548" s="592" t="s">
        <v>5880</v>
      </c>
      <c r="C5548" s="593" t="s">
        <v>70</v>
      </c>
      <c r="D5548" s="780">
        <v>114.63</v>
      </c>
    </row>
    <row r="5549" spans="1:4" ht="27">
      <c r="A5549" s="1424">
        <v>87850</v>
      </c>
      <c r="B5549" s="594" t="s">
        <v>5881</v>
      </c>
      <c r="C5549" s="595" t="s">
        <v>70</v>
      </c>
      <c r="D5549" s="781">
        <v>176.74</v>
      </c>
    </row>
    <row r="5550" spans="1:4" ht="27">
      <c r="A5550" s="1423">
        <v>87851</v>
      </c>
      <c r="B5550" s="592" t="s">
        <v>5882</v>
      </c>
      <c r="C5550" s="593" t="s">
        <v>70</v>
      </c>
      <c r="D5550" s="780">
        <v>124.79</v>
      </c>
    </row>
    <row r="5551" spans="1:4" ht="27">
      <c r="A5551" s="1424">
        <v>87852</v>
      </c>
      <c r="B5551" s="594" t="s">
        <v>5883</v>
      </c>
      <c r="C5551" s="595" t="s">
        <v>70</v>
      </c>
      <c r="D5551" s="781">
        <v>168.61</v>
      </c>
    </row>
    <row r="5552" spans="1:4" ht="27">
      <c r="A5552" s="1423">
        <v>87853</v>
      </c>
      <c r="B5552" s="592" t="s">
        <v>5884</v>
      </c>
      <c r="C5552" s="593" t="s">
        <v>70</v>
      </c>
      <c r="D5552" s="780">
        <v>117.39</v>
      </c>
    </row>
    <row r="5553" spans="1:4" ht="27">
      <c r="A5553" s="1424">
        <v>87854</v>
      </c>
      <c r="B5553" s="594" t="s">
        <v>5885</v>
      </c>
      <c r="C5553" s="595" t="s">
        <v>70</v>
      </c>
      <c r="D5553" s="781">
        <v>173.82</v>
      </c>
    </row>
    <row r="5554" spans="1:4" ht="27">
      <c r="A5554" s="1423">
        <v>87855</v>
      </c>
      <c r="B5554" s="592" t="s">
        <v>5886</v>
      </c>
      <c r="C5554" s="593" t="s">
        <v>70</v>
      </c>
      <c r="D5554" s="780">
        <v>130.75</v>
      </c>
    </row>
    <row r="5555" spans="1:4" ht="27">
      <c r="A5555" s="1424">
        <v>87856</v>
      </c>
      <c r="B5555" s="594" t="s">
        <v>5887</v>
      </c>
      <c r="C5555" s="595" t="s">
        <v>70</v>
      </c>
      <c r="D5555" s="781">
        <v>162.22999999999999</v>
      </c>
    </row>
    <row r="5556" spans="1:4" ht="27">
      <c r="A5556" s="1423">
        <v>87857</v>
      </c>
      <c r="B5556" s="592" t="s">
        <v>5888</v>
      </c>
      <c r="C5556" s="593" t="s">
        <v>70</v>
      </c>
      <c r="D5556" s="780">
        <v>119.88</v>
      </c>
    </row>
    <row r="5557" spans="1:4" ht="27">
      <c r="A5557" s="1424">
        <v>87858</v>
      </c>
      <c r="B5557" s="594" t="s">
        <v>5889</v>
      </c>
      <c r="C5557" s="595" t="s">
        <v>70</v>
      </c>
      <c r="D5557" s="781">
        <v>114.67</v>
      </c>
    </row>
    <row r="5558" spans="1:4" ht="27">
      <c r="A5558" s="1423">
        <v>87859</v>
      </c>
      <c r="B5558" s="592" t="s">
        <v>5890</v>
      </c>
      <c r="C5558" s="593" t="s">
        <v>70</v>
      </c>
      <c r="D5558" s="780">
        <v>131.52000000000001</v>
      </c>
    </row>
    <row r="5559" spans="1:4" ht="40.5">
      <c r="A5559" s="1424">
        <v>89048</v>
      </c>
      <c r="B5559" s="594" t="s">
        <v>5891</v>
      </c>
      <c r="C5559" s="595" t="s">
        <v>70</v>
      </c>
      <c r="D5559" s="781">
        <v>23.86</v>
      </c>
    </row>
    <row r="5560" spans="1:4" ht="27">
      <c r="A5560" s="1423">
        <v>89049</v>
      </c>
      <c r="B5560" s="592" t="s">
        <v>5892</v>
      </c>
      <c r="C5560" s="593" t="s">
        <v>70</v>
      </c>
      <c r="D5560" s="780">
        <v>16.41</v>
      </c>
    </row>
    <row r="5561" spans="1:4" ht="40.5">
      <c r="A5561" s="1424">
        <v>89173</v>
      </c>
      <c r="B5561" s="594" t="s">
        <v>5893</v>
      </c>
      <c r="C5561" s="595" t="s">
        <v>70</v>
      </c>
      <c r="D5561" s="781">
        <v>23.45</v>
      </c>
    </row>
    <row r="5562" spans="1:4" ht="27">
      <c r="A5562" s="1423">
        <v>90406</v>
      </c>
      <c r="B5562" s="592" t="s">
        <v>5894</v>
      </c>
      <c r="C5562" s="593" t="s">
        <v>70</v>
      </c>
      <c r="D5562" s="780">
        <v>30.71</v>
      </c>
    </row>
    <row r="5563" spans="1:4" ht="27">
      <c r="A5563" s="1424">
        <v>90407</v>
      </c>
      <c r="B5563" s="594" t="s">
        <v>5895</v>
      </c>
      <c r="C5563" s="595" t="s">
        <v>70</v>
      </c>
      <c r="D5563" s="781">
        <v>34.26</v>
      </c>
    </row>
    <row r="5564" spans="1:4" ht="27">
      <c r="A5564" s="1423">
        <v>90408</v>
      </c>
      <c r="B5564" s="592" t="s">
        <v>5896</v>
      </c>
      <c r="C5564" s="593" t="s">
        <v>70</v>
      </c>
      <c r="D5564" s="780">
        <v>22.31</v>
      </c>
    </row>
    <row r="5565" spans="1:4" ht="27">
      <c r="A5565" s="1424">
        <v>90409</v>
      </c>
      <c r="B5565" s="594" t="s">
        <v>5897</v>
      </c>
      <c r="C5565" s="595" t="s">
        <v>70</v>
      </c>
      <c r="D5565" s="781">
        <v>24.32</v>
      </c>
    </row>
    <row r="5566" spans="1:4" ht="27">
      <c r="A5566" s="1423">
        <v>87242</v>
      </c>
      <c r="B5566" s="592" t="s">
        <v>5898</v>
      </c>
      <c r="C5566" s="593" t="s">
        <v>70</v>
      </c>
      <c r="D5566" s="780">
        <v>196.26</v>
      </c>
    </row>
    <row r="5567" spans="1:4" ht="27">
      <c r="A5567" s="1424">
        <v>87243</v>
      </c>
      <c r="B5567" s="594" t="s">
        <v>5899</v>
      </c>
      <c r="C5567" s="595" t="s">
        <v>70</v>
      </c>
      <c r="D5567" s="781">
        <v>181.11</v>
      </c>
    </row>
    <row r="5568" spans="1:4" ht="27">
      <c r="A5568" s="1423">
        <v>87244</v>
      </c>
      <c r="B5568" s="592" t="s">
        <v>5900</v>
      </c>
      <c r="C5568" s="593" t="s">
        <v>70</v>
      </c>
      <c r="D5568" s="780">
        <v>189.89</v>
      </c>
    </row>
    <row r="5569" spans="1:4" ht="27">
      <c r="A5569" s="1424">
        <v>87245</v>
      </c>
      <c r="B5569" s="594" t="s">
        <v>5901</v>
      </c>
      <c r="C5569" s="595" t="s">
        <v>70</v>
      </c>
      <c r="D5569" s="781">
        <v>227.11</v>
      </c>
    </row>
    <row r="5570" spans="1:4" ht="27">
      <c r="A5570" s="1423">
        <v>87264</v>
      </c>
      <c r="B5570" s="592" t="s">
        <v>5902</v>
      </c>
      <c r="C5570" s="593" t="s">
        <v>70</v>
      </c>
      <c r="D5570" s="780">
        <v>42.29</v>
      </c>
    </row>
    <row r="5571" spans="1:4" ht="27">
      <c r="A5571" s="1424">
        <v>87265</v>
      </c>
      <c r="B5571" s="594" t="s">
        <v>5903</v>
      </c>
      <c r="C5571" s="595" t="s">
        <v>70</v>
      </c>
      <c r="D5571" s="781">
        <v>36.729999999999997</v>
      </c>
    </row>
    <row r="5572" spans="1:4" ht="27">
      <c r="A5572" s="1423">
        <v>87266</v>
      </c>
      <c r="B5572" s="592" t="s">
        <v>5904</v>
      </c>
      <c r="C5572" s="593" t="s">
        <v>70</v>
      </c>
      <c r="D5572" s="780">
        <v>44.27</v>
      </c>
    </row>
    <row r="5573" spans="1:4" ht="27">
      <c r="A5573" s="1424">
        <v>87267</v>
      </c>
      <c r="B5573" s="594" t="s">
        <v>5905</v>
      </c>
      <c r="C5573" s="595" t="s">
        <v>70</v>
      </c>
      <c r="D5573" s="781">
        <v>41.78</v>
      </c>
    </row>
    <row r="5574" spans="1:4" ht="27">
      <c r="A5574" s="1423">
        <v>87268</v>
      </c>
      <c r="B5574" s="592" t="s">
        <v>5906</v>
      </c>
      <c r="C5574" s="593" t="s">
        <v>70</v>
      </c>
      <c r="D5574" s="780">
        <v>45.45</v>
      </c>
    </row>
    <row r="5575" spans="1:4" ht="27">
      <c r="A5575" s="1424">
        <v>87269</v>
      </c>
      <c r="B5575" s="594" t="s">
        <v>5907</v>
      </c>
      <c r="C5575" s="595" t="s">
        <v>70</v>
      </c>
      <c r="D5575" s="781">
        <v>39.4</v>
      </c>
    </row>
    <row r="5576" spans="1:4" ht="27">
      <c r="A5576" s="1423">
        <v>87270</v>
      </c>
      <c r="B5576" s="592" t="s">
        <v>5908</v>
      </c>
      <c r="C5576" s="593" t="s">
        <v>70</v>
      </c>
      <c r="D5576" s="780">
        <v>47.12</v>
      </c>
    </row>
    <row r="5577" spans="1:4" ht="27">
      <c r="A5577" s="1424">
        <v>87271</v>
      </c>
      <c r="B5577" s="594" t="s">
        <v>5909</v>
      </c>
      <c r="C5577" s="595" t="s">
        <v>70</v>
      </c>
      <c r="D5577" s="781">
        <v>44.27</v>
      </c>
    </row>
    <row r="5578" spans="1:4" ht="27">
      <c r="A5578" s="1423">
        <v>87272</v>
      </c>
      <c r="B5578" s="592" t="s">
        <v>5910</v>
      </c>
      <c r="C5578" s="593" t="s">
        <v>70</v>
      </c>
      <c r="D5578" s="780">
        <v>48.7</v>
      </c>
    </row>
    <row r="5579" spans="1:4" ht="27">
      <c r="A5579" s="1424">
        <v>87273</v>
      </c>
      <c r="B5579" s="594" t="s">
        <v>5911</v>
      </c>
      <c r="C5579" s="595" t="s">
        <v>70</v>
      </c>
      <c r="D5579" s="781">
        <v>41.3</v>
      </c>
    </row>
    <row r="5580" spans="1:4" ht="27">
      <c r="A5580" s="1423">
        <v>87274</v>
      </c>
      <c r="B5580" s="592" t="s">
        <v>5912</v>
      </c>
      <c r="C5580" s="593" t="s">
        <v>70</v>
      </c>
      <c r="D5580" s="780">
        <v>49.88</v>
      </c>
    </row>
    <row r="5581" spans="1:4" ht="27">
      <c r="A5581" s="1424">
        <v>87275</v>
      </c>
      <c r="B5581" s="594" t="s">
        <v>5913</v>
      </c>
      <c r="C5581" s="595" t="s">
        <v>70</v>
      </c>
      <c r="D5581" s="781">
        <v>47.36</v>
      </c>
    </row>
    <row r="5582" spans="1:4" ht="27">
      <c r="A5582" s="1423">
        <v>88786</v>
      </c>
      <c r="B5582" s="592" t="s">
        <v>5914</v>
      </c>
      <c r="C5582" s="593" t="s">
        <v>70</v>
      </c>
      <c r="D5582" s="780">
        <v>219.44</v>
      </c>
    </row>
    <row r="5583" spans="1:4" ht="27">
      <c r="A5583" s="1424">
        <v>88787</v>
      </c>
      <c r="B5583" s="594" t="s">
        <v>5915</v>
      </c>
      <c r="C5583" s="595" t="s">
        <v>70</v>
      </c>
      <c r="D5583" s="781">
        <v>203.27</v>
      </c>
    </row>
    <row r="5584" spans="1:4" ht="27">
      <c r="A5584" s="1423">
        <v>88788</v>
      </c>
      <c r="B5584" s="592" t="s">
        <v>5916</v>
      </c>
      <c r="C5584" s="593" t="s">
        <v>70</v>
      </c>
      <c r="D5584" s="780">
        <v>212.05</v>
      </c>
    </row>
    <row r="5585" spans="1:4" ht="27">
      <c r="A5585" s="1424">
        <v>88789</v>
      </c>
      <c r="B5585" s="594" t="s">
        <v>5917</v>
      </c>
      <c r="C5585" s="595" t="s">
        <v>70</v>
      </c>
      <c r="D5585" s="781">
        <v>252.76</v>
      </c>
    </row>
    <row r="5586" spans="1:4" ht="40.5">
      <c r="A5586" s="1423">
        <v>89045</v>
      </c>
      <c r="B5586" s="592" t="s">
        <v>5918</v>
      </c>
      <c r="C5586" s="593" t="s">
        <v>70</v>
      </c>
      <c r="D5586" s="780">
        <v>42.15</v>
      </c>
    </row>
    <row r="5587" spans="1:4" ht="40.5">
      <c r="A5587" s="1424">
        <v>89170</v>
      </c>
      <c r="B5587" s="594" t="s">
        <v>5919</v>
      </c>
      <c r="C5587" s="595" t="s">
        <v>70</v>
      </c>
      <c r="D5587" s="781">
        <v>40.74</v>
      </c>
    </row>
    <row r="5588" spans="1:4" ht="40.5">
      <c r="A5588" s="1423">
        <v>93392</v>
      </c>
      <c r="B5588" s="592" t="s">
        <v>5920</v>
      </c>
      <c r="C5588" s="593" t="s">
        <v>70</v>
      </c>
      <c r="D5588" s="780">
        <v>34.42</v>
      </c>
    </row>
    <row r="5589" spans="1:4" ht="40.5">
      <c r="A5589" s="1424">
        <v>93393</v>
      </c>
      <c r="B5589" s="594" t="s">
        <v>5921</v>
      </c>
      <c r="C5589" s="595" t="s">
        <v>70</v>
      </c>
      <c r="D5589" s="781">
        <v>28.93</v>
      </c>
    </row>
    <row r="5590" spans="1:4" ht="40.5">
      <c r="A5590" s="1423">
        <v>93394</v>
      </c>
      <c r="B5590" s="592" t="s">
        <v>5922</v>
      </c>
      <c r="C5590" s="593" t="s">
        <v>70</v>
      </c>
      <c r="D5590" s="780">
        <v>36.4</v>
      </c>
    </row>
    <row r="5591" spans="1:4" ht="40.5">
      <c r="A5591" s="1424">
        <v>93395</v>
      </c>
      <c r="B5591" s="594" t="s">
        <v>5923</v>
      </c>
      <c r="C5591" s="595" t="s">
        <v>70</v>
      </c>
      <c r="D5591" s="781">
        <v>33.909999999999997</v>
      </c>
    </row>
    <row r="5592" spans="1:4" ht="40.5">
      <c r="A5592" s="1423">
        <v>99194</v>
      </c>
      <c r="B5592" s="592" t="s">
        <v>5924</v>
      </c>
      <c r="C5592" s="593" t="s">
        <v>70</v>
      </c>
      <c r="D5592" s="780">
        <v>40.89</v>
      </c>
    </row>
    <row r="5593" spans="1:4" ht="40.5">
      <c r="A5593" s="1424">
        <v>99195</v>
      </c>
      <c r="B5593" s="594" t="s">
        <v>5925</v>
      </c>
      <c r="C5593" s="595" t="s">
        <v>70</v>
      </c>
      <c r="D5593" s="781">
        <v>35.4</v>
      </c>
    </row>
    <row r="5594" spans="1:4" ht="40.5">
      <c r="A5594" s="1423">
        <v>99196</v>
      </c>
      <c r="B5594" s="592" t="s">
        <v>5926</v>
      </c>
      <c r="C5594" s="593" t="s">
        <v>70</v>
      </c>
      <c r="D5594" s="780">
        <v>42.87</v>
      </c>
    </row>
    <row r="5595" spans="1:4" ht="40.5">
      <c r="A5595" s="1424">
        <v>99198</v>
      </c>
      <c r="B5595" s="594" t="s">
        <v>5927</v>
      </c>
      <c r="C5595" s="595" t="s">
        <v>70</v>
      </c>
      <c r="D5595" s="781">
        <v>40.380000000000003</v>
      </c>
    </row>
    <row r="5596" spans="1:4" ht="27">
      <c r="A5596" s="1423">
        <v>84088</v>
      </c>
      <c r="B5596" s="592" t="s">
        <v>1091</v>
      </c>
      <c r="C5596" s="593" t="s">
        <v>38</v>
      </c>
      <c r="D5596" s="780">
        <v>92.28</v>
      </c>
    </row>
    <row r="5597" spans="1:4" ht="27">
      <c r="A5597" s="1424">
        <v>84089</v>
      </c>
      <c r="B5597" s="594" t="s">
        <v>1092</v>
      </c>
      <c r="C5597" s="595" t="s">
        <v>38</v>
      </c>
      <c r="D5597" s="781">
        <v>129.99</v>
      </c>
    </row>
    <row r="5598" spans="1:4">
      <c r="A5598" s="1423">
        <v>40675</v>
      </c>
      <c r="B5598" s="592" t="s">
        <v>436</v>
      </c>
      <c r="C5598" s="593" t="s">
        <v>38</v>
      </c>
      <c r="D5598" s="780">
        <v>3.78</v>
      </c>
    </row>
    <row r="5599" spans="1:4">
      <c r="A5599" s="1424">
        <v>96112</v>
      </c>
      <c r="B5599" s="594" t="s">
        <v>5928</v>
      </c>
      <c r="C5599" s="595" t="s">
        <v>70</v>
      </c>
      <c r="D5599" s="781">
        <v>84.74</v>
      </c>
    </row>
    <row r="5600" spans="1:4">
      <c r="A5600" s="1423">
        <v>96117</v>
      </c>
      <c r="B5600" s="592" t="s">
        <v>5929</v>
      </c>
      <c r="C5600" s="593" t="s">
        <v>70</v>
      </c>
      <c r="D5600" s="780">
        <v>95.75</v>
      </c>
    </row>
    <row r="5601" spans="1:4">
      <c r="A5601" s="1424">
        <v>96122</v>
      </c>
      <c r="B5601" s="594" t="s">
        <v>5930</v>
      </c>
      <c r="C5601" s="595" t="s">
        <v>38</v>
      </c>
      <c r="D5601" s="781">
        <v>21.4</v>
      </c>
    </row>
    <row r="5602" spans="1:4">
      <c r="A5602" s="1423">
        <v>96109</v>
      </c>
      <c r="B5602" s="592" t="s">
        <v>5931</v>
      </c>
      <c r="C5602" s="593" t="s">
        <v>70</v>
      </c>
      <c r="D5602" s="780">
        <v>35.700000000000003</v>
      </c>
    </row>
    <row r="5603" spans="1:4">
      <c r="A5603" s="1424">
        <v>96110</v>
      </c>
      <c r="B5603" s="594" t="s">
        <v>5932</v>
      </c>
      <c r="C5603" s="595" t="s">
        <v>70</v>
      </c>
      <c r="D5603" s="781">
        <v>55.76</v>
      </c>
    </row>
    <row r="5604" spans="1:4">
      <c r="A5604" s="1423">
        <v>96113</v>
      </c>
      <c r="B5604" s="592" t="s">
        <v>5933</v>
      </c>
      <c r="C5604" s="593" t="s">
        <v>70</v>
      </c>
      <c r="D5604" s="780">
        <v>32.19</v>
      </c>
    </row>
    <row r="5605" spans="1:4">
      <c r="A5605" s="1424">
        <v>96114</v>
      </c>
      <c r="B5605" s="594" t="s">
        <v>5934</v>
      </c>
      <c r="C5605" s="595" t="s">
        <v>70</v>
      </c>
      <c r="D5605" s="781">
        <v>57.8</v>
      </c>
    </row>
    <row r="5606" spans="1:4">
      <c r="A5606" s="1423">
        <v>96120</v>
      </c>
      <c r="B5606" s="592" t="s">
        <v>5935</v>
      </c>
      <c r="C5606" s="593" t="s">
        <v>38</v>
      </c>
      <c r="D5606" s="780">
        <v>2.5099999999999998</v>
      </c>
    </row>
    <row r="5607" spans="1:4">
      <c r="A5607" s="1424">
        <v>96123</v>
      </c>
      <c r="B5607" s="594" t="s">
        <v>5936</v>
      </c>
      <c r="C5607" s="595" t="s">
        <v>38</v>
      </c>
      <c r="D5607" s="781">
        <v>23.23</v>
      </c>
    </row>
    <row r="5608" spans="1:4">
      <c r="A5608" s="1423">
        <v>99054</v>
      </c>
      <c r="B5608" s="592" t="s">
        <v>5937</v>
      </c>
      <c r="C5608" s="593" t="s">
        <v>70</v>
      </c>
      <c r="D5608" s="780">
        <v>43.25</v>
      </c>
    </row>
    <row r="5609" spans="1:4">
      <c r="A5609" s="1424" t="s">
        <v>5938</v>
      </c>
      <c r="B5609" s="594" t="s">
        <v>437</v>
      </c>
      <c r="C5609" s="595" t="s">
        <v>38</v>
      </c>
      <c r="D5609" s="781">
        <v>84.43</v>
      </c>
    </row>
    <row r="5610" spans="1:4" ht="27">
      <c r="A5610" s="1423">
        <v>96111</v>
      </c>
      <c r="B5610" s="592" t="s">
        <v>5939</v>
      </c>
      <c r="C5610" s="593" t="s">
        <v>70</v>
      </c>
      <c r="D5610" s="780">
        <v>36.17</v>
      </c>
    </row>
    <row r="5611" spans="1:4" ht="27">
      <c r="A5611" s="1424">
        <v>96116</v>
      </c>
      <c r="B5611" s="594" t="s">
        <v>5940</v>
      </c>
      <c r="C5611" s="595" t="s">
        <v>70</v>
      </c>
      <c r="D5611" s="781">
        <v>40.11</v>
      </c>
    </row>
    <row r="5612" spans="1:4">
      <c r="A5612" s="1423">
        <v>96121</v>
      </c>
      <c r="B5612" s="592" t="s">
        <v>5941</v>
      </c>
      <c r="C5612" s="593" t="s">
        <v>38</v>
      </c>
      <c r="D5612" s="780">
        <v>7.02</v>
      </c>
    </row>
    <row r="5613" spans="1:4" ht="27">
      <c r="A5613" s="1424">
        <v>96485</v>
      </c>
      <c r="B5613" s="594" t="s">
        <v>5942</v>
      </c>
      <c r="C5613" s="595" t="s">
        <v>70</v>
      </c>
      <c r="D5613" s="781">
        <v>41.7</v>
      </c>
    </row>
    <row r="5614" spans="1:4">
      <c r="A5614" s="1423">
        <v>96486</v>
      </c>
      <c r="B5614" s="592" t="s">
        <v>5943</v>
      </c>
      <c r="C5614" s="593" t="s">
        <v>70</v>
      </c>
      <c r="D5614" s="780">
        <v>45.98</v>
      </c>
    </row>
    <row r="5615" spans="1:4" ht="27">
      <c r="A5615" s="1424">
        <v>91514</v>
      </c>
      <c r="B5615" s="594" t="s">
        <v>5944</v>
      </c>
      <c r="C5615" s="595" t="s">
        <v>70</v>
      </c>
      <c r="D5615" s="781">
        <v>4.6900000000000004</v>
      </c>
    </row>
    <row r="5616" spans="1:4" ht="27">
      <c r="A5616" s="1423">
        <v>91515</v>
      </c>
      <c r="B5616" s="592" t="s">
        <v>5945</v>
      </c>
      <c r="C5616" s="593" t="s">
        <v>70</v>
      </c>
      <c r="D5616" s="780">
        <v>6.2</v>
      </c>
    </row>
    <row r="5617" spans="1:4" ht="27">
      <c r="A5617" s="1424">
        <v>91516</v>
      </c>
      <c r="B5617" s="594" t="s">
        <v>5946</v>
      </c>
      <c r="C5617" s="595" t="s">
        <v>70</v>
      </c>
      <c r="D5617" s="781">
        <v>9.0500000000000007</v>
      </c>
    </row>
    <row r="5618" spans="1:4" ht="27">
      <c r="A5618" s="1423">
        <v>91517</v>
      </c>
      <c r="B5618" s="592" t="s">
        <v>5947</v>
      </c>
      <c r="C5618" s="593" t="s">
        <v>70</v>
      </c>
      <c r="D5618" s="780">
        <v>10.08</v>
      </c>
    </row>
    <row r="5619" spans="1:4" ht="27">
      <c r="A5619" s="1424">
        <v>91519</v>
      </c>
      <c r="B5619" s="594" t="s">
        <v>5948</v>
      </c>
      <c r="C5619" s="595" t="s">
        <v>70</v>
      </c>
      <c r="D5619" s="781">
        <v>11.57</v>
      </c>
    </row>
    <row r="5620" spans="1:4" ht="27">
      <c r="A5620" s="1423">
        <v>91520</v>
      </c>
      <c r="B5620" s="592" t="s">
        <v>5949</v>
      </c>
      <c r="C5620" s="593" t="s">
        <v>70</v>
      </c>
      <c r="D5620" s="780">
        <v>1.71</v>
      </c>
    </row>
    <row r="5621" spans="1:4">
      <c r="A5621" s="1424">
        <v>91522</v>
      </c>
      <c r="B5621" s="594" t="s">
        <v>5950</v>
      </c>
      <c r="C5621" s="595" t="s">
        <v>70</v>
      </c>
      <c r="D5621" s="781">
        <v>2.06</v>
      </c>
    </row>
    <row r="5622" spans="1:4" ht="27">
      <c r="A5622" s="1423">
        <v>91525</v>
      </c>
      <c r="B5622" s="592" t="s">
        <v>5951</v>
      </c>
      <c r="C5622" s="593" t="s">
        <v>70</v>
      </c>
      <c r="D5622" s="780">
        <v>3.89</v>
      </c>
    </row>
    <row r="5623" spans="1:4" ht="40.5">
      <c r="A5623" s="1424">
        <v>87280</v>
      </c>
      <c r="B5623" s="594" t="s">
        <v>11758</v>
      </c>
      <c r="C5623" s="595" t="s">
        <v>65</v>
      </c>
      <c r="D5623" s="781">
        <v>267.23</v>
      </c>
    </row>
    <row r="5624" spans="1:4" ht="40.5">
      <c r="A5624" s="1423">
        <v>87281</v>
      </c>
      <c r="B5624" s="592" t="s">
        <v>11759</v>
      </c>
      <c r="C5624" s="593" t="s">
        <v>65</v>
      </c>
      <c r="D5624" s="780">
        <v>265.33999999999997</v>
      </c>
    </row>
    <row r="5625" spans="1:4" ht="40.5">
      <c r="A5625" s="1424">
        <v>87283</v>
      </c>
      <c r="B5625" s="594" t="s">
        <v>11760</v>
      </c>
      <c r="C5625" s="595" t="s">
        <v>65</v>
      </c>
      <c r="D5625" s="781">
        <v>278.68</v>
      </c>
    </row>
    <row r="5626" spans="1:4" ht="40.5">
      <c r="A5626" s="1423">
        <v>87284</v>
      </c>
      <c r="B5626" s="592" t="s">
        <v>11761</v>
      </c>
      <c r="C5626" s="593" t="s">
        <v>65</v>
      </c>
      <c r="D5626" s="780">
        <v>275.13</v>
      </c>
    </row>
    <row r="5627" spans="1:4" ht="27">
      <c r="A5627" s="1424">
        <v>87286</v>
      </c>
      <c r="B5627" s="594" t="s">
        <v>11762</v>
      </c>
      <c r="C5627" s="595" t="s">
        <v>65</v>
      </c>
      <c r="D5627" s="781">
        <v>341.96</v>
      </c>
    </row>
    <row r="5628" spans="1:4" ht="27">
      <c r="A5628" s="1423">
        <v>87287</v>
      </c>
      <c r="B5628" s="592" t="s">
        <v>11763</v>
      </c>
      <c r="C5628" s="593" t="s">
        <v>65</v>
      </c>
      <c r="D5628" s="780">
        <v>333.28</v>
      </c>
    </row>
    <row r="5629" spans="1:4" ht="27">
      <c r="A5629" s="1424">
        <v>87289</v>
      </c>
      <c r="B5629" s="594" t="s">
        <v>11764</v>
      </c>
      <c r="C5629" s="595" t="s">
        <v>65</v>
      </c>
      <c r="D5629" s="781">
        <v>327.45</v>
      </c>
    </row>
    <row r="5630" spans="1:4" ht="27">
      <c r="A5630" s="1423">
        <v>87290</v>
      </c>
      <c r="B5630" s="592" t="s">
        <v>11765</v>
      </c>
      <c r="C5630" s="593" t="s">
        <v>65</v>
      </c>
      <c r="D5630" s="780">
        <v>323.70999999999998</v>
      </c>
    </row>
    <row r="5631" spans="1:4" ht="27">
      <c r="A5631" s="1424">
        <v>87292</v>
      </c>
      <c r="B5631" s="594" t="s">
        <v>11766</v>
      </c>
      <c r="C5631" s="595" t="s">
        <v>65</v>
      </c>
      <c r="D5631" s="781">
        <v>333.35</v>
      </c>
    </row>
    <row r="5632" spans="1:4" ht="27">
      <c r="A5632" s="1423">
        <v>87294</v>
      </c>
      <c r="B5632" s="592" t="s">
        <v>11767</v>
      </c>
      <c r="C5632" s="593" t="s">
        <v>65</v>
      </c>
      <c r="D5632" s="780">
        <v>319.89999999999998</v>
      </c>
    </row>
    <row r="5633" spans="1:4" ht="27">
      <c r="A5633" s="1424">
        <v>87295</v>
      </c>
      <c r="B5633" s="594" t="s">
        <v>11768</v>
      </c>
      <c r="C5633" s="595" t="s">
        <v>65</v>
      </c>
      <c r="D5633" s="781">
        <v>323.08999999999997</v>
      </c>
    </row>
    <row r="5634" spans="1:4" ht="27">
      <c r="A5634" s="1423">
        <v>87296</v>
      </c>
      <c r="B5634" s="592" t="s">
        <v>11769</v>
      </c>
      <c r="C5634" s="593" t="s">
        <v>65</v>
      </c>
      <c r="D5634" s="780">
        <v>308.35000000000002</v>
      </c>
    </row>
    <row r="5635" spans="1:4" ht="27">
      <c r="A5635" s="1424">
        <v>87298</v>
      </c>
      <c r="B5635" s="594" t="s">
        <v>11770</v>
      </c>
      <c r="C5635" s="595" t="s">
        <v>65</v>
      </c>
      <c r="D5635" s="781">
        <v>419.77</v>
      </c>
    </row>
    <row r="5636" spans="1:4" ht="27">
      <c r="A5636" s="1423">
        <v>87299</v>
      </c>
      <c r="B5636" s="592" t="s">
        <v>11771</v>
      </c>
      <c r="C5636" s="593" t="s">
        <v>65</v>
      </c>
      <c r="D5636" s="780">
        <v>273.13</v>
      </c>
    </row>
    <row r="5637" spans="1:4" ht="27">
      <c r="A5637" s="1424">
        <v>87301</v>
      </c>
      <c r="B5637" s="594" t="s">
        <v>11772</v>
      </c>
      <c r="C5637" s="595" t="s">
        <v>65</v>
      </c>
      <c r="D5637" s="781">
        <v>375.43</v>
      </c>
    </row>
    <row r="5638" spans="1:4" ht="27">
      <c r="A5638" s="1423">
        <v>87302</v>
      </c>
      <c r="B5638" s="592" t="s">
        <v>11773</v>
      </c>
      <c r="C5638" s="593" t="s">
        <v>65</v>
      </c>
      <c r="D5638" s="780">
        <v>371.83</v>
      </c>
    </row>
    <row r="5639" spans="1:4" ht="27">
      <c r="A5639" s="1424">
        <v>87304</v>
      </c>
      <c r="B5639" s="594" t="s">
        <v>11774</v>
      </c>
      <c r="C5639" s="595" t="s">
        <v>65</v>
      </c>
      <c r="D5639" s="781">
        <v>338.17</v>
      </c>
    </row>
    <row r="5640" spans="1:4" ht="27">
      <c r="A5640" s="1423">
        <v>87305</v>
      </c>
      <c r="B5640" s="592" t="s">
        <v>11775</v>
      </c>
      <c r="C5640" s="593" t="s">
        <v>65</v>
      </c>
      <c r="D5640" s="780">
        <v>341.5</v>
      </c>
    </row>
    <row r="5641" spans="1:4" ht="27">
      <c r="A5641" s="1424">
        <v>87307</v>
      </c>
      <c r="B5641" s="594" t="s">
        <v>11776</v>
      </c>
      <c r="C5641" s="595" t="s">
        <v>65</v>
      </c>
      <c r="D5641" s="781">
        <v>320.48</v>
      </c>
    </row>
    <row r="5642" spans="1:4" ht="27">
      <c r="A5642" s="1423">
        <v>87308</v>
      </c>
      <c r="B5642" s="592" t="s">
        <v>11777</v>
      </c>
      <c r="C5642" s="593" t="s">
        <v>65</v>
      </c>
      <c r="D5642" s="780">
        <v>316.43</v>
      </c>
    </row>
    <row r="5643" spans="1:4" ht="27">
      <c r="A5643" s="1424">
        <v>87310</v>
      </c>
      <c r="B5643" s="594" t="s">
        <v>11778</v>
      </c>
      <c r="C5643" s="595" t="s">
        <v>65</v>
      </c>
      <c r="D5643" s="781">
        <v>265.3</v>
      </c>
    </row>
    <row r="5644" spans="1:4" ht="27">
      <c r="A5644" s="1423">
        <v>87311</v>
      </c>
      <c r="B5644" s="592" t="s">
        <v>11779</v>
      </c>
      <c r="C5644" s="593" t="s">
        <v>65</v>
      </c>
      <c r="D5644" s="780">
        <v>260.95999999999998</v>
      </c>
    </row>
    <row r="5645" spans="1:4" ht="27">
      <c r="A5645" s="1424">
        <v>87313</v>
      </c>
      <c r="B5645" s="594" t="s">
        <v>11780</v>
      </c>
      <c r="C5645" s="595" t="s">
        <v>65</v>
      </c>
      <c r="D5645" s="781">
        <v>325.41000000000003</v>
      </c>
    </row>
    <row r="5646" spans="1:4" ht="27">
      <c r="A5646" s="1423">
        <v>87314</v>
      </c>
      <c r="B5646" s="592" t="s">
        <v>11781</v>
      </c>
      <c r="C5646" s="593" t="s">
        <v>65</v>
      </c>
      <c r="D5646" s="780">
        <v>322.27</v>
      </c>
    </row>
    <row r="5647" spans="1:4" ht="27">
      <c r="A5647" s="1424">
        <v>87316</v>
      </c>
      <c r="B5647" s="594" t="s">
        <v>11782</v>
      </c>
      <c r="C5647" s="595" t="s">
        <v>65</v>
      </c>
      <c r="D5647" s="781">
        <v>293.35000000000002</v>
      </c>
    </row>
    <row r="5648" spans="1:4" ht="27">
      <c r="A5648" s="1423">
        <v>87317</v>
      </c>
      <c r="B5648" s="592" t="s">
        <v>11783</v>
      </c>
      <c r="C5648" s="593" t="s">
        <v>65</v>
      </c>
      <c r="D5648" s="780">
        <v>286.06</v>
      </c>
    </row>
    <row r="5649" spans="1:4" ht="27">
      <c r="A5649" s="1424">
        <v>87319</v>
      </c>
      <c r="B5649" s="594" t="s">
        <v>11784</v>
      </c>
      <c r="C5649" s="595" t="s">
        <v>65</v>
      </c>
      <c r="D5649" s="781">
        <v>1689.16</v>
      </c>
    </row>
    <row r="5650" spans="1:4" ht="27">
      <c r="A5650" s="1423">
        <v>87320</v>
      </c>
      <c r="B5650" s="592" t="s">
        <v>11785</v>
      </c>
      <c r="C5650" s="593" t="s">
        <v>65</v>
      </c>
      <c r="D5650" s="780">
        <v>1692.52</v>
      </c>
    </row>
    <row r="5651" spans="1:4" ht="27">
      <c r="A5651" s="1424">
        <v>87322</v>
      </c>
      <c r="B5651" s="594" t="s">
        <v>11786</v>
      </c>
      <c r="C5651" s="595" t="s">
        <v>65</v>
      </c>
      <c r="D5651" s="781">
        <v>1754.5</v>
      </c>
    </row>
    <row r="5652" spans="1:4" ht="27">
      <c r="A5652" s="1423">
        <v>87323</v>
      </c>
      <c r="B5652" s="592" t="s">
        <v>11787</v>
      </c>
      <c r="C5652" s="593" t="s">
        <v>65</v>
      </c>
      <c r="D5652" s="780">
        <v>1753.63</v>
      </c>
    </row>
    <row r="5653" spans="1:4" ht="27">
      <c r="A5653" s="1424">
        <v>87325</v>
      </c>
      <c r="B5653" s="594" t="s">
        <v>11788</v>
      </c>
      <c r="C5653" s="595" t="s">
        <v>65</v>
      </c>
      <c r="D5653" s="781">
        <v>1708.34</v>
      </c>
    </row>
    <row r="5654" spans="1:4" ht="27">
      <c r="A5654" s="1423">
        <v>87326</v>
      </c>
      <c r="B5654" s="592" t="s">
        <v>11789</v>
      </c>
      <c r="C5654" s="593" t="s">
        <v>65</v>
      </c>
      <c r="D5654" s="780">
        <v>1711.23</v>
      </c>
    </row>
    <row r="5655" spans="1:4" ht="40.5">
      <c r="A5655" s="1424">
        <v>87327</v>
      </c>
      <c r="B5655" s="594" t="s">
        <v>11790</v>
      </c>
      <c r="C5655" s="595" t="s">
        <v>65</v>
      </c>
      <c r="D5655" s="781">
        <v>282.02</v>
      </c>
    </row>
    <row r="5656" spans="1:4" ht="40.5">
      <c r="A5656" s="1423">
        <v>87328</v>
      </c>
      <c r="B5656" s="592" t="s">
        <v>11791</v>
      </c>
      <c r="C5656" s="593" t="s">
        <v>65</v>
      </c>
      <c r="D5656" s="780">
        <v>247.95</v>
      </c>
    </row>
    <row r="5657" spans="1:4" ht="40.5">
      <c r="A5657" s="1424">
        <v>87329</v>
      </c>
      <c r="B5657" s="594" t="s">
        <v>11792</v>
      </c>
      <c r="C5657" s="595" t="s">
        <v>65</v>
      </c>
      <c r="D5657" s="781">
        <v>303.45</v>
      </c>
    </row>
    <row r="5658" spans="1:4" ht="40.5">
      <c r="A5658" s="1423">
        <v>87330</v>
      </c>
      <c r="B5658" s="592" t="s">
        <v>11793</v>
      </c>
      <c r="C5658" s="593" t="s">
        <v>65</v>
      </c>
      <c r="D5658" s="780">
        <v>264.67</v>
      </c>
    </row>
    <row r="5659" spans="1:4" ht="40.5">
      <c r="A5659" s="1424">
        <v>87331</v>
      </c>
      <c r="B5659" s="594" t="s">
        <v>11794</v>
      </c>
      <c r="C5659" s="595" t="s">
        <v>65</v>
      </c>
      <c r="D5659" s="781">
        <v>356.27</v>
      </c>
    </row>
    <row r="5660" spans="1:4" ht="40.5">
      <c r="A5660" s="1423">
        <v>87332</v>
      </c>
      <c r="B5660" s="592" t="s">
        <v>11795</v>
      </c>
      <c r="C5660" s="593" t="s">
        <v>65</v>
      </c>
      <c r="D5660" s="780">
        <v>320.89999999999998</v>
      </c>
    </row>
    <row r="5661" spans="1:4" ht="40.5">
      <c r="A5661" s="1424">
        <v>87333</v>
      </c>
      <c r="B5661" s="594" t="s">
        <v>11796</v>
      </c>
      <c r="C5661" s="595" t="s">
        <v>65</v>
      </c>
      <c r="D5661" s="781">
        <v>331.23</v>
      </c>
    </row>
    <row r="5662" spans="1:4" ht="40.5">
      <c r="A5662" s="1423">
        <v>87334</v>
      </c>
      <c r="B5662" s="592" t="s">
        <v>11797</v>
      </c>
      <c r="C5662" s="593" t="s">
        <v>65</v>
      </c>
      <c r="D5662" s="780">
        <v>310.22000000000003</v>
      </c>
    </row>
    <row r="5663" spans="1:4" ht="40.5">
      <c r="A5663" s="1424">
        <v>87335</v>
      </c>
      <c r="B5663" s="594" t="s">
        <v>11798</v>
      </c>
      <c r="C5663" s="595" t="s">
        <v>65</v>
      </c>
      <c r="D5663" s="781">
        <v>326.89999999999998</v>
      </c>
    </row>
    <row r="5664" spans="1:4" ht="40.5">
      <c r="A5664" s="1423">
        <v>87336</v>
      </c>
      <c r="B5664" s="592" t="s">
        <v>11799</v>
      </c>
      <c r="C5664" s="593" t="s">
        <v>65</v>
      </c>
      <c r="D5664" s="780">
        <v>318.79000000000002</v>
      </c>
    </row>
    <row r="5665" spans="1:4" ht="40.5">
      <c r="A5665" s="1424">
        <v>87337</v>
      </c>
      <c r="B5665" s="594" t="s">
        <v>11800</v>
      </c>
      <c r="C5665" s="595" t="s">
        <v>65</v>
      </c>
      <c r="D5665" s="781">
        <v>320.48</v>
      </c>
    </row>
    <row r="5666" spans="1:4" ht="40.5">
      <c r="A5666" s="1423">
        <v>87338</v>
      </c>
      <c r="B5666" s="592" t="s">
        <v>11801</v>
      </c>
      <c r="C5666" s="593" t="s">
        <v>65</v>
      </c>
      <c r="D5666" s="780">
        <v>307.86</v>
      </c>
    </row>
    <row r="5667" spans="1:4" ht="27">
      <c r="A5667" s="1424">
        <v>87339</v>
      </c>
      <c r="B5667" s="594" t="s">
        <v>11802</v>
      </c>
      <c r="C5667" s="595" t="s">
        <v>65</v>
      </c>
      <c r="D5667" s="781">
        <v>492.24</v>
      </c>
    </row>
    <row r="5668" spans="1:4" ht="27">
      <c r="A5668" s="1423">
        <v>87340</v>
      </c>
      <c r="B5668" s="592" t="s">
        <v>11803</v>
      </c>
      <c r="C5668" s="593" t="s">
        <v>65</v>
      </c>
      <c r="D5668" s="780">
        <v>419.01</v>
      </c>
    </row>
    <row r="5669" spans="1:4" ht="27">
      <c r="A5669" s="1424">
        <v>87341</v>
      </c>
      <c r="B5669" s="594" t="s">
        <v>11804</v>
      </c>
      <c r="C5669" s="595" t="s">
        <v>65</v>
      </c>
      <c r="D5669" s="781">
        <v>401.65</v>
      </c>
    </row>
    <row r="5670" spans="1:4" ht="27">
      <c r="A5670" s="1423">
        <v>87342</v>
      </c>
      <c r="B5670" s="592" t="s">
        <v>11805</v>
      </c>
      <c r="C5670" s="593" t="s">
        <v>65</v>
      </c>
      <c r="D5670" s="780">
        <v>418.07</v>
      </c>
    </row>
    <row r="5671" spans="1:4" ht="27">
      <c r="A5671" s="1424">
        <v>87343</v>
      </c>
      <c r="B5671" s="594" t="s">
        <v>11806</v>
      </c>
      <c r="C5671" s="595" t="s">
        <v>65</v>
      </c>
      <c r="D5671" s="781">
        <v>376.79</v>
      </c>
    </row>
    <row r="5672" spans="1:4" ht="27">
      <c r="A5672" s="1423">
        <v>87344</v>
      </c>
      <c r="B5672" s="592" t="s">
        <v>11807</v>
      </c>
      <c r="C5672" s="593" t="s">
        <v>65</v>
      </c>
      <c r="D5672" s="780">
        <v>354.95</v>
      </c>
    </row>
    <row r="5673" spans="1:4" ht="27">
      <c r="A5673" s="1424">
        <v>87345</v>
      </c>
      <c r="B5673" s="594" t="s">
        <v>11808</v>
      </c>
      <c r="C5673" s="595" t="s">
        <v>65</v>
      </c>
      <c r="D5673" s="781">
        <v>373.99</v>
      </c>
    </row>
    <row r="5674" spans="1:4" ht="27">
      <c r="A5674" s="1423">
        <v>87346</v>
      </c>
      <c r="B5674" s="592" t="s">
        <v>11809</v>
      </c>
      <c r="C5674" s="593" t="s">
        <v>65</v>
      </c>
      <c r="D5674" s="780">
        <v>340.02</v>
      </c>
    </row>
    <row r="5675" spans="1:4" ht="27">
      <c r="A5675" s="1424">
        <v>87347</v>
      </c>
      <c r="B5675" s="594" t="s">
        <v>11810</v>
      </c>
      <c r="C5675" s="595" t="s">
        <v>65</v>
      </c>
      <c r="D5675" s="781">
        <v>322.79000000000002</v>
      </c>
    </row>
    <row r="5676" spans="1:4" ht="27">
      <c r="A5676" s="1423">
        <v>87348</v>
      </c>
      <c r="B5676" s="592" t="s">
        <v>11811</v>
      </c>
      <c r="C5676" s="593" t="s">
        <v>65</v>
      </c>
      <c r="D5676" s="780">
        <v>341.16</v>
      </c>
    </row>
    <row r="5677" spans="1:4" ht="27">
      <c r="A5677" s="1424">
        <v>87349</v>
      </c>
      <c r="B5677" s="594" t="s">
        <v>11812</v>
      </c>
      <c r="C5677" s="595" t="s">
        <v>65</v>
      </c>
      <c r="D5677" s="781">
        <v>297.63</v>
      </c>
    </row>
    <row r="5678" spans="1:4" ht="27">
      <c r="A5678" s="1423">
        <v>87350</v>
      </c>
      <c r="B5678" s="592" t="s">
        <v>11813</v>
      </c>
      <c r="C5678" s="593" t="s">
        <v>65</v>
      </c>
      <c r="D5678" s="780">
        <v>293.5</v>
      </c>
    </row>
    <row r="5679" spans="1:4" ht="27">
      <c r="A5679" s="1424">
        <v>87351</v>
      </c>
      <c r="B5679" s="594" t="s">
        <v>11814</v>
      </c>
      <c r="C5679" s="595" t="s">
        <v>65</v>
      </c>
      <c r="D5679" s="781">
        <v>251.58</v>
      </c>
    </row>
    <row r="5680" spans="1:4" ht="27">
      <c r="A5680" s="1423">
        <v>87352</v>
      </c>
      <c r="B5680" s="592" t="s">
        <v>11815</v>
      </c>
      <c r="C5680" s="593" t="s">
        <v>65</v>
      </c>
      <c r="D5680" s="780">
        <v>374</v>
      </c>
    </row>
    <row r="5681" spans="1:4" ht="27">
      <c r="A5681" s="1424">
        <v>87353</v>
      </c>
      <c r="B5681" s="594" t="s">
        <v>11816</v>
      </c>
      <c r="C5681" s="595" t="s">
        <v>65</v>
      </c>
      <c r="D5681" s="781">
        <v>328.7</v>
      </c>
    </row>
    <row r="5682" spans="1:4" ht="27">
      <c r="A5682" s="1423">
        <v>87354</v>
      </c>
      <c r="B5682" s="592" t="s">
        <v>11817</v>
      </c>
      <c r="C5682" s="593" t="s">
        <v>65</v>
      </c>
      <c r="D5682" s="780">
        <v>309.41000000000003</v>
      </c>
    </row>
    <row r="5683" spans="1:4" ht="27">
      <c r="A5683" s="1424">
        <v>87355</v>
      </c>
      <c r="B5683" s="594" t="s">
        <v>11818</v>
      </c>
      <c r="C5683" s="595" t="s">
        <v>65</v>
      </c>
      <c r="D5683" s="781">
        <v>316.56</v>
      </c>
    </row>
    <row r="5684" spans="1:4" ht="27">
      <c r="A5684" s="1423">
        <v>87356</v>
      </c>
      <c r="B5684" s="592" t="s">
        <v>11819</v>
      </c>
      <c r="C5684" s="593" t="s">
        <v>65</v>
      </c>
      <c r="D5684" s="780">
        <v>286.16000000000003</v>
      </c>
    </row>
    <row r="5685" spans="1:4" ht="27">
      <c r="A5685" s="1424">
        <v>87357</v>
      </c>
      <c r="B5685" s="594" t="s">
        <v>11820</v>
      </c>
      <c r="C5685" s="595" t="s">
        <v>65</v>
      </c>
      <c r="D5685" s="781">
        <v>272.27</v>
      </c>
    </row>
    <row r="5686" spans="1:4" ht="27">
      <c r="A5686" s="654">
        <v>87358</v>
      </c>
      <c r="B5686" s="592" t="s">
        <v>11821</v>
      </c>
      <c r="C5686" s="593" t="s">
        <v>65</v>
      </c>
      <c r="D5686" s="780">
        <v>1675.43</v>
      </c>
    </row>
    <row r="5687" spans="1:4" ht="27">
      <c r="A5687" s="1424">
        <v>87359</v>
      </c>
      <c r="B5687" s="594" t="s">
        <v>11822</v>
      </c>
      <c r="C5687" s="595" t="s">
        <v>65</v>
      </c>
      <c r="D5687" s="781">
        <v>1658.06</v>
      </c>
    </row>
    <row r="5688" spans="1:4" ht="27">
      <c r="A5688" s="1423">
        <v>87360</v>
      </c>
      <c r="B5688" s="592" t="s">
        <v>11823</v>
      </c>
      <c r="C5688" s="593" t="s">
        <v>65</v>
      </c>
      <c r="D5688" s="780">
        <v>1741.65</v>
      </c>
    </row>
    <row r="5689" spans="1:4" ht="27">
      <c r="A5689" s="1424">
        <v>87361</v>
      </c>
      <c r="B5689" s="594" t="s">
        <v>11824</v>
      </c>
      <c r="C5689" s="595" t="s">
        <v>65</v>
      </c>
      <c r="D5689" s="781">
        <v>1713.7</v>
      </c>
    </row>
    <row r="5690" spans="1:4" ht="27">
      <c r="A5690" s="1423">
        <v>87362</v>
      </c>
      <c r="B5690" s="592" t="s">
        <v>11825</v>
      </c>
      <c r="C5690" s="593" t="s">
        <v>65</v>
      </c>
      <c r="D5690" s="780">
        <v>1711.26</v>
      </c>
    </row>
    <row r="5691" spans="1:4" ht="27">
      <c r="A5691" s="1424">
        <v>87363</v>
      </c>
      <c r="B5691" s="594" t="s">
        <v>11826</v>
      </c>
      <c r="C5691" s="595" t="s">
        <v>65</v>
      </c>
      <c r="D5691" s="781">
        <v>1699.51</v>
      </c>
    </row>
    <row r="5692" spans="1:4" ht="27">
      <c r="A5692" s="1423">
        <v>87364</v>
      </c>
      <c r="B5692" s="592" t="s">
        <v>11827</v>
      </c>
      <c r="C5692" s="593" t="s">
        <v>65</v>
      </c>
      <c r="D5692" s="780">
        <v>1679.77</v>
      </c>
    </row>
    <row r="5693" spans="1:4" ht="27">
      <c r="A5693" s="1424">
        <v>87365</v>
      </c>
      <c r="B5693" s="594" t="s">
        <v>11828</v>
      </c>
      <c r="C5693" s="595" t="s">
        <v>65</v>
      </c>
      <c r="D5693" s="781">
        <v>356.27</v>
      </c>
    </row>
    <row r="5694" spans="1:4" ht="27">
      <c r="A5694" s="654">
        <v>87366</v>
      </c>
      <c r="B5694" s="592" t="s">
        <v>11829</v>
      </c>
      <c r="C5694" s="593" t="s">
        <v>65</v>
      </c>
      <c r="D5694" s="780">
        <v>376.17</v>
      </c>
    </row>
    <row r="5695" spans="1:4" ht="27">
      <c r="A5695" s="1424">
        <v>87367</v>
      </c>
      <c r="B5695" s="594" t="s">
        <v>11830</v>
      </c>
      <c r="C5695" s="595" t="s">
        <v>65</v>
      </c>
      <c r="D5695" s="781">
        <v>432.03</v>
      </c>
    </row>
    <row r="5696" spans="1:4" ht="27">
      <c r="A5696" s="1423">
        <v>87368</v>
      </c>
      <c r="B5696" s="592" t="s">
        <v>11831</v>
      </c>
      <c r="C5696" s="593" t="s">
        <v>65</v>
      </c>
      <c r="D5696" s="780">
        <v>420.28</v>
      </c>
    </row>
    <row r="5697" spans="1:4" ht="27">
      <c r="A5697" s="1424">
        <v>87369</v>
      </c>
      <c r="B5697" s="594" t="s">
        <v>11832</v>
      </c>
      <c r="C5697" s="595" t="s">
        <v>65</v>
      </c>
      <c r="D5697" s="781">
        <v>427.75</v>
      </c>
    </row>
    <row r="5698" spans="1:4" ht="27">
      <c r="A5698" s="1423">
        <v>87370</v>
      </c>
      <c r="B5698" s="592" t="s">
        <v>11833</v>
      </c>
      <c r="C5698" s="593" t="s">
        <v>65</v>
      </c>
      <c r="D5698" s="780">
        <v>413.05</v>
      </c>
    </row>
    <row r="5699" spans="1:4" ht="27">
      <c r="A5699" s="1424">
        <v>87371</v>
      </c>
      <c r="B5699" s="594" t="s">
        <v>11834</v>
      </c>
      <c r="C5699" s="595" t="s">
        <v>65</v>
      </c>
      <c r="D5699" s="781">
        <v>402.84</v>
      </c>
    </row>
    <row r="5700" spans="1:4" ht="27">
      <c r="A5700" s="1423">
        <v>87372</v>
      </c>
      <c r="B5700" s="592" t="s">
        <v>11835</v>
      </c>
      <c r="C5700" s="593" t="s">
        <v>65</v>
      </c>
      <c r="D5700" s="780">
        <v>521.67999999999995</v>
      </c>
    </row>
    <row r="5701" spans="1:4" ht="27">
      <c r="A5701" s="1424">
        <v>87373</v>
      </c>
      <c r="B5701" s="594" t="s">
        <v>11836</v>
      </c>
      <c r="C5701" s="595" t="s">
        <v>65</v>
      </c>
      <c r="D5701" s="781">
        <v>465.46</v>
      </c>
    </row>
    <row r="5702" spans="1:4" ht="27">
      <c r="A5702" s="1423">
        <v>87374</v>
      </c>
      <c r="B5702" s="592" t="s">
        <v>11837</v>
      </c>
      <c r="C5702" s="593" t="s">
        <v>65</v>
      </c>
      <c r="D5702" s="780">
        <v>434.26</v>
      </c>
    </row>
    <row r="5703" spans="1:4" ht="27">
      <c r="A5703" s="1424">
        <v>87375</v>
      </c>
      <c r="B5703" s="594" t="s">
        <v>11838</v>
      </c>
      <c r="C5703" s="595" t="s">
        <v>65</v>
      </c>
      <c r="D5703" s="781">
        <v>414.38</v>
      </c>
    </row>
    <row r="5704" spans="1:4" ht="27">
      <c r="A5704" s="1423">
        <v>87376</v>
      </c>
      <c r="B5704" s="592" t="s">
        <v>11839</v>
      </c>
      <c r="C5704" s="593" t="s">
        <v>65</v>
      </c>
      <c r="D5704" s="780">
        <v>360.01</v>
      </c>
    </row>
    <row r="5705" spans="1:4" ht="27">
      <c r="A5705" s="1424">
        <v>87377</v>
      </c>
      <c r="B5705" s="594" t="s">
        <v>11840</v>
      </c>
      <c r="C5705" s="595" t="s">
        <v>65</v>
      </c>
      <c r="D5705" s="781">
        <v>423.24</v>
      </c>
    </row>
    <row r="5706" spans="1:4" ht="27">
      <c r="A5706" s="1423">
        <v>87378</v>
      </c>
      <c r="B5706" s="592" t="s">
        <v>11841</v>
      </c>
      <c r="C5706" s="593" t="s">
        <v>65</v>
      </c>
      <c r="D5706" s="780">
        <v>382.09</v>
      </c>
    </row>
    <row r="5707" spans="1:4" ht="27">
      <c r="A5707" s="1424">
        <v>87379</v>
      </c>
      <c r="B5707" s="594" t="s">
        <v>11842</v>
      </c>
      <c r="C5707" s="595" t="s">
        <v>65</v>
      </c>
      <c r="D5707" s="781">
        <v>1773.71</v>
      </c>
    </row>
    <row r="5708" spans="1:4" ht="27">
      <c r="A5708" s="1423">
        <v>87380</v>
      </c>
      <c r="B5708" s="592" t="s">
        <v>11843</v>
      </c>
      <c r="C5708" s="593" t="s">
        <v>65</v>
      </c>
      <c r="D5708" s="780">
        <v>1831.92</v>
      </c>
    </row>
    <row r="5709" spans="1:4" ht="27">
      <c r="A5709" s="1424">
        <v>87381</v>
      </c>
      <c r="B5709" s="594" t="s">
        <v>11844</v>
      </c>
      <c r="C5709" s="595" t="s">
        <v>65</v>
      </c>
      <c r="D5709" s="781">
        <v>1793.62</v>
      </c>
    </row>
    <row r="5710" spans="1:4" ht="27">
      <c r="A5710" s="1423">
        <v>87382</v>
      </c>
      <c r="B5710" s="592" t="s">
        <v>11845</v>
      </c>
      <c r="C5710" s="593" t="s">
        <v>65</v>
      </c>
      <c r="D5710" s="780">
        <v>1129.8699999999999</v>
      </c>
    </row>
    <row r="5711" spans="1:4" ht="27">
      <c r="A5711" s="1424">
        <v>87383</v>
      </c>
      <c r="B5711" s="594" t="s">
        <v>11846</v>
      </c>
      <c r="C5711" s="595" t="s">
        <v>65</v>
      </c>
      <c r="D5711" s="781">
        <v>1128.1400000000001</v>
      </c>
    </row>
    <row r="5712" spans="1:4" ht="27">
      <c r="A5712" s="1423">
        <v>87384</v>
      </c>
      <c r="B5712" s="592" t="s">
        <v>11847</v>
      </c>
      <c r="C5712" s="593" t="s">
        <v>65</v>
      </c>
      <c r="D5712" s="780">
        <v>1124.5999999999999</v>
      </c>
    </row>
    <row r="5713" spans="1:4">
      <c r="A5713" s="1424">
        <v>87385</v>
      </c>
      <c r="B5713" s="594" t="s">
        <v>11848</v>
      </c>
      <c r="C5713" s="595" t="s">
        <v>65</v>
      </c>
      <c r="D5713" s="781">
        <v>1629.72</v>
      </c>
    </row>
    <row r="5714" spans="1:4">
      <c r="A5714" s="1423">
        <v>87386</v>
      </c>
      <c r="B5714" s="592" t="s">
        <v>11849</v>
      </c>
      <c r="C5714" s="593" t="s">
        <v>65</v>
      </c>
      <c r="D5714" s="780">
        <v>1628.24</v>
      </c>
    </row>
    <row r="5715" spans="1:4">
      <c r="A5715" s="1424">
        <v>87387</v>
      </c>
      <c r="B5715" s="594" t="s">
        <v>11850</v>
      </c>
      <c r="C5715" s="595" t="s">
        <v>65</v>
      </c>
      <c r="D5715" s="781">
        <v>1628.84</v>
      </c>
    </row>
    <row r="5716" spans="1:4" ht="27">
      <c r="A5716" s="1423">
        <v>87388</v>
      </c>
      <c r="B5716" s="592" t="s">
        <v>11851</v>
      </c>
      <c r="C5716" s="593" t="s">
        <v>65</v>
      </c>
      <c r="D5716" s="780">
        <v>3868.31</v>
      </c>
    </row>
    <row r="5717" spans="1:4" ht="27">
      <c r="A5717" s="1424">
        <v>87389</v>
      </c>
      <c r="B5717" s="594" t="s">
        <v>11852</v>
      </c>
      <c r="C5717" s="595" t="s">
        <v>65</v>
      </c>
      <c r="D5717" s="781">
        <v>3887.03</v>
      </c>
    </row>
    <row r="5718" spans="1:4" ht="27">
      <c r="A5718" s="1423">
        <v>87390</v>
      </c>
      <c r="B5718" s="592" t="s">
        <v>11853</v>
      </c>
      <c r="C5718" s="593" t="s">
        <v>65</v>
      </c>
      <c r="D5718" s="780">
        <v>3910.85</v>
      </c>
    </row>
    <row r="5719" spans="1:4" ht="27">
      <c r="A5719" s="1424">
        <v>87391</v>
      </c>
      <c r="B5719" s="594" t="s">
        <v>11854</v>
      </c>
      <c r="C5719" s="595" t="s">
        <v>65</v>
      </c>
      <c r="D5719" s="781">
        <v>5595.09</v>
      </c>
    </row>
    <row r="5720" spans="1:4" ht="27">
      <c r="A5720" s="1423">
        <v>87393</v>
      </c>
      <c r="B5720" s="592" t="s">
        <v>11855</v>
      </c>
      <c r="C5720" s="593" t="s">
        <v>65</v>
      </c>
      <c r="D5720" s="780">
        <v>5654.92</v>
      </c>
    </row>
    <row r="5721" spans="1:4" ht="27">
      <c r="A5721" s="1424">
        <v>87394</v>
      </c>
      <c r="B5721" s="594" t="s">
        <v>11856</v>
      </c>
      <c r="C5721" s="595" t="s">
        <v>65</v>
      </c>
      <c r="D5721" s="781">
        <v>5714.58</v>
      </c>
    </row>
    <row r="5722" spans="1:4" ht="27">
      <c r="A5722" s="1423">
        <v>87395</v>
      </c>
      <c r="B5722" s="592" t="s">
        <v>11857</v>
      </c>
      <c r="C5722" s="593" t="s">
        <v>65</v>
      </c>
      <c r="D5722" s="780">
        <v>4383.01</v>
      </c>
    </row>
    <row r="5723" spans="1:4" ht="27">
      <c r="A5723" s="1424">
        <v>87396</v>
      </c>
      <c r="B5723" s="594" t="s">
        <v>11858</v>
      </c>
      <c r="C5723" s="595" t="s">
        <v>65</v>
      </c>
      <c r="D5723" s="781">
        <v>4426.5600000000004</v>
      </c>
    </row>
    <row r="5724" spans="1:4" ht="27">
      <c r="A5724" s="1423">
        <v>87397</v>
      </c>
      <c r="B5724" s="592" t="s">
        <v>11859</v>
      </c>
      <c r="C5724" s="593" t="s">
        <v>65</v>
      </c>
      <c r="D5724" s="780">
        <v>4470.67</v>
      </c>
    </row>
    <row r="5725" spans="1:4" ht="27">
      <c r="A5725" s="1424">
        <v>87398</v>
      </c>
      <c r="B5725" s="594" t="s">
        <v>11860</v>
      </c>
      <c r="C5725" s="595" t="s">
        <v>65</v>
      </c>
      <c r="D5725" s="781">
        <v>1277.1099999999999</v>
      </c>
    </row>
    <row r="5726" spans="1:4">
      <c r="A5726" s="1423">
        <v>87399</v>
      </c>
      <c r="B5726" s="592" t="s">
        <v>11861</v>
      </c>
      <c r="C5726" s="593" t="s">
        <v>65</v>
      </c>
      <c r="D5726" s="780">
        <v>1788.32</v>
      </c>
    </row>
    <row r="5727" spans="1:4">
      <c r="A5727" s="1424">
        <v>87401</v>
      </c>
      <c r="B5727" s="594" t="s">
        <v>11862</v>
      </c>
      <c r="C5727" s="595" t="s">
        <v>65</v>
      </c>
      <c r="D5727" s="781">
        <v>5852.65</v>
      </c>
    </row>
    <row r="5728" spans="1:4">
      <c r="A5728" s="1423">
        <v>87402</v>
      </c>
      <c r="B5728" s="592" t="s">
        <v>11863</v>
      </c>
      <c r="C5728" s="593" t="s">
        <v>65</v>
      </c>
      <c r="D5728" s="780">
        <v>4615.75</v>
      </c>
    </row>
    <row r="5729" spans="1:4" ht="27">
      <c r="A5729" s="1424">
        <v>87404</v>
      </c>
      <c r="B5729" s="594" t="s">
        <v>11864</v>
      </c>
      <c r="C5729" s="595" t="s">
        <v>65</v>
      </c>
      <c r="D5729" s="781">
        <v>4012.77</v>
      </c>
    </row>
    <row r="5730" spans="1:4" ht="27">
      <c r="A5730" s="1423">
        <v>87405</v>
      </c>
      <c r="B5730" s="592" t="s">
        <v>5952</v>
      </c>
      <c r="C5730" s="593" t="s">
        <v>65</v>
      </c>
      <c r="D5730" s="780">
        <v>4027.52</v>
      </c>
    </row>
    <row r="5731" spans="1:4">
      <c r="A5731" s="1424">
        <v>87407</v>
      </c>
      <c r="B5731" s="594" t="s">
        <v>11865</v>
      </c>
      <c r="C5731" s="595" t="s">
        <v>65</v>
      </c>
      <c r="D5731" s="781">
        <v>1156.3</v>
      </c>
    </row>
    <row r="5732" spans="1:4">
      <c r="A5732" s="1423">
        <v>87408</v>
      </c>
      <c r="B5732" s="592" t="s">
        <v>5953</v>
      </c>
      <c r="C5732" s="593" t="s">
        <v>65</v>
      </c>
      <c r="D5732" s="780">
        <v>1148.6600000000001</v>
      </c>
    </row>
    <row r="5733" spans="1:4">
      <c r="A5733" s="1424">
        <v>87410</v>
      </c>
      <c r="B5733" s="594" t="s">
        <v>11866</v>
      </c>
      <c r="C5733" s="595" t="s">
        <v>65</v>
      </c>
      <c r="D5733" s="783">
        <v>764.97</v>
      </c>
    </row>
    <row r="5734" spans="1:4" ht="27">
      <c r="A5734" s="1423">
        <v>88626</v>
      </c>
      <c r="B5734" s="592" t="s">
        <v>11867</v>
      </c>
      <c r="C5734" s="593" t="s">
        <v>65</v>
      </c>
      <c r="D5734" s="782">
        <v>334.39</v>
      </c>
    </row>
    <row r="5735" spans="1:4" ht="27">
      <c r="A5735" s="1424">
        <v>88627</v>
      </c>
      <c r="B5735" s="594" t="s">
        <v>11868</v>
      </c>
      <c r="C5735" s="595" t="s">
        <v>65</v>
      </c>
      <c r="D5735" s="783">
        <v>408.47</v>
      </c>
    </row>
    <row r="5736" spans="1:4" ht="27">
      <c r="A5736" s="1423">
        <v>88628</v>
      </c>
      <c r="B5736" s="592" t="s">
        <v>11869</v>
      </c>
      <c r="C5736" s="593" t="s">
        <v>65</v>
      </c>
      <c r="D5736" s="782">
        <v>349.8</v>
      </c>
    </row>
    <row r="5737" spans="1:4">
      <c r="A5737" s="1424">
        <v>88629</v>
      </c>
      <c r="B5737" s="594" t="s">
        <v>11870</v>
      </c>
      <c r="C5737" s="595" t="s">
        <v>65</v>
      </c>
      <c r="D5737" s="783">
        <v>426.67</v>
      </c>
    </row>
    <row r="5738" spans="1:4">
      <c r="A5738" s="1423">
        <v>88630</v>
      </c>
      <c r="B5738" s="592" t="s">
        <v>5954</v>
      </c>
      <c r="C5738" s="593" t="s">
        <v>65</v>
      </c>
      <c r="D5738" s="782">
        <v>295.94</v>
      </c>
    </row>
    <row r="5739" spans="1:4">
      <c r="A5739" s="1424">
        <v>88631</v>
      </c>
      <c r="B5739" s="594" t="s">
        <v>11871</v>
      </c>
      <c r="C5739" s="595" t="s">
        <v>65</v>
      </c>
      <c r="D5739" s="781">
        <v>381.86</v>
      </c>
    </row>
    <row r="5740" spans="1:4" ht="27">
      <c r="A5740" s="1423">
        <v>88715</v>
      </c>
      <c r="B5740" s="592" t="s">
        <v>11872</v>
      </c>
      <c r="C5740" s="593" t="s">
        <v>65</v>
      </c>
      <c r="D5740" s="780">
        <v>314.55</v>
      </c>
    </row>
    <row r="5741" spans="1:4" ht="27">
      <c r="A5741" s="1424">
        <v>95563</v>
      </c>
      <c r="B5741" s="594" t="s">
        <v>12633</v>
      </c>
      <c r="C5741" s="595" t="s">
        <v>65</v>
      </c>
      <c r="D5741" s="781">
        <v>523.95000000000005</v>
      </c>
    </row>
    <row r="5742" spans="1:4" ht="27">
      <c r="A5742" s="1423">
        <v>100464</v>
      </c>
      <c r="B5742" s="592" t="s">
        <v>11873</v>
      </c>
      <c r="C5742" s="593" t="s">
        <v>65</v>
      </c>
      <c r="D5742" s="780">
        <v>349.98</v>
      </c>
    </row>
    <row r="5743" spans="1:4" ht="27">
      <c r="A5743" s="1424">
        <v>100465</v>
      </c>
      <c r="B5743" s="594" t="s">
        <v>11874</v>
      </c>
      <c r="C5743" s="595" t="s">
        <v>65</v>
      </c>
      <c r="D5743" s="781">
        <v>327.5</v>
      </c>
    </row>
    <row r="5744" spans="1:4" ht="27">
      <c r="A5744" s="1423">
        <v>100466</v>
      </c>
      <c r="B5744" s="592" t="s">
        <v>11875</v>
      </c>
      <c r="C5744" s="593" t="s">
        <v>65</v>
      </c>
      <c r="D5744" s="780">
        <v>317.31</v>
      </c>
    </row>
    <row r="5745" spans="1:4" ht="27">
      <c r="A5745" s="1424">
        <v>100468</v>
      </c>
      <c r="B5745" s="594" t="s">
        <v>11876</v>
      </c>
      <c r="C5745" s="595" t="s">
        <v>65</v>
      </c>
      <c r="D5745" s="781">
        <v>423.09</v>
      </c>
    </row>
    <row r="5746" spans="1:4" ht="27">
      <c r="A5746" s="1423">
        <v>100469</v>
      </c>
      <c r="B5746" s="592" t="s">
        <v>11877</v>
      </c>
      <c r="C5746" s="593" t="s">
        <v>65</v>
      </c>
      <c r="D5746" s="780">
        <v>344.37</v>
      </c>
    </row>
    <row r="5747" spans="1:4" ht="27">
      <c r="A5747" s="1424">
        <v>100470</v>
      </c>
      <c r="B5747" s="594" t="s">
        <v>11878</v>
      </c>
      <c r="C5747" s="595" t="s">
        <v>65</v>
      </c>
      <c r="D5747" s="781">
        <v>306.13</v>
      </c>
    </row>
    <row r="5748" spans="1:4" ht="27">
      <c r="A5748" s="1423">
        <v>100472</v>
      </c>
      <c r="B5748" s="592" t="s">
        <v>11879</v>
      </c>
      <c r="C5748" s="593" t="s">
        <v>65</v>
      </c>
      <c r="D5748" s="780">
        <v>336.64</v>
      </c>
    </row>
    <row r="5749" spans="1:4" ht="27">
      <c r="A5749" s="1424">
        <v>100473</v>
      </c>
      <c r="B5749" s="594" t="s">
        <v>11880</v>
      </c>
      <c r="C5749" s="595" t="s">
        <v>65</v>
      </c>
      <c r="D5749" s="781">
        <v>307.95</v>
      </c>
    </row>
    <row r="5750" spans="1:4" ht="27">
      <c r="A5750" s="1423">
        <v>100474</v>
      </c>
      <c r="B5750" s="592" t="s">
        <v>11881</v>
      </c>
      <c r="C5750" s="593" t="s">
        <v>65</v>
      </c>
      <c r="D5750" s="780">
        <v>296.45999999999998</v>
      </c>
    </row>
    <row r="5751" spans="1:4" ht="27">
      <c r="A5751" s="1424">
        <v>100475</v>
      </c>
      <c r="B5751" s="594" t="s">
        <v>11882</v>
      </c>
      <c r="C5751" s="595" t="s">
        <v>65</v>
      </c>
      <c r="D5751" s="781">
        <v>453.76</v>
      </c>
    </row>
    <row r="5752" spans="1:4" ht="27">
      <c r="A5752" s="1423">
        <v>100477</v>
      </c>
      <c r="B5752" s="592" t="s">
        <v>11883</v>
      </c>
      <c r="C5752" s="593" t="s">
        <v>65</v>
      </c>
      <c r="D5752" s="780">
        <v>490.13</v>
      </c>
    </row>
    <row r="5753" spans="1:4" ht="27">
      <c r="A5753" s="1424">
        <v>100478</v>
      </c>
      <c r="B5753" s="594" t="s">
        <v>11884</v>
      </c>
      <c r="C5753" s="595" t="s">
        <v>65</v>
      </c>
      <c r="D5753" s="781">
        <v>445.9</v>
      </c>
    </row>
    <row r="5754" spans="1:4" ht="27">
      <c r="A5754" s="1423">
        <v>100479</v>
      </c>
      <c r="B5754" s="592" t="s">
        <v>11885</v>
      </c>
      <c r="C5754" s="593" t="s">
        <v>65</v>
      </c>
      <c r="D5754" s="780">
        <v>437.76</v>
      </c>
    </row>
    <row r="5755" spans="1:4" ht="27">
      <c r="A5755" s="1424">
        <v>100480</v>
      </c>
      <c r="B5755" s="594" t="s">
        <v>11886</v>
      </c>
      <c r="C5755" s="595" t="s">
        <v>65</v>
      </c>
      <c r="D5755" s="781">
        <v>530.4</v>
      </c>
    </row>
    <row r="5756" spans="1:4" ht="27">
      <c r="A5756" s="1423">
        <v>100481</v>
      </c>
      <c r="B5756" s="592" t="s">
        <v>11887</v>
      </c>
      <c r="C5756" s="593" t="s">
        <v>65</v>
      </c>
      <c r="D5756" s="780">
        <v>389.52</v>
      </c>
    </row>
    <row r="5757" spans="1:4" ht="27">
      <c r="A5757" s="1424">
        <v>100483</v>
      </c>
      <c r="B5757" s="594" t="s">
        <v>11888</v>
      </c>
      <c r="C5757" s="595" t="s">
        <v>65</v>
      </c>
      <c r="D5757" s="781">
        <v>416.92</v>
      </c>
    </row>
    <row r="5758" spans="1:4" ht="27">
      <c r="A5758" s="1423">
        <v>100484</v>
      </c>
      <c r="B5758" s="592" t="s">
        <v>11889</v>
      </c>
      <c r="C5758" s="593" t="s">
        <v>65</v>
      </c>
      <c r="D5758" s="780">
        <v>388.97</v>
      </c>
    </row>
    <row r="5759" spans="1:4" ht="27">
      <c r="A5759" s="1424">
        <v>100485</v>
      </c>
      <c r="B5759" s="594" t="s">
        <v>11890</v>
      </c>
      <c r="C5759" s="595" t="s">
        <v>65</v>
      </c>
      <c r="D5759" s="781">
        <v>379</v>
      </c>
    </row>
    <row r="5760" spans="1:4" ht="27">
      <c r="A5760" s="1423">
        <v>100486</v>
      </c>
      <c r="B5760" s="592" t="s">
        <v>11891</v>
      </c>
      <c r="C5760" s="593" t="s">
        <v>65</v>
      </c>
      <c r="D5760" s="780">
        <v>468.82</v>
      </c>
    </row>
    <row r="5761" spans="1:4" ht="40.5">
      <c r="A5761" s="1424">
        <v>100487</v>
      </c>
      <c r="B5761" s="594" t="s">
        <v>11892</v>
      </c>
      <c r="C5761" s="595" t="s">
        <v>65</v>
      </c>
      <c r="D5761" s="781">
        <v>301.64</v>
      </c>
    </row>
    <row r="5762" spans="1:4" ht="27">
      <c r="A5762" s="1423">
        <v>100488</v>
      </c>
      <c r="B5762" s="592" t="s">
        <v>11893</v>
      </c>
      <c r="C5762" s="593" t="s">
        <v>65</v>
      </c>
      <c r="D5762" s="780">
        <v>331.2</v>
      </c>
    </row>
    <row r="5763" spans="1:4" ht="27">
      <c r="A5763" s="1424">
        <v>100489</v>
      </c>
      <c r="B5763" s="594" t="s">
        <v>11894</v>
      </c>
      <c r="C5763" s="595" t="s">
        <v>65</v>
      </c>
      <c r="D5763" s="781">
        <v>350.46</v>
      </c>
    </row>
    <row r="5764" spans="1:4" ht="27">
      <c r="A5764" s="1423">
        <v>100490</v>
      </c>
      <c r="B5764" s="592" t="s">
        <v>11895</v>
      </c>
      <c r="C5764" s="593" t="s">
        <v>65</v>
      </c>
      <c r="D5764" s="780">
        <v>307.63</v>
      </c>
    </row>
    <row r="5765" spans="1:4" ht="27">
      <c r="A5765" s="1424">
        <v>100491</v>
      </c>
      <c r="B5765" s="594" t="s">
        <v>11896</v>
      </c>
      <c r="C5765" s="595" t="s">
        <v>65</v>
      </c>
      <c r="D5765" s="781">
        <v>455.37</v>
      </c>
    </row>
    <row r="5766" spans="1:4" ht="27">
      <c r="A5766" s="1423">
        <v>100492</v>
      </c>
      <c r="B5766" s="592" t="s">
        <v>11897</v>
      </c>
      <c r="C5766" s="593" t="s">
        <v>65</v>
      </c>
      <c r="D5766" s="780">
        <v>391.38</v>
      </c>
    </row>
    <row r="5767" spans="1:4">
      <c r="A5767" s="1424">
        <v>92121</v>
      </c>
      <c r="B5767" s="594" t="s">
        <v>5955</v>
      </c>
      <c r="C5767" s="595" t="s">
        <v>65</v>
      </c>
      <c r="D5767" s="781">
        <v>20.68</v>
      </c>
    </row>
    <row r="5768" spans="1:4">
      <c r="A5768" s="1423">
        <v>92122</v>
      </c>
      <c r="B5768" s="592" t="s">
        <v>5956</v>
      </c>
      <c r="C5768" s="593" t="s">
        <v>65</v>
      </c>
      <c r="D5768" s="780">
        <v>34.450000000000003</v>
      </c>
    </row>
    <row r="5769" spans="1:4">
      <c r="A5769" s="1424">
        <v>92123</v>
      </c>
      <c r="B5769" s="594" t="s">
        <v>5957</v>
      </c>
      <c r="C5769" s="595" t="s">
        <v>65</v>
      </c>
      <c r="D5769" s="781">
        <v>34.31</v>
      </c>
    </row>
    <row r="5770" spans="1:4">
      <c r="A5770" s="1423">
        <v>100195</v>
      </c>
      <c r="B5770" s="592" t="s">
        <v>6495</v>
      </c>
      <c r="C5770" s="593" t="s">
        <v>6496</v>
      </c>
      <c r="D5770" s="782">
        <v>0.52</v>
      </c>
    </row>
    <row r="5771" spans="1:4">
      <c r="A5771" s="1424">
        <v>100196</v>
      </c>
      <c r="B5771" s="594" t="s">
        <v>6497</v>
      </c>
      <c r="C5771" s="595" t="s">
        <v>6496</v>
      </c>
      <c r="D5771" s="783">
        <v>0.87</v>
      </c>
    </row>
    <row r="5772" spans="1:4">
      <c r="A5772" s="1423">
        <v>100197</v>
      </c>
      <c r="B5772" s="592" t="s">
        <v>6498</v>
      </c>
      <c r="C5772" s="593" t="s">
        <v>6496</v>
      </c>
      <c r="D5772" s="782">
        <v>1.31</v>
      </c>
    </row>
    <row r="5773" spans="1:4">
      <c r="A5773" s="1424">
        <v>100198</v>
      </c>
      <c r="B5773" s="594" t="s">
        <v>6499</v>
      </c>
      <c r="C5773" s="595" t="s">
        <v>6496</v>
      </c>
      <c r="D5773" s="783">
        <v>0.18</v>
      </c>
    </row>
    <row r="5774" spans="1:4">
      <c r="A5774" s="1423">
        <v>100199</v>
      </c>
      <c r="B5774" s="592" t="s">
        <v>6500</v>
      </c>
      <c r="C5774" s="593" t="s">
        <v>6496</v>
      </c>
      <c r="D5774" s="782">
        <v>0.22</v>
      </c>
    </row>
    <row r="5775" spans="1:4">
      <c r="A5775" s="1424">
        <v>100200</v>
      </c>
      <c r="B5775" s="594" t="s">
        <v>6501</v>
      </c>
      <c r="C5775" s="595" t="s">
        <v>6496</v>
      </c>
      <c r="D5775" s="783">
        <v>0.27</v>
      </c>
    </row>
    <row r="5776" spans="1:4">
      <c r="A5776" s="1423">
        <v>100201</v>
      </c>
      <c r="B5776" s="592" t="s">
        <v>6502</v>
      </c>
      <c r="C5776" s="593" t="s">
        <v>6496</v>
      </c>
      <c r="D5776" s="782">
        <v>0.53</v>
      </c>
    </row>
    <row r="5777" spans="1:4">
      <c r="A5777" s="1424">
        <v>100202</v>
      </c>
      <c r="B5777" s="594" t="s">
        <v>6503</v>
      </c>
      <c r="C5777" s="595" t="s">
        <v>6496</v>
      </c>
      <c r="D5777" s="781">
        <v>0.62</v>
      </c>
    </row>
    <row r="5778" spans="1:4">
      <c r="A5778" s="1423">
        <v>100203</v>
      </c>
      <c r="B5778" s="592" t="s">
        <v>6504</v>
      </c>
      <c r="C5778" s="593" t="s">
        <v>6496</v>
      </c>
      <c r="D5778" s="780">
        <v>0.74</v>
      </c>
    </row>
    <row r="5779" spans="1:4">
      <c r="A5779" s="1424">
        <v>100204</v>
      </c>
      <c r="B5779" s="594" t="s">
        <v>6505</v>
      </c>
      <c r="C5779" s="595" t="s">
        <v>6496</v>
      </c>
      <c r="D5779" s="781">
        <v>0.06</v>
      </c>
    </row>
    <row r="5780" spans="1:4">
      <c r="A5780" s="1423">
        <v>100205</v>
      </c>
      <c r="B5780" s="592" t="s">
        <v>6506</v>
      </c>
      <c r="C5780" s="593" t="s">
        <v>389</v>
      </c>
      <c r="D5780" s="780">
        <v>981.56</v>
      </c>
    </row>
    <row r="5781" spans="1:4">
      <c r="A5781" s="1424">
        <v>100206</v>
      </c>
      <c r="B5781" s="594" t="s">
        <v>6507</v>
      </c>
      <c r="C5781" s="595" t="s">
        <v>389</v>
      </c>
      <c r="D5781" s="781">
        <v>709.5</v>
      </c>
    </row>
    <row r="5782" spans="1:4">
      <c r="A5782" s="1423">
        <v>100207</v>
      </c>
      <c r="B5782" s="592" t="s">
        <v>6508</v>
      </c>
      <c r="C5782" s="593" t="s">
        <v>389</v>
      </c>
      <c r="D5782" s="780">
        <v>274.22000000000003</v>
      </c>
    </row>
    <row r="5783" spans="1:4" ht="27">
      <c r="A5783" s="1424">
        <v>100208</v>
      </c>
      <c r="B5783" s="594" t="s">
        <v>6509</v>
      </c>
      <c r="C5783" s="595" t="s">
        <v>6510</v>
      </c>
      <c r="D5783" s="781">
        <v>12.98</v>
      </c>
    </row>
    <row r="5784" spans="1:4" ht="27">
      <c r="A5784" s="1423">
        <v>100209</v>
      </c>
      <c r="B5784" s="592" t="s">
        <v>6511</v>
      </c>
      <c r="C5784" s="593" t="s">
        <v>6510</v>
      </c>
      <c r="D5784" s="780">
        <v>6.49</v>
      </c>
    </row>
    <row r="5785" spans="1:4" ht="27">
      <c r="A5785" s="1424">
        <v>100210</v>
      </c>
      <c r="B5785" s="594" t="s">
        <v>6512</v>
      </c>
      <c r="C5785" s="595" t="s">
        <v>6510</v>
      </c>
      <c r="D5785" s="781">
        <v>11.96</v>
      </c>
    </row>
    <row r="5786" spans="1:4" ht="27">
      <c r="A5786" s="1423">
        <v>100211</v>
      </c>
      <c r="B5786" s="592" t="s">
        <v>6513</v>
      </c>
      <c r="C5786" s="593" t="s">
        <v>6510</v>
      </c>
      <c r="D5786" s="780">
        <v>4.6100000000000003</v>
      </c>
    </row>
    <row r="5787" spans="1:4" ht="27">
      <c r="A5787" s="1424">
        <v>100212</v>
      </c>
      <c r="B5787" s="594" t="s">
        <v>6514</v>
      </c>
      <c r="C5787" s="595" t="s">
        <v>6510</v>
      </c>
      <c r="D5787" s="781">
        <v>5.09</v>
      </c>
    </row>
    <row r="5788" spans="1:4" ht="27">
      <c r="A5788" s="1423">
        <v>100213</v>
      </c>
      <c r="B5788" s="592" t="s">
        <v>6515</v>
      </c>
      <c r="C5788" s="593" t="s">
        <v>6510</v>
      </c>
      <c r="D5788" s="780">
        <v>1.83</v>
      </c>
    </row>
    <row r="5789" spans="1:4" ht="27">
      <c r="A5789" s="1424">
        <v>100214</v>
      </c>
      <c r="B5789" s="594" t="s">
        <v>6516</v>
      </c>
      <c r="C5789" s="595" t="s">
        <v>6510</v>
      </c>
      <c r="D5789" s="781">
        <v>2.81</v>
      </c>
    </row>
    <row r="5790" spans="1:4" ht="27">
      <c r="A5790" s="1423">
        <v>100215</v>
      </c>
      <c r="B5790" s="592" t="s">
        <v>6517</v>
      </c>
      <c r="C5790" s="593" t="s">
        <v>6510</v>
      </c>
      <c r="D5790" s="780">
        <v>2.4</v>
      </c>
    </row>
    <row r="5791" spans="1:4" ht="27">
      <c r="A5791" s="1424">
        <v>100216</v>
      </c>
      <c r="B5791" s="594" t="s">
        <v>6518</v>
      </c>
      <c r="C5791" s="595" t="s">
        <v>6510</v>
      </c>
      <c r="D5791" s="783">
        <v>0.64</v>
      </c>
    </row>
    <row r="5792" spans="1:4" ht="27">
      <c r="A5792" s="1423">
        <v>100217</v>
      </c>
      <c r="B5792" s="592" t="s">
        <v>6519</v>
      </c>
      <c r="C5792" s="593" t="s">
        <v>6510</v>
      </c>
      <c r="D5792" s="782">
        <v>1.82</v>
      </c>
    </row>
    <row r="5793" spans="1:4" ht="27">
      <c r="A5793" s="1424">
        <v>100218</v>
      </c>
      <c r="B5793" s="594" t="s">
        <v>6520</v>
      </c>
      <c r="C5793" s="595" t="s">
        <v>6510</v>
      </c>
      <c r="D5793" s="783">
        <v>1.24</v>
      </c>
    </row>
    <row r="5794" spans="1:4" ht="27">
      <c r="A5794" s="1423">
        <v>100219</v>
      </c>
      <c r="B5794" s="592" t="s">
        <v>6521</v>
      </c>
      <c r="C5794" s="593" t="s">
        <v>6510</v>
      </c>
      <c r="D5794" s="780">
        <v>0.27</v>
      </c>
    </row>
    <row r="5795" spans="1:4">
      <c r="A5795" s="1424">
        <v>100220</v>
      </c>
      <c r="B5795" s="594" t="s">
        <v>6522</v>
      </c>
      <c r="C5795" s="595" t="s">
        <v>6523</v>
      </c>
      <c r="D5795" s="781">
        <v>18.649999999999999</v>
      </c>
    </row>
    <row r="5796" spans="1:4" ht="27">
      <c r="A5796" s="1423">
        <v>100221</v>
      </c>
      <c r="B5796" s="592" t="s">
        <v>6524</v>
      </c>
      <c r="C5796" s="593" t="s">
        <v>6523</v>
      </c>
      <c r="D5796" s="780">
        <v>21.14</v>
      </c>
    </row>
    <row r="5797" spans="1:4" ht="27">
      <c r="A5797" s="1424">
        <v>100222</v>
      </c>
      <c r="B5797" s="594" t="s">
        <v>6525</v>
      </c>
      <c r="C5797" s="595" t="s">
        <v>6523</v>
      </c>
      <c r="D5797" s="783">
        <v>8.01</v>
      </c>
    </row>
    <row r="5798" spans="1:4" ht="27">
      <c r="A5798" s="1423">
        <v>100223</v>
      </c>
      <c r="B5798" s="592" t="s">
        <v>6526</v>
      </c>
      <c r="C5798" s="593" t="s">
        <v>6523</v>
      </c>
      <c r="D5798" s="782">
        <v>3.74</v>
      </c>
    </row>
    <row r="5799" spans="1:4" ht="27">
      <c r="A5799" s="1424">
        <v>100224</v>
      </c>
      <c r="B5799" s="594" t="s">
        <v>6527</v>
      </c>
      <c r="C5799" s="595" t="s">
        <v>6523</v>
      </c>
      <c r="D5799" s="783">
        <v>1.82</v>
      </c>
    </row>
    <row r="5800" spans="1:4">
      <c r="A5800" s="1423">
        <v>100225</v>
      </c>
      <c r="B5800" s="592" t="s">
        <v>6528</v>
      </c>
      <c r="C5800" s="593" t="s">
        <v>6529</v>
      </c>
      <c r="D5800" s="782">
        <v>1.46</v>
      </c>
    </row>
    <row r="5801" spans="1:4">
      <c r="A5801" s="1424">
        <v>100226</v>
      </c>
      <c r="B5801" s="594" t="s">
        <v>6530</v>
      </c>
      <c r="C5801" s="595" t="s">
        <v>6529</v>
      </c>
      <c r="D5801" s="783">
        <v>0.46</v>
      </c>
    </row>
    <row r="5802" spans="1:4">
      <c r="A5802" s="1423">
        <v>100227</v>
      </c>
      <c r="B5802" s="592" t="s">
        <v>6531</v>
      </c>
      <c r="C5802" s="593" t="s">
        <v>6529</v>
      </c>
      <c r="D5802" s="782">
        <v>0.68</v>
      </c>
    </row>
    <row r="5803" spans="1:4">
      <c r="A5803" s="1424">
        <v>100228</v>
      </c>
      <c r="B5803" s="594" t="s">
        <v>6532</v>
      </c>
      <c r="C5803" s="595" t="s">
        <v>6529</v>
      </c>
      <c r="D5803" s="783">
        <v>0.17</v>
      </c>
    </row>
    <row r="5804" spans="1:4">
      <c r="A5804" s="1423">
        <v>100229</v>
      </c>
      <c r="B5804" s="592" t="s">
        <v>6533</v>
      </c>
      <c r="C5804" s="593" t="s">
        <v>262</v>
      </c>
      <c r="D5804" s="782">
        <v>0.01</v>
      </c>
    </row>
    <row r="5805" spans="1:4">
      <c r="A5805" s="1424">
        <v>100230</v>
      </c>
      <c r="B5805" s="594" t="s">
        <v>6534</v>
      </c>
      <c r="C5805" s="595" t="s">
        <v>262</v>
      </c>
      <c r="D5805" s="783">
        <v>0.01</v>
      </c>
    </row>
    <row r="5806" spans="1:4">
      <c r="A5806" s="1423">
        <v>100231</v>
      </c>
      <c r="B5806" s="592" t="s">
        <v>6535</v>
      </c>
      <c r="C5806" s="593" t="s">
        <v>262</v>
      </c>
      <c r="D5806" s="782">
        <v>0.02</v>
      </c>
    </row>
    <row r="5807" spans="1:4" ht="27">
      <c r="A5807" s="1424">
        <v>100232</v>
      </c>
      <c r="B5807" s="594" t="s">
        <v>6536</v>
      </c>
      <c r="C5807" s="595" t="s">
        <v>24</v>
      </c>
      <c r="D5807" s="783">
        <v>0.24</v>
      </c>
    </row>
    <row r="5808" spans="1:4" ht="27">
      <c r="A5808" s="1423">
        <v>100233</v>
      </c>
      <c r="B5808" s="592" t="s">
        <v>6537</v>
      </c>
      <c r="C5808" s="593" t="s">
        <v>24</v>
      </c>
      <c r="D5808" s="782">
        <v>0.12</v>
      </c>
    </row>
    <row r="5809" spans="1:4">
      <c r="A5809" s="1424">
        <v>100234</v>
      </c>
      <c r="B5809" s="594" t="s">
        <v>6538</v>
      </c>
      <c r="C5809" s="595" t="s">
        <v>70</v>
      </c>
      <c r="D5809" s="783">
        <v>0.36</v>
      </c>
    </row>
    <row r="5810" spans="1:4">
      <c r="A5810" s="1423">
        <v>100235</v>
      </c>
      <c r="B5810" s="592" t="s">
        <v>6539</v>
      </c>
      <c r="C5810" s="593" t="s">
        <v>438</v>
      </c>
      <c r="D5810" s="782">
        <v>0.02</v>
      </c>
    </row>
    <row r="5811" spans="1:4" ht="27">
      <c r="A5811" s="1424">
        <v>100236</v>
      </c>
      <c r="B5811" s="594" t="s">
        <v>6540</v>
      </c>
      <c r="C5811" s="595" t="s">
        <v>6541</v>
      </c>
      <c r="D5811" s="783">
        <v>1.86</v>
      </c>
    </row>
    <row r="5812" spans="1:4" ht="27">
      <c r="A5812" s="1423">
        <v>100237</v>
      </c>
      <c r="B5812" s="592" t="s">
        <v>6542</v>
      </c>
      <c r="C5812" s="593" t="s">
        <v>6541</v>
      </c>
      <c r="D5812" s="782">
        <v>2.23</v>
      </c>
    </row>
    <row r="5813" spans="1:4" ht="27">
      <c r="A5813" s="1424">
        <v>100238</v>
      </c>
      <c r="B5813" s="594" t="s">
        <v>6543</v>
      </c>
      <c r="C5813" s="595" t="s">
        <v>6541</v>
      </c>
      <c r="D5813" s="783">
        <v>3.57</v>
      </c>
    </row>
    <row r="5814" spans="1:4" ht="27">
      <c r="A5814" s="1423">
        <v>100239</v>
      </c>
      <c r="B5814" s="592" t="s">
        <v>6544</v>
      </c>
      <c r="C5814" s="593" t="s">
        <v>6541</v>
      </c>
      <c r="D5814" s="782">
        <v>4.46</v>
      </c>
    </row>
    <row r="5815" spans="1:4" ht="27">
      <c r="A5815" s="1424">
        <v>100240</v>
      </c>
      <c r="B5815" s="594" t="s">
        <v>6545</v>
      </c>
      <c r="C5815" s="595" t="s">
        <v>6541</v>
      </c>
      <c r="D5815" s="781">
        <v>2.67</v>
      </c>
    </row>
    <row r="5816" spans="1:4" ht="27">
      <c r="A5816" s="1423">
        <v>100241</v>
      </c>
      <c r="B5816" s="592" t="s">
        <v>6546</v>
      </c>
      <c r="C5816" s="593" t="s">
        <v>6541</v>
      </c>
      <c r="D5816" s="780">
        <v>4.46</v>
      </c>
    </row>
    <row r="5817" spans="1:4" ht="27">
      <c r="A5817" s="1424">
        <v>100242</v>
      </c>
      <c r="B5817" s="594" t="s">
        <v>6547</v>
      </c>
      <c r="C5817" s="595" t="s">
        <v>6541</v>
      </c>
      <c r="D5817" s="781">
        <v>13.18</v>
      </c>
    </row>
    <row r="5818" spans="1:4" ht="27">
      <c r="A5818" s="1423">
        <v>100243</v>
      </c>
      <c r="B5818" s="592" t="s">
        <v>6548</v>
      </c>
      <c r="C5818" s="593" t="s">
        <v>6541</v>
      </c>
      <c r="D5818" s="780">
        <v>2.14</v>
      </c>
    </row>
    <row r="5819" spans="1:4" ht="27">
      <c r="A5819" s="1424">
        <v>100244</v>
      </c>
      <c r="B5819" s="594" t="s">
        <v>6549</v>
      </c>
      <c r="C5819" s="595" t="s">
        <v>6541</v>
      </c>
      <c r="D5819" s="781">
        <v>2.67</v>
      </c>
    </row>
    <row r="5820" spans="1:4" ht="27">
      <c r="A5820" s="1423">
        <v>100245</v>
      </c>
      <c r="B5820" s="592" t="s">
        <v>6550</v>
      </c>
      <c r="C5820" s="593" t="s">
        <v>6541</v>
      </c>
      <c r="D5820" s="780">
        <v>5.35</v>
      </c>
    </row>
    <row r="5821" spans="1:4" ht="27">
      <c r="A5821" s="1424">
        <v>100246</v>
      </c>
      <c r="B5821" s="594" t="s">
        <v>6551</v>
      </c>
      <c r="C5821" s="595" t="s">
        <v>6541</v>
      </c>
      <c r="D5821" s="781">
        <v>1.78</v>
      </c>
    </row>
    <row r="5822" spans="1:4" ht="40.5">
      <c r="A5822" s="1423">
        <v>100247</v>
      </c>
      <c r="B5822" s="592" t="s">
        <v>6552</v>
      </c>
      <c r="C5822" s="593" t="s">
        <v>6541</v>
      </c>
      <c r="D5822" s="780">
        <v>2.23</v>
      </c>
    </row>
    <row r="5823" spans="1:4" ht="40.5">
      <c r="A5823" s="1424">
        <v>100248</v>
      </c>
      <c r="B5823" s="594" t="s">
        <v>6553</v>
      </c>
      <c r="C5823" s="595" t="s">
        <v>6541</v>
      </c>
      <c r="D5823" s="781">
        <v>8.7899999999999991</v>
      </c>
    </row>
    <row r="5824" spans="1:4" ht="27">
      <c r="A5824" s="1423">
        <v>100249</v>
      </c>
      <c r="B5824" s="592" t="s">
        <v>6554</v>
      </c>
      <c r="C5824" s="593" t="s">
        <v>6541</v>
      </c>
      <c r="D5824" s="780">
        <v>1.78</v>
      </c>
    </row>
    <row r="5825" spans="1:4" ht="27">
      <c r="A5825" s="1424">
        <v>100250</v>
      </c>
      <c r="B5825" s="594" t="s">
        <v>6555</v>
      </c>
      <c r="C5825" s="595" t="s">
        <v>6541</v>
      </c>
      <c r="D5825" s="781">
        <v>2.97</v>
      </c>
    </row>
    <row r="5826" spans="1:4" ht="27">
      <c r="A5826" s="1423">
        <v>100251</v>
      </c>
      <c r="B5826" s="592" t="s">
        <v>6556</v>
      </c>
      <c r="C5826" s="593" t="s">
        <v>6541</v>
      </c>
      <c r="D5826" s="780">
        <v>8.7899999999999991</v>
      </c>
    </row>
    <row r="5827" spans="1:4" ht="27">
      <c r="A5827" s="1424">
        <v>100252</v>
      </c>
      <c r="B5827" s="594" t="s">
        <v>6557</v>
      </c>
      <c r="C5827" s="595" t="s">
        <v>6541</v>
      </c>
      <c r="D5827" s="781">
        <v>13.18</v>
      </c>
    </row>
    <row r="5828" spans="1:4" ht="27">
      <c r="A5828" s="1423">
        <v>100253</v>
      </c>
      <c r="B5828" s="592" t="s">
        <v>6558</v>
      </c>
      <c r="C5828" s="593" t="s">
        <v>6541</v>
      </c>
      <c r="D5828" s="780">
        <v>17.579999999999998</v>
      </c>
    </row>
    <row r="5829" spans="1:4" ht="27">
      <c r="A5829" s="1424">
        <v>100254</v>
      </c>
      <c r="B5829" s="594" t="s">
        <v>6559</v>
      </c>
      <c r="C5829" s="595" t="s">
        <v>6541</v>
      </c>
      <c r="D5829" s="781">
        <v>26.37</v>
      </c>
    </row>
    <row r="5830" spans="1:4" ht="27">
      <c r="A5830" s="1423">
        <v>100255</v>
      </c>
      <c r="B5830" s="592" t="s">
        <v>6560</v>
      </c>
      <c r="C5830" s="593" t="s">
        <v>6541</v>
      </c>
      <c r="D5830" s="780">
        <v>8.92</v>
      </c>
    </row>
    <row r="5831" spans="1:4" ht="27">
      <c r="A5831" s="1424">
        <v>100256</v>
      </c>
      <c r="B5831" s="594" t="s">
        <v>6561</v>
      </c>
      <c r="C5831" s="595" t="s">
        <v>6541</v>
      </c>
      <c r="D5831" s="781">
        <v>5.95</v>
      </c>
    </row>
    <row r="5832" spans="1:4" ht="27">
      <c r="A5832" s="1423">
        <v>100257</v>
      </c>
      <c r="B5832" s="592" t="s">
        <v>6562</v>
      </c>
      <c r="C5832" s="593" t="s">
        <v>6541</v>
      </c>
      <c r="D5832" s="780">
        <v>3.57</v>
      </c>
    </row>
    <row r="5833" spans="1:4" ht="27">
      <c r="A5833" s="1424">
        <v>100258</v>
      </c>
      <c r="B5833" s="594" t="s">
        <v>6563</v>
      </c>
      <c r="C5833" s="595" t="s">
        <v>6541</v>
      </c>
      <c r="D5833" s="781">
        <v>8.92</v>
      </c>
    </row>
    <row r="5834" spans="1:4" ht="27">
      <c r="A5834" s="1423">
        <v>100259</v>
      </c>
      <c r="B5834" s="592" t="s">
        <v>6564</v>
      </c>
      <c r="C5834" s="593" t="s">
        <v>6541</v>
      </c>
      <c r="D5834" s="780">
        <v>17.579999999999998</v>
      </c>
    </row>
    <row r="5835" spans="1:4">
      <c r="A5835" s="1424">
        <v>100260</v>
      </c>
      <c r="B5835" s="594" t="s">
        <v>6565</v>
      </c>
      <c r="C5835" s="595" t="s">
        <v>6496</v>
      </c>
      <c r="D5835" s="781">
        <v>5.79</v>
      </c>
    </row>
    <row r="5836" spans="1:4" ht="27">
      <c r="A5836" s="1423">
        <v>100261</v>
      </c>
      <c r="B5836" s="592" t="s">
        <v>6566</v>
      </c>
      <c r="C5836" s="593" t="s">
        <v>6496</v>
      </c>
      <c r="D5836" s="780">
        <v>3.64</v>
      </c>
    </row>
    <row r="5837" spans="1:4">
      <c r="A5837" s="1424">
        <v>100262</v>
      </c>
      <c r="B5837" s="594" t="s">
        <v>6567</v>
      </c>
      <c r="C5837" s="595" t="s">
        <v>6496</v>
      </c>
      <c r="D5837" s="781">
        <v>2.25</v>
      </c>
    </row>
    <row r="5838" spans="1:4" ht="27">
      <c r="A5838" s="1423">
        <v>100263</v>
      </c>
      <c r="B5838" s="592" t="s">
        <v>6568</v>
      </c>
      <c r="C5838" s="593" t="s">
        <v>6496</v>
      </c>
      <c r="D5838" s="780">
        <v>1.44</v>
      </c>
    </row>
    <row r="5839" spans="1:4">
      <c r="A5839" s="1424">
        <v>100264</v>
      </c>
      <c r="B5839" s="594" t="s">
        <v>6569</v>
      </c>
      <c r="C5839" s="595" t="s">
        <v>6523</v>
      </c>
      <c r="D5839" s="781">
        <v>26.33</v>
      </c>
    </row>
    <row r="5840" spans="1:4">
      <c r="A5840" s="1423">
        <v>100265</v>
      </c>
      <c r="B5840" s="592" t="s">
        <v>6570</v>
      </c>
      <c r="C5840" s="593" t="s">
        <v>70</v>
      </c>
      <c r="D5840" s="780">
        <v>0.55000000000000004</v>
      </c>
    </row>
    <row r="5841" spans="1:4">
      <c r="A5841" s="1424">
        <v>100266</v>
      </c>
      <c r="B5841" s="594" t="s">
        <v>6571</v>
      </c>
      <c r="C5841" s="595" t="s">
        <v>6510</v>
      </c>
      <c r="D5841" s="781">
        <v>55.96</v>
      </c>
    </row>
    <row r="5842" spans="1:4">
      <c r="A5842" s="1423">
        <v>100267</v>
      </c>
      <c r="B5842" s="592" t="s">
        <v>6572</v>
      </c>
      <c r="C5842" s="593" t="s">
        <v>24</v>
      </c>
      <c r="D5842" s="780">
        <v>1.1000000000000001</v>
      </c>
    </row>
    <row r="5843" spans="1:4" ht="27">
      <c r="A5843" s="1424">
        <v>100268</v>
      </c>
      <c r="B5843" s="594" t="s">
        <v>6573</v>
      </c>
      <c r="C5843" s="595" t="s">
        <v>6510</v>
      </c>
      <c r="D5843" s="781">
        <v>55.96</v>
      </c>
    </row>
    <row r="5844" spans="1:4" ht="27">
      <c r="A5844" s="1423">
        <v>100269</v>
      </c>
      <c r="B5844" s="592" t="s">
        <v>6574</v>
      </c>
      <c r="C5844" s="593" t="s">
        <v>24</v>
      </c>
      <c r="D5844" s="780">
        <v>1.1000000000000001</v>
      </c>
    </row>
    <row r="5845" spans="1:4" ht="27">
      <c r="A5845" s="1424">
        <v>100270</v>
      </c>
      <c r="B5845" s="594" t="s">
        <v>6575</v>
      </c>
      <c r="C5845" s="595" t="s">
        <v>6510</v>
      </c>
      <c r="D5845" s="781">
        <v>41.95</v>
      </c>
    </row>
    <row r="5846" spans="1:4">
      <c r="A5846" s="1423">
        <v>100271</v>
      </c>
      <c r="B5846" s="592" t="s">
        <v>6576</v>
      </c>
      <c r="C5846" s="593" t="s">
        <v>6523</v>
      </c>
      <c r="D5846" s="780">
        <v>41.97</v>
      </c>
    </row>
    <row r="5847" spans="1:4">
      <c r="A5847" s="1424">
        <v>100272</v>
      </c>
      <c r="B5847" s="594" t="s">
        <v>6577</v>
      </c>
      <c r="C5847" s="595" t="s">
        <v>70</v>
      </c>
      <c r="D5847" s="781">
        <v>0.83</v>
      </c>
    </row>
    <row r="5848" spans="1:4">
      <c r="A5848" s="1423">
        <v>100273</v>
      </c>
      <c r="B5848" s="592" t="s">
        <v>6578</v>
      </c>
      <c r="C5848" s="593" t="s">
        <v>6496</v>
      </c>
      <c r="D5848" s="780">
        <v>2.1800000000000002</v>
      </c>
    </row>
    <row r="5849" spans="1:4">
      <c r="A5849" s="1424">
        <v>100274</v>
      </c>
      <c r="B5849" s="594" t="s">
        <v>6579</v>
      </c>
      <c r="C5849" s="595" t="s">
        <v>6523</v>
      </c>
      <c r="D5849" s="781">
        <v>18.66</v>
      </c>
    </row>
    <row r="5850" spans="1:4" ht="27">
      <c r="A5850" s="1423">
        <v>100275</v>
      </c>
      <c r="B5850" s="592" t="s">
        <v>6580</v>
      </c>
      <c r="C5850" s="593" t="s">
        <v>6523</v>
      </c>
      <c r="D5850" s="780">
        <v>12.06</v>
      </c>
    </row>
    <row r="5851" spans="1:4" ht="27">
      <c r="A5851" s="1424">
        <v>100276</v>
      </c>
      <c r="B5851" s="594" t="s">
        <v>6581</v>
      </c>
      <c r="C5851" s="595" t="s">
        <v>6523</v>
      </c>
      <c r="D5851" s="781">
        <v>22.02</v>
      </c>
    </row>
    <row r="5852" spans="1:4" ht="27">
      <c r="A5852" s="1423">
        <v>100277</v>
      </c>
      <c r="B5852" s="592" t="s">
        <v>6582</v>
      </c>
      <c r="C5852" s="593" t="s">
        <v>6523</v>
      </c>
      <c r="D5852" s="780">
        <v>1.1599999999999999</v>
      </c>
    </row>
    <row r="5853" spans="1:4" ht="27">
      <c r="A5853" s="1424">
        <v>100278</v>
      </c>
      <c r="B5853" s="594" t="s">
        <v>6583</v>
      </c>
      <c r="C5853" s="595" t="s">
        <v>6510</v>
      </c>
      <c r="D5853" s="781">
        <v>26.77</v>
      </c>
    </row>
    <row r="5854" spans="1:4" ht="27">
      <c r="A5854" s="1423">
        <v>100279</v>
      </c>
      <c r="B5854" s="592" t="s">
        <v>6584</v>
      </c>
      <c r="C5854" s="593" t="s">
        <v>24</v>
      </c>
      <c r="D5854" s="780">
        <v>0.51</v>
      </c>
    </row>
    <row r="5855" spans="1:4" ht="27">
      <c r="A5855" s="1424">
        <v>100280</v>
      </c>
      <c r="B5855" s="594" t="s">
        <v>6585</v>
      </c>
      <c r="C5855" s="595" t="s">
        <v>6510</v>
      </c>
      <c r="D5855" s="781">
        <v>12.29</v>
      </c>
    </row>
    <row r="5856" spans="1:4" ht="27">
      <c r="A5856" s="1423">
        <v>100281</v>
      </c>
      <c r="B5856" s="592" t="s">
        <v>6586</v>
      </c>
      <c r="C5856" s="593" t="s">
        <v>6510</v>
      </c>
      <c r="D5856" s="780">
        <v>2.23</v>
      </c>
    </row>
    <row r="5857" spans="1:4">
      <c r="A5857" s="1424">
        <v>100282</v>
      </c>
      <c r="B5857" s="594" t="s">
        <v>6587</v>
      </c>
      <c r="C5857" s="595" t="s">
        <v>6523</v>
      </c>
      <c r="D5857" s="781">
        <v>104.85</v>
      </c>
    </row>
    <row r="5858" spans="1:4" ht="27">
      <c r="A5858" s="1423">
        <v>100283</v>
      </c>
      <c r="B5858" s="592" t="s">
        <v>6588</v>
      </c>
      <c r="C5858" s="593" t="s">
        <v>6523</v>
      </c>
      <c r="D5858" s="780">
        <v>16.93</v>
      </c>
    </row>
    <row r="5859" spans="1:4" ht="27">
      <c r="A5859" s="1424">
        <v>100284</v>
      </c>
      <c r="B5859" s="594" t="s">
        <v>6589</v>
      </c>
      <c r="C5859" s="595" t="s">
        <v>6523</v>
      </c>
      <c r="D5859" s="781">
        <v>6.52</v>
      </c>
    </row>
    <row r="5860" spans="1:4">
      <c r="A5860" s="1423">
        <v>100285</v>
      </c>
      <c r="B5860" s="592" t="s">
        <v>6590</v>
      </c>
      <c r="C5860" s="593" t="s">
        <v>6541</v>
      </c>
      <c r="D5860" s="780">
        <v>28.17</v>
      </c>
    </row>
    <row r="5861" spans="1:4">
      <c r="A5861" s="1424">
        <v>100286</v>
      </c>
      <c r="B5861" s="594" t="s">
        <v>6591</v>
      </c>
      <c r="C5861" s="595" t="s">
        <v>6541</v>
      </c>
      <c r="D5861" s="781">
        <v>9.18</v>
      </c>
    </row>
    <row r="5862" spans="1:4">
      <c r="A5862" s="1423">
        <v>100287</v>
      </c>
      <c r="B5862" s="592" t="s">
        <v>6592</v>
      </c>
      <c r="C5862" s="593" t="s">
        <v>6541</v>
      </c>
      <c r="D5862" s="780">
        <v>8.7899999999999991</v>
      </c>
    </row>
    <row r="5863" spans="1:4">
      <c r="A5863" s="1424">
        <v>84117</v>
      </c>
      <c r="B5863" s="594" t="s">
        <v>439</v>
      </c>
      <c r="C5863" s="595" t="s">
        <v>70</v>
      </c>
      <c r="D5863" s="781">
        <v>17.46</v>
      </c>
    </row>
    <row r="5864" spans="1:4">
      <c r="A5864" s="1423">
        <v>84120</v>
      </c>
      <c r="B5864" s="592" t="s">
        <v>440</v>
      </c>
      <c r="C5864" s="593" t="s">
        <v>70</v>
      </c>
      <c r="D5864" s="780">
        <v>13.58</v>
      </c>
    </row>
    <row r="5865" spans="1:4">
      <c r="A5865" s="1424">
        <v>99802</v>
      </c>
      <c r="B5865" s="594" t="s">
        <v>6593</v>
      </c>
      <c r="C5865" s="595" t="s">
        <v>70</v>
      </c>
      <c r="D5865" s="781">
        <v>0.35</v>
      </c>
    </row>
    <row r="5866" spans="1:4">
      <c r="A5866" s="1423">
        <v>99803</v>
      </c>
      <c r="B5866" s="592" t="s">
        <v>6594</v>
      </c>
      <c r="C5866" s="593" t="s">
        <v>70</v>
      </c>
      <c r="D5866" s="780">
        <v>1.39</v>
      </c>
    </row>
    <row r="5867" spans="1:4">
      <c r="A5867" s="1424">
        <v>99805</v>
      </c>
      <c r="B5867" s="594" t="s">
        <v>6595</v>
      </c>
      <c r="C5867" s="595" t="s">
        <v>70</v>
      </c>
      <c r="D5867" s="781">
        <v>7.29</v>
      </c>
    </row>
    <row r="5868" spans="1:4">
      <c r="A5868" s="1423">
        <v>99806</v>
      </c>
      <c r="B5868" s="592" t="s">
        <v>6596</v>
      </c>
      <c r="C5868" s="593" t="s">
        <v>70</v>
      </c>
      <c r="D5868" s="780">
        <v>0.56999999999999995</v>
      </c>
    </row>
    <row r="5869" spans="1:4">
      <c r="A5869" s="1424">
        <v>99808</v>
      </c>
      <c r="B5869" s="594" t="s">
        <v>6597</v>
      </c>
      <c r="C5869" s="595" t="s">
        <v>70</v>
      </c>
      <c r="D5869" s="781">
        <v>2.4</v>
      </c>
    </row>
    <row r="5870" spans="1:4">
      <c r="A5870" s="1423">
        <v>99809</v>
      </c>
      <c r="B5870" s="592" t="s">
        <v>6598</v>
      </c>
      <c r="C5870" s="593" t="s">
        <v>70</v>
      </c>
      <c r="D5870" s="780">
        <v>3.96</v>
      </c>
    </row>
    <row r="5871" spans="1:4">
      <c r="A5871" s="1424">
        <v>99811</v>
      </c>
      <c r="B5871" s="594" t="s">
        <v>6599</v>
      </c>
      <c r="C5871" s="595" t="s">
        <v>70</v>
      </c>
      <c r="D5871" s="781">
        <v>2.37</v>
      </c>
    </row>
    <row r="5872" spans="1:4">
      <c r="A5872" s="1423">
        <v>99812</v>
      </c>
      <c r="B5872" s="592" t="s">
        <v>6600</v>
      </c>
      <c r="C5872" s="593" t="s">
        <v>70</v>
      </c>
      <c r="D5872" s="780">
        <v>0.76</v>
      </c>
    </row>
    <row r="5873" spans="1:4">
      <c r="A5873" s="1424">
        <v>99814</v>
      </c>
      <c r="B5873" s="594" t="s">
        <v>6601</v>
      </c>
      <c r="C5873" s="595" t="s">
        <v>70</v>
      </c>
      <c r="D5873" s="781">
        <v>1.29</v>
      </c>
    </row>
    <row r="5874" spans="1:4">
      <c r="A5874" s="1423">
        <v>99822</v>
      </c>
      <c r="B5874" s="592" t="s">
        <v>6602</v>
      </c>
      <c r="C5874" s="593" t="s">
        <v>70</v>
      </c>
      <c r="D5874" s="780">
        <v>0.67</v>
      </c>
    </row>
    <row r="5875" spans="1:4">
      <c r="A5875" s="1424">
        <v>99826</v>
      </c>
      <c r="B5875" s="594" t="s">
        <v>6603</v>
      </c>
      <c r="C5875" s="595" t="s">
        <v>70</v>
      </c>
      <c r="D5875" s="781">
        <v>1.03</v>
      </c>
    </row>
    <row r="5876" spans="1:4" ht="27">
      <c r="A5876" s="1423">
        <v>71516</v>
      </c>
      <c r="B5876" s="592" t="s">
        <v>5958</v>
      </c>
      <c r="C5876" s="593" t="s">
        <v>24</v>
      </c>
      <c r="D5876" s="780">
        <v>521.70000000000005</v>
      </c>
    </row>
    <row r="5877" spans="1:4">
      <c r="A5877" s="1424">
        <v>73361</v>
      </c>
      <c r="B5877" s="594" t="s">
        <v>441</v>
      </c>
      <c r="C5877" s="595" t="s">
        <v>65</v>
      </c>
      <c r="D5877" s="781">
        <v>362.22</v>
      </c>
    </row>
    <row r="5878" spans="1:4" ht="40.5">
      <c r="A5878" s="1423">
        <v>73714</v>
      </c>
      <c r="B5878" s="592" t="s">
        <v>1093</v>
      </c>
      <c r="C5878" s="593" t="s">
        <v>24</v>
      </c>
      <c r="D5878" s="780">
        <v>1362.55</v>
      </c>
    </row>
    <row r="5879" spans="1:4" ht="27">
      <c r="A5879" s="1424">
        <v>97010</v>
      </c>
      <c r="B5879" s="594" t="s">
        <v>5959</v>
      </c>
      <c r="C5879" s="595" t="s">
        <v>38</v>
      </c>
      <c r="D5879" s="781">
        <v>32.729999999999997</v>
      </c>
    </row>
    <row r="5880" spans="1:4" ht="27">
      <c r="A5880" s="1423">
        <v>97011</v>
      </c>
      <c r="B5880" s="592" t="s">
        <v>5960</v>
      </c>
      <c r="C5880" s="593" t="s">
        <v>38</v>
      </c>
      <c r="D5880" s="780">
        <v>26.08</v>
      </c>
    </row>
    <row r="5881" spans="1:4" ht="27">
      <c r="A5881" s="1424">
        <v>97012</v>
      </c>
      <c r="B5881" s="594" t="s">
        <v>5961</v>
      </c>
      <c r="C5881" s="595" t="s">
        <v>38</v>
      </c>
      <c r="D5881" s="781">
        <v>22.76</v>
      </c>
    </row>
    <row r="5882" spans="1:4" ht="27">
      <c r="A5882" s="1423">
        <v>97013</v>
      </c>
      <c r="B5882" s="592" t="s">
        <v>5962</v>
      </c>
      <c r="C5882" s="593" t="s">
        <v>38</v>
      </c>
      <c r="D5882" s="780">
        <v>47.37</v>
      </c>
    </row>
    <row r="5883" spans="1:4" ht="27">
      <c r="A5883" s="1424">
        <v>97014</v>
      </c>
      <c r="B5883" s="594" t="s">
        <v>5963</v>
      </c>
      <c r="C5883" s="595" t="s">
        <v>38</v>
      </c>
      <c r="D5883" s="781">
        <v>36.01</v>
      </c>
    </row>
    <row r="5884" spans="1:4" ht="27">
      <c r="A5884" s="1423">
        <v>97015</v>
      </c>
      <c r="B5884" s="592" t="s">
        <v>5964</v>
      </c>
      <c r="C5884" s="593" t="s">
        <v>38</v>
      </c>
      <c r="D5884" s="780">
        <v>30.28</v>
      </c>
    </row>
    <row r="5885" spans="1:4" ht="27">
      <c r="A5885" s="1424">
        <v>97016</v>
      </c>
      <c r="B5885" s="594" t="s">
        <v>5965</v>
      </c>
      <c r="C5885" s="595" t="s">
        <v>38</v>
      </c>
      <c r="D5885" s="781">
        <v>27.94</v>
      </c>
    </row>
    <row r="5886" spans="1:4" ht="27">
      <c r="A5886" s="1423">
        <v>97017</v>
      </c>
      <c r="B5886" s="592" t="s">
        <v>5966</v>
      </c>
      <c r="C5886" s="593" t="s">
        <v>38</v>
      </c>
      <c r="D5886" s="780">
        <v>21.62</v>
      </c>
    </row>
    <row r="5887" spans="1:4" ht="27">
      <c r="A5887" s="1424">
        <v>97018</v>
      </c>
      <c r="B5887" s="594" t="s">
        <v>5967</v>
      </c>
      <c r="C5887" s="595" t="s">
        <v>38</v>
      </c>
      <c r="D5887" s="781">
        <v>18.34</v>
      </c>
    </row>
    <row r="5888" spans="1:4" ht="40.5">
      <c r="A5888" s="1423">
        <v>97031</v>
      </c>
      <c r="B5888" s="592" t="s">
        <v>5968</v>
      </c>
      <c r="C5888" s="593" t="s">
        <v>38</v>
      </c>
      <c r="D5888" s="780">
        <v>51.69</v>
      </c>
    </row>
    <row r="5889" spans="1:4" ht="40.5">
      <c r="A5889" s="1424">
        <v>97032</v>
      </c>
      <c r="B5889" s="594" t="s">
        <v>5969</v>
      </c>
      <c r="C5889" s="595" t="s">
        <v>38</v>
      </c>
      <c r="D5889" s="781">
        <v>32.700000000000003</v>
      </c>
    </row>
    <row r="5890" spans="1:4" ht="40.5">
      <c r="A5890" s="1423">
        <v>97033</v>
      </c>
      <c r="B5890" s="592" t="s">
        <v>5970</v>
      </c>
      <c r="C5890" s="593" t="s">
        <v>38</v>
      </c>
      <c r="D5890" s="780">
        <v>57.1</v>
      </c>
    </row>
    <row r="5891" spans="1:4" ht="40.5">
      <c r="A5891" s="1424">
        <v>97034</v>
      </c>
      <c r="B5891" s="594" t="s">
        <v>5971</v>
      </c>
      <c r="C5891" s="595" t="s">
        <v>38</v>
      </c>
      <c r="D5891" s="781">
        <v>34.71</v>
      </c>
    </row>
    <row r="5892" spans="1:4">
      <c r="A5892" s="1423">
        <v>97039</v>
      </c>
      <c r="B5892" s="592" t="s">
        <v>5972</v>
      </c>
      <c r="C5892" s="593" t="s">
        <v>70</v>
      </c>
      <c r="D5892" s="780">
        <v>29.95</v>
      </c>
    </row>
    <row r="5893" spans="1:4">
      <c r="A5893" s="1424">
        <v>97040</v>
      </c>
      <c r="B5893" s="594" t="s">
        <v>5973</v>
      </c>
      <c r="C5893" s="595" t="s">
        <v>70</v>
      </c>
      <c r="D5893" s="781">
        <v>11.09</v>
      </c>
    </row>
    <row r="5894" spans="1:4">
      <c r="A5894" s="1423">
        <v>97041</v>
      </c>
      <c r="B5894" s="592" t="s">
        <v>5974</v>
      </c>
      <c r="C5894" s="593" t="s">
        <v>70</v>
      </c>
      <c r="D5894" s="780">
        <v>96.68</v>
      </c>
    </row>
    <row r="5895" spans="1:4">
      <c r="A5895" s="1424">
        <v>97046</v>
      </c>
      <c r="B5895" s="594" t="s">
        <v>5975</v>
      </c>
      <c r="C5895" s="595" t="s">
        <v>70</v>
      </c>
      <c r="D5895" s="781">
        <v>0.23</v>
      </c>
    </row>
    <row r="5896" spans="1:4" ht="27">
      <c r="A5896" s="1423">
        <v>97047</v>
      </c>
      <c r="B5896" s="592" t="s">
        <v>5976</v>
      </c>
      <c r="C5896" s="593" t="s">
        <v>70</v>
      </c>
      <c r="D5896" s="780">
        <v>0.09</v>
      </c>
    </row>
    <row r="5897" spans="1:4">
      <c r="A5897" s="1424">
        <v>97048</v>
      </c>
      <c r="B5897" s="594" t="s">
        <v>5977</v>
      </c>
      <c r="C5897" s="595" t="s">
        <v>70</v>
      </c>
      <c r="D5897" s="781">
        <v>0.06</v>
      </c>
    </row>
    <row r="5898" spans="1:4">
      <c r="A5898" s="1423">
        <v>97051</v>
      </c>
      <c r="B5898" s="592" t="s">
        <v>5978</v>
      </c>
      <c r="C5898" s="593" t="s">
        <v>38</v>
      </c>
      <c r="D5898" s="780">
        <v>0.47</v>
      </c>
    </row>
    <row r="5899" spans="1:4">
      <c r="A5899" s="1424">
        <v>97053</v>
      </c>
      <c r="B5899" s="594" t="s">
        <v>5979</v>
      </c>
      <c r="C5899" s="595" t="s">
        <v>38</v>
      </c>
      <c r="D5899" s="781">
        <v>17.260000000000002</v>
      </c>
    </row>
    <row r="5900" spans="1:4">
      <c r="A5900" s="1423">
        <v>97062</v>
      </c>
      <c r="B5900" s="592" t="s">
        <v>5980</v>
      </c>
      <c r="C5900" s="593" t="s">
        <v>70</v>
      </c>
      <c r="D5900" s="780">
        <v>4.8499999999999996</v>
      </c>
    </row>
    <row r="5901" spans="1:4" ht="27">
      <c r="A5901" s="1424">
        <v>97063</v>
      </c>
      <c r="B5901" s="594" t="s">
        <v>5981</v>
      </c>
      <c r="C5901" s="595" t="s">
        <v>70</v>
      </c>
      <c r="D5901" s="781">
        <v>6.09</v>
      </c>
    </row>
    <row r="5902" spans="1:4">
      <c r="A5902" s="1423">
        <v>97064</v>
      </c>
      <c r="B5902" s="592" t="s">
        <v>5982</v>
      </c>
      <c r="C5902" s="593" t="s">
        <v>38</v>
      </c>
      <c r="D5902" s="780">
        <v>11.37</v>
      </c>
    </row>
    <row r="5903" spans="1:4">
      <c r="A5903" s="1424">
        <v>97065</v>
      </c>
      <c r="B5903" s="594" t="s">
        <v>5983</v>
      </c>
      <c r="C5903" s="595" t="s">
        <v>65</v>
      </c>
      <c r="D5903" s="781">
        <v>4.0599999999999996</v>
      </c>
    </row>
    <row r="5904" spans="1:4" ht="27">
      <c r="A5904" s="1423">
        <v>97066</v>
      </c>
      <c r="B5904" s="592" t="s">
        <v>5984</v>
      </c>
      <c r="C5904" s="593" t="s">
        <v>70</v>
      </c>
      <c r="D5904" s="780">
        <v>52.52</v>
      </c>
    </row>
    <row r="5905" spans="1:4" ht="27">
      <c r="A5905" s="1424">
        <v>97067</v>
      </c>
      <c r="B5905" s="594" t="s">
        <v>5985</v>
      </c>
      <c r="C5905" s="595" t="s">
        <v>38</v>
      </c>
      <c r="D5905" s="781">
        <v>401.01</v>
      </c>
    </row>
    <row r="5906" spans="1:4">
      <c r="A5906" s="1423">
        <v>85421</v>
      </c>
      <c r="B5906" s="592" t="s">
        <v>442</v>
      </c>
      <c r="C5906" s="593" t="s">
        <v>70</v>
      </c>
      <c r="D5906" s="780">
        <v>11.44</v>
      </c>
    </row>
    <row r="5907" spans="1:4">
      <c r="A5907" s="1424">
        <v>97621</v>
      </c>
      <c r="B5907" s="594" t="s">
        <v>5988</v>
      </c>
      <c r="C5907" s="595" t="s">
        <v>65</v>
      </c>
      <c r="D5907" s="781">
        <v>76.73</v>
      </c>
    </row>
    <row r="5908" spans="1:4">
      <c r="A5908" s="1423">
        <v>97622</v>
      </c>
      <c r="B5908" s="592" t="s">
        <v>5989</v>
      </c>
      <c r="C5908" s="593" t="s">
        <v>65</v>
      </c>
      <c r="D5908" s="780">
        <v>37.39</v>
      </c>
    </row>
    <row r="5909" spans="1:4">
      <c r="A5909" s="1424">
        <v>97623</v>
      </c>
      <c r="B5909" s="594" t="s">
        <v>5990</v>
      </c>
      <c r="C5909" s="595" t="s">
        <v>65</v>
      </c>
      <c r="D5909" s="781">
        <v>114.56</v>
      </c>
    </row>
    <row r="5910" spans="1:4">
      <c r="A5910" s="1423">
        <v>97624</v>
      </c>
      <c r="B5910" s="592" t="s">
        <v>5991</v>
      </c>
      <c r="C5910" s="593" t="s">
        <v>65</v>
      </c>
      <c r="D5910" s="780">
        <v>70.31</v>
      </c>
    </row>
    <row r="5911" spans="1:4" ht="27">
      <c r="A5911" s="1424">
        <v>97625</v>
      </c>
      <c r="B5911" s="594" t="s">
        <v>5992</v>
      </c>
      <c r="C5911" s="595" t="s">
        <v>65</v>
      </c>
      <c r="D5911" s="781">
        <v>32.4</v>
      </c>
    </row>
    <row r="5912" spans="1:4">
      <c r="A5912" s="1423">
        <v>97626</v>
      </c>
      <c r="B5912" s="592" t="s">
        <v>5993</v>
      </c>
      <c r="C5912" s="593" t="s">
        <v>65</v>
      </c>
      <c r="D5912" s="780">
        <v>397.09</v>
      </c>
    </row>
    <row r="5913" spans="1:4" ht="27">
      <c r="A5913" s="1424">
        <v>97627</v>
      </c>
      <c r="B5913" s="594" t="s">
        <v>5994</v>
      </c>
      <c r="C5913" s="595" t="s">
        <v>65</v>
      </c>
      <c r="D5913" s="781">
        <v>177.3</v>
      </c>
    </row>
    <row r="5914" spans="1:4">
      <c r="A5914" s="1423">
        <v>97628</v>
      </c>
      <c r="B5914" s="592" t="s">
        <v>5995</v>
      </c>
      <c r="C5914" s="593" t="s">
        <v>65</v>
      </c>
      <c r="D5914" s="780">
        <v>184.82</v>
      </c>
    </row>
    <row r="5915" spans="1:4">
      <c r="A5915" s="1424">
        <v>97629</v>
      </c>
      <c r="B5915" s="594" t="s">
        <v>5996</v>
      </c>
      <c r="C5915" s="595" t="s">
        <v>65</v>
      </c>
      <c r="D5915" s="781">
        <v>79.459999999999994</v>
      </c>
    </row>
    <row r="5916" spans="1:4">
      <c r="A5916" s="1423">
        <v>97631</v>
      </c>
      <c r="B5916" s="592" t="s">
        <v>5997</v>
      </c>
      <c r="C5916" s="593" t="s">
        <v>70</v>
      </c>
      <c r="D5916" s="780">
        <v>2.17</v>
      </c>
    </row>
    <row r="5917" spans="1:4">
      <c r="A5917" s="1424">
        <v>97632</v>
      </c>
      <c r="B5917" s="594" t="s">
        <v>5998</v>
      </c>
      <c r="C5917" s="595" t="s">
        <v>38</v>
      </c>
      <c r="D5917" s="781">
        <v>1.69</v>
      </c>
    </row>
    <row r="5918" spans="1:4">
      <c r="A5918" s="1423">
        <v>97633</v>
      </c>
      <c r="B5918" s="592" t="s">
        <v>5999</v>
      </c>
      <c r="C5918" s="593" t="s">
        <v>70</v>
      </c>
      <c r="D5918" s="780">
        <v>14.85</v>
      </c>
    </row>
    <row r="5919" spans="1:4" ht="27">
      <c r="A5919" s="1424">
        <v>97634</v>
      </c>
      <c r="B5919" s="594" t="s">
        <v>6000</v>
      </c>
      <c r="C5919" s="595" t="s">
        <v>70</v>
      </c>
      <c r="D5919" s="781">
        <v>7.78</v>
      </c>
    </row>
    <row r="5920" spans="1:4">
      <c r="A5920" s="1423">
        <v>97635</v>
      </c>
      <c r="B5920" s="592" t="s">
        <v>6001</v>
      </c>
      <c r="C5920" s="593" t="s">
        <v>70</v>
      </c>
      <c r="D5920" s="780">
        <v>10.31</v>
      </c>
    </row>
    <row r="5921" spans="1:4">
      <c r="A5921" s="1424">
        <v>97636</v>
      </c>
      <c r="B5921" s="594" t="s">
        <v>6002</v>
      </c>
      <c r="C5921" s="595" t="s">
        <v>70</v>
      </c>
      <c r="D5921" s="781">
        <v>8.44</v>
      </c>
    </row>
    <row r="5922" spans="1:4">
      <c r="A5922" s="1423">
        <v>97637</v>
      </c>
      <c r="B5922" s="592" t="s">
        <v>6003</v>
      </c>
      <c r="C5922" s="593" t="s">
        <v>70</v>
      </c>
      <c r="D5922" s="780">
        <v>1.67</v>
      </c>
    </row>
    <row r="5923" spans="1:4">
      <c r="A5923" s="1424">
        <v>97638</v>
      </c>
      <c r="B5923" s="594" t="s">
        <v>6004</v>
      </c>
      <c r="C5923" s="595" t="s">
        <v>70</v>
      </c>
      <c r="D5923" s="781">
        <v>4.8600000000000003</v>
      </c>
    </row>
    <row r="5924" spans="1:4">
      <c r="A5924" s="1423">
        <v>97639</v>
      </c>
      <c r="B5924" s="592" t="s">
        <v>6005</v>
      </c>
      <c r="C5924" s="593" t="s">
        <v>70</v>
      </c>
      <c r="D5924" s="780">
        <v>13.07</v>
      </c>
    </row>
    <row r="5925" spans="1:4">
      <c r="A5925" s="1424">
        <v>97640</v>
      </c>
      <c r="B5925" s="594" t="s">
        <v>6006</v>
      </c>
      <c r="C5925" s="595" t="s">
        <v>70</v>
      </c>
      <c r="D5925" s="781">
        <v>1.05</v>
      </c>
    </row>
    <row r="5926" spans="1:4">
      <c r="A5926" s="1423">
        <v>97641</v>
      </c>
      <c r="B5926" s="592" t="s">
        <v>6007</v>
      </c>
      <c r="C5926" s="593" t="s">
        <v>70</v>
      </c>
      <c r="D5926" s="780">
        <v>3.27</v>
      </c>
    </row>
    <row r="5927" spans="1:4">
      <c r="A5927" s="1424">
        <v>97642</v>
      </c>
      <c r="B5927" s="594" t="s">
        <v>6008</v>
      </c>
      <c r="C5927" s="595" t="s">
        <v>70</v>
      </c>
      <c r="D5927" s="781">
        <v>1.89</v>
      </c>
    </row>
    <row r="5928" spans="1:4">
      <c r="A5928" s="1423">
        <v>97643</v>
      </c>
      <c r="B5928" s="592" t="s">
        <v>6009</v>
      </c>
      <c r="C5928" s="593" t="s">
        <v>70</v>
      </c>
      <c r="D5928" s="780">
        <v>16.05</v>
      </c>
    </row>
    <row r="5929" spans="1:4">
      <c r="A5929" s="1424">
        <v>97644</v>
      </c>
      <c r="B5929" s="594" t="s">
        <v>6010</v>
      </c>
      <c r="C5929" s="595" t="s">
        <v>70</v>
      </c>
      <c r="D5929" s="781">
        <v>6.04</v>
      </c>
    </row>
    <row r="5930" spans="1:4">
      <c r="A5930" s="1423">
        <v>97645</v>
      </c>
      <c r="B5930" s="592" t="s">
        <v>6011</v>
      </c>
      <c r="C5930" s="593" t="s">
        <v>70</v>
      </c>
      <c r="D5930" s="780">
        <v>20.72</v>
      </c>
    </row>
    <row r="5931" spans="1:4" ht="27">
      <c r="A5931" s="1424">
        <v>97647</v>
      </c>
      <c r="B5931" s="594" t="s">
        <v>6012</v>
      </c>
      <c r="C5931" s="595" t="s">
        <v>70</v>
      </c>
      <c r="D5931" s="781">
        <v>2.31</v>
      </c>
    </row>
    <row r="5932" spans="1:4">
      <c r="A5932" s="1423">
        <v>97648</v>
      </c>
      <c r="B5932" s="592" t="s">
        <v>6013</v>
      </c>
      <c r="C5932" s="593" t="s">
        <v>70</v>
      </c>
      <c r="D5932" s="780">
        <v>1.33</v>
      </c>
    </row>
    <row r="5933" spans="1:4" ht="27">
      <c r="A5933" s="1424">
        <v>97649</v>
      </c>
      <c r="B5933" s="594" t="s">
        <v>6014</v>
      </c>
      <c r="C5933" s="595" t="s">
        <v>70</v>
      </c>
      <c r="D5933" s="781">
        <v>2.88</v>
      </c>
    </row>
    <row r="5934" spans="1:4">
      <c r="A5934" s="1423">
        <v>97650</v>
      </c>
      <c r="B5934" s="592" t="s">
        <v>6015</v>
      </c>
      <c r="C5934" s="593" t="s">
        <v>70</v>
      </c>
      <c r="D5934" s="780">
        <v>4.9800000000000004</v>
      </c>
    </row>
    <row r="5935" spans="1:4" ht="27">
      <c r="A5935" s="1424">
        <v>97651</v>
      </c>
      <c r="B5935" s="594" t="s">
        <v>6016</v>
      </c>
      <c r="C5935" s="595" t="s">
        <v>24</v>
      </c>
      <c r="D5935" s="781">
        <v>55.23</v>
      </c>
    </row>
    <row r="5936" spans="1:4" ht="27">
      <c r="A5936" s="1423">
        <v>97652</v>
      </c>
      <c r="B5936" s="592" t="s">
        <v>6017</v>
      </c>
      <c r="C5936" s="593" t="s">
        <v>24</v>
      </c>
      <c r="D5936" s="780">
        <v>125.22</v>
      </c>
    </row>
    <row r="5937" spans="1:4" ht="27">
      <c r="A5937" s="1424">
        <v>97653</v>
      </c>
      <c r="B5937" s="594" t="s">
        <v>6018</v>
      </c>
      <c r="C5937" s="595" t="s">
        <v>24</v>
      </c>
      <c r="D5937" s="781">
        <v>81.180000000000007</v>
      </c>
    </row>
    <row r="5938" spans="1:4" ht="27">
      <c r="A5938" s="1423">
        <v>97654</v>
      </c>
      <c r="B5938" s="592" t="s">
        <v>6019</v>
      </c>
      <c r="C5938" s="593" t="s">
        <v>24</v>
      </c>
      <c r="D5938" s="780">
        <v>100.35</v>
      </c>
    </row>
    <row r="5939" spans="1:4">
      <c r="A5939" s="1424">
        <v>97655</v>
      </c>
      <c r="B5939" s="594" t="s">
        <v>6020</v>
      </c>
      <c r="C5939" s="595" t="s">
        <v>70</v>
      </c>
      <c r="D5939" s="781">
        <v>16.260000000000002</v>
      </c>
    </row>
    <row r="5940" spans="1:4" ht="27">
      <c r="A5940" s="1423">
        <v>97656</v>
      </c>
      <c r="B5940" s="592" t="s">
        <v>6021</v>
      </c>
      <c r="C5940" s="593" t="s">
        <v>24</v>
      </c>
      <c r="D5940" s="780">
        <v>158.96</v>
      </c>
    </row>
    <row r="5941" spans="1:4" ht="27">
      <c r="A5941" s="1424">
        <v>97657</v>
      </c>
      <c r="B5941" s="594" t="s">
        <v>6022</v>
      </c>
      <c r="C5941" s="595" t="s">
        <v>24</v>
      </c>
      <c r="D5941" s="781">
        <v>315.08</v>
      </c>
    </row>
    <row r="5942" spans="1:4" ht="27">
      <c r="A5942" s="1423">
        <v>97658</v>
      </c>
      <c r="B5942" s="592" t="s">
        <v>6023</v>
      </c>
      <c r="C5942" s="593" t="s">
        <v>24</v>
      </c>
      <c r="D5942" s="780">
        <v>119.88</v>
      </c>
    </row>
    <row r="5943" spans="1:4" ht="27">
      <c r="A5943" s="1424">
        <v>97659</v>
      </c>
      <c r="B5943" s="594" t="s">
        <v>6024</v>
      </c>
      <c r="C5943" s="595" t="s">
        <v>24</v>
      </c>
      <c r="D5943" s="781">
        <v>163.55000000000001</v>
      </c>
    </row>
    <row r="5944" spans="1:4">
      <c r="A5944" s="1423">
        <v>97660</v>
      </c>
      <c r="B5944" s="592" t="s">
        <v>6025</v>
      </c>
      <c r="C5944" s="593" t="s">
        <v>24</v>
      </c>
      <c r="D5944" s="780">
        <v>0.43</v>
      </c>
    </row>
    <row r="5945" spans="1:4">
      <c r="A5945" s="1424">
        <v>97661</v>
      </c>
      <c r="B5945" s="594" t="s">
        <v>6026</v>
      </c>
      <c r="C5945" s="595" t="s">
        <v>38</v>
      </c>
      <c r="D5945" s="781">
        <v>0.44</v>
      </c>
    </row>
    <row r="5946" spans="1:4" ht="27">
      <c r="A5946" s="1423">
        <v>97662</v>
      </c>
      <c r="B5946" s="592" t="s">
        <v>6027</v>
      </c>
      <c r="C5946" s="593" t="s">
        <v>38</v>
      </c>
      <c r="D5946" s="780">
        <v>0.32</v>
      </c>
    </row>
    <row r="5947" spans="1:4">
      <c r="A5947" s="1424">
        <v>97663</v>
      </c>
      <c r="B5947" s="594" t="s">
        <v>6028</v>
      </c>
      <c r="C5947" s="595" t="s">
        <v>24</v>
      </c>
      <c r="D5947" s="781">
        <v>8.07</v>
      </c>
    </row>
    <row r="5948" spans="1:4">
      <c r="A5948" s="1423">
        <v>97664</v>
      </c>
      <c r="B5948" s="592" t="s">
        <v>6029</v>
      </c>
      <c r="C5948" s="593" t="s">
        <v>24</v>
      </c>
      <c r="D5948" s="780">
        <v>0.99</v>
      </c>
    </row>
    <row r="5949" spans="1:4">
      <c r="A5949" s="1424">
        <v>97665</v>
      </c>
      <c r="B5949" s="594" t="s">
        <v>6030</v>
      </c>
      <c r="C5949" s="595" t="s">
        <v>24</v>
      </c>
      <c r="D5949" s="781">
        <v>0.84</v>
      </c>
    </row>
    <row r="5950" spans="1:4">
      <c r="A5950" s="1423">
        <v>97666</v>
      </c>
      <c r="B5950" s="592" t="s">
        <v>6031</v>
      </c>
      <c r="C5950" s="593" t="s">
        <v>24</v>
      </c>
      <c r="D5950" s="780">
        <v>5.88</v>
      </c>
    </row>
    <row r="5951" spans="1:4" ht="27">
      <c r="A5951" s="1424">
        <v>95967</v>
      </c>
      <c r="B5951" s="594" t="s">
        <v>1094</v>
      </c>
      <c r="C5951" s="595" t="s">
        <v>266</v>
      </c>
      <c r="D5951" s="781">
        <v>108.81</v>
      </c>
    </row>
    <row r="5952" spans="1:4">
      <c r="A5952" s="1423">
        <v>99058</v>
      </c>
      <c r="B5952" s="592" t="s">
        <v>6035</v>
      </c>
      <c r="C5952" s="593" t="s">
        <v>24</v>
      </c>
      <c r="D5952" s="780">
        <v>5.66</v>
      </c>
    </row>
    <row r="5953" spans="1:4" ht="27">
      <c r="A5953" s="1424">
        <v>99059</v>
      </c>
      <c r="B5953" s="594" t="s">
        <v>6036</v>
      </c>
      <c r="C5953" s="595" t="s">
        <v>38</v>
      </c>
      <c r="D5953" s="781">
        <v>32.86</v>
      </c>
    </row>
    <row r="5954" spans="1:4">
      <c r="A5954" s="1423">
        <v>99060</v>
      </c>
      <c r="B5954" s="592" t="s">
        <v>6037</v>
      </c>
      <c r="C5954" s="593" t="s">
        <v>24</v>
      </c>
      <c r="D5954" s="780">
        <v>82.81</v>
      </c>
    </row>
    <row r="5955" spans="1:4">
      <c r="A5955" s="1424">
        <v>99061</v>
      </c>
      <c r="B5955" s="594" t="s">
        <v>6038</v>
      </c>
      <c r="C5955" s="595" t="s">
        <v>24</v>
      </c>
      <c r="D5955" s="781">
        <v>57.17</v>
      </c>
    </row>
    <row r="5956" spans="1:4">
      <c r="A5956" s="1423">
        <v>99062</v>
      </c>
      <c r="B5956" s="592" t="s">
        <v>6039</v>
      </c>
      <c r="C5956" s="593" t="s">
        <v>24</v>
      </c>
      <c r="D5956" s="780">
        <v>1.64</v>
      </c>
    </row>
    <row r="5957" spans="1:4">
      <c r="A5957" s="1424">
        <v>99063</v>
      </c>
      <c r="B5957" s="594" t="s">
        <v>6040</v>
      </c>
      <c r="C5957" s="595" t="s">
        <v>38</v>
      </c>
      <c r="D5957" s="781">
        <v>2.85</v>
      </c>
    </row>
    <row r="5958" spans="1:4">
      <c r="A5958" s="654">
        <v>99064</v>
      </c>
      <c r="B5958" s="592" t="s">
        <v>6041</v>
      </c>
      <c r="C5958" s="593" t="s">
        <v>38</v>
      </c>
      <c r="D5958" s="780">
        <v>0.28000000000000003</v>
      </c>
    </row>
    <row r="5959" spans="1:4" ht="27">
      <c r="A5959" s="655">
        <v>93588</v>
      </c>
      <c r="B5959" s="594" t="s">
        <v>6042</v>
      </c>
      <c r="C5959" s="595" t="s">
        <v>389</v>
      </c>
      <c r="D5959" s="781">
        <v>1.29</v>
      </c>
    </row>
    <row r="5960" spans="1:4" ht="27">
      <c r="A5960" s="1423">
        <v>93589</v>
      </c>
      <c r="B5960" s="592" t="s">
        <v>6043</v>
      </c>
      <c r="C5960" s="593" t="s">
        <v>389</v>
      </c>
      <c r="D5960" s="780">
        <v>0.99</v>
      </c>
    </row>
    <row r="5961" spans="1:4" ht="27">
      <c r="A5961" s="1424">
        <v>93590</v>
      </c>
      <c r="B5961" s="594" t="s">
        <v>6044</v>
      </c>
      <c r="C5961" s="595" t="s">
        <v>389</v>
      </c>
      <c r="D5961" s="781">
        <v>0.65</v>
      </c>
    </row>
    <row r="5962" spans="1:4" ht="27">
      <c r="A5962" s="1423">
        <v>93591</v>
      </c>
      <c r="B5962" s="592" t="s">
        <v>6045</v>
      </c>
      <c r="C5962" s="593" t="s">
        <v>389</v>
      </c>
      <c r="D5962" s="780">
        <v>1.17</v>
      </c>
    </row>
    <row r="5963" spans="1:4" ht="27">
      <c r="A5963" s="1424">
        <v>93592</v>
      </c>
      <c r="B5963" s="594" t="s">
        <v>6046</v>
      </c>
      <c r="C5963" s="595" t="s">
        <v>389</v>
      </c>
      <c r="D5963" s="781">
        <v>0.89</v>
      </c>
    </row>
    <row r="5964" spans="1:4" ht="27">
      <c r="A5964" s="1423">
        <v>93593</v>
      </c>
      <c r="B5964" s="592" t="s">
        <v>6047</v>
      </c>
      <c r="C5964" s="593" t="s">
        <v>389</v>
      </c>
      <c r="D5964" s="780">
        <v>0.6</v>
      </c>
    </row>
    <row r="5965" spans="1:4" ht="27">
      <c r="A5965" s="1424">
        <v>93594</v>
      </c>
      <c r="B5965" s="594" t="s">
        <v>6048</v>
      </c>
      <c r="C5965" s="595" t="s">
        <v>30</v>
      </c>
      <c r="D5965" s="781">
        <v>0.86</v>
      </c>
    </row>
    <row r="5966" spans="1:4" ht="27">
      <c r="A5966" s="1423">
        <v>93595</v>
      </c>
      <c r="B5966" s="592" t="s">
        <v>6049</v>
      </c>
      <c r="C5966" s="593" t="s">
        <v>30</v>
      </c>
      <c r="D5966" s="780">
        <v>0.65</v>
      </c>
    </row>
    <row r="5967" spans="1:4" ht="27">
      <c r="A5967" s="1424">
        <v>93596</v>
      </c>
      <c r="B5967" s="594" t="s">
        <v>6050</v>
      </c>
      <c r="C5967" s="595" t="s">
        <v>30</v>
      </c>
      <c r="D5967" s="781">
        <v>0.43</v>
      </c>
    </row>
    <row r="5968" spans="1:4" ht="27">
      <c r="A5968" s="1423">
        <v>93597</v>
      </c>
      <c r="B5968" s="592" t="s">
        <v>6051</v>
      </c>
      <c r="C5968" s="593" t="s">
        <v>30</v>
      </c>
      <c r="D5968" s="780">
        <v>0.78</v>
      </c>
    </row>
    <row r="5969" spans="1:4" ht="27">
      <c r="A5969" s="1424">
        <v>93598</v>
      </c>
      <c r="B5969" s="594" t="s">
        <v>6052</v>
      </c>
      <c r="C5969" s="595" t="s">
        <v>30</v>
      </c>
      <c r="D5969" s="781">
        <v>0.6</v>
      </c>
    </row>
    <row r="5970" spans="1:4" ht="27">
      <c r="A5970" s="1423">
        <v>93599</v>
      </c>
      <c r="B5970" s="592" t="s">
        <v>6053</v>
      </c>
      <c r="C5970" s="593" t="s">
        <v>30</v>
      </c>
      <c r="D5970" s="780">
        <v>0.4</v>
      </c>
    </row>
    <row r="5971" spans="1:4" ht="27">
      <c r="A5971" s="1424">
        <v>95425</v>
      </c>
      <c r="B5971" s="594" t="s">
        <v>6054</v>
      </c>
      <c r="C5971" s="595" t="s">
        <v>389</v>
      </c>
      <c r="D5971" s="781">
        <v>1</v>
      </c>
    </row>
    <row r="5972" spans="1:4" ht="27">
      <c r="A5972" s="1423">
        <v>95426</v>
      </c>
      <c r="B5972" s="592" t="s">
        <v>6055</v>
      </c>
      <c r="C5972" s="593" t="s">
        <v>389</v>
      </c>
      <c r="D5972" s="780">
        <v>0.76</v>
      </c>
    </row>
    <row r="5973" spans="1:4" ht="27">
      <c r="A5973" s="1424">
        <v>95427</v>
      </c>
      <c r="B5973" s="594" t="s">
        <v>6056</v>
      </c>
      <c r="C5973" s="595" t="s">
        <v>389</v>
      </c>
      <c r="D5973" s="781">
        <v>0.51</v>
      </c>
    </row>
    <row r="5974" spans="1:4" ht="27">
      <c r="A5974" s="1423">
        <v>95428</v>
      </c>
      <c r="B5974" s="592" t="s">
        <v>6057</v>
      </c>
      <c r="C5974" s="593" t="s">
        <v>30</v>
      </c>
      <c r="D5974" s="780">
        <v>0.67</v>
      </c>
    </row>
    <row r="5975" spans="1:4" ht="27">
      <c r="A5975" s="1424">
        <v>95429</v>
      </c>
      <c r="B5975" s="594" t="s">
        <v>6058</v>
      </c>
      <c r="C5975" s="595" t="s">
        <v>30</v>
      </c>
      <c r="D5975" s="781">
        <v>0.51</v>
      </c>
    </row>
    <row r="5976" spans="1:4" ht="27">
      <c r="A5976" s="1423">
        <v>95430</v>
      </c>
      <c r="B5976" s="592" t="s">
        <v>6059</v>
      </c>
      <c r="C5976" s="593" t="s">
        <v>30</v>
      </c>
      <c r="D5976" s="780">
        <v>0.33</v>
      </c>
    </row>
    <row r="5977" spans="1:4" ht="27">
      <c r="A5977" s="1424">
        <v>95875</v>
      </c>
      <c r="B5977" s="594" t="s">
        <v>6060</v>
      </c>
      <c r="C5977" s="595" t="s">
        <v>389</v>
      </c>
      <c r="D5977" s="781">
        <v>0.92</v>
      </c>
    </row>
    <row r="5978" spans="1:4" ht="27">
      <c r="A5978" s="1423">
        <v>95876</v>
      </c>
      <c r="B5978" s="592" t="s">
        <v>6061</v>
      </c>
      <c r="C5978" s="593" t="s">
        <v>389</v>
      </c>
      <c r="D5978" s="780">
        <v>0.84</v>
      </c>
    </row>
    <row r="5979" spans="1:4" ht="27">
      <c r="A5979" s="1424">
        <v>95877</v>
      </c>
      <c r="B5979" s="594" t="s">
        <v>6062</v>
      </c>
      <c r="C5979" s="595" t="s">
        <v>389</v>
      </c>
      <c r="D5979" s="781">
        <v>0.72</v>
      </c>
    </row>
    <row r="5980" spans="1:4" ht="27">
      <c r="A5980" s="1423">
        <v>95878</v>
      </c>
      <c r="B5980" s="592" t="s">
        <v>6063</v>
      </c>
      <c r="C5980" s="593" t="s">
        <v>30</v>
      </c>
      <c r="D5980" s="780">
        <v>0.62</v>
      </c>
    </row>
    <row r="5981" spans="1:4" ht="27">
      <c r="A5981" s="1424">
        <v>95879</v>
      </c>
      <c r="B5981" s="594" t="s">
        <v>6064</v>
      </c>
      <c r="C5981" s="595" t="s">
        <v>30</v>
      </c>
      <c r="D5981" s="781">
        <v>0.55000000000000004</v>
      </c>
    </row>
    <row r="5982" spans="1:4" ht="27">
      <c r="A5982" s="1423">
        <v>95880</v>
      </c>
      <c r="B5982" s="592" t="s">
        <v>6065</v>
      </c>
      <c r="C5982" s="593" t="s">
        <v>30</v>
      </c>
      <c r="D5982" s="780">
        <v>0.48</v>
      </c>
    </row>
    <row r="5983" spans="1:4" ht="27">
      <c r="A5983" s="1424">
        <v>97912</v>
      </c>
      <c r="B5983" s="594" t="s">
        <v>5312</v>
      </c>
      <c r="C5983" s="595" t="s">
        <v>389</v>
      </c>
      <c r="D5983" s="781">
        <v>1.54</v>
      </c>
    </row>
    <row r="5984" spans="1:4" ht="27">
      <c r="A5984" s="1423">
        <v>97913</v>
      </c>
      <c r="B5984" s="592" t="s">
        <v>5313</v>
      </c>
      <c r="C5984" s="593" t="s">
        <v>389</v>
      </c>
      <c r="D5984" s="780">
        <v>1.18</v>
      </c>
    </row>
    <row r="5985" spans="1:4" ht="27">
      <c r="A5985" s="1424">
        <v>97914</v>
      </c>
      <c r="B5985" s="594" t="s">
        <v>5314</v>
      </c>
      <c r="C5985" s="595" t="s">
        <v>389</v>
      </c>
      <c r="D5985" s="781">
        <v>1.1000000000000001</v>
      </c>
    </row>
    <row r="5986" spans="1:4" ht="27">
      <c r="A5986" s="1423">
        <v>97915</v>
      </c>
      <c r="B5986" s="592" t="s">
        <v>5315</v>
      </c>
      <c r="C5986" s="593" t="s">
        <v>389</v>
      </c>
      <c r="D5986" s="780">
        <v>0.78</v>
      </c>
    </row>
    <row r="5987" spans="1:4" ht="27">
      <c r="A5987" s="1424">
        <v>93176</v>
      </c>
      <c r="B5987" s="594" t="s">
        <v>6066</v>
      </c>
      <c r="C5987" s="595" t="s">
        <v>30</v>
      </c>
      <c r="D5987" s="781">
        <v>0.46</v>
      </c>
    </row>
    <row r="5988" spans="1:4" ht="27">
      <c r="A5988" s="1423">
        <v>93177</v>
      </c>
      <c r="B5988" s="592" t="s">
        <v>682</v>
      </c>
      <c r="C5988" s="593" t="s">
        <v>30</v>
      </c>
      <c r="D5988" s="780">
        <v>1.63</v>
      </c>
    </row>
    <row r="5989" spans="1:4" ht="27">
      <c r="A5989" s="1424">
        <v>93178</v>
      </c>
      <c r="B5989" s="594" t="s">
        <v>6067</v>
      </c>
      <c r="C5989" s="595" t="s">
        <v>30</v>
      </c>
      <c r="D5989" s="781">
        <v>0.53</v>
      </c>
    </row>
    <row r="5990" spans="1:4" ht="27">
      <c r="A5990" s="1423">
        <v>93179</v>
      </c>
      <c r="B5990" s="592" t="s">
        <v>6068</v>
      </c>
      <c r="C5990" s="593" t="s">
        <v>30</v>
      </c>
      <c r="D5990" s="780">
        <v>1.81</v>
      </c>
    </row>
    <row r="5991" spans="1:4" ht="27">
      <c r="A5991" s="1424" t="s">
        <v>6069</v>
      </c>
      <c r="B5991" s="594" t="s">
        <v>1095</v>
      </c>
      <c r="C5991" s="595" t="s">
        <v>38</v>
      </c>
      <c r="D5991" s="781">
        <v>27.55</v>
      </c>
    </row>
    <row r="5992" spans="1:4" ht="27">
      <c r="A5992" s="1423" t="s">
        <v>6070</v>
      </c>
      <c r="B5992" s="592" t="s">
        <v>443</v>
      </c>
      <c r="C5992" s="593" t="s">
        <v>38</v>
      </c>
      <c r="D5992" s="780">
        <v>27.55</v>
      </c>
    </row>
    <row r="5993" spans="1:4" ht="27">
      <c r="A5993" s="1424" t="s">
        <v>6071</v>
      </c>
      <c r="B5993" s="594" t="s">
        <v>444</v>
      </c>
      <c r="C5993" s="595" t="s">
        <v>38</v>
      </c>
      <c r="D5993" s="783">
        <v>44.98</v>
      </c>
    </row>
    <row r="5994" spans="1:4" ht="27">
      <c r="A5994" s="654" t="s">
        <v>6072</v>
      </c>
      <c r="B5994" s="592" t="s">
        <v>1096</v>
      </c>
      <c r="C5994" s="593" t="s">
        <v>38</v>
      </c>
      <c r="D5994" s="780">
        <v>18.420000000000002</v>
      </c>
    </row>
    <row r="5995" spans="1:4" ht="27">
      <c r="A5995" s="1424" t="s">
        <v>6073</v>
      </c>
      <c r="B5995" s="594" t="s">
        <v>1097</v>
      </c>
      <c r="C5995" s="595" t="s">
        <v>38</v>
      </c>
      <c r="D5995" s="781">
        <v>29.92</v>
      </c>
    </row>
    <row r="5996" spans="1:4" ht="27">
      <c r="A5996" s="654" t="s">
        <v>6074</v>
      </c>
      <c r="B5996" s="592" t="s">
        <v>1098</v>
      </c>
      <c r="C5996" s="593" t="s">
        <v>38</v>
      </c>
      <c r="D5996" s="780">
        <v>53.72</v>
      </c>
    </row>
    <row r="5997" spans="1:4" ht="27">
      <c r="A5997" s="655" t="s">
        <v>6075</v>
      </c>
      <c r="B5997" s="594" t="s">
        <v>1099</v>
      </c>
      <c r="C5997" s="595" t="s">
        <v>38</v>
      </c>
      <c r="D5997" s="781">
        <v>55.4</v>
      </c>
    </row>
    <row r="5998" spans="1:4" ht="27">
      <c r="A5998" s="654" t="s">
        <v>6076</v>
      </c>
      <c r="B5998" s="592" t="s">
        <v>1100</v>
      </c>
      <c r="C5998" s="593" t="s">
        <v>38</v>
      </c>
      <c r="D5998" s="780">
        <v>52.78</v>
      </c>
    </row>
    <row r="5999" spans="1:4" ht="27">
      <c r="A5999" s="1424">
        <v>85171</v>
      </c>
      <c r="B5999" s="594" t="s">
        <v>1101</v>
      </c>
      <c r="C5999" s="595" t="s">
        <v>38</v>
      </c>
      <c r="D5999" s="781">
        <v>3.73</v>
      </c>
    </row>
    <row r="6000" spans="1:4" ht="27">
      <c r="A6000" s="1423" t="s">
        <v>6077</v>
      </c>
      <c r="B6000" s="592" t="s">
        <v>1102</v>
      </c>
      <c r="C6000" s="593" t="s">
        <v>70</v>
      </c>
      <c r="D6000" s="780">
        <v>117.72</v>
      </c>
    </row>
    <row r="6001" spans="1:4">
      <c r="A6001" s="655">
        <v>98509</v>
      </c>
      <c r="B6001" s="594" t="s">
        <v>6078</v>
      </c>
      <c r="C6001" s="595" t="s">
        <v>24</v>
      </c>
      <c r="D6001" s="781">
        <v>55.33</v>
      </c>
    </row>
    <row r="6002" spans="1:4">
      <c r="A6002" s="654">
        <v>98510</v>
      </c>
      <c r="B6002" s="592" t="s">
        <v>6079</v>
      </c>
      <c r="C6002" s="593" t="s">
        <v>24</v>
      </c>
      <c r="D6002" s="780">
        <v>77.349999999999994</v>
      </c>
    </row>
    <row r="6003" spans="1:4" ht="27">
      <c r="A6003" s="655">
        <v>98511</v>
      </c>
      <c r="B6003" s="594" t="s">
        <v>6080</v>
      </c>
      <c r="C6003" s="595" t="s">
        <v>24</v>
      </c>
      <c r="D6003" s="781">
        <v>150.43</v>
      </c>
    </row>
    <row r="6004" spans="1:4">
      <c r="A6004" s="654">
        <v>98516</v>
      </c>
      <c r="B6004" s="592" t="s">
        <v>6081</v>
      </c>
      <c r="C6004" s="593" t="s">
        <v>24</v>
      </c>
      <c r="D6004" s="780">
        <v>281.75</v>
      </c>
    </row>
    <row r="6005" spans="1:4">
      <c r="A6005" s="1424">
        <v>98519</v>
      </c>
      <c r="B6005" s="594" t="s">
        <v>6082</v>
      </c>
      <c r="C6005" s="595" t="s">
        <v>70</v>
      </c>
      <c r="D6005" s="781">
        <v>1.41</v>
      </c>
    </row>
    <row r="6006" spans="1:4">
      <c r="A6006" s="1423">
        <v>98520</v>
      </c>
      <c r="B6006" s="592" t="s">
        <v>6083</v>
      </c>
      <c r="C6006" s="593" t="s">
        <v>70</v>
      </c>
      <c r="D6006" s="780">
        <v>3.49</v>
      </c>
    </row>
    <row r="6007" spans="1:4">
      <c r="A6007" s="1424">
        <v>98521</v>
      </c>
      <c r="B6007" s="594" t="s">
        <v>6084</v>
      </c>
      <c r="C6007" s="595" t="s">
        <v>70</v>
      </c>
      <c r="D6007" s="781">
        <v>0.25</v>
      </c>
    </row>
    <row r="6008" spans="1:4" ht="27">
      <c r="A6008" s="1423">
        <v>98522</v>
      </c>
      <c r="B6008" s="592" t="s">
        <v>6085</v>
      </c>
      <c r="C6008" s="593" t="s">
        <v>38</v>
      </c>
      <c r="D6008" s="780">
        <v>102.23</v>
      </c>
    </row>
    <row r="6009" spans="1:4">
      <c r="A6009" s="1424">
        <v>98524</v>
      </c>
      <c r="B6009" s="594" t="s">
        <v>6086</v>
      </c>
      <c r="C6009" s="595" t="s">
        <v>70</v>
      </c>
      <c r="D6009" s="781">
        <v>2.2599999999999998</v>
      </c>
    </row>
    <row r="6010" spans="1:4">
      <c r="A6010" s="1423">
        <v>98503</v>
      </c>
      <c r="B6010" s="592" t="s">
        <v>6087</v>
      </c>
      <c r="C6010" s="593" t="s">
        <v>70</v>
      </c>
      <c r="D6010" s="780">
        <v>13.54</v>
      </c>
    </row>
    <row r="6011" spans="1:4">
      <c r="A6011" s="1424">
        <v>98504</v>
      </c>
      <c r="B6011" s="594" t="s">
        <v>6088</v>
      </c>
      <c r="C6011" s="595" t="s">
        <v>70</v>
      </c>
      <c r="D6011" s="781">
        <v>8.6199999999999992</v>
      </c>
    </row>
    <row r="6012" spans="1:4">
      <c r="A6012" s="1423">
        <v>98505</v>
      </c>
      <c r="B6012" s="592" t="s">
        <v>6089</v>
      </c>
      <c r="C6012" s="593" t="s">
        <v>70</v>
      </c>
      <c r="D6012" s="780">
        <v>78.930000000000007</v>
      </c>
    </row>
    <row r="6013" spans="1:4" ht="27">
      <c r="A6013" s="1424">
        <v>98525</v>
      </c>
      <c r="B6013" s="594" t="s">
        <v>6090</v>
      </c>
      <c r="C6013" s="595" t="s">
        <v>70</v>
      </c>
      <c r="D6013" s="781">
        <v>0.23</v>
      </c>
    </row>
    <row r="6014" spans="1:4" ht="27">
      <c r="A6014" s="1423">
        <v>98526</v>
      </c>
      <c r="B6014" s="592" t="s">
        <v>6091</v>
      </c>
      <c r="C6014" s="593" t="s">
        <v>24</v>
      </c>
      <c r="D6014" s="780">
        <v>48.67</v>
      </c>
    </row>
    <row r="6015" spans="1:4" ht="27">
      <c r="A6015" s="1424">
        <v>98527</v>
      </c>
      <c r="B6015" s="594" t="s">
        <v>6092</v>
      </c>
      <c r="C6015" s="595" t="s">
        <v>24</v>
      </c>
      <c r="D6015" s="781">
        <v>104.79</v>
      </c>
    </row>
    <row r="6016" spans="1:4">
      <c r="A6016" s="1423">
        <v>98528</v>
      </c>
      <c r="B6016" s="592" t="s">
        <v>6093</v>
      </c>
      <c r="C6016" s="593" t="s">
        <v>24</v>
      </c>
      <c r="D6016" s="780">
        <v>153.24</v>
      </c>
    </row>
    <row r="6017" spans="1:4" ht="27">
      <c r="A6017" s="1424">
        <v>98529</v>
      </c>
      <c r="B6017" s="594" t="s">
        <v>6094</v>
      </c>
      <c r="C6017" s="595" t="s">
        <v>24</v>
      </c>
      <c r="D6017" s="781">
        <v>48.73</v>
      </c>
    </row>
    <row r="6018" spans="1:4" ht="27">
      <c r="A6018" s="1423">
        <v>98530</v>
      </c>
      <c r="B6018" s="592" t="s">
        <v>6095</v>
      </c>
      <c r="C6018" s="593" t="s">
        <v>24</v>
      </c>
      <c r="D6018" s="780">
        <v>86.82</v>
      </c>
    </row>
    <row r="6019" spans="1:4">
      <c r="A6019" s="1424">
        <v>98531</v>
      </c>
      <c r="B6019" s="594" t="s">
        <v>6096</v>
      </c>
      <c r="C6019" s="595" t="s">
        <v>24</v>
      </c>
      <c r="D6019" s="781">
        <v>172.69</v>
      </c>
    </row>
    <row r="6020" spans="1:4">
      <c r="A6020" s="1423">
        <v>98532</v>
      </c>
      <c r="B6020" s="592" t="s">
        <v>6097</v>
      </c>
      <c r="C6020" s="593" t="s">
        <v>24</v>
      </c>
      <c r="D6020" s="780">
        <v>64.45</v>
      </c>
    </row>
    <row r="6021" spans="1:4">
      <c r="A6021" s="1424">
        <v>98533</v>
      </c>
      <c r="B6021" s="594" t="s">
        <v>6098</v>
      </c>
      <c r="C6021" s="595" t="s">
        <v>24</v>
      </c>
      <c r="D6021" s="781">
        <v>175.7</v>
      </c>
    </row>
    <row r="6022" spans="1:4">
      <c r="A6022" s="1423">
        <v>98534</v>
      </c>
      <c r="B6022" s="592" t="s">
        <v>6099</v>
      </c>
      <c r="C6022" s="593" t="s">
        <v>24</v>
      </c>
      <c r="D6022" s="780">
        <v>451.13</v>
      </c>
    </row>
    <row r="6023" spans="1:4">
      <c r="A6023" s="1424">
        <v>98535</v>
      </c>
      <c r="B6023" s="594" t="s">
        <v>6100</v>
      </c>
      <c r="C6023" s="595" t="s">
        <v>24</v>
      </c>
      <c r="D6023" s="781">
        <v>712.36</v>
      </c>
    </row>
    <row r="6024" spans="1:4">
      <c r="A6024" s="1423">
        <v>88238</v>
      </c>
      <c r="B6024" s="592" t="s">
        <v>445</v>
      </c>
      <c r="C6024" s="593" t="s">
        <v>266</v>
      </c>
      <c r="D6024" s="780">
        <v>13.76</v>
      </c>
    </row>
    <row r="6025" spans="1:4">
      <c r="A6025" s="1424">
        <v>88239</v>
      </c>
      <c r="B6025" s="594" t="s">
        <v>446</v>
      </c>
      <c r="C6025" s="595" t="s">
        <v>266</v>
      </c>
      <c r="D6025" s="781">
        <v>14.91</v>
      </c>
    </row>
    <row r="6026" spans="1:4">
      <c r="A6026" s="1423">
        <v>88240</v>
      </c>
      <c r="B6026" s="592" t="s">
        <v>447</v>
      </c>
      <c r="C6026" s="593" t="s">
        <v>266</v>
      </c>
      <c r="D6026" s="780">
        <v>10.65</v>
      </c>
    </row>
    <row r="6027" spans="1:4">
      <c r="A6027" s="1424">
        <v>88241</v>
      </c>
      <c r="B6027" s="594" t="s">
        <v>448</v>
      </c>
      <c r="C6027" s="595" t="s">
        <v>266</v>
      </c>
      <c r="D6027" s="781">
        <v>14.08</v>
      </c>
    </row>
    <row r="6028" spans="1:4">
      <c r="A6028" s="1423">
        <v>88242</v>
      </c>
      <c r="B6028" s="592" t="s">
        <v>449</v>
      </c>
      <c r="C6028" s="593" t="s">
        <v>266</v>
      </c>
      <c r="D6028" s="780">
        <v>14.37</v>
      </c>
    </row>
    <row r="6029" spans="1:4">
      <c r="A6029" s="1424">
        <v>88243</v>
      </c>
      <c r="B6029" s="594" t="s">
        <v>450</v>
      </c>
      <c r="C6029" s="595" t="s">
        <v>266</v>
      </c>
      <c r="D6029" s="781">
        <v>17.149999999999999</v>
      </c>
    </row>
    <row r="6030" spans="1:4">
      <c r="A6030" s="1423">
        <v>88245</v>
      </c>
      <c r="B6030" s="592" t="s">
        <v>451</v>
      </c>
      <c r="C6030" s="593" t="s">
        <v>266</v>
      </c>
      <c r="D6030" s="780">
        <v>17.68</v>
      </c>
    </row>
    <row r="6031" spans="1:4">
      <c r="A6031" s="1424">
        <v>88246</v>
      </c>
      <c r="B6031" s="594" t="s">
        <v>452</v>
      </c>
      <c r="C6031" s="595" t="s">
        <v>266</v>
      </c>
      <c r="D6031" s="781">
        <v>14.83</v>
      </c>
    </row>
    <row r="6032" spans="1:4">
      <c r="A6032" s="1423">
        <v>88247</v>
      </c>
      <c r="B6032" s="592" t="s">
        <v>453</v>
      </c>
      <c r="C6032" s="593" t="s">
        <v>266</v>
      </c>
      <c r="D6032" s="780">
        <v>14.33</v>
      </c>
    </row>
    <row r="6033" spans="1:4">
      <c r="A6033" s="1424">
        <v>88248</v>
      </c>
      <c r="B6033" s="594" t="s">
        <v>1103</v>
      </c>
      <c r="C6033" s="595" t="s">
        <v>266</v>
      </c>
      <c r="D6033" s="781">
        <v>13.87</v>
      </c>
    </row>
    <row r="6034" spans="1:4">
      <c r="A6034" s="1423">
        <v>88249</v>
      </c>
      <c r="B6034" s="592" t="s">
        <v>454</v>
      </c>
      <c r="C6034" s="593" t="s">
        <v>266</v>
      </c>
      <c r="D6034" s="780">
        <v>21.61</v>
      </c>
    </row>
    <row r="6035" spans="1:4">
      <c r="A6035" s="1424">
        <v>88250</v>
      </c>
      <c r="B6035" s="594" t="s">
        <v>455</v>
      </c>
      <c r="C6035" s="595" t="s">
        <v>266</v>
      </c>
      <c r="D6035" s="781">
        <v>12.06</v>
      </c>
    </row>
    <row r="6036" spans="1:4">
      <c r="A6036" s="1423">
        <v>88251</v>
      </c>
      <c r="B6036" s="592" t="s">
        <v>456</v>
      </c>
      <c r="C6036" s="593" t="s">
        <v>266</v>
      </c>
      <c r="D6036" s="780">
        <v>14.43</v>
      </c>
    </row>
    <row r="6037" spans="1:4">
      <c r="A6037" s="1424">
        <v>88252</v>
      </c>
      <c r="B6037" s="594" t="s">
        <v>457</v>
      </c>
      <c r="C6037" s="595" t="s">
        <v>266</v>
      </c>
      <c r="D6037" s="781">
        <v>15.04</v>
      </c>
    </row>
    <row r="6038" spans="1:4">
      <c r="A6038" s="1423">
        <v>88253</v>
      </c>
      <c r="B6038" s="592" t="s">
        <v>458</v>
      </c>
      <c r="C6038" s="593" t="s">
        <v>266</v>
      </c>
      <c r="D6038" s="780">
        <v>8.98</v>
      </c>
    </row>
    <row r="6039" spans="1:4">
      <c r="A6039" s="1424">
        <v>88255</v>
      </c>
      <c r="B6039" s="594" t="s">
        <v>459</v>
      </c>
      <c r="C6039" s="595" t="s">
        <v>266</v>
      </c>
      <c r="D6039" s="781">
        <v>21.09</v>
      </c>
    </row>
    <row r="6040" spans="1:4">
      <c r="A6040" s="1423">
        <v>88256</v>
      </c>
      <c r="B6040" s="592" t="s">
        <v>460</v>
      </c>
      <c r="C6040" s="593" t="s">
        <v>266</v>
      </c>
      <c r="D6040" s="780">
        <v>17.71</v>
      </c>
    </row>
    <row r="6041" spans="1:4">
      <c r="A6041" s="1424">
        <v>88257</v>
      </c>
      <c r="B6041" s="594" t="s">
        <v>461</v>
      </c>
      <c r="C6041" s="595" t="s">
        <v>266</v>
      </c>
      <c r="D6041" s="781">
        <v>12.89</v>
      </c>
    </row>
    <row r="6042" spans="1:4">
      <c r="A6042" s="1423">
        <v>88258</v>
      </c>
      <c r="B6042" s="592" t="s">
        <v>1104</v>
      </c>
      <c r="C6042" s="593" t="s">
        <v>266</v>
      </c>
      <c r="D6042" s="780">
        <v>12.46</v>
      </c>
    </row>
    <row r="6043" spans="1:4">
      <c r="A6043" s="1424">
        <v>88259</v>
      </c>
      <c r="B6043" s="594" t="s">
        <v>462</v>
      </c>
      <c r="C6043" s="595" t="s">
        <v>266</v>
      </c>
      <c r="D6043" s="781">
        <v>20.51</v>
      </c>
    </row>
    <row r="6044" spans="1:4">
      <c r="A6044" s="1423">
        <v>88260</v>
      </c>
      <c r="B6044" s="592" t="s">
        <v>463</v>
      </c>
      <c r="C6044" s="593" t="s">
        <v>266</v>
      </c>
      <c r="D6044" s="780">
        <v>17.52</v>
      </c>
    </row>
    <row r="6045" spans="1:4">
      <c r="A6045" s="1424">
        <v>88261</v>
      </c>
      <c r="B6045" s="594" t="s">
        <v>464</v>
      </c>
      <c r="C6045" s="595" t="s">
        <v>266</v>
      </c>
      <c r="D6045" s="781">
        <v>18.84</v>
      </c>
    </row>
    <row r="6046" spans="1:4">
      <c r="A6046" s="1423">
        <v>88262</v>
      </c>
      <c r="B6046" s="592" t="s">
        <v>465</v>
      </c>
      <c r="C6046" s="593" t="s">
        <v>266</v>
      </c>
      <c r="D6046" s="780">
        <v>17.64</v>
      </c>
    </row>
    <row r="6047" spans="1:4">
      <c r="A6047" s="1424">
        <v>88263</v>
      </c>
      <c r="B6047" s="594" t="s">
        <v>1105</v>
      </c>
      <c r="C6047" s="595" t="s">
        <v>266</v>
      </c>
      <c r="D6047" s="781">
        <v>11.66</v>
      </c>
    </row>
    <row r="6048" spans="1:4">
      <c r="A6048" s="1423">
        <v>88264</v>
      </c>
      <c r="B6048" s="592" t="s">
        <v>466</v>
      </c>
      <c r="C6048" s="593" t="s">
        <v>266</v>
      </c>
      <c r="D6048" s="780">
        <v>18.38</v>
      </c>
    </row>
    <row r="6049" spans="1:4">
      <c r="A6049" s="1424">
        <v>88265</v>
      </c>
      <c r="B6049" s="594" t="s">
        <v>467</v>
      </c>
      <c r="C6049" s="595" t="s">
        <v>266</v>
      </c>
      <c r="D6049" s="781">
        <v>18.38</v>
      </c>
    </row>
    <row r="6050" spans="1:4">
      <c r="A6050" s="1423">
        <v>88266</v>
      </c>
      <c r="B6050" s="592" t="s">
        <v>468</v>
      </c>
      <c r="C6050" s="593" t="s">
        <v>266</v>
      </c>
      <c r="D6050" s="780">
        <v>18.45</v>
      </c>
    </row>
    <row r="6051" spans="1:4">
      <c r="A6051" s="1424">
        <v>88267</v>
      </c>
      <c r="B6051" s="594" t="s">
        <v>469</v>
      </c>
      <c r="C6051" s="595" t="s">
        <v>266</v>
      </c>
      <c r="D6051" s="781">
        <v>17.79</v>
      </c>
    </row>
    <row r="6052" spans="1:4">
      <c r="A6052" s="1423">
        <v>88268</v>
      </c>
      <c r="B6052" s="592" t="s">
        <v>470</v>
      </c>
      <c r="C6052" s="593" t="s">
        <v>266</v>
      </c>
      <c r="D6052" s="780">
        <v>18.3</v>
      </c>
    </row>
    <row r="6053" spans="1:4">
      <c r="A6053" s="1424">
        <v>88269</v>
      </c>
      <c r="B6053" s="594" t="s">
        <v>471</v>
      </c>
      <c r="C6053" s="595" t="s">
        <v>266</v>
      </c>
      <c r="D6053" s="781">
        <v>17.68</v>
      </c>
    </row>
    <row r="6054" spans="1:4">
      <c r="A6054" s="1423">
        <v>88270</v>
      </c>
      <c r="B6054" s="592" t="s">
        <v>472</v>
      </c>
      <c r="C6054" s="593" t="s">
        <v>266</v>
      </c>
      <c r="D6054" s="780">
        <v>18.52</v>
      </c>
    </row>
    <row r="6055" spans="1:4">
      <c r="A6055" s="1424">
        <v>88272</v>
      </c>
      <c r="B6055" s="594" t="s">
        <v>473</v>
      </c>
      <c r="C6055" s="595" t="s">
        <v>266</v>
      </c>
      <c r="D6055" s="781">
        <v>18.190000000000001</v>
      </c>
    </row>
    <row r="6056" spans="1:4">
      <c r="A6056" s="1423">
        <v>88273</v>
      </c>
      <c r="B6056" s="592" t="s">
        <v>474</v>
      </c>
      <c r="C6056" s="593" t="s">
        <v>266</v>
      </c>
      <c r="D6056" s="780">
        <v>17.940000000000001</v>
      </c>
    </row>
    <row r="6057" spans="1:4">
      <c r="A6057" s="1424">
        <v>88274</v>
      </c>
      <c r="B6057" s="594" t="s">
        <v>475</v>
      </c>
      <c r="C6057" s="595" t="s">
        <v>266</v>
      </c>
      <c r="D6057" s="781">
        <v>17.98</v>
      </c>
    </row>
    <row r="6058" spans="1:4">
      <c r="A6058" s="1423">
        <v>88275</v>
      </c>
      <c r="B6058" s="592" t="s">
        <v>476</v>
      </c>
      <c r="C6058" s="593" t="s">
        <v>266</v>
      </c>
      <c r="D6058" s="780">
        <v>18.07</v>
      </c>
    </row>
    <row r="6059" spans="1:4">
      <c r="A6059" s="1424">
        <v>88277</v>
      </c>
      <c r="B6059" s="594" t="s">
        <v>477</v>
      </c>
      <c r="C6059" s="595" t="s">
        <v>266</v>
      </c>
      <c r="D6059" s="781">
        <v>13.58</v>
      </c>
    </row>
    <row r="6060" spans="1:4">
      <c r="A6060" s="1423">
        <v>88278</v>
      </c>
      <c r="B6060" s="592" t="s">
        <v>478</v>
      </c>
      <c r="C6060" s="593" t="s">
        <v>266</v>
      </c>
      <c r="D6060" s="780">
        <v>12.82</v>
      </c>
    </row>
    <row r="6061" spans="1:4">
      <c r="A6061" s="1424">
        <v>88279</v>
      </c>
      <c r="B6061" s="594" t="s">
        <v>479</v>
      </c>
      <c r="C6061" s="595" t="s">
        <v>266</v>
      </c>
      <c r="D6061" s="781">
        <v>19.5</v>
      </c>
    </row>
    <row r="6062" spans="1:4">
      <c r="A6062" s="1423">
        <v>88281</v>
      </c>
      <c r="B6062" s="592" t="s">
        <v>480</v>
      </c>
      <c r="C6062" s="593" t="s">
        <v>266</v>
      </c>
      <c r="D6062" s="780">
        <v>13.61</v>
      </c>
    </row>
    <row r="6063" spans="1:4">
      <c r="A6063" s="1424">
        <v>88282</v>
      </c>
      <c r="B6063" s="594" t="s">
        <v>481</v>
      </c>
      <c r="C6063" s="595" t="s">
        <v>266</v>
      </c>
      <c r="D6063" s="781">
        <v>14.19</v>
      </c>
    </row>
    <row r="6064" spans="1:4">
      <c r="A6064" s="1423">
        <v>88283</v>
      </c>
      <c r="B6064" s="592" t="s">
        <v>482</v>
      </c>
      <c r="C6064" s="593" t="s">
        <v>266</v>
      </c>
      <c r="D6064" s="780">
        <v>17.62</v>
      </c>
    </row>
    <row r="6065" spans="1:4">
      <c r="A6065" s="1424">
        <v>88284</v>
      </c>
      <c r="B6065" s="594" t="s">
        <v>483</v>
      </c>
      <c r="C6065" s="595" t="s">
        <v>266</v>
      </c>
      <c r="D6065" s="781">
        <v>13.45</v>
      </c>
    </row>
    <row r="6066" spans="1:4">
      <c r="A6066" s="1423">
        <v>88285</v>
      </c>
      <c r="B6066" s="592" t="s">
        <v>484</v>
      </c>
      <c r="C6066" s="593" t="s">
        <v>266</v>
      </c>
      <c r="D6066" s="780">
        <v>15.12</v>
      </c>
    </row>
    <row r="6067" spans="1:4">
      <c r="A6067" s="1424">
        <v>88286</v>
      </c>
      <c r="B6067" s="594" t="s">
        <v>485</v>
      </c>
      <c r="C6067" s="595" t="s">
        <v>266</v>
      </c>
      <c r="D6067" s="781">
        <v>16.03</v>
      </c>
    </row>
    <row r="6068" spans="1:4">
      <c r="A6068" s="1423">
        <v>88288</v>
      </c>
      <c r="B6068" s="592" t="s">
        <v>486</v>
      </c>
      <c r="C6068" s="593" t="s">
        <v>266</v>
      </c>
      <c r="D6068" s="780">
        <v>10.3</v>
      </c>
    </row>
    <row r="6069" spans="1:4">
      <c r="A6069" s="1424">
        <v>88291</v>
      </c>
      <c r="B6069" s="594" t="s">
        <v>487</v>
      </c>
      <c r="C6069" s="595" t="s">
        <v>266</v>
      </c>
      <c r="D6069" s="781">
        <v>13.21</v>
      </c>
    </row>
    <row r="6070" spans="1:4">
      <c r="A6070" s="1423">
        <v>88292</v>
      </c>
      <c r="B6070" s="592" t="s">
        <v>488</v>
      </c>
      <c r="C6070" s="593" t="s">
        <v>266</v>
      </c>
      <c r="D6070" s="780">
        <v>13.69</v>
      </c>
    </row>
    <row r="6071" spans="1:4">
      <c r="A6071" s="1424">
        <v>88293</v>
      </c>
      <c r="B6071" s="594" t="s">
        <v>489</v>
      </c>
      <c r="C6071" s="595" t="s">
        <v>266</v>
      </c>
      <c r="D6071" s="781">
        <v>15.34</v>
      </c>
    </row>
    <row r="6072" spans="1:4">
      <c r="A6072" s="1423">
        <v>88294</v>
      </c>
      <c r="B6072" s="592" t="s">
        <v>490</v>
      </c>
      <c r="C6072" s="593" t="s">
        <v>266</v>
      </c>
      <c r="D6072" s="780">
        <v>16.45</v>
      </c>
    </row>
    <row r="6073" spans="1:4">
      <c r="A6073" s="1424">
        <v>88295</v>
      </c>
      <c r="B6073" s="594" t="s">
        <v>491</v>
      </c>
      <c r="C6073" s="595" t="s">
        <v>266</v>
      </c>
      <c r="D6073" s="781">
        <v>12.99</v>
      </c>
    </row>
    <row r="6074" spans="1:4">
      <c r="A6074" s="1423">
        <v>88296</v>
      </c>
      <c r="B6074" s="592" t="s">
        <v>492</v>
      </c>
      <c r="C6074" s="593" t="s">
        <v>266</v>
      </c>
      <c r="D6074" s="780">
        <v>13.04</v>
      </c>
    </row>
    <row r="6075" spans="1:4">
      <c r="A6075" s="1424">
        <v>88297</v>
      </c>
      <c r="B6075" s="594" t="s">
        <v>493</v>
      </c>
      <c r="C6075" s="595" t="s">
        <v>266</v>
      </c>
      <c r="D6075" s="781">
        <v>13.49</v>
      </c>
    </row>
    <row r="6076" spans="1:4">
      <c r="A6076" s="1423">
        <v>88298</v>
      </c>
      <c r="B6076" s="592" t="s">
        <v>494</v>
      </c>
      <c r="C6076" s="593" t="s">
        <v>266</v>
      </c>
      <c r="D6076" s="780">
        <v>11.45</v>
      </c>
    </row>
    <row r="6077" spans="1:4">
      <c r="A6077" s="1424">
        <v>88299</v>
      </c>
      <c r="B6077" s="594" t="s">
        <v>495</v>
      </c>
      <c r="C6077" s="595" t="s">
        <v>266</v>
      </c>
      <c r="D6077" s="781">
        <v>15.52</v>
      </c>
    </row>
    <row r="6078" spans="1:4">
      <c r="A6078" s="1423">
        <v>88300</v>
      </c>
      <c r="B6078" s="592" t="s">
        <v>496</v>
      </c>
      <c r="C6078" s="593" t="s">
        <v>266</v>
      </c>
      <c r="D6078" s="780">
        <v>18.16</v>
      </c>
    </row>
    <row r="6079" spans="1:4">
      <c r="A6079" s="1424">
        <v>88301</v>
      </c>
      <c r="B6079" s="594" t="s">
        <v>497</v>
      </c>
      <c r="C6079" s="595" t="s">
        <v>266</v>
      </c>
      <c r="D6079" s="781">
        <v>14.32</v>
      </c>
    </row>
    <row r="6080" spans="1:4">
      <c r="A6080" s="1423">
        <v>88302</v>
      </c>
      <c r="B6080" s="592" t="s">
        <v>498</v>
      </c>
      <c r="C6080" s="593" t="s">
        <v>266</v>
      </c>
      <c r="D6080" s="780">
        <v>15.91</v>
      </c>
    </row>
    <row r="6081" spans="1:4">
      <c r="A6081" s="1424">
        <v>88303</v>
      </c>
      <c r="B6081" s="594" t="s">
        <v>499</v>
      </c>
      <c r="C6081" s="595" t="s">
        <v>266</v>
      </c>
      <c r="D6081" s="781">
        <v>13.47</v>
      </c>
    </row>
    <row r="6082" spans="1:4">
      <c r="A6082" s="1423">
        <v>88304</v>
      </c>
      <c r="B6082" s="592" t="s">
        <v>1106</v>
      </c>
      <c r="C6082" s="593" t="s">
        <v>266</v>
      </c>
      <c r="D6082" s="780">
        <v>14.22</v>
      </c>
    </row>
    <row r="6083" spans="1:4">
      <c r="A6083" s="1424">
        <v>88306</v>
      </c>
      <c r="B6083" s="594" t="s">
        <v>500</v>
      </c>
      <c r="C6083" s="595" t="s">
        <v>266</v>
      </c>
      <c r="D6083" s="781">
        <v>15.14</v>
      </c>
    </row>
    <row r="6084" spans="1:4">
      <c r="A6084" s="1423">
        <v>88307</v>
      </c>
      <c r="B6084" s="592" t="s">
        <v>501</v>
      </c>
      <c r="C6084" s="593" t="s">
        <v>266</v>
      </c>
      <c r="D6084" s="780">
        <v>14.75</v>
      </c>
    </row>
    <row r="6085" spans="1:4">
      <c r="A6085" s="1424">
        <v>88308</v>
      </c>
      <c r="B6085" s="594" t="s">
        <v>502</v>
      </c>
      <c r="C6085" s="595" t="s">
        <v>266</v>
      </c>
      <c r="D6085" s="781">
        <v>19.84</v>
      </c>
    </row>
    <row r="6086" spans="1:4">
      <c r="A6086" s="1423">
        <v>88309</v>
      </c>
      <c r="B6086" s="592" t="s">
        <v>503</v>
      </c>
      <c r="C6086" s="593" t="s">
        <v>266</v>
      </c>
      <c r="D6086" s="780">
        <v>17.760000000000002</v>
      </c>
    </row>
    <row r="6087" spans="1:4">
      <c r="A6087" s="1424">
        <v>88310</v>
      </c>
      <c r="B6087" s="594" t="s">
        <v>504</v>
      </c>
      <c r="C6087" s="595" t="s">
        <v>266</v>
      </c>
      <c r="D6087" s="781">
        <v>18.88</v>
      </c>
    </row>
    <row r="6088" spans="1:4">
      <c r="A6088" s="1423">
        <v>88311</v>
      </c>
      <c r="B6088" s="592" t="s">
        <v>505</v>
      </c>
      <c r="C6088" s="593" t="s">
        <v>266</v>
      </c>
      <c r="D6088" s="780">
        <v>20.85</v>
      </c>
    </row>
    <row r="6089" spans="1:4">
      <c r="A6089" s="1424">
        <v>88312</v>
      </c>
      <c r="B6089" s="594" t="s">
        <v>506</v>
      </c>
      <c r="C6089" s="595" t="s">
        <v>266</v>
      </c>
      <c r="D6089" s="781">
        <v>19.84</v>
      </c>
    </row>
    <row r="6090" spans="1:4">
      <c r="A6090" s="654">
        <v>88313</v>
      </c>
      <c r="B6090" s="592" t="s">
        <v>507</v>
      </c>
      <c r="C6090" s="593" t="s">
        <v>266</v>
      </c>
      <c r="D6090" s="780">
        <v>13.01</v>
      </c>
    </row>
    <row r="6091" spans="1:4">
      <c r="A6091" s="655">
        <v>88314</v>
      </c>
      <c r="B6091" s="594" t="s">
        <v>508</v>
      </c>
      <c r="C6091" s="595" t="s">
        <v>266</v>
      </c>
      <c r="D6091" s="781">
        <v>12.02</v>
      </c>
    </row>
    <row r="6092" spans="1:4">
      <c r="A6092" s="654">
        <v>88315</v>
      </c>
      <c r="B6092" s="592" t="s">
        <v>509</v>
      </c>
      <c r="C6092" s="593" t="s">
        <v>266</v>
      </c>
      <c r="D6092" s="780">
        <v>17.68</v>
      </c>
    </row>
    <row r="6093" spans="1:4">
      <c r="A6093" s="655">
        <v>88316</v>
      </c>
      <c r="B6093" s="594" t="s">
        <v>510</v>
      </c>
      <c r="C6093" s="595" t="s">
        <v>266</v>
      </c>
      <c r="D6093" s="781">
        <v>14.37</v>
      </c>
    </row>
    <row r="6094" spans="1:4">
      <c r="A6094" s="654">
        <v>88317</v>
      </c>
      <c r="B6094" s="592" t="s">
        <v>511</v>
      </c>
      <c r="C6094" s="593" t="s">
        <v>266</v>
      </c>
      <c r="D6094" s="780">
        <v>17.98</v>
      </c>
    </row>
    <row r="6095" spans="1:4">
      <c r="A6095" s="655">
        <v>88318</v>
      </c>
      <c r="B6095" s="594" t="s">
        <v>1107</v>
      </c>
      <c r="C6095" s="595" t="s">
        <v>266</v>
      </c>
      <c r="D6095" s="781">
        <v>22.22</v>
      </c>
    </row>
    <row r="6096" spans="1:4">
      <c r="A6096" s="654">
        <v>88320</v>
      </c>
      <c r="B6096" s="592" t="s">
        <v>512</v>
      </c>
      <c r="C6096" s="593" t="s">
        <v>266</v>
      </c>
      <c r="D6096" s="780">
        <v>20.55</v>
      </c>
    </row>
    <row r="6097" spans="1:4">
      <c r="A6097" s="655">
        <v>88321</v>
      </c>
      <c r="B6097" s="594" t="s">
        <v>513</v>
      </c>
      <c r="C6097" s="595" t="s">
        <v>266</v>
      </c>
      <c r="D6097" s="781">
        <v>19.57</v>
      </c>
    </row>
    <row r="6098" spans="1:4">
      <c r="A6098" s="1423">
        <v>88322</v>
      </c>
      <c r="B6098" s="592" t="s">
        <v>514</v>
      </c>
      <c r="C6098" s="593" t="s">
        <v>266</v>
      </c>
      <c r="D6098" s="780">
        <v>17.600000000000001</v>
      </c>
    </row>
    <row r="6099" spans="1:4">
      <c r="A6099" s="655">
        <v>88323</v>
      </c>
      <c r="B6099" s="594" t="s">
        <v>515</v>
      </c>
      <c r="C6099" s="595" t="s">
        <v>266</v>
      </c>
      <c r="D6099" s="781">
        <v>18.809999999999999</v>
      </c>
    </row>
    <row r="6100" spans="1:4">
      <c r="A6100" s="654">
        <v>88324</v>
      </c>
      <c r="B6100" s="592" t="s">
        <v>516</v>
      </c>
      <c r="C6100" s="593" t="s">
        <v>266</v>
      </c>
      <c r="D6100" s="780">
        <v>13.56</v>
      </c>
    </row>
    <row r="6101" spans="1:4">
      <c r="A6101" s="655">
        <v>88325</v>
      </c>
      <c r="B6101" s="594" t="s">
        <v>517</v>
      </c>
      <c r="C6101" s="595" t="s">
        <v>266</v>
      </c>
      <c r="D6101" s="781">
        <v>17.14</v>
      </c>
    </row>
    <row r="6102" spans="1:4">
      <c r="A6102" s="1423">
        <v>88326</v>
      </c>
      <c r="B6102" s="592" t="s">
        <v>518</v>
      </c>
      <c r="C6102" s="593" t="s">
        <v>266</v>
      </c>
      <c r="D6102" s="780">
        <v>18.350000000000001</v>
      </c>
    </row>
    <row r="6103" spans="1:4">
      <c r="A6103" s="1424">
        <v>88377</v>
      </c>
      <c r="B6103" s="594" t="s">
        <v>1108</v>
      </c>
      <c r="C6103" s="595" t="s">
        <v>266</v>
      </c>
      <c r="D6103" s="781">
        <v>12.88</v>
      </c>
    </row>
    <row r="6104" spans="1:4">
      <c r="A6104" s="1423">
        <v>88441</v>
      </c>
      <c r="B6104" s="592" t="s">
        <v>519</v>
      </c>
      <c r="C6104" s="593" t="s">
        <v>266</v>
      </c>
      <c r="D6104" s="780">
        <v>17.190000000000001</v>
      </c>
    </row>
    <row r="6105" spans="1:4">
      <c r="A6105" s="1424">
        <v>88597</v>
      </c>
      <c r="B6105" s="594" t="s">
        <v>520</v>
      </c>
      <c r="C6105" s="595" t="s">
        <v>266</v>
      </c>
      <c r="D6105" s="781">
        <v>20.3</v>
      </c>
    </row>
    <row r="6106" spans="1:4">
      <c r="A6106" s="1423">
        <v>90766</v>
      </c>
      <c r="B6106" s="592" t="s">
        <v>521</v>
      </c>
      <c r="C6106" s="593" t="s">
        <v>266</v>
      </c>
      <c r="D6106" s="780">
        <v>13.9</v>
      </c>
    </row>
    <row r="6107" spans="1:4">
      <c r="A6107" s="1424">
        <v>90767</v>
      </c>
      <c r="B6107" s="594" t="s">
        <v>522</v>
      </c>
      <c r="C6107" s="595" t="s">
        <v>266</v>
      </c>
      <c r="D6107" s="781">
        <v>13.53</v>
      </c>
    </row>
    <row r="6108" spans="1:4">
      <c r="A6108" s="1423">
        <v>90768</v>
      </c>
      <c r="B6108" s="592" t="s">
        <v>523</v>
      </c>
      <c r="C6108" s="593" t="s">
        <v>266</v>
      </c>
      <c r="D6108" s="780">
        <v>58.36</v>
      </c>
    </row>
    <row r="6109" spans="1:4">
      <c r="A6109" s="1424">
        <v>90769</v>
      </c>
      <c r="B6109" s="594" t="s">
        <v>524</v>
      </c>
      <c r="C6109" s="595" t="s">
        <v>266</v>
      </c>
      <c r="D6109" s="781">
        <v>82.48</v>
      </c>
    </row>
    <row r="6110" spans="1:4">
      <c r="A6110" s="1423">
        <v>90770</v>
      </c>
      <c r="B6110" s="592" t="s">
        <v>525</v>
      </c>
      <c r="C6110" s="593" t="s">
        <v>266</v>
      </c>
      <c r="D6110" s="780">
        <v>108.73</v>
      </c>
    </row>
    <row r="6111" spans="1:4">
      <c r="A6111" s="1424">
        <v>90771</v>
      </c>
      <c r="B6111" s="594" t="s">
        <v>526</v>
      </c>
      <c r="C6111" s="595" t="s">
        <v>266</v>
      </c>
      <c r="D6111" s="781">
        <v>16.420000000000002</v>
      </c>
    </row>
    <row r="6112" spans="1:4">
      <c r="A6112" s="1423">
        <v>90772</v>
      </c>
      <c r="B6112" s="592" t="s">
        <v>527</v>
      </c>
      <c r="C6112" s="593" t="s">
        <v>266</v>
      </c>
      <c r="D6112" s="780">
        <v>11.4</v>
      </c>
    </row>
    <row r="6113" spans="1:4">
      <c r="A6113" s="1424">
        <v>90773</v>
      </c>
      <c r="B6113" s="594" t="s">
        <v>528</v>
      </c>
      <c r="C6113" s="595" t="s">
        <v>266</v>
      </c>
      <c r="D6113" s="781">
        <v>15.56</v>
      </c>
    </row>
    <row r="6114" spans="1:4">
      <c r="A6114" s="1423">
        <v>90775</v>
      </c>
      <c r="B6114" s="592" t="s">
        <v>529</v>
      </c>
      <c r="C6114" s="593" t="s">
        <v>266</v>
      </c>
      <c r="D6114" s="780">
        <v>16.420000000000002</v>
      </c>
    </row>
    <row r="6115" spans="1:4">
      <c r="A6115" s="1424">
        <v>90776</v>
      </c>
      <c r="B6115" s="594" t="s">
        <v>530</v>
      </c>
      <c r="C6115" s="595" t="s">
        <v>266</v>
      </c>
      <c r="D6115" s="781">
        <v>18.829999999999998</v>
      </c>
    </row>
    <row r="6116" spans="1:4">
      <c r="A6116" s="1423">
        <v>90777</v>
      </c>
      <c r="B6116" s="592" t="s">
        <v>531</v>
      </c>
      <c r="C6116" s="593" t="s">
        <v>266</v>
      </c>
      <c r="D6116" s="780">
        <v>79.17</v>
      </c>
    </row>
    <row r="6117" spans="1:4">
      <c r="A6117" s="1424">
        <v>90778</v>
      </c>
      <c r="B6117" s="594" t="s">
        <v>532</v>
      </c>
      <c r="C6117" s="595" t="s">
        <v>266</v>
      </c>
      <c r="D6117" s="781">
        <v>89.98</v>
      </c>
    </row>
    <row r="6118" spans="1:4">
      <c r="A6118" s="1423">
        <v>90779</v>
      </c>
      <c r="B6118" s="592" t="s">
        <v>533</v>
      </c>
      <c r="C6118" s="593" t="s">
        <v>266</v>
      </c>
      <c r="D6118" s="780">
        <v>122.63</v>
      </c>
    </row>
    <row r="6119" spans="1:4">
      <c r="A6119" s="1424">
        <v>90780</v>
      </c>
      <c r="B6119" s="594" t="s">
        <v>534</v>
      </c>
      <c r="C6119" s="595" t="s">
        <v>266</v>
      </c>
      <c r="D6119" s="781">
        <v>27.82</v>
      </c>
    </row>
    <row r="6120" spans="1:4">
      <c r="A6120" s="1423">
        <v>90781</v>
      </c>
      <c r="B6120" s="592" t="s">
        <v>535</v>
      </c>
      <c r="C6120" s="593" t="s">
        <v>266</v>
      </c>
      <c r="D6120" s="780">
        <v>16.350000000000001</v>
      </c>
    </row>
    <row r="6121" spans="1:4">
      <c r="A6121" s="1424">
        <v>91677</v>
      </c>
      <c r="B6121" s="594" t="s">
        <v>536</v>
      </c>
      <c r="C6121" s="595" t="s">
        <v>266</v>
      </c>
      <c r="D6121" s="781">
        <v>76.53</v>
      </c>
    </row>
    <row r="6122" spans="1:4">
      <c r="A6122" s="1423">
        <v>91678</v>
      </c>
      <c r="B6122" s="592" t="s">
        <v>537</v>
      </c>
      <c r="C6122" s="593" t="s">
        <v>266</v>
      </c>
      <c r="D6122" s="780">
        <v>74.09</v>
      </c>
    </row>
    <row r="6123" spans="1:4">
      <c r="A6123" s="1424">
        <v>93558</v>
      </c>
      <c r="B6123" s="594" t="s">
        <v>538</v>
      </c>
      <c r="C6123" s="595" t="s">
        <v>21</v>
      </c>
      <c r="D6123" s="781">
        <v>2560.71</v>
      </c>
    </row>
    <row r="6124" spans="1:4">
      <c r="A6124" s="1423">
        <v>93559</v>
      </c>
      <c r="B6124" s="592" t="s">
        <v>520</v>
      </c>
      <c r="C6124" s="593" t="s">
        <v>21</v>
      </c>
      <c r="D6124" s="780">
        <v>3610.9</v>
      </c>
    </row>
    <row r="6125" spans="1:4">
      <c r="A6125" s="1424">
        <v>93560</v>
      </c>
      <c r="B6125" s="594" t="s">
        <v>528</v>
      </c>
      <c r="C6125" s="595" t="s">
        <v>21</v>
      </c>
      <c r="D6125" s="781">
        <v>2770.81</v>
      </c>
    </row>
    <row r="6126" spans="1:4">
      <c r="A6126" s="1423">
        <v>93561</v>
      </c>
      <c r="B6126" s="592" t="s">
        <v>529</v>
      </c>
      <c r="C6126" s="593" t="s">
        <v>21</v>
      </c>
      <c r="D6126" s="780">
        <v>2924.79</v>
      </c>
    </row>
    <row r="6127" spans="1:4">
      <c r="A6127" s="1424">
        <v>93562</v>
      </c>
      <c r="B6127" s="594" t="s">
        <v>526</v>
      </c>
      <c r="C6127" s="595" t="s">
        <v>21</v>
      </c>
      <c r="D6127" s="781">
        <v>2924.03</v>
      </c>
    </row>
    <row r="6128" spans="1:4">
      <c r="A6128" s="1423">
        <v>93563</v>
      </c>
      <c r="B6128" s="592" t="s">
        <v>521</v>
      </c>
      <c r="C6128" s="593" t="s">
        <v>21</v>
      </c>
      <c r="D6128" s="780">
        <v>2473.04</v>
      </c>
    </row>
    <row r="6129" spans="1:4">
      <c r="A6129" s="1424">
        <v>93564</v>
      </c>
      <c r="B6129" s="594" t="s">
        <v>522</v>
      </c>
      <c r="C6129" s="595" t="s">
        <v>21</v>
      </c>
      <c r="D6129" s="781">
        <v>2405.6</v>
      </c>
    </row>
    <row r="6130" spans="1:4">
      <c r="A6130" s="1423">
        <v>93565</v>
      </c>
      <c r="B6130" s="592" t="s">
        <v>531</v>
      </c>
      <c r="C6130" s="593" t="s">
        <v>21</v>
      </c>
      <c r="D6130" s="780">
        <v>14008.4</v>
      </c>
    </row>
    <row r="6131" spans="1:4">
      <c r="A6131" s="1424">
        <v>93566</v>
      </c>
      <c r="B6131" s="594" t="s">
        <v>527</v>
      </c>
      <c r="C6131" s="595" t="s">
        <v>21</v>
      </c>
      <c r="D6131" s="781">
        <v>2032.77</v>
      </c>
    </row>
    <row r="6132" spans="1:4">
      <c r="A6132" s="1423">
        <v>93567</v>
      </c>
      <c r="B6132" s="592" t="s">
        <v>532</v>
      </c>
      <c r="C6132" s="593" t="s">
        <v>21</v>
      </c>
      <c r="D6132" s="780">
        <v>15918.37</v>
      </c>
    </row>
    <row r="6133" spans="1:4">
      <c r="A6133" s="1424">
        <v>93568</v>
      </c>
      <c r="B6133" s="594" t="s">
        <v>533</v>
      </c>
      <c r="C6133" s="595" t="s">
        <v>21</v>
      </c>
      <c r="D6133" s="781">
        <v>21690.74</v>
      </c>
    </row>
    <row r="6134" spans="1:4">
      <c r="A6134" s="1423">
        <v>93569</v>
      </c>
      <c r="B6134" s="592" t="s">
        <v>539</v>
      </c>
      <c r="C6134" s="593" t="s">
        <v>21</v>
      </c>
      <c r="D6134" s="780">
        <v>10340.84</v>
      </c>
    </row>
    <row r="6135" spans="1:4">
      <c r="A6135" s="1424">
        <v>93570</v>
      </c>
      <c r="B6135" s="594" t="s">
        <v>540</v>
      </c>
      <c r="C6135" s="595" t="s">
        <v>21</v>
      </c>
      <c r="D6135" s="781">
        <v>14608.98</v>
      </c>
    </row>
    <row r="6136" spans="1:4">
      <c r="A6136" s="1423">
        <v>93571</v>
      </c>
      <c r="B6136" s="592" t="s">
        <v>541</v>
      </c>
      <c r="C6136" s="593" t="s">
        <v>21</v>
      </c>
      <c r="D6136" s="780">
        <v>19253.59</v>
      </c>
    </row>
    <row r="6137" spans="1:4">
      <c r="A6137" s="1424">
        <v>93572</v>
      </c>
      <c r="B6137" s="594" t="s">
        <v>542</v>
      </c>
      <c r="C6137" s="595" t="s">
        <v>21</v>
      </c>
      <c r="D6137" s="781">
        <v>3342.75</v>
      </c>
    </row>
    <row r="6138" spans="1:4">
      <c r="A6138" s="1423">
        <v>94295</v>
      </c>
      <c r="B6138" s="592" t="s">
        <v>534</v>
      </c>
      <c r="C6138" s="593" t="s">
        <v>21</v>
      </c>
      <c r="D6138" s="780">
        <v>4932.26</v>
      </c>
    </row>
    <row r="6139" spans="1:4">
      <c r="A6139" s="1424">
        <v>94296</v>
      </c>
      <c r="B6139" s="594" t="s">
        <v>535</v>
      </c>
      <c r="C6139" s="595" t="s">
        <v>21</v>
      </c>
      <c r="D6139" s="781">
        <v>2941.62</v>
      </c>
    </row>
    <row r="6140" spans="1:4">
      <c r="A6140" s="1423">
        <v>95308</v>
      </c>
      <c r="B6140" s="592" t="s">
        <v>1109</v>
      </c>
      <c r="C6140" s="593" t="s">
        <v>266</v>
      </c>
      <c r="D6140" s="780">
        <v>7.0000000000000007E-2</v>
      </c>
    </row>
    <row r="6141" spans="1:4">
      <c r="A6141" s="1424">
        <v>95309</v>
      </c>
      <c r="B6141" s="594" t="s">
        <v>1110</v>
      </c>
      <c r="C6141" s="595" t="s">
        <v>266</v>
      </c>
      <c r="D6141" s="781">
        <v>0.1</v>
      </c>
    </row>
    <row r="6142" spans="1:4">
      <c r="A6142" s="1423">
        <v>95310</v>
      </c>
      <c r="B6142" s="592" t="s">
        <v>1111</v>
      </c>
      <c r="C6142" s="593" t="s">
        <v>266</v>
      </c>
      <c r="D6142" s="780">
        <v>0.05</v>
      </c>
    </row>
    <row r="6143" spans="1:4">
      <c r="A6143" s="1424">
        <v>95311</v>
      </c>
      <c r="B6143" s="594" t="s">
        <v>1112</v>
      </c>
      <c r="C6143" s="595" t="s">
        <v>266</v>
      </c>
      <c r="D6143" s="781">
        <v>7.0000000000000007E-2</v>
      </c>
    </row>
    <row r="6144" spans="1:4">
      <c r="A6144" s="1423">
        <v>95312</v>
      </c>
      <c r="B6144" s="592" t="s">
        <v>1113</v>
      </c>
      <c r="C6144" s="593" t="s">
        <v>266</v>
      </c>
      <c r="D6144" s="780">
        <v>0.09</v>
      </c>
    </row>
    <row r="6145" spans="1:4">
      <c r="A6145" s="1424">
        <v>95313</v>
      </c>
      <c r="B6145" s="594" t="s">
        <v>1114</v>
      </c>
      <c r="C6145" s="595" t="s">
        <v>266</v>
      </c>
      <c r="D6145" s="781">
        <v>0.09</v>
      </c>
    </row>
    <row r="6146" spans="1:4">
      <c r="A6146" s="1423">
        <v>95314</v>
      </c>
      <c r="B6146" s="592" t="s">
        <v>1115</v>
      </c>
      <c r="C6146" s="593" t="s">
        <v>266</v>
      </c>
      <c r="D6146" s="780">
        <v>0.1</v>
      </c>
    </row>
    <row r="6147" spans="1:4">
      <c r="A6147" s="1424">
        <v>95315</v>
      </c>
      <c r="B6147" s="594" t="s">
        <v>1116</v>
      </c>
      <c r="C6147" s="595" t="s">
        <v>266</v>
      </c>
      <c r="D6147" s="781">
        <v>0.1</v>
      </c>
    </row>
    <row r="6148" spans="1:4">
      <c r="A6148" s="1423">
        <v>95316</v>
      </c>
      <c r="B6148" s="592" t="s">
        <v>1117</v>
      </c>
      <c r="C6148" s="593" t="s">
        <v>266</v>
      </c>
      <c r="D6148" s="780">
        <v>0.23</v>
      </c>
    </row>
    <row r="6149" spans="1:4" ht="27">
      <c r="A6149" s="1424">
        <v>95317</v>
      </c>
      <c r="B6149" s="594" t="s">
        <v>1118</v>
      </c>
      <c r="C6149" s="595" t="s">
        <v>266</v>
      </c>
      <c r="D6149" s="781">
        <v>0.11</v>
      </c>
    </row>
    <row r="6150" spans="1:4">
      <c r="A6150" s="1423">
        <v>95318</v>
      </c>
      <c r="B6150" s="592" t="s">
        <v>1119</v>
      </c>
      <c r="C6150" s="593" t="s">
        <v>266</v>
      </c>
      <c r="D6150" s="780">
        <v>0.09</v>
      </c>
    </row>
    <row r="6151" spans="1:4">
      <c r="A6151" s="1424">
        <v>95319</v>
      </c>
      <c r="B6151" s="594" t="s">
        <v>1120</v>
      </c>
      <c r="C6151" s="595" t="s">
        <v>266</v>
      </c>
      <c r="D6151" s="781">
        <v>0.06</v>
      </c>
    </row>
    <row r="6152" spans="1:4">
      <c r="A6152" s="1423">
        <v>95320</v>
      </c>
      <c r="B6152" s="592" t="s">
        <v>1121</v>
      </c>
      <c r="C6152" s="593" t="s">
        <v>266</v>
      </c>
      <c r="D6152" s="780">
        <v>7.0000000000000007E-2</v>
      </c>
    </row>
    <row r="6153" spans="1:4">
      <c r="A6153" s="1424">
        <v>95321</v>
      </c>
      <c r="B6153" s="594" t="s">
        <v>1122</v>
      </c>
      <c r="C6153" s="595" t="s">
        <v>266</v>
      </c>
      <c r="D6153" s="781">
        <v>0.08</v>
      </c>
    </row>
    <row r="6154" spans="1:4">
      <c r="A6154" s="1423">
        <v>95322</v>
      </c>
      <c r="B6154" s="592" t="s">
        <v>1123</v>
      </c>
      <c r="C6154" s="593" t="s">
        <v>266</v>
      </c>
      <c r="D6154" s="780">
        <v>0.02</v>
      </c>
    </row>
    <row r="6155" spans="1:4">
      <c r="A6155" s="1424">
        <v>95323</v>
      </c>
      <c r="B6155" s="594" t="s">
        <v>1124</v>
      </c>
      <c r="C6155" s="595" t="s">
        <v>266</v>
      </c>
      <c r="D6155" s="781">
        <v>0.11</v>
      </c>
    </row>
    <row r="6156" spans="1:4">
      <c r="A6156" s="1423">
        <v>95324</v>
      </c>
      <c r="B6156" s="592" t="s">
        <v>1125</v>
      </c>
      <c r="C6156" s="593" t="s">
        <v>266</v>
      </c>
      <c r="D6156" s="780">
        <v>0.13</v>
      </c>
    </row>
    <row r="6157" spans="1:4">
      <c r="A6157" s="1424">
        <v>95325</v>
      </c>
      <c r="B6157" s="594" t="s">
        <v>1126</v>
      </c>
      <c r="C6157" s="595" t="s">
        <v>266</v>
      </c>
      <c r="D6157" s="781">
        <v>0.1</v>
      </c>
    </row>
    <row r="6158" spans="1:4">
      <c r="A6158" s="1423">
        <v>95326</v>
      </c>
      <c r="B6158" s="592" t="s">
        <v>1127</v>
      </c>
      <c r="C6158" s="593" t="s">
        <v>266</v>
      </c>
      <c r="D6158" s="780">
        <v>0.02</v>
      </c>
    </row>
    <row r="6159" spans="1:4">
      <c r="A6159" s="1424">
        <v>95327</v>
      </c>
      <c r="B6159" s="594" t="s">
        <v>1128</v>
      </c>
      <c r="C6159" s="595" t="s">
        <v>266</v>
      </c>
      <c r="D6159" s="781">
        <v>0.15</v>
      </c>
    </row>
    <row r="6160" spans="1:4">
      <c r="A6160" s="1423">
        <v>95328</v>
      </c>
      <c r="B6160" s="592" t="s">
        <v>1129</v>
      </c>
      <c r="C6160" s="593" t="s">
        <v>266</v>
      </c>
      <c r="D6160" s="780">
        <v>0.09</v>
      </c>
    </row>
    <row r="6161" spans="1:4">
      <c r="A6161" s="1424">
        <v>95329</v>
      </c>
      <c r="B6161" s="594" t="s">
        <v>1130</v>
      </c>
      <c r="C6161" s="595" t="s">
        <v>266</v>
      </c>
      <c r="D6161" s="781">
        <v>0.14000000000000001</v>
      </c>
    </row>
    <row r="6162" spans="1:4">
      <c r="A6162" s="1423">
        <v>95330</v>
      </c>
      <c r="B6162" s="592" t="s">
        <v>1131</v>
      </c>
      <c r="C6162" s="593" t="s">
        <v>266</v>
      </c>
      <c r="D6162" s="780">
        <v>0.1</v>
      </c>
    </row>
    <row r="6163" spans="1:4" ht="27">
      <c r="A6163" s="1424">
        <v>95331</v>
      </c>
      <c r="B6163" s="594" t="s">
        <v>1132</v>
      </c>
      <c r="C6163" s="595" t="s">
        <v>266</v>
      </c>
      <c r="D6163" s="781">
        <v>0.06</v>
      </c>
    </row>
    <row r="6164" spans="1:4">
      <c r="A6164" s="1423">
        <v>95332</v>
      </c>
      <c r="B6164" s="592" t="s">
        <v>1133</v>
      </c>
      <c r="C6164" s="593" t="s">
        <v>266</v>
      </c>
      <c r="D6164" s="780">
        <v>0.34</v>
      </c>
    </row>
    <row r="6165" spans="1:4">
      <c r="A6165" s="1424">
        <v>95333</v>
      </c>
      <c r="B6165" s="594" t="s">
        <v>1134</v>
      </c>
      <c r="C6165" s="595" t="s">
        <v>266</v>
      </c>
      <c r="D6165" s="781">
        <v>0.34</v>
      </c>
    </row>
    <row r="6166" spans="1:4">
      <c r="A6166" s="1423">
        <v>95334</v>
      </c>
      <c r="B6166" s="592" t="s">
        <v>1135</v>
      </c>
      <c r="C6166" s="593" t="s">
        <v>266</v>
      </c>
      <c r="D6166" s="780">
        <v>0.28000000000000003</v>
      </c>
    </row>
    <row r="6167" spans="1:4">
      <c r="A6167" s="1424">
        <v>95335</v>
      </c>
      <c r="B6167" s="594" t="s">
        <v>1136</v>
      </c>
      <c r="C6167" s="595" t="s">
        <v>266</v>
      </c>
      <c r="D6167" s="781">
        <v>0.16</v>
      </c>
    </row>
    <row r="6168" spans="1:4">
      <c r="A6168" s="1423">
        <v>95336</v>
      </c>
      <c r="B6168" s="592" t="s">
        <v>1137</v>
      </c>
      <c r="C6168" s="593" t="s">
        <v>266</v>
      </c>
      <c r="D6168" s="780">
        <v>0.1</v>
      </c>
    </row>
    <row r="6169" spans="1:4">
      <c r="A6169" s="1424">
        <v>95337</v>
      </c>
      <c r="B6169" s="594" t="s">
        <v>1138</v>
      </c>
      <c r="C6169" s="595" t="s">
        <v>266</v>
      </c>
      <c r="D6169" s="781">
        <v>0.1</v>
      </c>
    </row>
    <row r="6170" spans="1:4">
      <c r="A6170" s="1423">
        <v>95338</v>
      </c>
      <c r="B6170" s="592" t="s">
        <v>1139</v>
      </c>
      <c r="C6170" s="593" t="s">
        <v>266</v>
      </c>
      <c r="D6170" s="780">
        <v>0.19</v>
      </c>
    </row>
    <row r="6171" spans="1:4">
      <c r="A6171" s="1424">
        <v>95339</v>
      </c>
      <c r="B6171" s="594" t="s">
        <v>1140</v>
      </c>
      <c r="C6171" s="595" t="s">
        <v>266</v>
      </c>
      <c r="D6171" s="781">
        <v>0.15</v>
      </c>
    </row>
    <row r="6172" spans="1:4">
      <c r="A6172" s="1423">
        <v>95340</v>
      </c>
      <c r="B6172" s="592" t="s">
        <v>1141</v>
      </c>
      <c r="C6172" s="593" t="s">
        <v>266</v>
      </c>
      <c r="D6172" s="780">
        <v>0.13</v>
      </c>
    </row>
    <row r="6173" spans="1:4">
      <c r="A6173" s="1424">
        <v>95341</v>
      </c>
      <c r="B6173" s="594" t="s">
        <v>1142</v>
      </c>
      <c r="C6173" s="595" t="s">
        <v>266</v>
      </c>
      <c r="D6173" s="781">
        <v>0.13</v>
      </c>
    </row>
    <row r="6174" spans="1:4">
      <c r="A6174" s="1423">
        <v>95342</v>
      </c>
      <c r="B6174" s="592" t="s">
        <v>1143</v>
      </c>
      <c r="C6174" s="593" t="s">
        <v>266</v>
      </c>
      <c r="D6174" s="780">
        <v>7.0000000000000007E-2</v>
      </c>
    </row>
    <row r="6175" spans="1:4">
      <c r="A6175" s="1424">
        <v>95343</v>
      </c>
      <c r="B6175" s="594" t="s">
        <v>1144</v>
      </c>
      <c r="C6175" s="595" t="s">
        <v>266</v>
      </c>
      <c r="D6175" s="781">
        <v>0.09</v>
      </c>
    </row>
    <row r="6176" spans="1:4">
      <c r="A6176" s="1423">
        <v>95344</v>
      </c>
      <c r="B6176" s="592" t="s">
        <v>1145</v>
      </c>
      <c r="C6176" s="593" t="s">
        <v>266</v>
      </c>
      <c r="D6176" s="780">
        <v>0.06</v>
      </c>
    </row>
    <row r="6177" spans="1:4">
      <c r="A6177" s="1424">
        <v>95345</v>
      </c>
      <c r="B6177" s="594" t="s">
        <v>1146</v>
      </c>
      <c r="C6177" s="595" t="s">
        <v>266</v>
      </c>
      <c r="D6177" s="781">
        <v>0.3</v>
      </c>
    </row>
    <row r="6178" spans="1:4">
      <c r="A6178" s="1423">
        <v>95346</v>
      </c>
      <c r="B6178" s="592" t="s">
        <v>1147</v>
      </c>
      <c r="C6178" s="593" t="s">
        <v>266</v>
      </c>
      <c r="D6178" s="780">
        <v>0.03</v>
      </c>
    </row>
    <row r="6179" spans="1:4">
      <c r="A6179" s="1424">
        <v>95347</v>
      </c>
      <c r="B6179" s="594" t="s">
        <v>1148</v>
      </c>
      <c r="C6179" s="595" t="s">
        <v>266</v>
      </c>
      <c r="D6179" s="781">
        <v>0.03</v>
      </c>
    </row>
    <row r="6180" spans="1:4">
      <c r="A6180" s="1423">
        <v>95348</v>
      </c>
      <c r="B6180" s="592" t="s">
        <v>1149</v>
      </c>
      <c r="C6180" s="593" t="s">
        <v>266</v>
      </c>
      <c r="D6180" s="780">
        <v>0.04</v>
      </c>
    </row>
    <row r="6181" spans="1:4">
      <c r="A6181" s="1424">
        <v>95349</v>
      </c>
      <c r="B6181" s="594" t="s">
        <v>1150</v>
      </c>
      <c r="C6181" s="595" t="s">
        <v>266</v>
      </c>
      <c r="D6181" s="781">
        <v>0.03</v>
      </c>
    </row>
    <row r="6182" spans="1:4">
      <c r="A6182" s="1423">
        <v>95350</v>
      </c>
      <c r="B6182" s="592" t="s">
        <v>1151</v>
      </c>
      <c r="C6182" s="593" t="s">
        <v>266</v>
      </c>
      <c r="D6182" s="780">
        <v>0.03</v>
      </c>
    </row>
    <row r="6183" spans="1:4">
      <c r="A6183" s="1424">
        <v>95351</v>
      </c>
      <c r="B6183" s="594" t="s">
        <v>1152</v>
      </c>
      <c r="C6183" s="595" t="s">
        <v>266</v>
      </c>
      <c r="D6183" s="781">
        <v>0.13</v>
      </c>
    </row>
    <row r="6184" spans="1:4">
      <c r="A6184" s="1423">
        <v>95352</v>
      </c>
      <c r="B6184" s="592" t="s">
        <v>1153</v>
      </c>
      <c r="C6184" s="593" t="s">
        <v>266</v>
      </c>
      <c r="D6184" s="780">
        <v>0.03</v>
      </c>
    </row>
    <row r="6185" spans="1:4">
      <c r="A6185" s="1424">
        <v>95354</v>
      </c>
      <c r="B6185" s="594" t="s">
        <v>1154</v>
      </c>
      <c r="C6185" s="595" t="s">
        <v>266</v>
      </c>
      <c r="D6185" s="781">
        <v>0.05</v>
      </c>
    </row>
    <row r="6186" spans="1:4" ht="27">
      <c r="A6186" s="1423">
        <v>95355</v>
      </c>
      <c r="B6186" s="592" t="s">
        <v>1155</v>
      </c>
      <c r="C6186" s="593" t="s">
        <v>266</v>
      </c>
      <c r="D6186" s="780">
        <v>0.05</v>
      </c>
    </row>
    <row r="6187" spans="1:4">
      <c r="A6187" s="1424">
        <v>95356</v>
      </c>
      <c r="B6187" s="594" t="s">
        <v>1156</v>
      </c>
      <c r="C6187" s="595" t="s">
        <v>266</v>
      </c>
      <c r="D6187" s="781">
        <v>0.06</v>
      </c>
    </row>
    <row r="6188" spans="1:4">
      <c r="A6188" s="1423">
        <v>95357</v>
      </c>
      <c r="B6188" s="592" t="s">
        <v>1157</v>
      </c>
      <c r="C6188" s="593" t="s">
        <v>266</v>
      </c>
      <c r="D6188" s="780">
        <v>0.09</v>
      </c>
    </row>
    <row r="6189" spans="1:4">
      <c r="A6189" s="1424">
        <v>95358</v>
      </c>
      <c r="B6189" s="594" t="s">
        <v>1158</v>
      </c>
      <c r="C6189" s="595" t="s">
        <v>266</v>
      </c>
      <c r="D6189" s="781">
        <v>0.1</v>
      </c>
    </row>
    <row r="6190" spans="1:4">
      <c r="A6190" s="1423">
        <v>95359</v>
      </c>
      <c r="B6190" s="592" t="s">
        <v>1159</v>
      </c>
      <c r="C6190" s="593" t="s">
        <v>266</v>
      </c>
      <c r="D6190" s="780">
        <v>0.1</v>
      </c>
    </row>
    <row r="6191" spans="1:4">
      <c r="A6191" s="1424">
        <v>95360</v>
      </c>
      <c r="B6191" s="594" t="s">
        <v>1160</v>
      </c>
      <c r="C6191" s="595" t="s">
        <v>266</v>
      </c>
      <c r="D6191" s="781">
        <v>7.0000000000000007E-2</v>
      </c>
    </row>
    <row r="6192" spans="1:4">
      <c r="A6192" s="1423">
        <v>95361</v>
      </c>
      <c r="B6192" s="592" t="s">
        <v>1161</v>
      </c>
      <c r="C6192" s="593" t="s">
        <v>266</v>
      </c>
      <c r="D6192" s="780">
        <v>0.04</v>
      </c>
    </row>
    <row r="6193" spans="1:4">
      <c r="A6193" s="1424">
        <v>95362</v>
      </c>
      <c r="B6193" s="594" t="s">
        <v>1162</v>
      </c>
      <c r="C6193" s="595" t="s">
        <v>266</v>
      </c>
      <c r="D6193" s="781">
        <v>0.06</v>
      </c>
    </row>
    <row r="6194" spans="1:4">
      <c r="A6194" s="1423">
        <v>95363</v>
      </c>
      <c r="B6194" s="592" t="s">
        <v>1163</v>
      </c>
      <c r="C6194" s="593" t="s">
        <v>266</v>
      </c>
      <c r="D6194" s="780">
        <v>0.08</v>
      </c>
    </row>
    <row r="6195" spans="1:4">
      <c r="A6195" s="1424">
        <v>95364</v>
      </c>
      <c r="B6195" s="594" t="s">
        <v>1164</v>
      </c>
      <c r="C6195" s="595" t="s">
        <v>266</v>
      </c>
      <c r="D6195" s="781">
        <v>0.05</v>
      </c>
    </row>
    <row r="6196" spans="1:4">
      <c r="A6196" s="1423">
        <v>95365</v>
      </c>
      <c r="B6196" s="592" t="s">
        <v>1165</v>
      </c>
      <c r="C6196" s="593" t="s">
        <v>266</v>
      </c>
      <c r="D6196" s="780">
        <v>0.06</v>
      </c>
    </row>
    <row r="6197" spans="1:4">
      <c r="A6197" s="1424">
        <v>95366</v>
      </c>
      <c r="B6197" s="594" t="s">
        <v>1166</v>
      </c>
      <c r="C6197" s="595" t="s">
        <v>266</v>
      </c>
      <c r="D6197" s="781">
        <v>0.05</v>
      </c>
    </row>
    <row r="6198" spans="1:4" ht="27">
      <c r="A6198" s="1423">
        <v>95367</v>
      </c>
      <c r="B6198" s="592" t="s">
        <v>1167</v>
      </c>
      <c r="C6198" s="593" t="s">
        <v>266</v>
      </c>
      <c r="D6198" s="780">
        <v>0.05</v>
      </c>
    </row>
    <row r="6199" spans="1:4">
      <c r="A6199" s="1424">
        <v>95368</v>
      </c>
      <c r="B6199" s="594" t="s">
        <v>1168</v>
      </c>
      <c r="C6199" s="595" t="s">
        <v>266</v>
      </c>
      <c r="D6199" s="781">
        <v>0.08</v>
      </c>
    </row>
    <row r="6200" spans="1:4">
      <c r="A6200" s="1423">
        <v>95369</v>
      </c>
      <c r="B6200" s="592" t="s">
        <v>1169</v>
      </c>
      <c r="C6200" s="593" t="s">
        <v>266</v>
      </c>
      <c r="D6200" s="780">
        <v>0.06</v>
      </c>
    </row>
    <row r="6201" spans="1:4">
      <c r="A6201" s="1424">
        <v>95370</v>
      </c>
      <c r="B6201" s="594" t="s">
        <v>1170</v>
      </c>
      <c r="C6201" s="595" t="s">
        <v>266</v>
      </c>
      <c r="D6201" s="781">
        <v>0.15</v>
      </c>
    </row>
    <row r="6202" spans="1:4">
      <c r="A6202" s="1423">
        <v>95371</v>
      </c>
      <c r="B6202" s="592" t="s">
        <v>1171</v>
      </c>
      <c r="C6202" s="593" t="s">
        <v>266</v>
      </c>
      <c r="D6202" s="780">
        <v>0.18</v>
      </c>
    </row>
    <row r="6203" spans="1:4">
      <c r="A6203" s="1424">
        <v>95372</v>
      </c>
      <c r="B6203" s="594" t="s">
        <v>1172</v>
      </c>
      <c r="C6203" s="595" t="s">
        <v>266</v>
      </c>
      <c r="D6203" s="781">
        <v>0.13</v>
      </c>
    </row>
    <row r="6204" spans="1:4">
      <c r="A6204" s="1423">
        <v>95373</v>
      </c>
      <c r="B6204" s="592" t="s">
        <v>1173</v>
      </c>
      <c r="C6204" s="593" t="s">
        <v>266</v>
      </c>
      <c r="D6204" s="780">
        <v>0.15</v>
      </c>
    </row>
    <row r="6205" spans="1:4">
      <c r="A6205" s="1424">
        <v>95374</v>
      </c>
      <c r="B6205" s="594" t="s">
        <v>1174</v>
      </c>
      <c r="C6205" s="595" t="s">
        <v>266</v>
      </c>
      <c r="D6205" s="781">
        <v>0.14000000000000001</v>
      </c>
    </row>
    <row r="6206" spans="1:4">
      <c r="A6206" s="1423">
        <v>95375</v>
      </c>
      <c r="B6206" s="592" t="s">
        <v>1175</v>
      </c>
      <c r="C6206" s="593" t="s">
        <v>266</v>
      </c>
      <c r="D6206" s="780">
        <v>0.12</v>
      </c>
    </row>
    <row r="6207" spans="1:4">
      <c r="A6207" s="1424">
        <v>95376</v>
      </c>
      <c r="B6207" s="594" t="s">
        <v>1176</v>
      </c>
      <c r="C6207" s="595" t="s">
        <v>266</v>
      </c>
      <c r="D6207" s="781">
        <v>0.02</v>
      </c>
    </row>
    <row r="6208" spans="1:4">
      <c r="A6208" s="1423">
        <v>95377</v>
      </c>
      <c r="B6208" s="592" t="s">
        <v>1177</v>
      </c>
      <c r="C6208" s="593" t="s">
        <v>266</v>
      </c>
      <c r="D6208" s="780">
        <v>0.1</v>
      </c>
    </row>
    <row r="6209" spans="1:4">
      <c r="A6209" s="1424">
        <v>95378</v>
      </c>
      <c r="B6209" s="594" t="s">
        <v>1178</v>
      </c>
      <c r="C6209" s="595" t="s">
        <v>266</v>
      </c>
      <c r="D6209" s="781">
        <v>0.13</v>
      </c>
    </row>
    <row r="6210" spans="1:4">
      <c r="A6210" s="1423">
        <v>95379</v>
      </c>
      <c r="B6210" s="592" t="s">
        <v>1179</v>
      </c>
      <c r="C6210" s="593" t="s">
        <v>266</v>
      </c>
      <c r="D6210" s="780">
        <v>0.09</v>
      </c>
    </row>
    <row r="6211" spans="1:4" ht="27">
      <c r="A6211" s="1424">
        <v>95380</v>
      </c>
      <c r="B6211" s="594" t="s">
        <v>1180</v>
      </c>
      <c r="C6211" s="595" t="s">
        <v>266</v>
      </c>
      <c r="D6211" s="781">
        <v>0.13</v>
      </c>
    </row>
    <row r="6212" spans="1:4">
      <c r="A6212" s="1423">
        <v>95382</v>
      </c>
      <c r="B6212" s="592" t="s">
        <v>1181</v>
      </c>
      <c r="C6212" s="593" t="s">
        <v>266</v>
      </c>
      <c r="D6212" s="780">
        <v>0.12</v>
      </c>
    </row>
    <row r="6213" spans="1:4">
      <c r="A6213" s="1424">
        <v>95383</v>
      </c>
      <c r="B6213" s="594" t="s">
        <v>1182</v>
      </c>
      <c r="C6213" s="595" t="s">
        <v>266</v>
      </c>
      <c r="D6213" s="781">
        <v>0.1</v>
      </c>
    </row>
    <row r="6214" spans="1:4">
      <c r="A6214" s="1423">
        <v>95384</v>
      </c>
      <c r="B6214" s="592" t="s">
        <v>1183</v>
      </c>
      <c r="C6214" s="593" t="s">
        <v>266</v>
      </c>
      <c r="D6214" s="780">
        <v>0.12</v>
      </c>
    </row>
    <row r="6215" spans="1:4">
      <c r="A6215" s="1424">
        <v>95385</v>
      </c>
      <c r="B6215" s="594" t="s">
        <v>1184</v>
      </c>
      <c r="C6215" s="595" t="s">
        <v>266</v>
      </c>
      <c r="D6215" s="781">
        <v>0.11</v>
      </c>
    </row>
    <row r="6216" spans="1:4">
      <c r="A6216" s="1423">
        <v>95386</v>
      </c>
      <c r="B6216" s="592" t="s">
        <v>1185</v>
      </c>
      <c r="C6216" s="593" t="s">
        <v>266</v>
      </c>
      <c r="D6216" s="780">
        <v>7.0000000000000007E-2</v>
      </c>
    </row>
    <row r="6217" spans="1:4">
      <c r="A6217" s="1424">
        <v>95387</v>
      </c>
      <c r="B6217" s="594" t="s">
        <v>1186</v>
      </c>
      <c r="C6217" s="595" t="s">
        <v>266</v>
      </c>
      <c r="D6217" s="781">
        <v>0.12</v>
      </c>
    </row>
    <row r="6218" spans="1:4">
      <c r="A6218" s="1423">
        <v>95388</v>
      </c>
      <c r="B6218" s="592" t="s">
        <v>1187</v>
      </c>
      <c r="C6218" s="593" t="s">
        <v>266</v>
      </c>
      <c r="D6218" s="780">
        <v>0.04</v>
      </c>
    </row>
    <row r="6219" spans="1:4" ht="27">
      <c r="A6219" s="1424">
        <v>95389</v>
      </c>
      <c r="B6219" s="594" t="s">
        <v>1188</v>
      </c>
      <c r="C6219" s="595" t="s">
        <v>266</v>
      </c>
      <c r="D6219" s="781">
        <v>0.05</v>
      </c>
    </row>
    <row r="6220" spans="1:4">
      <c r="A6220" s="1423">
        <v>95390</v>
      </c>
      <c r="B6220" s="592" t="s">
        <v>1189</v>
      </c>
      <c r="C6220" s="593" t="s">
        <v>266</v>
      </c>
      <c r="D6220" s="780">
        <v>0.04</v>
      </c>
    </row>
    <row r="6221" spans="1:4">
      <c r="A6221" s="1424">
        <v>95391</v>
      </c>
      <c r="B6221" s="594" t="s">
        <v>1190</v>
      </c>
      <c r="C6221" s="595" t="s">
        <v>266</v>
      </c>
      <c r="D6221" s="781">
        <v>0.06</v>
      </c>
    </row>
    <row r="6222" spans="1:4">
      <c r="A6222" s="1423">
        <v>95392</v>
      </c>
      <c r="B6222" s="592" t="s">
        <v>1191</v>
      </c>
      <c r="C6222" s="593" t="s">
        <v>266</v>
      </c>
      <c r="D6222" s="780">
        <v>0.04</v>
      </c>
    </row>
    <row r="6223" spans="1:4">
      <c r="A6223" s="1424">
        <v>95393</v>
      </c>
      <c r="B6223" s="594" t="s">
        <v>1192</v>
      </c>
      <c r="C6223" s="595" t="s">
        <v>266</v>
      </c>
      <c r="D6223" s="781">
        <v>0.17</v>
      </c>
    </row>
    <row r="6224" spans="1:4">
      <c r="A6224" s="1423">
        <v>95394</v>
      </c>
      <c r="B6224" s="592" t="s">
        <v>1193</v>
      </c>
      <c r="C6224" s="593" t="s">
        <v>266</v>
      </c>
      <c r="D6224" s="780">
        <v>0.32</v>
      </c>
    </row>
    <row r="6225" spans="1:4">
      <c r="A6225" s="1424">
        <v>95395</v>
      </c>
      <c r="B6225" s="594" t="s">
        <v>1194</v>
      </c>
      <c r="C6225" s="595" t="s">
        <v>266</v>
      </c>
      <c r="D6225" s="781">
        <v>0.46</v>
      </c>
    </row>
    <row r="6226" spans="1:4">
      <c r="A6226" s="1423">
        <v>95396</v>
      </c>
      <c r="B6226" s="592" t="s">
        <v>1195</v>
      </c>
      <c r="C6226" s="593" t="s">
        <v>266</v>
      </c>
      <c r="D6226" s="780">
        <v>0.61</v>
      </c>
    </row>
    <row r="6227" spans="1:4">
      <c r="A6227" s="1424">
        <v>95397</v>
      </c>
      <c r="B6227" s="594" t="s">
        <v>1196</v>
      </c>
      <c r="C6227" s="595" t="s">
        <v>266</v>
      </c>
      <c r="D6227" s="781">
        <v>0.05</v>
      </c>
    </row>
    <row r="6228" spans="1:4">
      <c r="A6228" s="1423">
        <v>95398</v>
      </c>
      <c r="B6228" s="592" t="s">
        <v>1197</v>
      </c>
      <c r="C6228" s="593" t="s">
        <v>266</v>
      </c>
      <c r="D6228" s="780">
        <v>0.03</v>
      </c>
    </row>
    <row r="6229" spans="1:4">
      <c r="A6229" s="1424">
        <v>95399</v>
      </c>
      <c r="B6229" s="594" t="s">
        <v>1198</v>
      </c>
      <c r="C6229" s="595" t="s">
        <v>266</v>
      </c>
      <c r="D6229" s="781">
        <v>0.05</v>
      </c>
    </row>
    <row r="6230" spans="1:4">
      <c r="A6230" s="1423">
        <v>95400</v>
      </c>
      <c r="B6230" s="592" t="s">
        <v>1199</v>
      </c>
      <c r="C6230" s="593" t="s">
        <v>266</v>
      </c>
      <c r="D6230" s="780">
        <v>0.05</v>
      </c>
    </row>
    <row r="6231" spans="1:4">
      <c r="A6231" s="1424">
        <v>95401</v>
      </c>
      <c r="B6231" s="594" t="s">
        <v>1200</v>
      </c>
      <c r="C6231" s="595" t="s">
        <v>266</v>
      </c>
      <c r="D6231" s="781">
        <v>0.25</v>
      </c>
    </row>
    <row r="6232" spans="1:4">
      <c r="A6232" s="1423">
        <v>95402</v>
      </c>
      <c r="B6232" s="592" t="s">
        <v>1201</v>
      </c>
      <c r="C6232" s="593" t="s">
        <v>266</v>
      </c>
      <c r="D6232" s="780">
        <v>0.78</v>
      </c>
    </row>
    <row r="6233" spans="1:4">
      <c r="A6233" s="1424">
        <v>95403</v>
      </c>
      <c r="B6233" s="594" t="s">
        <v>1202</v>
      </c>
      <c r="C6233" s="595" t="s">
        <v>266</v>
      </c>
      <c r="D6233" s="781">
        <v>0.89</v>
      </c>
    </row>
    <row r="6234" spans="1:4">
      <c r="A6234" s="1423">
        <v>95404</v>
      </c>
      <c r="B6234" s="592" t="s">
        <v>1203</v>
      </c>
      <c r="C6234" s="593" t="s">
        <v>266</v>
      </c>
      <c r="D6234" s="780">
        <v>1.22</v>
      </c>
    </row>
    <row r="6235" spans="1:4">
      <c r="A6235" s="1424">
        <v>95405</v>
      </c>
      <c r="B6235" s="594" t="s">
        <v>1204</v>
      </c>
      <c r="C6235" s="595" t="s">
        <v>266</v>
      </c>
      <c r="D6235" s="781">
        <v>0.37</v>
      </c>
    </row>
    <row r="6236" spans="1:4">
      <c r="A6236" s="1423">
        <v>95406</v>
      </c>
      <c r="B6236" s="592" t="s">
        <v>1205</v>
      </c>
      <c r="C6236" s="593" t="s">
        <v>266</v>
      </c>
      <c r="D6236" s="780">
        <v>7.0000000000000007E-2</v>
      </c>
    </row>
    <row r="6237" spans="1:4">
      <c r="A6237" s="1424">
        <v>95407</v>
      </c>
      <c r="B6237" s="594" t="s">
        <v>1206</v>
      </c>
      <c r="C6237" s="595" t="s">
        <v>266</v>
      </c>
      <c r="D6237" s="781">
        <v>1.73</v>
      </c>
    </row>
    <row r="6238" spans="1:4">
      <c r="A6238" s="1423">
        <v>95408</v>
      </c>
      <c r="B6238" s="592" t="s">
        <v>1207</v>
      </c>
      <c r="C6238" s="593" t="s">
        <v>21</v>
      </c>
      <c r="D6238" s="780">
        <v>4.8600000000000003</v>
      </c>
    </row>
    <row r="6239" spans="1:4">
      <c r="A6239" s="1424">
        <v>95409</v>
      </c>
      <c r="B6239" s="594" t="s">
        <v>1208</v>
      </c>
      <c r="C6239" s="595" t="s">
        <v>21</v>
      </c>
      <c r="D6239" s="781">
        <v>9.1999999999999993</v>
      </c>
    </row>
    <row r="6240" spans="1:4">
      <c r="A6240" s="1423">
        <v>95410</v>
      </c>
      <c r="B6240" s="592" t="s">
        <v>1209</v>
      </c>
      <c r="C6240" s="593" t="s">
        <v>21</v>
      </c>
      <c r="D6240" s="780">
        <v>6.94</v>
      </c>
    </row>
    <row r="6241" spans="1:4">
      <c r="A6241" s="1424">
        <v>95411</v>
      </c>
      <c r="B6241" s="594" t="s">
        <v>1210</v>
      </c>
      <c r="C6241" s="595" t="s">
        <v>21</v>
      </c>
      <c r="D6241" s="781">
        <v>7.35</v>
      </c>
    </row>
    <row r="6242" spans="1:4">
      <c r="A6242" s="1423">
        <v>95412</v>
      </c>
      <c r="B6242" s="592" t="s">
        <v>1211</v>
      </c>
      <c r="C6242" s="593" t="s">
        <v>21</v>
      </c>
      <c r="D6242" s="780">
        <v>7.35</v>
      </c>
    </row>
    <row r="6243" spans="1:4">
      <c r="A6243" s="1424">
        <v>95413</v>
      </c>
      <c r="B6243" s="594" t="s">
        <v>1212</v>
      </c>
      <c r="C6243" s="595" t="s">
        <v>21</v>
      </c>
      <c r="D6243" s="781">
        <v>6.11</v>
      </c>
    </row>
    <row r="6244" spans="1:4">
      <c r="A6244" s="1423">
        <v>95414</v>
      </c>
      <c r="B6244" s="592" t="s">
        <v>1213</v>
      </c>
      <c r="C6244" s="593" t="s">
        <v>21</v>
      </c>
      <c r="D6244" s="780">
        <v>24.42</v>
      </c>
    </row>
    <row r="6245" spans="1:4">
      <c r="A6245" s="1424">
        <v>95415</v>
      </c>
      <c r="B6245" s="594" t="s">
        <v>1214</v>
      </c>
      <c r="C6245" s="595" t="s">
        <v>21</v>
      </c>
      <c r="D6245" s="781">
        <v>106.95</v>
      </c>
    </row>
    <row r="6246" spans="1:4">
      <c r="A6246" s="1423">
        <v>95416</v>
      </c>
      <c r="B6246" s="592" t="s">
        <v>1215</v>
      </c>
      <c r="C6246" s="593" t="s">
        <v>21</v>
      </c>
      <c r="D6246" s="780">
        <v>4.93</v>
      </c>
    </row>
    <row r="6247" spans="1:4">
      <c r="A6247" s="1424">
        <v>95417</v>
      </c>
      <c r="B6247" s="594" t="s">
        <v>1216</v>
      </c>
      <c r="C6247" s="595" t="s">
        <v>21</v>
      </c>
      <c r="D6247" s="781">
        <v>121.74</v>
      </c>
    </row>
    <row r="6248" spans="1:4">
      <c r="A6248" s="1423">
        <v>95418</v>
      </c>
      <c r="B6248" s="592" t="s">
        <v>1217</v>
      </c>
      <c r="C6248" s="593" t="s">
        <v>21</v>
      </c>
      <c r="D6248" s="780">
        <v>166.41</v>
      </c>
    </row>
    <row r="6249" spans="1:4">
      <c r="A6249" s="1424">
        <v>95419</v>
      </c>
      <c r="B6249" s="594" t="s">
        <v>1218</v>
      </c>
      <c r="C6249" s="595" t="s">
        <v>21</v>
      </c>
      <c r="D6249" s="781">
        <v>44.47</v>
      </c>
    </row>
    <row r="6250" spans="1:4">
      <c r="A6250" s="1423">
        <v>95420</v>
      </c>
      <c r="B6250" s="592" t="s">
        <v>1219</v>
      </c>
      <c r="C6250" s="593" t="s">
        <v>21</v>
      </c>
      <c r="D6250" s="780">
        <v>63.17</v>
      </c>
    </row>
    <row r="6251" spans="1:4">
      <c r="A6251" s="1424">
        <v>95421</v>
      </c>
      <c r="B6251" s="594" t="s">
        <v>1220</v>
      </c>
      <c r="C6251" s="595" t="s">
        <v>21</v>
      </c>
      <c r="D6251" s="781">
        <v>83.51</v>
      </c>
    </row>
    <row r="6252" spans="1:4">
      <c r="A6252" s="1423">
        <v>95422</v>
      </c>
      <c r="B6252" s="592" t="s">
        <v>1221</v>
      </c>
      <c r="C6252" s="593" t="s">
        <v>21</v>
      </c>
      <c r="D6252" s="780">
        <v>34</v>
      </c>
    </row>
    <row r="6253" spans="1:4">
      <c r="A6253" s="1424">
        <v>95423</v>
      </c>
      <c r="B6253" s="594" t="s">
        <v>1222</v>
      </c>
      <c r="C6253" s="595" t="s">
        <v>21</v>
      </c>
      <c r="D6253" s="781">
        <v>51.6</v>
      </c>
    </row>
    <row r="6254" spans="1:4">
      <c r="A6254" s="1423">
        <v>95424</v>
      </c>
      <c r="B6254" s="592" t="s">
        <v>1223</v>
      </c>
      <c r="C6254" s="593" t="s">
        <v>21</v>
      </c>
      <c r="D6254" s="780">
        <v>9.64</v>
      </c>
    </row>
    <row r="6255" spans="1:4">
      <c r="A6255" s="1424">
        <v>100288</v>
      </c>
      <c r="B6255" s="594" t="s">
        <v>6604</v>
      </c>
      <c r="C6255" s="595" t="s">
        <v>266</v>
      </c>
      <c r="D6255" s="781">
        <v>0.03</v>
      </c>
    </row>
    <row r="6256" spans="1:4">
      <c r="A6256" s="1423">
        <v>100289</v>
      </c>
      <c r="B6256" s="592" t="s">
        <v>6605</v>
      </c>
      <c r="C6256" s="593" t="s">
        <v>266</v>
      </c>
      <c r="D6256" s="780">
        <v>14.66</v>
      </c>
    </row>
    <row r="6257" spans="1:4">
      <c r="A6257" s="1424">
        <v>100290</v>
      </c>
      <c r="B6257" s="594" t="s">
        <v>6606</v>
      </c>
      <c r="C6257" s="595" t="s">
        <v>266</v>
      </c>
      <c r="D6257" s="781">
        <v>0.03</v>
      </c>
    </row>
    <row r="6258" spans="1:4">
      <c r="A6258" s="1423">
        <v>100291</v>
      </c>
      <c r="B6258" s="592" t="s">
        <v>6607</v>
      </c>
      <c r="C6258" s="593" t="s">
        <v>266</v>
      </c>
      <c r="D6258" s="780">
        <v>0.09</v>
      </c>
    </row>
    <row r="6259" spans="1:4">
      <c r="A6259" s="1424">
        <v>100292</v>
      </c>
      <c r="B6259" s="594" t="s">
        <v>6608</v>
      </c>
      <c r="C6259" s="595" t="s">
        <v>266</v>
      </c>
      <c r="D6259" s="781">
        <v>0.39</v>
      </c>
    </row>
    <row r="6260" spans="1:4">
      <c r="A6260" s="1423">
        <v>100293</v>
      </c>
      <c r="B6260" s="592" t="s">
        <v>6609</v>
      </c>
      <c r="C6260" s="593" t="s">
        <v>266</v>
      </c>
      <c r="D6260" s="780">
        <v>0.09</v>
      </c>
    </row>
    <row r="6261" spans="1:4">
      <c r="A6261" s="1424">
        <v>100294</v>
      </c>
      <c r="B6261" s="594" t="s">
        <v>6610</v>
      </c>
      <c r="C6261" s="595" t="s">
        <v>266</v>
      </c>
      <c r="D6261" s="781">
        <v>0.18</v>
      </c>
    </row>
    <row r="6262" spans="1:4">
      <c r="A6262" s="1423">
        <v>100295</v>
      </c>
      <c r="B6262" s="592" t="s">
        <v>6611</v>
      </c>
      <c r="C6262" s="593" t="s">
        <v>266</v>
      </c>
      <c r="D6262" s="780">
        <v>0.27</v>
      </c>
    </row>
    <row r="6263" spans="1:4">
      <c r="A6263" s="1424">
        <v>100296</v>
      </c>
      <c r="B6263" s="594" t="s">
        <v>6612</v>
      </c>
      <c r="C6263" s="595" t="s">
        <v>266</v>
      </c>
      <c r="D6263" s="781">
        <v>0.62</v>
      </c>
    </row>
    <row r="6264" spans="1:4">
      <c r="A6264" s="1423">
        <v>100297</v>
      </c>
      <c r="B6264" s="592" t="s">
        <v>6613</v>
      </c>
      <c r="C6264" s="593" t="s">
        <v>266</v>
      </c>
      <c r="D6264" s="780">
        <v>0.69</v>
      </c>
    </row>
    <row r="6265" spans="1:4">
      <c r="A6265" s="1424">
        <v>100298</v>
      </c>
      <c r="B6265" s="594" t="s">
        <v>6614</v>
      </c>
      <c r="C6265" s="595" t="s">
        <v>266</v>
      </c>
      <c r="D6265" s="781">
        <v>0.34</v>
      </c>
    </row>
    <row r="6266" spans="1:4">
      <c r="A6266" s="1423">
        <v>100299</v>
      </c>
      <c r="B6266" s="592" t="s">
        <v>6615</v>
      </c>
      <c r="C6266" s="593" t="s">
        <v>266</v>
      </c>
      <c r="D6266" s="780">
        <v>0.24</v>
      </c>
    </row>
    <row r="6267" spans="1:4">
      <c r="A6267" s="1424">
        <v>100300</v>
      </c>
      <c r="B6267" s="594" t="s">
        <v>6616</v>
      </c>
      <c r="C6267" s="595" t="s">
        <v>266</v>
      </c>
      <c r="D6267" s="781">
        <v>10.89</v>
      </c>
    </row>
    <row r="6268" spans="1:4">
      <c r="A6268" s="1423">
        <v>100301</v>
      </c>
      <c r="B6268" s="592" t="s">
        <v>6617</v>
      </c>
      <c r="C6268" s="593" t="s">
        <v>266</v>
      </c>
      <c r="D6268" s="780">
        <v>15.27</v>
      </c>
    </row>
    <row r="6269" spans="1:4">
      <c r="A6269" s="1424">
        <v>100302</v>
      </c>
      <c r="B6269" s="594" t="s">
        <v>6618</v>
      </c>
      <c r="C6269" s="595" t="s">
        <v>266</v>
      </c>
      <c r="D6269" s="781">
        <v>114.84</v>
      </c>
    </row>
    <row r="6270" spans="1:4">
      <c r="A6270" s="1423">
        <v>100303</v>
      </c>
      <c r="B6270" s="592" t="s">
        <v>6619</v>
      </c>
      <c r="C6270" s="593" t="s">
        <v>266</v>
      </c>
      <c r="D6270" s="780">
        <v>14.19</v>
      </c>
    </row>
    <row r="6271" spans="1:4">
      <c r="A6271" s="1424">
        <v>100304</v>
      </c>
      <c r="B6271" s="594" t="s">
        <v>6620</v>
      </c>
      <c r="C6271" s="595" t="s">
        <v>266</v>
      </c>
      <c r="D6271" s="781">
        <v>55.03</v>
      </c>
    </row>
    <row r="6272" spans="1:4">
      <c r="A6272" s="1423">
        <v>100305</v>
      </c>
      <c r="B6272" s="592" t="s">
        <v>6621</v>
      </c>
      <c r="C6272" s="593" t="s">
        <v>266</v>
      </c>
      <c r="D6272" s="780">
        <v>80.13</v>
      </c>
    </row>
    <row r="6273" spans="1:4">
      <c r="A6273" s="1424">
        <v>100306</v>
      </c>
      <c r="B6273" s="594" t="s">
        <v>6622</v>
      </c>
      <c r="C6273" s="595" t="s">
        <v>266</v>
      </c>
      <c r="D6273" s="781">
        <v>90.27</v>
      </c>
    </row>
    <row r="6274" spans="1:4">
      <c r="A6274" s="1423">
        <v>100307</v>
      </c>
      <c r="B6274" s="592" t="s">
        <v>6623</v>
      </c>
      <c r="C6274" s="593" t="s">
        <v>266</v>
      </c>
      <c r="D6274" s="780">
        <v>18</v>
      </c>
    </row>
    <row r="6275" spans="1:4">
      <c r="A6275" s="1424">
        <v>100308</v>
      </c>
      <c r="B6275" s="594" t="s">
        <v>6624</v>
      </c>
      <c r="C6275" s="595" t="s">
        <v>266</v>
      </c>
      <c r="D6275" s="781">
        <v>19.7</v>
      </c>
    </row>
    <row r="6276" spans="1:4">
      <c r="A6276" s="1423">
        <v>100309</v>
      </c>
      <c r="B6276" s="592" t="s">
        <v>6625</v>
      </c>
      <c r="C6276" s="593" t="s">
        <v>266</v>
      </c>
      <c r="D6276" s="780">
        <v>20.69</v>
      </c>
    </row>
    <row r="6277" spans="1:4">
      <c r="A6277" s="1424">
        <v>100310</v>
      </c>
      <c r="B6277" s="594" t="s">
        <v>6626</v>
      </c>
      <c r="C6277" s="595" t="s">
        <v>21</v>
      </c>
      <c r="D6277" s="781">
        <v>4.68</v>
      </c>
    </row>
    <row r="6278" spans="1:4">
      <c r="A6278" s="1423">
        <v>100311</v>
      </c>
      <c r="B6278" s="592" t="s">
        <v>6627</v>
      </c>
      <c r="C6278" s="593" t="s">
        <v>21</v>
      </c>
      <c r="D6278" s="780">
        <v>54.27</v>
      </c>
    </row>
    <row r="6279" spans="1:4">
      <c r="A6279" s="1424">
        <v>100312</v>
      </c>
      <c r="B6279" s="594" t="s">
        <v>6628</v>
      </c>
      <c r="C6279" s="595" t="s">
        <v>21</v>
      </c>
      <c r="D6279" s="781">
        <v>25.76</v>
      </c>
    </row>
    <row r="6280" spans="1:4">
      <c r="A6280" s="1423">
        <v>100313</v>
      </c>
      <c r="B6280" s="592" t="s">
        <v>6629</v>
      </c>
      <c r="C6280" s="593" t="s">
        <v>21</v>
      </c>
      <c r="D6280" s="780">
        <v>84.86</v>
      </c>
    </row>
    <row r="6281" spans="1:4">
      <c r="A6281" s="1424">
        <v>100314</v>
      </c>
      <c r="B6281" s="594" t="s">
        <v>6630</v>
      </c>
      <c r="C6281" s="595" t="s">
        <v>21</v>
      </c>
      <c r="D6281" s="783">
        <v>95.74</v>
      </c>
    </row>
    <row r="6282" spans="1:4">
      <c r="A6282" s="1423">
        <v>100315</v>
      </c>
      <c r="B6282" s="592" t="s">
        <v>6631</v>
      </c>
      <c r="C6282" s="593" t="s">
        <v>21</v>
      </c>
      <c r="D6282" s="782">
        <v>32.64</v>
      </c>
    </row>
    <row r="6283" spans="1:4">
      <c r="A6283" s="1424">
        <v>100316</v>
      </c>
      <c r="B6283" s="594" t="s">
        <v>6616</v>
      </c>
      <c r="C6283" s="595" t="s">
        <v>21</v>
      </c>
      <c r="D6283" s="783">
        <v>1941.82</v>
      </c>
    </row>
    <row r="6284" spans="1:4">
      <c r="A6284" s="1423">
        <v>100317</v>
      </c>
      <c r="B6284" s="592" t="s">
        <v>6632</v>
      </c>
      <c r="C6284" s="593" t="s">
        <v>21</v>
      </c>
      <c r="D6284" s="782">
        <v>20344.61</v>
      </c>
    </row>
    <row r="6285" spans="1:4">
      <c r="A6285" s="1424">
        <v>100318</v>
      </c>
      <c r="B6285" s="594" t="s">
        <v>6620</v>
      </c>
      <c r="C6285" s="595" t="s">
        <v>21</v>
      </c>
      <c r="D6285" s="783">
        <v>9758.5499999999993</v>
      </c>
    </row>
    <row r="6286" spans="1:4">
      <c r="A6286" s="1423">
        <v>100319</v>
      </c>
      <c r="B6286" s="592" t="s">
        <v>6621</v>
      </c>
      <c r="C6286" s="593" t="s">
        <v>21</v>
      </c>
      <c r="D6286" s="782">
        <v>14186.35</v>
      </c>
    </row>
    <row r="6287" spans="1:4">
      <c r="A6287" s="1424">
        <v>100320</v>
      </c>
      <c r="B6287" s="594" t="s">
        <v>6622</v>
      </c>
      <c r="C6287" s="595" t="s">
        <v>21</v>
      </c>
      <c r="D6287" s="783">
        <v>15980.82</v>
      </c>
    </row>
    <row r="6288" spans="1:4">
      <c r="A6288" s="1423">
        <v>100321</v>
      </c>
      <c r="B6288" s="592" t="s">
        <v>6633</v>
      </c>
      <c r="C6288" s="593" t="s">
        <v>21</v>
      </c>
      <c r="D6288" s="782">
        <v>3669.54</v>
      </c>
    </row>
    <row r="6289" spans="1:4">
      <c r="A6289" s="1424">
        <v>100533</v>
      </c>
      <c r="B6289" s="594" t="s">
        <v>11898</v>
      </c>
      <c r="C6289" s="595" t="s">
        <v>266</v>
      </c>
      <c r="D6289" s="783">
        <v>12.94</v>
      </c>
    </row>
    <row r="6290" spans="1:4">
      <c r="A6290" s="1423">
        <v>100534</v>
      </c>
      <c r="B6290" s="592" t="s">
        <v>11898</v>
      </c>
      <c r="C6290" s="593" t="s">
        <v>21</v>
      </c>
      <c r="D6290" s="782">
        <v>2310.77</v>
      </c>
    </row>
    <row r="6291" spans="1:4">
      <c r="A6291" s="1424">
        <v>100535</v>
      </c>
      <c r="B6291" s="594" t="s">
        <v>11899</v>
      </c>
      <c r="C6291" s="595" t="s">
        <v>266</v>
      </c>
      <c r="D6291" s="783">
        <v>0.14000000000000001</v>
      </c>
    </row>
    <row r="6292" spans="1:4">
      <c r="A6292" s="1423">
        <v>100536</v>
      </c>
      <c r="B6292" s="592" t="s">
        <v>11900</v>
      </c>
      <c r="C6292" s="593" t="s">
        <v>21</v>
      </c>
      <c r="D6292" s="782">
        <v>19.850000000000001</v>
      </c>
    </row>
    <row r="6293" spans="1:4">
      <c r="A6293" s="1424">
        <v>90776</v>
      </c>
      <c r="B6293" s="594" t="s">
        <v>530</v>
      </c>
      <c r="C6293" s="595" t="s">
        <v>266</v>
      </c>
      <c r="D6293" s="783">
        <v>18.829999999999998</v>
      </c>
    </row>
    <row r="6294" spans="1:4">
      <c r="A6294" s="1423">
        <v>90777</v>
      </c>
      <c r="B6294" s="592" t="s">
        <v>531</v>
      </c>
      <c r="C6294" s="593" t="s">
        <v>266</v>
      </c>
      <c r="D6294" s="782">
        <v>79.17</v>
      </c>
    </row>
    <row r="6295" spans="1:4">
      <c r="A6295" s="1424">
        <v>90778</v>
      </c>
      <c r="B6295" s="594" t="s">
        <v>532</v>
      </c>
      <c r="C6295" s="595" t="s">
        <v>266</v>
      </c>
      <c r="D6295" s="783">
        <v>89.98</v>
      </c>
    </row>
    <row r="6296" spans="1:4">
      <c r="A6296" s="1423">
        <v>90779</v>
      </c>
      <c r="B6296" s="592" t="s">
        <v>533</v>
      </c>
      <c r="C6296" s="593" t="s">
        <v>266</v>
      </c>
      <c r="D6296" s="782">
        <v>122.63</v>
      </c>
    </row>
    <row r="6297" spans="1:4">
      <c r="A6297" s="1424">
        <v>90780</v>
      </c>
      <c r="B6297" s="594" t="s">
        <v>534</v>
      </c>
      <c r="C6297" s="595" t="s">
        <v>266</v>
      </c>
      <c r="D6297" s="783">
        <v>27.82</v>
      </c>
    </row>
    <row r="6298" spans="1:4">
      <c r="A6298" s="1423">
        <v>90781</v>
      </c>
      <c r="B6298" s="592" t="s">
        <v>535</v>
      </c>
      <c r="C6298" s="593" t="s">
        <v>266</v>
      </c>
      <c r="D6298" s="780">
        <v>16.350000000000001</v>
      </c>
    </row>
    <row r="6299" spans="1:4">
      <c r="A6299" s="1424">
        <v>91677</v>
      </c>
      <c r="B6299" s="594" t="s">
        <v>536</v>
      </c>
      <c r="C6299" s="595" t="s">
        <v>266</v>
      </c>
      <c r="D6299" s="781">
        <v>76.53</v>
      </c>
    </row>
    <row r="6300" spans="1:4">
      <c r="A6300" s="1423">
        <v>91678</v>
      </c>
      <c r="B6300" s="592" t="s">
        <v>537</v>
      </c>
      <c r="C6300" s="593" t="s">
        <v>266</v>
      </c>
      <c r="D6300" s="780">
        <v>74.09</v>
      </c>
    </row>
    <row r="6301" spans="1:4">
      <c r="A6301" s="1424">
        <v>93558</v>
      </c>
      <c r="B6301" s="594" t="s">
        <v>538</v>
      </c>
      <c r="C6301" s="595" t="s">
        <v>21</v>
      </c>
      <c r="D6301" s="781">
        <v>2950.5</v>
      </c>
    </row>
    <row r="6302" spans="1:4">
      <c r="A6302" s="1423">
        <v>93559</v>
      </c>
      <c r="B6302" s="592" t="s">
        <v>520</v>
      </c>
      <c r="C6302" s="593" t="s">
        <v>21</v>
      </c>
      <c r="D6302" s="780">
        <v>2878.78</v>
      </c>
    </row>
    <row r="6303" spans="1:4">
      <c r="A6303" s="1424">
        <v>93560</v>
      </c>
      <c r="B6303" s="594" t="s">
        <v>528</v>
      </c>
      <c r="C6303" s="595" t="s">
        <v>21</v>
      </c>
      <c r="D6303" s="781">
        <v>2218.5700000000002</v>
      </c>
    </row>
    <row r="6304" spans="1:4">
      <c r="A6304" s="1423">
        <v>93561</v>
      </c>
      <c r="B6304" s="592" t="s">
        <v>529</v>
      </c>
      <c r="C6304" s="593" t="s">
        <v>21</v>
      </c>
      <c r="D6304" s="780">
        <v>2339.58</v>
      </c>
    </row>
    <row r="6305" spans="1:4">
      <c r="A6305" s="1424">
        <v>93562</v>
      </c>
      <c r="B6305" s="594" t="s">
        <v>526</v>
      </c>
      <c r="C6305" s="595" t="s">
        <v>21</v>
      </c>
      <c r="D6305" s="781">
        <v>2338.98</v>
      </c>
    </row>
    <row r="6306" spans="1:4">
      <c r="A6306" s="1423">
        <v>93563</v>
      </c>
      <c r="B6306" s="592" t="s">
        <v>521</v>
      </c>
      <c r="C6306" s="593" t="s">
        <v>21</v>
      </c>
      <c r="D6306" s="780">
        <v>2473.04</v>
      </c>
    </row>
    <row r="6307" spans="1:4">
      <c r="A6307" s="1424">
        <v>93564</v>
      </c>
      <c r="B6307" s="594" t="s">
        <v>522</v>
      </c>
      <c r="C6307" s="595" t="s">
        <v>21</v>
      </c>
      <c r="D6307" s="781">
        <v>2405.6</v>
      </c>
    </row>
    <row r="6308" spans="1:4">
      <c r="A6308" s="1423">
        <v>93565</v>
      </c>
      <c r="B6308" s="592" t="s">
        <v>531</v>
      </c>
      <c r="C6308" s="593" t="s">
        <v>21</v>
      </c>
      <c r="D6308" s="780">
        <v>14008.4</v>
      </c>
    </row>
    <row r="6309" spans="1:4">
      <c r="A6309" s="1424">
        <v>93566</v>
      </c>
      <c r="B6309" s="594" t="s">
        <v>527</v>
      </c>
      <c r="C6309" s="595" t="s">
        <v>21</v>
      </c>
      <c r="D6309" s="781">
        <v>2032.77</v>
      </c>
    </row>
    <row r="6310" spans="1:4">
      <c r="A6310" s="1423">
        <v>93567</v>
      </c>
      <c r="B6310" s="592" t="s">
        <v>532</v>
      </c>
      <c r="C6310" s="593" t="s">
        <v>21</v>
      </c>
      <c r="D6310" s="780">
        <v>15918.37</v>
      </c>
    </row>
    <row r="6311" spans="1:4">
      <c r="A6311" s="1424">
        <v>93568</v>
      </c>
      <c r="B6311" s="594" t="s">
        <v>533</v>
      </c>
      <c r="C6311" s="595" t="s">
        <v>21</v>
      </c>
      <c r="D6311" s="781">
        <v>21690.74</v>
      </c>
    </row>
    <row r="6312" spans="1:4">
      <c r="A6312" s="1423">
        <v>93569</v>
      </c>
      <c r="B6312" s="592" t="s">
        <v>539</v>
      </c>
      <c r="C6312" s="593" t="s">
        <v>21</v>
      </c>
      <c r="D6312" s="780">
        <v>10340.84</v>
      </c>
    </row>
    <row r="6313" spans="1:4">
      <c r="A6313" s="1424">
        <v>93570</v>
      </c>
      <c r="B6313" s="594" t="s">
        <v>540</v>
      </c>
      <c r="C6313" s="595" t="s">
        <v>21</v>
      </c>
      <c r="D6313" s="781">
        <v>14608.98</v>
      </c>
    </row>
    <row r="6314" spans="1:4">
      <c r="A6314" s="1423">
        <v>93571</v>
      </c>
      <c r="B6314" s="592" t="s">
        <v>541</v>
      </c>
      <c r="C6314" s="593" t="s">
        <v>21</v>
      </c>
      <c r="D6314" s="780">
        <v>19253.59</v>
      </c>
    </row>
    <row r="6315" spans="1:4">
      <c r="A6315" s="1424">
        <v>93572</v>
      </c>
      <c r="B6315" s="594" t="s">
        <v>542</v>
      </c>
      <c r="C6315" s="595" t="s">
        <v>21</v>
      </c>
      <c r="D6315" s="781">
        <v>3342.75</v>
      </c>
    </row>
    <row r="6316" spans="1:4">
      <c r="A6316" s="1423">
        <v>94295</v>
      </c>
      <c r="B6316" s="592" t="s">
        <v>534</v>
      </c>
      <c r="C6316" s="593" t="s">
        <v>21</v>
      </c>
      <c r="D6316" s="780">
        <v>4932.26</v>
      </c>
    </row>
    <row r="6317" spans="1:4">
      <c r="A6317" s="1424">
        <v>94296</v>
      </c>
      <c r="B6317" s="594" t="s">
        <v>535</v>
      </c>
      <c r="C6317" s="595" t="s">
        <v>21</v>
      </c>
      <c r="D6317" s="781">
        <v>3047.94</v>
      </c>
    </row>
    <row r="6318" spans="1:4">
      <c r="A6318" s="1423">
        <v>95308</v>
      </c>
      <c r="B6318" s="592" t="s">
        <v>1109</v>
      </c>
      <c r="C6318" s="593" t="s">
        <v>266</v>
      </c>
      <c r="D6318" s="780">
        <v>7.0000000000000007E-2</v>
      </c>
    </row>
    <row r="6319" spans="1:4">
      <c r="A6319" s="1424">
        <v>95309</v>
      </c>
      <c r="B6319" s="594" t="s">
        <v>1110</v>
      </c>
      <c r="C6319" s="595" t="s">
        <v>266</v>
      </c>
      <c r="D6319" s="781">
        <v>0.1</v>
      </c>
    </row>
    <row r="6320" spans="1:4">
      <c r="A6320" s="1423">
        <v>95310</v>
      </c>
      <c r="B6320" s="592" t="s">
        <v>1111</v>
      </c>
      <c r="C6320" s="593" t="s">
        <v>266</v>
      </c>
      <c r="D6320" s="780">
        <v>0.05</v>
      </c>
    </row>
    <row r="6321" spans="1:4">
      <c r="A6321" s="1424">
        <v>95311</v>
      </c>
      <c r="B6321" s="594" t="s">
        <v>1112</v>
      </c>
      <c r="C6321" s="595" t="s">
        <v>266</v>
      </c>
      <c r="D6321" s="781">
        <v>7.0000000000000007E-2</v>
      </c>
    </row>
    <row r="6322" spans="1:4">
      <c r="A6322" s="1423">
        <v>95312</v>
      </c>
      <c r="B6322" s="592" t="s">
        <v>1113</v>
      </c>
      <c r="C6322" s="593" t="s">
        <v>266</v>
      </c>
      <c r="D6322" s="780">
        <v>0.09</v>
      </c>
    </row>
    <row r="6323" spans="1:4">
      <c r="A6323" s="1424">
        <v>95313</v>
      </c>
      <c r="B6323" s="594" t="s">
        <v>1114</v>
      </c>
      <c r="C6323" s="595" t="s">
        <v>266</v>
      </c>
      <c r="D6323" s="781">
        <v>0.09</v>
      </c>
    </row>
    <row r="6324" spans="1:4">
      <c r="A6324" s="1423">
        <v>95314</v>
      </c>
      <c r="B6324" s="592" t="s">
        <v>1115</v>
      </c>
      <c r="C6324" s="593" t="s">
        <v>266</v>
      </c>
      <c r="D6324" s="780">
        <v>0.1</v>
      </c>
    </row>
    <row r="6325" spans="1:4">
      <c r="A6325" s="1424">
        <v>95315</v>
      </c>
      <c r="B6325" s="594" t="s">
        <v>1116</v>
      </c>
      <c r="C6325" s="595" t="s">
        <v>266</v>
      </c>
      <c r="D6325" s="781">
        <v>0.1</v>
      </c>
    </row>
    <row r="6326" spans="1:4">
      <c r="A6326" s="1423">
        <v>95316</v>
      </c>
      <c r="B6326" s="592" t="s">
        <v>1117</v>
      </c>
      <c r="C6326" s="593" t="s">
        <v>266</v>
      </c>
      <c r="D6326" s="780">
        <v>0.23</v>
      </c>
    </row>
    <row r="6327" spans="1:4" ht="27">
      <c r="A6327" s="1424">
        <v>95317</v>
      </c>
      <c r="B6327" s="594" t="s">
        <v>1118</v>
      </c>
      <c r="C6327" s="595" t="s">
        <v>266</v>
      </c>
      <c r="D6327" s="781">
        <v>0.11</v>
      </c>
    </row>
    <row r="6328" spans="1:4">
      <c r="A6328" s="1423">
        <v>95318</v>
      </c>
      <c r="B6328" s="592" t="s">
        <v>1119</v>
      </c>
      <c r="C6328" s="593" t="s">
        <v>266</v>
      </c>
      <c r="D6328" s="780">
        <v>0.09</v>
      </c>
    </row>
    <row r="6329" spans="1:4">
      <c r="A6329" s="1424">
        <v>95319</v>
      </c>
      <c r="B6329" s="594" t="s">
        <v>1120</v>
      </c>
      <c r="C6329" s="595" t="s">
        <v>266</v>
      </c>
      <c r="D6329" s="781">
        <v>0.06</v>
      </c>
    </row>
    <row r="6330" spans="1:4">
      <c r="A6330" s="1423">
        <v>95320</v>
      </c>
      <c r="B6330" s="592" t="s">
        <v>1121</v>
      </c>
      <c r="C6330" s="593" t="s">
        <v>266</v>
      </c>
      <c r="D6330" s="780">
        <v>7.0000000000000007E-2</v>
      </c>
    </row>
    <row r="6331" spans="1:4">
      <c r="A6331" s="1424">
        <v>95321</v>
      </c>
      <c r="B6331" s="594" t="s">
        <v>1122</v>
      </c>
      <c r="C6331" s="595" t="s">
        <v>266</v>
      </c>
      <c r="D6331" s="781">
        <v>0.08</v>
      </c>
    </row>
    <row r="6332" spans="1:4">
      <c r="A6332" s="1423">
        <v>95322</v>
      </c>
      <c r="B6332" s="592" t="s">
        <v>1123</v>
      </c>
      <c r="C6332" s="593" t="s">
        <v>266</v>
      </c>
      <c r="D6332" s="780">
        <v>0.02</v>
      </c>
    </row>
    <row r="6333" spans="1:4">
      <c r="A6333" s="1424">
        <v>95323</v>
      </c>
      <c r="B6333" s="594" t="s">
        <v>1124</v>
      </c>
      <c r="C6333" s="595" t="s">
        <v>266</v>
      </c>
      <c r="D6333" s="781">
        <v>0.11</v>
      </c>
    </row>
    <row r="6334" spans="1:4">
      <c r="A6334" s="1423">
        <v>95324</v>
      </c>
      <c r="B6334" s="592" t="s">
        <v>1125</v>
      </c>
      <c r="C6334" s="593" t="s">
        <v>266</v>
      </c>
      <c r="D6334" s="780">
        <v>0.13</v>
      </c>
    </row>
    <row r="6335" spans="1:4">
      <c r="A6335" s="1424">
        <v>95325</v>
      </c>
      <c r="B6335" s="594" t="s">
        <v>1126</v>
      </c>
      <c r="C6335" s="595" t="s">
        <v>266</v>
      </c>
      <c r="D6335" s="781">
        <v>0.1</v>
      </c>
    </row>
    <row r="6336" spans="1:4">
      <c r="A6336" s="1423">
        <v>95326</v>
      </c>
      <c r="B6336" s="592" t="s">
        <v>1127</v>
      </c>
      <c r="C6336" s="593" t="s">
        <v>266</v>
      </c>
      <c r="D6336" s="780">
        <v>0.02</v>
      </c>
    </row>
    <row r="6337" spans="1:4">
      <c r="A6337" s="1424">
        <v>95327</v>
      </c>
      <c r="B6337" s="594" t="s">
        <v>1128</v>
      </c>
      <c r="C6337" s="595" t="s">
        <v>266</v>
      </c>
      <c r="D6337" s="781">
        <v>0.15</v>
      </c>
    </row>
    <row r="6338" spans="1:4">
      <c r="A6338" s="1423">
        <v>95328</v>
      </c>
      <c r="B6338" s="592" t="s">
        <v>1129</v>
      </c>
      <c r="C6338" s="593" t="s">
        <v>266</v>
      </c>
      <c r="D6338" s="780">
        <v>0.09</v>
      </c>
    </row>
    <row r="6339" spans="1:4">
      <c r="A6339" s="1424">
        <v>95329</v>
      </c>
      <c r="B6339" s="594" t="s">
        <v>1130</v>
      </c>
      <c r="C6339" s="595" t="s">
        <v>266</v>
      </c>
      <c r="D6339" s="781">
        <v>0.14000000000000001</v>
      </c>
    </row>
    <row r="6340" spans="1:4">
      <c r="A6340" s="1423">
        <v>95330</v>
      </c>
      <c r="B6340" s="592" t="s">
        <v>1131</v>
      </c>
      <c r="C6340" s="593" t="s">
        <v>266</v>
      </c>
      <c r="D6340" s="780">
        <v>0.1</v>
      </c>
    </row>
    <row r="6341" spans="1:4" ht="27">
      <c r="A6341" s="1424">
        <v>95331</v>
      </c>
      <c r="B6341" s="594" t="s">
        <v>1132</v>
      </c>
      <c r="C6341" s="595" t="s">
        <v>266</v>
      </c>
      <c r="D6341" s="781">
        <v>0.06</v>
      </c>
    </row>
    <row r="6342" spans="1:4">
      <c r="A6342" s="1423">
        <v>95332</v>
      </c>
      <c r="B6342" s="592" t="s">
        <v>1133</v>
      </c>
      <c r="C6342" s="593" t="s">
        <v>266</v>
      </c>
      <c r="D6342" s="780">
        <v>0.34</v>
      </c>
    </row>
    <row r="6343" spans="1:4">
      <c r="A6343" s="1424">
        <v>95333</v>
      </c>
      <c r="B6343" s="594" t="s">
        <v>1134</v>
      </c>
      <c r="C6343" s="595" t="s">
        <v>266</v>
      </c>
      <c r="D6343" s="781">
        <v>0.34</v>
      </c>
    </row>
    <row r="6344" spans="1:4">
      <c r="A6344" s="1423">
        <v>95334</v>
      </c>
      <c r="B6344" s="592" t="s">
        <v>1135</v>
      </c>
      <c r="C6344" s="593" t="s">
        <v>266</v>
      </c>
      <c r="D6344" s="780">
        <v>0.28000000000000003</v>
      </c>
    </row>
    <row r="6345" spans="1:4">
      <c r="A6345" s="1424">
        <v>95335</v>
      </c>
      <c r="B6345" s="594" t="s">
        <v>1136</v>
      </c>
      <c r="C6345" s="595" t="s">
        <v>266</v>
      </c>
      <c r="D6345" s="781">
        <v>0.16</v>
      </c>
    </row>
    <row r="6346" spans="1:4">
      <c r="A6346" s="1423">
        <v>95336</v>
      </c>
      <c r="B6346" s="592" t="s">
        <v>1137</v>
      </c>
      <c r="C6346" s="593" t="s">
        <v>266</v>
      </c>
      <c r="D6346" s="780">
        <v>0.1</v>
      </c>
    </row>
    <row r="6347" spans="1:4">
      <c r="A6347" s="1424">
        <v>95337</v>
      </c>
      <c r="B6347" s="594" t="s">
        <v>1138</v>
      </c>
      <c r="C6347" s="595" t="s">
        <v>266</v>
      </c>
      <c r="D6347" s="781">
        <v>0.1</v>
      </c>
    </row>
    <row r="6348" spans="1:4">
      <c r="A6348" s="1423">
        <v>95338</v>
      </c>
      <c r="B6348" s="592" t="s">
        <v>1139</v>
      </c>
      <c r="C6348" s="593" t="s">
        <v>266</v>
      </c>
      <c r="D6348" s="780">
        <v>0.19</v>
      </c>
    </row>
    <row r="6349" spans="1:4">
      <c r="A6349" s="1424">
        <v>95339</v>
      </c>
      <c r="B6349" s="594" t="s">
        <v>1140</v>
      </c>
      <c r="C6349" s="595" t="s">
        <v>266</v>
      </c>
      <c r="D6349" s="781">
        <v>0.15</v>
      </c>
    </row>
    <row r="6350" spans="1:4">
      <c r="A6350" s="1423">
        <v>95340</v>
      </c>
      <c r="B6350" s="592" t="s">
        <v>1141</v>
      </c>
      <c r="C6350" s="593" t="s">
        <v>266</v>
      </c>
      <c r="D6350" s="780">
        <v>0.13</v>
      </c>
    </row>
    <row r="6351" spans="1:4">
      <c r="A6351" s="1424">
        <v>95341</v>
      </c>
      <c r="B6351" s="594" t="s">
        <v>1142</v>
      </c>
      <c r="C6351" s="595" t="s">
        <v>266</v>
      </c>
      <c r="D6351" s="781">
        <v>0.13</v>
      </c>
    </row>
    <row r="6352" spans="1:4">
      <c r="A6352" s="1423">
        <v>95342</v>
      </c>
      <c r="B6352" s="592" t="s">
        <v>1143</v>
      </c>
      <c r="C6352" s="593" t="s">
        <v>266</v>
      </c>
      <c r="D6352" s="780">
        <v>7.0000000000000007E-2</v>
      </c>
    </row>
    <row r="6353" spans="1:4">
      <c r="A6353" s="1424">
        <v>95343</v>
      </c>
      <c r="B6353" s="594" t="s">
        <v>1144</v>
      </c>
      <c r="C6353" s="595" t="s">
        <v>266</v>
      </c>
      <c r="D6353" s="781">
        <v>0.09</v>
      </c>
    </row>
    <row r="6354" spans="1:4">
      <c r="A6354" s="1423">
        <v>95344</v>
      </c>
      <c r="B6354" s="592" t="s">
        <v>1145</v>
      </c>
      <c r="C6354" s="593" t="s">
        <v>266</v>
      </c>
      <c r="D6354" s="780">
        <v>0.06</v>
      </c>
    </row>
    <row r="6355" spans="1:4">
      <c r="A6355" s="1424">
        <v>95345</v>
      </c>
      <c r="B6355" s="594" t="s">
        <v>1146</v>
      </c>
      <c r="C6355" s="595" t="s">
        <v>266</v>
      </c>
      <c r="D6355" s="781">
        <v>0.3</v>
      </c>
    </row>
    <row r="6356" spans="1:4">
      <c r="A6356" s="1423">
        <v>95346</v>
      </c>
      <c r="B6356" s="592" t="s">
        <v>1147</v>
      </c>
      <c r="C6356" s="593" t="s">
        <v>266</v>
      </c>
      <c r="D6356" s="780">
        <v>0.03</v>
      </c>
    </row>
    <row r="6357" spans="1:4">
      <c r="A6357" s="1424">
        <v>95347</v>
      </c>
      <c r="B6357" s="594" t="s">
        <v>1148</v>
      </c>
      <c r="C6357" s="595" t="s">
        <v>266</v>
      </c>
      <c r="D6357" s="781">
        <v>0.03</v>
      </c>
    </row>
    <row r="6358" spans="1:4">
      <c r="A6358" s="1423">
        <v>95348</v>
      </c>
      <c r="B6358" s="592" t="s">
        <v>1149</v>
      </c>
      <c r="C6358" s="593" t="s">
        <v>266</v>
      </c>
      <c r="D6358" s="780">
        <v>0.04</v>
      </c>
    </row>
    <row r="6359" spans="1:4">
      <c r="A6359" s="1424">
        <v>95349</v>
      </c>
      <c r="B6359" s="594" t="s">
        <v>1150</v>
      </c>
      <c r="C6359" s="595" t="s">
        <v>266</v>
      </c>
      <c r="D6359" s="781">
        <v>0.03</v>
      </c>
    </row>
    <row r="6360" spans="1:4">
      <c r="A6360" s="1423">
        <v>95350</v>
      </c>
      <c r="B6360" s="592" t="s">
        <v>1151</v>
      </c>
      <c r="C6360" s="593" t="s">
        <v>266</v>
      </c>
      <c r="D6360" s="780">
        <v>0.03</v>
      </c>
    </row>
    <row r="6361" spans="1:4">
      <c r="A6361" s="1424">
        <v>95351</v>
      </c>
      <c r="B6361" s="594" t="s">
        <v>1152</v>
      </c>
      <c r="C6361" s="595" t="s">
        <v>266</v>
      </c>
      <c r="D6361" s="781">
        <v>0.13</v>
      </c>
    </row>
    <row r="6362" spans="1:4">
      <c r="A6362" s="1423">
        <v>95352</v>
      </c>
      <c r="B6362" s="592" t="s">
        <v>1153</v>
      </c>
      <c r="C6362" s="593" t="s">
        <v>266</v>
      </c>
      <c r="D6362" s="780">
        <v>0.03</v>
      </c>
    </row>
    <row r="6363" spans="1:4">
      <c r="A6363" s="1424">
        <v>95354</v>
      </c>
      <c r="B6363" s="594" t="s">
        <v>1154</v>
      </c>
      <c r="C6363" s="595" t="s">
        <v>266</v>
      </c>
      <c r="D6363" s="781">
        <v>0.05</v>
      </c>
    </row>
    <row r="6364" spans="1:4" ht="27">
      <c r="A6364" s="1423">
        <v>95355</v>
      </c>
      <c r="B6364" s="592" t="s">
        <v>1155</v>
      </c>
      <c r="C6364" s="593" t="s">
        <v>266</v>
      </c>
      <c r="D6364" s="780">
        <v>0.05</v>
      </c>
    </row>
    <row r="6365" spans="1:4">
      <c r="A6365" s="1424">
        <v>95356</v>
      </c>
      <c r="B6365" s="594" t="s">
        <v>1156</v>
      </c>
      <c r="C6365" s="595" t="s">
        <v>266</v>
      </c>
      <c r="D6365" s="781">
        <v>0.06</v>
      </c>
    </row>
    <row r="6366" spans="1:4">
      <c r="A6366" s="1423">
        <v>95357</v>
      </c>
      <c r="B6366" s="592" t="s">
        <v>1157</v>
      </c>
      <c r="C6366" s="593" t="s">
        <v>266</v>
      </c>
      <c r="D6366" s="780">
        <v>0.09</v>
      </c>
    </row>
    <row r="6367" spans="1:4">
      <c r="A6367" s="1424">
        <v>95358</v>
      </c>
      <c r="B6367" s="594" t="s">
        <v>1158</v>
      </c>
      <c r="C6367" s="595" t="s">
        <v>266</v>
      </c>
      <c r="D6367" s="781">
        <v>0.1</v>
      </c>
    </row>
    <row r="6368" spans="1:4">
      <c r="A6368" s="1423">
        <v>95359</v>
      </c>
      <c r="B6368" s="592" t="s">
        <v>1159</v>
      </c>
      <c r="C6368" s="593" t="s">
        <v>266</v>
      </c>
      <c r="D6368" s="780">
        <v>0.1</v>
      </c>
    </row>
    <row r="6369" spans="1:4">
      <c r="A6369" s="1424">
        <v>95360</v>
      </c>
      <c r="B6369" s="594" t="s">
        <v>1160</v>
      </c>
      <c r="C6369" s="595" t="s">
        <v>266</v>
      </c>
      <c r="D6369" s="781">
        <v>7.0000000000000007E-2</v>
      </c>
    </row>
    <row r="6370" spans="1:4">
      <c r="A6370" s="1423">
        <v>95361</v>
      </c>
      <c r="B6370" s="592" t="s">
        <v>1161</v>
      </c>
      <c r="C6370" s="593" t="s">
        <v>266</v>
      </c>
      <c r="D6370" s="780">
        <v>0.04</v>
      </c>
    </row>
    <row r="6371" spans="1:4">
      <c r="A6371" s="1424">
        <v>95362</v>
      </c>
      <c r="B6371" s="594" t="s">
        <v>1162</v>
      </c>
      <c r="C6371" s="595" t="s">
        <v>266</v>
      </c>
      <c r="D6371" s="781">
        <v>0.06</v>
      </c>
    </row>
    <row r="6372" spans="1:4">
      <c r="A6372" s="1423">
        <v>95363</v>
      </c>
      <c r="B6372" s="592" t="s">
        <v>1163</v>
      </c>
      <c r="C6372" s="593" t="s">
        <v>266</v>
      </c>
      <c r="D6372" s="780">
        <v>0.08</v>
      </c>
    </row>
    <row r="6373" spans="1:4">
      <c r="A6373" s="1424">
        <v>95364</v>
      </c>
      <c r="B6373" s="594" t="s">
        <v>1164</v>
      </c>
      <c r="C6373" s="595" t="s">
        <v>266</v>
      </c>
      <c r="D6373" s="781">
        <v>0.05</v>
      </c>
    </row>
    <row r="6374" spans="1:4">
      <c r="A6374" s="1423">
        <v>95365</v>
      </c>
      <c r="B6374" s="592" t="s">
        <v>1165</v>
      </c>
      <c r="C6374" s="593" t="s">
        <v>266</v>
      </c>
      <c r="D6374" s="780">
        <v>0.06</v>
      </c>
    </row>
    <row r="6375" spans="1:4">
      <c r="A6375" s="1424">
        <v>95366</v>
      </c>
      <c r="B6375" s="594" t="s">
        <v>1166</v>
      </c>
      <c r="C6375" s="595" t="s">
        <v>266</v>
      </c>
      <c r="D6375" s="781">
        <v>0.05</v>
      </c>
    </row>
    <row r="6376" spans="1:4" ht="27">
      <c r="A6376" s="1423">
        <v>95367</v>
      </c>
      <c r="B6376" s="592" t="s">
        <v>1167</v>
      </c>
      <c r="C6376" s="593" t="s">
        <v>266</v>
      </c>
      <c r="D6376" s="780">
        <v>0.05</v>
      </c>
    </row>
    <row r="6377" spans="1:4">
      <c r="A6377" s="1424">
        <v>95368</v>
      </c>
      <c r="B6377" s="594" t="s">
        <v>1168</v>
      </c>
      <c r="C6377" s="595" t="s">
        <v>266</v>
      </c>
      <c r="D6377" s="781">
        <v>0.1</v>
      </c>
    </row>
    <row r="6378" spans="1:4">
      <c r="A6378" s="1423">
        <v>95369</v>
      </c>
      <c r="B6378" s="592" t="s">
        <v>1169</v>
      </c>
      <c r="C6378" s="593" t="s">
        <v>266</v>
      </c>
      <c r="D6378" s="780">
        <v>0.06</v>
      </c>
    </row>
    <row r="6379" spans="1:4">
      <c r="A6379" s="1424">
        <v>95370</v>
      </c>
      <c r="B6379" s="594" t="s">
        <v>1170</v>
      </c>
      <c r="C6379" s="595" t="s">
        <v>266</v>
      </c>
      <c r="D6379" s="781">
        <v>0.15</v>
      </c>
    </row>
    <row r="6380" spans="1:4">
      <c r="A6380" s="1423">
        <v>95371</v>
      </c>
      <c r="B6380" s="592" t="s">
        <v>1171</v>
      </c>
      <c r="C6380" s="593" t="s">
        <v>266</v>
      </c>
      <c r="D6380" s="780">
        <v>0.18</v>
      </c>
    </row>
    <row r="6381" spans="1:4">
      <c r="A6381" s="1424">
        <v>95372</v>
      </c>
      <c r="B6381" s="594" t="s">
        <v>1172</v>
      </c>
      <c r="C6381" s="595" t="s">
        <v>266</v>
      </c>
      <c r="D6381" s="781">
        <v>0.13</v>
      </c>
    </row>
    <row r="6382" spans="1:4">
      <c r="A6382" s="1423">
        <v>95373</v>
      </c>
      <c r="B6382" s="592" t="s">
        <v>1173</v>
      </c>
      <c r="C6382" s="593" t="s">
        <v>266</v>
      </c>
      <c r="D6382" s="780">
        <v>0.15</v>
      </c>
    </row>
    <row r="6383" spans="1:4">
      <c r="A6383" s="1424">
        <v>95374</v>
      </c>
      <c r="B6383" s="594" t="s">
        <v>1174</v>
      </c>
      <c r="C6383" s="595" t="s">
        <v>266</v>
      </c>
      <c r="D6383" s="781">
        <v>0.14000000000000001</v>
      </c>
    </row>
    <row r="6384" spans="1:4">
      <c r="A6384" s="1423">
        <v>95375</v>
      </c>
      <c r="B6384" s="592" t="s">
        <v>1175</v>
      </c>
      <c r="C6384" s="593" t="s">
        <v>266</v>
      </c>
      <c r="D6384" s="780">
        <v>0.12</v>
      </c>
    </row>
    <row r="6385" spans="1:4">
      <c r="A6385" s="1424">
        <v>95376</v>
      </c>
      <c r="B6385" s="594" t="s">
        <v>1176</v>
      </c>
      <c r="C6385" s="595" t="s">
        <v>266</v>
      </c>
      <c r="D6385" s="781">
        <v>0.02</v>
      </c>
    </row>
    <row r="6386" spans="1:4">
      <c r="A6386" s="1423">
        <v>95377</v>
      </c>
      <c r="B6386" s="592" t="s">
        <v>1177</v>
      </c>
      <c r="C6386" s="593" t="s">
        <v>266</v>
      </c>
      <c r="D6386" s="780">
        <v>0.1</v>
      </c>
    </row>
    <row r="6387" spans="1:4">
      <c r="A6387" s="1424">
        <v>95378</v>
      </c>
      <c r="B6387" s="594" t="s">
        <v>1178</v>
      </c>
      <c r="C6387" s="595" t="s">
        <v>266</v>
      </c>
      <c r="D6387" s="781">
        <v>0.13</v>
      </c>
    </row>
    <row r="6388" spans="1:4">
      <c r="A6388" s="1423">
        <v>95379</v>
      </c>
      <c r="B6388" s="592" t="s">
        <v>1179</v>
      </c>
      <c r="C6388" s="593" t="s">
        <v>266</v>
      </c>
      <c r="D6388" s="780">
        <v>0.09</v>
      </c>
    </row>
    <row r="6389" spans="1:4" ht="27">
      <c r="A6389" s="1424">
        <v>95380</v>
      </c>
      <c r="B6389" s="594" t="s">
        <v>1180</v>
      </c>
      <c r="C6389" s="595" t="s">
        <v>266</v>
      </c>
      <c r="D6389" s="781">
        <v>0.13</v>
      </c>
    </row>
    <row r="6390" spans="1:4">
      <c r="A6390" s="1423">
        <v>95382</v>
      </c>
      <c r="B6390" s="592" t="s">
        <v>1181</v>
      </c>
      <c r="C6390" s="593" t="s">
        <v>266</v>
      </c>
      <c r="D6390" s="780">
        <v>0.12</v>
      </c>
    </row>
    <row r="6391" spans="1:4">
      <c r="A6391" s="1424">
        <v>95383</v>
      </c>
      <c r="B6391" s="594" t="s">
        <v>1182</v>
      </c>
      <c r="C6391" s="595" t="s">
        <v>266</v>
      </c>
      <c r="D6391" s="781">
        <v>0.1</v>
      </c>
    </row>
    <row r="6392" spans="1:4">
      <c r="A6392" s="1423">
        <v>95384</v>
      </c>
      <c r="B6392" s="592" t="s">
        <v>1183</v>
      </c>
      <c r="C6392" s="593" t="s">
        <v>266</v>
      </c>
      <c r="D6392" s="780">
        <v>0.12</v>
      </c>
    </row>
    <row r="6393" spans="1:4">
      <c r="A6393" s="1424">
        <v>95385</v>
      </c>
      <c r="B6393" s="594" t="s">
        <v>1184</v>
      </c>
      <c r="C6393" s="595" t="s">
        <v>266</v>
      </c>
      <c r="D6393" s="781">
        <v>0.11</v>
      </c>
    </row>
    <row r="6394" spans="1:4">
      <c r="A6394" s="1423">
        <v>95386</v>
      </c>
      <c r="B6394" s="592" t="s">
        <v>1185</v>
      </c>
      <c r="C6394" s="593" t="s">
        <v>266</v>
      </c>
      <c r="D6394" s="780">
        <v>7.0000000000000007E-2</v>
      </c>
    </row>
    <row r="6395" spans="1:4">
      <c r="A6395" s="1424">
        <v>95387</v>
      </c>
      <c r="B6395" s="594" t="s">
        <v>1186</v>
      </c>
      <c r="C6395" s="595" t="s">
        <v>266</v>
      </c>
      <c r="D6395" s="781">
        <v>0.12</v>
      </c>
    </row>
    <row r="6396" spans="1:4">
      <c r="A6396" s="654">
        <v>95388</v>
      </c>
      <c r="B6396" s="592" t="s">
        <v>1187</v>
      </c>
      <c r="C6396" s="593" t="s">
        <v>266</v>
      </c>
      <c r="D6396" s="780">
        <v>0.04</v>
      </c>
    </row>
    <row r="6397" spans="1:4" ht="27">
      <c r="A6397" s="655">
        <v>95389</v>
      </c>
      <c r="B6397" s="594" t="s">
        <v>1188</v>
      </c>
      <c r="C6397" s="595" t="s">
        <v>266</v>
      </c>
      <c r="D6397" s="781">
        <v>0.05</v>
      </c>
    </row>
    <row r="6398" spans="1:4">
      <c r="A6398" s="654">
        <v>95390</v>
      </c>
      <c r="B6398" s="592" t="s">
        <v>1189</v>
      </c>
      <c r="C6398" s="593" t="s">
        <v>266</v>
      </c>
      <c r="D6398" s="780">
        <v>0.04</v>
      </c>
    </row>
    <row r="6399" spans="1:4">
      <c r="A6399" s="655">
        <v>95391</v>
      </c>
      <c r="B6399" s="594" t="s">
        <v>1190</v>
      </c>
      <c r="C6399" s="595" t="s">
        <v>266</v>
      </c>
      <c r="D6399" s="781">
        <v>0.06</v>
      </c>
    </row>
    <row r="6400" spans="1:4">
      <c r="A6400" s="654">
        <v>95392</v>
      </c>
      <c r="B6400" s="592" t="s">
        <v>1191</v>
      </c>
      <c r="C6400" s="593" t="s">
        <v>266</v>
      </c>
      <c r="D6400" s="780">
        <v>0.04</v>
      </c>
    </row>
    <row r="6401" spans="1:4">
      <c r="A6401" s="655">
        <v>95393</v>
      </c>
      <c r="B6401" s="594" t="s">
        <v>1192</v>
      </c>
      <c r="C6401" s="595" t="s">
        <v>266</v>
      </c>
      <c r="D6401" s="781">
        <v>0.17</v>
      </c>
    </row>
    <row r="6402" spans="1:4">
      <c r="A6402" s="654">
        <v>95394</v>
      </c>
      <c r="B6402" s="592" t="s">
        <v>1193</v>
      </c>
      <c r="C6402" s="593" t="s">
        <v>266</v>
      </c>
      <c r="D6402" s="780">
        <v>0.32</v>
      </c>
    </row>
    <row r="6403" spans="1:4">
      <c r="A6403" s="655">
        <v>95395</v>
      </c>
      <c r="B6403" s="594" t="s">
        <v>1194</v>
      </c>
      <c r="C6403" s="595" t="s">
        <v>266</v>
      </c>
      <c r="D6403" s="781">
        <v>0.46</v>
      </c>
    </row>
    <row r="6404" spans="1:4">
      <c r="A6404" s="654">
        <v>95396</v>
      </c>
      <c r="B6404" s="592" t="s">
        <v>1195</v>
      </c>
      <c r="C6404" s="593" t="s">
        <v>266</v>
      </c>
      <c r="D6404" s="780">
        <v>0.61</v>
      </c>
    </row>
    <row r="6405" spans="1:4">
      <c r="A6405" s="655">
        <v>95397</v>
      </c>
      <c r="B6405" s="594" t="s">
        <v>1196</v>
      </c>
      <c r="C6405" s="595" t="s">
        <v>266</v>
      </c>
      <c r="D6405" s="781">
        <v>0.05</v>
      </c>
    </row>
    <row r="6406" spans="1:4">
      <c r="A6406" s="654">
        <v>95398</v>
      </c>
      <c r="B6406" s="592" t="s">
        <v>1197</v>
      </c>
      <c r="C6406" s="593" t="s">
        <v>266</v>
      </c>
      <c r="D6406" s="780">
        <v>0.03</v>
      </c>
    </row>
    <row r="6407" spans="1:4">
      <c r="A6407" s="655">
        <v>95399</v>
      </c>
      <c r="B6407" s="594" t="s">
        <v>1198</v>
      </c>
      <c r="C6407" s="595" t="s">
        <v>266</v>
      </c>
      <c r="D6407" s="781">
        <v>0.05</v>
      </c>
    </row>
    <row r="6408" spans="1:4">
      <c r="A6408" s="654">
        <v>95400</v>
      </c>
      <c r="B6408" s="592" t="s">
        <v>1199</v>
      </c>
      <c r="C6408" s="593" t="s">
        <v>266</v>
      </c>
      <c r="D6408" s="780">
        <v>0.05</v>
      </c>
    </row>
    <row r="6409" spans="1:4">
      <c r="A6409" s="655">
        <v>95401</v>
      </c>
      <c r="B6409" s="594" t="s">
        <v>1200</v>
      </c>
      <c r="C6409" s="595" t="s">
        <v>266</v>
      </c>
      <c r="D6409" s="781">
        <v>0.25</v>
      </c>
    </row>
    <row r="6410" spans="1:4">
      <c r="A6410" s="654">
        <v>95402</v>
      </c>
      <c r="B6410" s="592" t="s">
        <v>1201</v>
      </c>
      <c r="C6410" s="593" t="s">
        <v>266</v>
      </c>
      <c r="D6410" s="780">
        <v>0.78</v>
      </c>
    </row>
    <row r="6411" spans="1:4">
      <c r="A6411" s="655">
        <v>95403</v>
      </c>
      <c r="B6411" s="594" t="s">
        <v>1202</v>
      </c>
      <c r="C6411" s="595" t="s">
        <v>266</v>
      </c>
      <c r="D6411" s="781">
        <v>0.89</v>
      </c>
    </row>
    <row r="6412" spans="1:4">
      <c r="A6412" s="654">
        <v>95404</v>
      </c>
      <c r="B6412" s="592" t="s">
        <v>1203</v>
      </c>
      <c r="C6412" s="593" t="s">
        <v>266</v>
      </c>
      <c r="D6412" s="780">
        <v>1.22</v>
      </c>
    </row>
    <row r="6413" spans="1:4">
      <c r="A6413" s="655">
        <v>95405</v>
      </c>
      <c r="B6413" s="594" t="s">
        <v>1204</v>
      </c>
      <c r="C6413" s="595" t="s">
        <v>266</v>
      </c>
      <c r="D6413" s="781">
        <v>0.37</v>
      </c>
    </row>
    <row r="6414" spans="1:4">
      <c r="A6414" s="654">
        <v>95406</v>
      </c>
      <c r="B6414" s="592" t="s">
        <v>1205</v>
      </c>
      <c r="C6414" s="593" t="s">
        <v>266</v>
      </c>
      <c r="D6414" s="649">
        <v>7.0000000000000007E-2</v>
      </c>
    </row>
    <row r="6415" spans="1:4">
      <c r="A6415" s="655">
        <v>95407</v>
      </c>
      <c r="B6415" s="594" t="s">
        <v>1206</v>
      </c>
      <c r="C6415" s="595" t="s">
        <v>266</v>
      </c>
      <c r="D6415" s="650">
        <v>1.73</v>
      </c>
    </row>
    <row r="6416" spans="1:4">
      <c r="A6416" s="654">
        <v>95408</v>
      </c>
      <c r="B6416" s="592" t="s">
        <v>1207</v>
      </c>
      <c r="C6416" s="593" t="s">
        <v>21</v>
      </c>
      <c r="D6416" s="649">
        <v>5.91</v>
      </c>
    </row>
    <row r="6417" spans="1:4">
      <c r="A6417" s="655">
        <v>95409</v>
      </c>
      <c r="B6417" s="594" t="s">
        <v>1208</v>
      </c>
      <c r="C6417" s="595" t="s">
        <v>21</v>
      </c>
      <c r="D6417" s="650">
        <v>7.23</v>
      </c>
    </row>
    <row r="6418" spans="1:4">
      <c r="A6418" s="654">
        <v>95410</v>
      </c>
      <c r="B6418" s="592" t="s">
        <v>1209</v>
      </c>
      <c r="C6418" s="593" t="s">
        <v>21</v>
      </c>
      <c r="D6418" s="649">
        <v>5.45</v>
      </c>
    </row>
    <row r="6419" spans="1:4">
      <c r="A6419" s="655">
        <v>95411</v>
      </c>
      <c r="B6419" s="594" t="s">
        <v>1210</v>
      </c>
      <c r="C6419" s="595" t="s">
        <v>21</v>
      </c>
      <c r="D6419" s="650">
        <v>5.78</v>
      </c>
    </row>
    <row r="6420" spans="1:4">
      <c r="A6420" s="654">
        <v>95412</v>
      </c>
      <c r="B6420" s="592" t="s">
        <v>1211</v>
      </c>
      <c r="C6420" s="593" t="s">
        <v>21</v>
      </c>
      <c r="D6420" s="649">
        <v>5.78</v>
      </c>
    </row>
    <row r="6421" spans="1:4">
      <c r="A6421" s="655">
        <v>95413</v>
      </c>
      <c r="B6421" s="594" t="s">
        <v>1212</v>
      </c>
      <c r="C6421" s="595" t="s">
        <v>21</v>
      </c>
      <c r="D6421" s="650">
        <v>6.11</v>
      </c>
    </row>
    <row r="6422" spans="1:4">
      <c r="A6422" s="654">
        <v>95414</v>
      </c>
      <c r="B6422" s="592" t="s">
        <v>1213</v>
      </c>
      <c r="C6422" s="593" t="s">
        <v>21</v>
      </c>
      <c r="D6422" s="649">
        <v>24.42</v>
      </c>
    </row>
    <row r="6423" spans="1:4">
      <c r="A6423" s="655">
        <v>95415</v>
      </c>
      <c r="B6423" s="594" t="s">
        <v>1214</v>
      </c>
      <c r="C6423" s="595" t="s">
        <v>21</v>
      </c>
      <c r="D6423" s="650">
        <v>106.95</v>
      </c>
    </row>
    <row r="6424" spans="1:4">
      <c r="A6424" s="654">
        <v>95416</v>
      </c>
      <c r="B6424" s="592" t="s">
        <v>1215</v>
      </c>
      <c r="C6424" s="593" t="s">
        <v>21</v>
      </c>
      <c r="D6424" s="649">
        <v>4.93</v>
      </c>
    </row>
    <row r="6425" spans="1:4">
      <c r="A6425" s="655">
        <v>95417</v>
      </c>
      <c r="B6425" s="594" t="s">
        <v>1216</v>
      </c>
      <c r="C6425" s="595" t="s">
        <v>21</v>
      </c>
      <c r="D6425" s="650">
        <v>121.74</v>
      </c>
    </row>
    <row r="6426" spans="1:4">
      <c r="A6426" s="654">
        <v>95418</v>
      </c>
      <c r="B6426" s="592" t="s">
        <v>1217</v>
      </c>
      <c r="C6426" s="593" t="s">
        <v>21</v>
      </c>
      <c r="D6426" s="649">
        <v>166.41</v>
      </c>
    </row>
    <row r="6427" spans="1:4">
      <c r="A6427" s="655">
        <v>95419</v>
      </c>
      <c r="B6427" s="594" t="s">
        <v>1218</v>
      </c>
      <c r="C6427" s="595" t="s">
        <v>21</v>
      </c>
      <c r="D6427" s="650">
        <v>44.47</v>
      </c>
    </row>
    <row r="6428" spans="1:4">
      <c r="A6428" s="654">
        <v>95420</v>
      </c>
      <c r="B6428" s="592" t="s">
        <v>1219</v>
      </c>
      <c r="C6428" s="593" t="s">
        <v>21</v>
      </c>
      <c r="D6428" s="649">
        <v>63.17</v>
      </c>
    </row>
    <row r="6429" spans="1:4">
      <c r="A6429" s="655">
        <v>95421</v>
      </c>
      <c r="B6429" s="594" t="s">
        <v>1220</v>
      </c>
      <c r="C6429" s="595" t="s">
        <v>21</v>
      </c>
      <c r="D6429" s="650">
        <v>83.51</v>
      </c>
    </row>
    <row r="6430" spans="1:4">
      <c r="A6430" s="654">
        <v>95422</v>
      </c>
      <c r="B6430" s="592" t="s">
        <v>1221</v>
      </c>
      <c r="C6430" s="593" t="s">
        <v>21</v>
      </c>
      <c r="D6430" s="649">
        <v>34</v>
      </c>
    </row>
    <row r="6431" spans="1:4">
      <c r="A6431" s="655">
        <v>95423</v>
      </c>
      <c r="B6431" s="594" t="s">
        <v>1222</v>
      </c>
      <c r="C6431" s="595" t="s">
        <v>21</v>
      </c>
      <c r="D6431" s="650">
        <v>51.6</v>
      </c>
    </row>
    <row r="6432" spans="1:4">
      <c r="A6432" s="654">
        <v>95424</v>
      </c>
      <c r="B6432" s="592" t="s">
        <v>1223</v>
      </c>
      <c r="C6432" s="593" t="s">
        <v>21</v>
      </c>
      <c r="D6432" s="649">
        <v>10.1</v>
      </c>
    </row>
    <row r="6433" spans="1:4">
      <c r="A6433" s="655">
        <v>100288</v>
      </c>
      <c r="B6433" s="594" t="s">
        <v>6604</v>
      </c>
      <c r="C6433" s="595" t="s">
        <v>266</v>
      </c>
      <c r="D6433" s="650">
        <v>0.03</v>
      </c>
    </row>
    <row r="6434" spans="1:4">
      <c r="A6434" s="654">
        <v>100289</v>
      </c>
      <c r="B6434" s="592" t="s">
        <v>6605</v>
      </c>
      <c r="C6434" s="593" t="s">
        <v>266</v>
      </c>
      <c r="D6434" s="649">
        <v>14.66</v>
      </c>
    </row>
    <row r="6435" spans="1:4">
      <c r="A6435" s="655">
        <v>100290</v>
      </c>
      <c r="B6435" s="594" t="s">
        <v>6606</v>
      </c>
      <c r="C6435" s="595" t="s">
        <v>266</v>
      </c>
      <c r="D6435" s="650">
        <v>0.03</v>
      </c>
    </row>
    <row r="6436" spans="1:4">
      <c r="A6436" s="654">
        <v>100291</v>
      </c>
      <c r="B6436" s="592" t="s">
        <v>6607</v>
      </c>
      <c r="C6436" s="593" t="s">
        <v>266</v>
      </c>
      <c r="D6436" s="649">
        <v>0.09</v>
      </c>
    </row>
    <row r="6437" spans="1:4">
      <c r="A6437" s="655">
        <v>100292</v>
      </c>
      <c r="B6437" s="594" t="s">
        <v>6608</v>
      </c>
      <c r="C6437" s="595" t="s">
        <v>266</v>
      </c>
      <c r="D6437" s="650">
        <v>0.39</v>
      </c>
    </row>
    <row r="6438" spans="1:4">
      <c r="A6438" s="654">
        <v>100293</v>
      </c>
      <c r="B6438" s="592" t="s">
        <v>6609</v>
      </c>
      <c r="C6438" s="593" t="s">
        <v>266</v>
      </c>
      <c r="D6438" s="649">
        <v>0.09</v>
      </c>
    </row>
    <row r="6439" spans="1:4">
      <c r="A6439" s="655">
        <v>100294</v>
      </c>
      <c r="B6439" s="594" t="s">
        <v>6610</v>
      </c>
      <c r="C6439" s="595" t="s">
        <v>266</v>
      </c>
      <c r="D6439" s="650">
        <v>0.18</v>
      </c>
    </row>
    <row r="6440" spans="1:4">
      <c r="A6440" s="654">
        <v>100295</v>
      </c>
      <c r="B6440" s="592" t="s">
        <v>6611</v>
      </c>
      <c r="C6440" s="593" t="s">
        <v>266</v>
      </c>
      <c r="D6440" s="649">
        <v>0.27</v>
      </c>
    </row>
    <row r="6441" spans="1:4">
      <c r="A6441" s="655">
        <v>100296</v>
      </c>
      <c r="B6441" s="594" t="s">
        <v>6612</v>
      </c>
      <c r="C6441" s="595" t="s">
        <v>266</v>
      </c>
      <c r="D6441" s="650">
        <v>0.62</v>
      </c>
    </row>
    <row r="6442" spans="1:4">
      <c r="A6442" s="654">
        <v>100297</v>
      </c>
      <c r="B6442" s="592" t="s">
        <v>6613</v>
      </c>
      <c r="C6442" s="593" t="s">
        <v>266</v>
      </c>
      <c r="D6442" s="649">
        <v>0.69</v>
      </c>
    </row>
    <row r="6443" spans="1:4">
      <c r="A6443" s="655">
        <v>100298</v>
      </c>
      <c r="B6443" s="594" t="s">
        <v>6614</v>
      </c>
      <c r="C6443" s="595" t="s">
        <v>266</v>
      </c>
      <c r="D6443" s="650">
        <v>0.34</v>
      </c>
    </row>
    <row r="6444" spans="1:4">
      <c r="A6444" s="654">
        <v>100299</v>
      </c>
      <c r="B6444" s="592" t="s">
        <v>6615</v>
      </c>
      <c r="C6444" s="593" t="s">
        <v>266</v>
      </c>
      <c r="D6444" s="649">
        <v>0.24</v>
      </c>
    </row>
    <row r="6445" spans="1:4">
      <c r="A6445" s="655">
        <v>100300</v>
      </c>
      <c r="B6445" s="594" t="s">
        <v>6616</v>
      </c>
      <c r="C6445" s="595" t="s">
        <v>266</v>
      </c>
      <c r="D6445" s="650">
        <v>10.89</v>
      </c>
    </row>
    <row r="6446" spans="1:4">
      <c r="A6446" s="654">
        <v>100301</v>
      </c>
      <c r="B6446" s="592" t="s">
        <v>6617</v>
      </c>
      <c r="C6446" s="593" t="s">
        <v>266</v>
      </c>
      <c r="D6446" s="649">
        <v>15.27</v>
      </c>
    </row>
    <row r="6447" spans="1:4">
      <c r="A6447" s="655">
        <v>100302</v>
      </c>
      <c r="B6447" s="594" t="s">
        <v>6618</v>
      </c>
      <c r="C6447" s="595" t="s">
        <v>266</v>
      </c>
      <c r="D6447" s="650">
        <v>114.84</v>
      </c>
    </row>
    <row r="6448" spans="1:4">
      <c r="A6448" s="654">
        <v>100303</v>
      </c>
      <c r="B6448" s="592" t="s">
        <v>6619</v>
      </c>
      <c r="C6448" s="593" t="s">
        <v>266</v>
      </c>
      <c r="D6448" s="649">
        <v>14.19</v>
      </c>
    </row>
    <row r="6449" spans="1:4">
      <c r="A6449" s="655">
        <v>100304</v>
      </c>
      <c r="B6449" s="594" t="s">
        <v>6620</v>
      </c>
      <c r="C6449" s="595" t="s">
        <v>266</v>
      </c>
      <c r="D6449" s="650">
        <v>55.03</v>
      </c>
    </row>
    <row r="6450" spans="1:4">
      <c r="A6450" s="654">
        <v>100305</v>
      </c>
      <c r="B6450" s="592" t="s">
        <v>6621</v>
      </c>
      <c r="C6450" s="593" t="s">
        <v>266</v>
      </c>
      <c r="D6450" s="649">
        <v>80.13</v>
      </c>
    </row>
    <row r="6451" spans="1:4">
      <c r="A6451" s="655">
        <v>100306</v>
      </c>
      <c r="B6451" s="594" t="s">
        <v>6622</v>
      </c>
      <c r="C6451" s="595" t="s">
        <v>266</v>
      </c>
      <c r="D6451" s="650">
        <v>90.27</v>
      </c>
    </row>
    <row r="6452" spans="1:4">
      <c r="A6452" s="654">
        <v>100307</v>
      </c>
      <c r="B6452" s="592" t="s">
        <v>6623</v>
      </c>
      <c r="C6452" s="593" t="s">
        <v>266</v>
      </c>
      <c r="D6452" s="649">
        <v>18</v>
      </c>
    </row>
    <row r="6453" spans="1:4">
      <c r="A6453" s="655">
        <v>100308</v>
      </c>
      <c r="B6453" s="594" t="s">
        <v>6624</v>
      </c>
      <c r="C6453" s="595" t="s">
        <v>266</v>
      </c>
      <c r="D6453" s="650">
        <v>19.7</v>
      </c>
    </row>
    <row r="6454" spans="1:4">
      <c r="A6454" s="654">
        <v>100309</v>
      </c>
      <c r="B6454" s="592" t="s">
        <v>6625</v>
      </c>
      <c r="C6454" s="593" t="s">
        <v>266</v>
      </c>
      <c r="D6454" s="649">
        <v>20.69</v>
      </c>
    </row>
    <row r="6455" spans="1:4">
      <c r="A6455" s="655">
        <v>100310</v>
      </c>
      <c r="B6455" s="594" t="s">
        <v>6626</v>
      </c>
      <c r="C6455" s="595" t="s">
        <v>21</v>
      </c>
      <c r="D6455" s="650">
        <v>4.68</v>
      </c>
    </row>
    <row r="6456" spans="1:4">
      <c r="A6456" s="654">
        <v>100311</v>
      </c>
      <c r="B6456" s="592" t="s">
        <v>6627</v>
      </c>
      <c r="C6456" s="593" t="s">
        <v>21</v>
      </c>
      <c r="D6456" s="649">
        <v>54.27</v>
      </c>
    </row>
    <row r="6457" spans="1:4">
      <c r="A6457" s="655">
        <v>100312</v>
      </c>
      <c r="B6457" s="594" t="s">
        <v>6628</v>
      </c>
      <c r="C6457" s="595" t="s">
        <v>21</v>
      </c>
      <c r="D6457" s="650">
        <v>25.76</v>
      </c>
    </row>
    <row r="6458" spans="1:4">
      <c r="A6458" s="654">
        <v>100313</v>
      </c>
      <c r="B6458" s="592" t="s">
        <v>6629</v>
      </c>
      <c r="C6458" s="593" t="s">
        <v>21</v>
      </c>
      <c r="D6458" s="649">
        <v>84.86</v>
      </c>
    </row>
    <row r="6459" spans="1:4">
      <c r="A6459" s="655">
        <v>100314</v>
      </c>
      <c r="B6459" s="594" t="s">
        <v>6630</v>
      </c>
      <c r="C6459" s="595" t="s">
        <v>21</v>
      </c>
      <c r="D6459" s="650">
        <v>95.74</v>
      </c>
    </row>
    <row r="6460" spans="1:4">
      <c r="A6460" s="654">
        <v>100315</v>
      </c>
      <c r="B6460" s="592" t="s">
        <v>6631</v>
      </c>
      <c r="C6460" s="593" t="s">
        <v>21</v>
      </c>
      <c r="D6460" s="649">
        <v>32.64</v>
      </c>
    </row>
    <row r="6461" spans="1:4">
      <c r="A6461" s="655">
        <v>100316</v>
      </c>
      <c r="B6461" s="594" t="s">
        <v>6616</v>
      </c>
      <c r="C6461" s="595" t="s">
        <v>21</v>
      </c>
      <c r="D6461" s="650">
        <v>1941.82</v>
      </c>
    </row>
    <row r="6462" spans="1:4">
      <c r="A6462" s="654">
        <v>100317</v>
      </c>
      <c r="B6462" s="592" t="s">
        <v>6632</v>
      </c>
      <c r="C6462" s="593" t="s">
        <v>21</v>
      </c>
      <c r="D6462" s="649">
        <v>20344.61</v>
      </c>
    </row>
    <row r="6463" spans="1:4">
      <c r="A6463" s="655">
        <v>100318</v>
      </c>
      <c r="B6463" s="594" t="s">
        <v>6620</v>
      </c>
      <c r="C6463" s="595" t="s">
        <v>21</v>
      </c>
      <c r="D6463" s="650">
        <v>9758.5499999999993</v>
      </c>
    </row>
    <row r="6464" spans="1:4">
      <c r="A6464" s="654">
        <v>100319</v>
      </c>
      <c r="B6464" s="592" t="s">
        <v>6621</v>
      </c>
      <c r="C6464" s="593" t="s">
        <v>21</v>
      </c>
      <c r="D6464" s="649">
        <v>14186.35</v>
      </c>
    </row>
    <row r="6465" spans="1:4">
      <c r="A6465" s="655">
        <v>100320</v>
      </c>
      <c r="B6465" s="594" t="s">
        <v>6622</v>
      </c>
      <c r="C6465" s="595" t="s">
        <v>21</v>
      </c>
      <c r="D6465" s="650">
        <v>15980.82</v>
      </c>
    </row>
    <row r="6466" spans="1:4">
      <c r="A6466" s="654">
        <v>100321</v>
      </c>
      <c r="B6466" s="592" t="s">
        <v>6633</v>
      </c>
      <c r="C6466" s="593" t="s">
        <v>21</v>
      </c>
      <c r="D6466" s="649">
        <v>3669.54</v>
      </c>
    </row>
    <row r="6467" spans="1:4">
      <c r="A6467" s="655">
        <v>100533</v>
      </c>
      <c r="B6467" s="594" t="s">
        <v>11898</v>
      </c>
      <c r="C6467" s="595" t="s">
        <v>266</v>
      </c>
      <c r="D6467" s="650">
        <v>16.93</v>
      </c>
    </row>
    <row r="6468" spans="1:4">
      <c r="A6468" s="654">
        <v>100534</v>
      </c>
      <c r="B6468" s="592" t="s">
        <v>11898</v>
      </c>
      <c r="C6468" s="593" t="s">
        <v>21</v>
      </c>
      <c r="D6468" s="649">
        <v>2412.7399999999998</v>
      </c>
    </row>
    <row r="6469" spans="1:4">
      <c r="A6469" s="655">
        <v>100535</v>
      </c>
      <c r="B6469" s="594" t="s">
        <v>11899</v>
      </c>
      <c r="C6469" s="595" t="s">
        <v>266</v>
      </c>
      <c r="D6469" s="650">
        <v>0.19</v>
      </c>
    </row>
    <row r="6470" spans="1:4">
      <c r="A6470" s="654">
        <v>100536</v>
      </c>
      <c r="B6470" s="592" t="s">
        <v>11900</v>
      </c>
      <c r="C6470" s="593" t="s">
        <v>21</v>
      </c>
      <c r="D6470" s="649">
        <v>20.81</v>
      </c>
    </row>
  </sheetData>
  <customSheetViews>
    <customSheetView guid="{D869C37A-6212-4195-9D5B-F40958944480}" state="hidden" topLeftCell="A696">
      <selection activeCell="A715" sqref="A715"/>
      <pageMargins left="0.7" right="0.7" top="0.75" bottom="0.75" header="0.3" footer="0.3"/>
      <pageSetup orientation="portrait" r:id="rId1"/>
    </customSheetView>
  </customSheetViews>
  <pageMargins left="0.7" right="0.7" top="0.75" bottom="0.75" header="0.3" footer="0.3"/>
  <pageSetup scale="61" orientation="portrait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P40"/>
  <sheetViews>
    <sheetView showGridLines="0" view="pageBreakPreview" zoomScaleSheetLayoutView="100" workbookViewId="0">
      <selection activeCell="U15" sqref="U15"/>
    </sheetView>
  </sheetViews>
  <sheetFormatPr defaultRowHeight="12.75"/>
  <cols>
    <col min="1" max="1" width="8.25" style="754" customWidth="1"/>
    <col min="2" max="2" width="7.75" style="754" customWidth="1"/>
    <col min="3" max="3" width="26.375" style="754" customWidth="1"/>
    <col min="4" max="4" width="6.5" style="756" customWidth="1"/>
    <col min="5" max="5" width="2" style="756" customWidth="1"/>
    <col min="6" max="6" width="6" style="756" customWidth="1"/>
    <col min="7" max="7" width="6.125" style="756" customWidth="1"/>
    <col min="8" max="8" width="1.875" style="756" customWidth="1"/>
    <col min="9" max="9" width="7.125" style="756" customWidth="1"/>
    <col min="10" max="10" width="15.75" style="754" hidden="1" customWidth="1"/>
    <col min="11" max="11" width="14.75" style="754" hidden="1" customWidth="1"/>
    <col min="12" max="12" width="13.125" style="754" customWidth="1"/>
    <col min="13" max="13" width="8.125" style="754" bestFit="1" customWidth="1"/>
    <col min="14" max="14" width="10" style="754" customWidth="1"/>
    <col min="15" max="15" width="11" style="754" customWidth="1"/>
    <col min="16" max="16" width="9.875" style="754" bestFit="1" customWidth="1"/>
    <col min="17" max="16384" width="9" style="754"/>
  </cols>
  <sheetData>
    <row r="1" spans="1:16" s="1108" customFormat="1" ht="15.75">
      <c r="A1" s="1106"/>
      <c r="B1" s="1107"/>
      <c r="C1" s="2269"/>
      <c r="D1" s="2269"/>
      <c r="E1" s="2269"/>
      <c r="F1" s="2269"/>
      <c r="G1" s="2269"/>
      <c r="H1" s="2269"/>
      <c r="I1" s="2269"/>
      <c r="J1" s="2269"/>
      <c r="K1" s="2269"/>
      <c r="L1" s="2269"/>
      <c r="M1" s="2269"/>
      <c r="N1" s="2269"/>
      <c r="O1" s="2269"/>
      <c r="P1" s="2269"/>
    </row>
    <row r="2" spans="1:16" s="1108" customFormat="1" ht="15" customHeight="1">
      <c r="A2" s="1109"/>
      <c r="B2" s="1110"/>
      <c r="C2" s="2270"/>
      <c r="D2" s="2270"/>
      <c r="E2" s="2270"/>
      <c r="F2" s="2270"/>
      <c r="G2" s="2270"/>
      <c r="H2" s="2270"/>
      <c r="I2" s="2270"/>
      <c r="J2" s="2270"/>
      <c r="K2" s="2270"/>
      <c r="L2" s="2270"/>
      <c r="M2" s="2270"/>
      <c r="N2" s="2270"/>
      <c r="O2" s="2270"/>
      <c r="P2" s="2270"/>
    </row>
    <row r="3" spans="1:16" s="1108" customFormat="1" ht="15" customHeight="1">
      <c r="A3" s="1111"/>
      <c r="B3" s="752"/>
      <c r="C3" s="2271"/>
      <c r="D3" s="2271"/>
      <c r="E3" s="2271"/>
      <c r="F3" s="2271"/>
      <c r="G3" s="2271"/>
      <c r="H3" s="2271"/>
      <c r="I3" s="2271"/>
      <c r="J3" s="2271"/>
      <c r="K3" s="2271"/>
      <c r="L3" s="2271"/>
      <c r="M3" s="2271"/>
      <c r="N3" s="2271"/>
      <c r="O3" s="2271"/>
      <c r="P3" s="2271"/>
    </row>
    <row r="4" spans="1:16" s="1108" customFormat="1" ht="15" customHeight="1">
      <c r="A4" s="1111"/>
      <c r="B4" s="752"/>
      <c r="C4" s="2271"/>
      <c r="D4" s="2271"/>
      <c r="E4" s="2271"/>
      <c r="F4" s="2271"/>
      <c r="G4" s="2271"/>
      <c r="H4" s="2271"/>
      <c r="I4" s="2271"/>
      <c r="J4" s="2271"/>
      <c r="K4" s="2271"/>
      <c r="L4" s="2271"/>
      <c r="M4" s="2271"/>
      <c r="N4" s="2271"/>
      <c r="O4" s="2271"/>
      <c r="P4" s="2271"/>
    </row>
    <row r="5" spans="1:16" s="1108" customFormat="1" ht="15.75" customHeight="1">
      <c r="A5" s="1111"/>
      <c r="B5" s="752"/>
      <c r="C5" s="2271"/>
      <c r="D5" s="2271"/>
      <c r="E5" s="2271"/>
      <c r="F5" s="2271"/>
      <c r="G5" s="2271"/>
      <c r="H5" s="2271"/>
      <c r="I5" s="2271"/>
      <c r="J5" s="2271"/>
      <c r="K5" s="2271"/>
      <c r="L5" s="2271"/>
      <c r="M5" s="2271"/>
      <c r="N5" s="2271"/>
      <c r="O5" s="2271"/>
      <c r="P5" s="2271"/>
    </row>
    <row r="6" spans="1:16" s="1113" customFormat="1" ht="29.25" customHeight="1" thickBot="1">
      <c r="A6" s="753" t="s">
        <v>6110</v>
      </c>
      <c r="B6" s="1112"/>
      <c r="C6" s="2268" t="s">
        <v>11702</v>
      </c>
      <c r="D6" s="2268"/>
      <c r="E6" s="2268"/>
      <c r="F6" s="2268"/>
      <c r="G6" s="2268"/>
      <c r="H6" s="2268"/>
      <c r="I6" s="2268"/>
      <c r="J6" s="2268"/>
      <c r="K6" s="2268"/>
      <c r="L6" s="2268"/>
      <c r="M6" s="2268"/>
      <c r="N6" s="2268"/>
      <c r="O6" s="2268"/>
      <c r="P6" s="2268"/>
    </row>
    <row r="7" spans="1:16" s="1113" customFormat="1" ht="20.100000000000001" customHeight="1" thickBot="1">
      <c r="A7" s="2259" t="s">
        <v>11656</v>
      </c>
      <c r="B7" s="2260"/>
      <c r="C7" s="2260"/>
      <c r="D7" s="2260"/>
      <c r="E7" s="2260"/>
      <c r="F7" s="2260"/>
      <c r="G7" s="2260"/>
      <c r="H7" s="2260"/>
      <c r="I7" s="2260"/>
      <c r="J7" s="2260"/>
      <c r="K7" s="2260"/>
      <c r="L7" s="2260"/>
      <c r="M7" s="2260"/>
      <c r="N7" s="2260"/>
      <c r="O7" s="2260"/>
      <c r="P7" s="2261"/>
    </row>
    <row r="8" spans="1:16" s="1113" customFormat="1" ht="20.100000000000001" customHeight="1">
      <c r="A8" s="2262" t="s">
        <v>5</v>
      </c>
      <c r="B8" s="2264" t="s">
        <v>236</v>
      </c>
      <c r="C8" s="2264"/>
      <c r="D8" s="2255" t="s">
        <v>6164</v>
      </c>
      <c r="E8" s="2255"/>
      <c r="F8" s="2255"/>
      <c r="G8" s="2255"/>
      <c r="H8" s="2255"/>
      <c r="I8" s="2255"/>
      <c r="J8" s="2266" t="s">
        <v>237</v>
      </c>
      <c r="K8" s="2266"/>
      <c r="L8" s="2255" t="s">
        <v>6165</v>
      </c>
      <c r="M8" s="2255" t="s">
        <v>6166</v>
      </c>
      <c r="N8" s="2255" t="s">
        <v>6167</v>
      </c>
      <c r="O8" s="2255" t="s">
        <v>6276</v>
      </c>
      <c r="P8" s="2257" t="s">
        <v>11657</v>
      </c>
    </row>
    <row r="9" spans="1:16" s="1113" customFormat="1" ht="20.100000000000001" customHeight="1">
      <c r="A9" s="2263"/>
      <c r="B9" s="2265"/>
      <c r="C9" s="2265"/>
      <c r="D9" s="2256"/>
      <c r="E9" s="2256"/>
      <c r="F9" s="2256"/>
      <c r="G9" s="2256"/>
      <c r="H9" s="2256"/>
      <c r="I9" s="2256"/>
      <c r="J9" s="1114" t="s">
        <v>6168</v>
      </c>
      <c r="K9" s="1115" t="s">
        <v>6169</v>
      </c>
      <c r="L9" s="2256"/>
      <c r="M9" s="2256"/>
      <c r="N9" s="2256"/>
      <c r="O9" s="2256"/>
      <c r="P9" s="2258"/>
    </row>
    <row r="10" spans="1:16" s="1113" customFormat="1" ht="20.100000000000001" customHeight="1">
      <c r="A10" s="2263"/>
      <c r="B10" s="2265"/>
      <c r="C10" s="2265"/>
      <c r="D10" s="2267" t="s">
        <v>238</v>
      </c>
      <c r="E10" s="2267"/>
      <c r="F10" s="2267"/>
      <c r="G10" s="2267" t="s">
        <v>239</v>
      </c>
      <c r="H10" s="2267"/>
      <c r="I10" s="2267"/>
      <c r="J10" s="1116" t="s">
        <v>240</v>
      </c>
      <c r="K10" s="1116" t="s">
        <v>240</v>
      </c>
      <c r="L10" s="1116" t="s">
        <v>240</v>
      </c>
      <c r="M10" s="1116" t="s">
        <v>240</v>
      </c>
      <c r="N10" s="1116" t="s">
        <v>6170</v>
      </c>
      <c r="O10" s="1116" t="s">
        <v>240</v>
      </c>
      <c r="P10" s="1117" t="s">
        <v>11658</v>
      </c>
    </row>
    <row r="11" spans="1:16" s="1113" customFormat="1" ht="20.100000000000001" customHeight="1">
      <c r="A11" s="1118">
        <v>1</v>
      </c>
      <c r="B11" s="1119" t="str">
        <f>'DADOS DO PROJETO'!B11</f>
        <v>TRAVESSIA URBANA MT -336 TRECHO PRÉ ROTATÓRIA</v>
      </c>
      <c r="C11" s="1119"/>
      <c r="D11" s="1120">
        <f>'DADOS DO PROJETO'!M11</f>
        <v>0</v>
      </c>
      <c r="E11" s="1120" t="s">
        <v>712</v>
      </c>
      <c r="F11" s="1121">
        <f>'DADOS DO PROJETO'!N11</f>
        <v>0</v>
      </c>
      <c r="G11" s="1120">
        <f>'DADOS DO PROJETO'!O11</f>
        <v>8</v>
      </c>
      <c r="H11" s="1120" t="s">
        <v>712</v>
      </c>
      <c r="I11" s="1121">
        <f>'DADOS DO PROJETO'!P11</f>
        <v>0</v>
      </c>
      <c r="J11" s="1122" t="e">
        <f>(#REF!-#REF!)*20+(#REF!-#REF!)</f>
        <v>#REF!</v>
      </c>
      <c r="K11" s="1122" t="e">
        <f>(#REF!-#REF!)*20+(#REF!-#REF!)</f>
        <v>#REF!</v>
      </c>
      <c r="L11" s="1123">
        <f>'DADOS DO PROJETO'!E11</f>
        <v>160</v>
      </c>
      <c r="M11" s="1124">
        <v>1.5</v>
      </c>
      <c r="N11" s="1124">
        <f>TRUNC((L11*M11),2)</f>
        <v>240</v>
      </c>
      <c r="O11" s="1124">
        <v>7.0000000000000007E-2</v>
      </c>
      <c r="P11" s="1125">
        <f>TRUNC((N11*O11),3)</f>
        <v>16.8</v>
      </c>
    </row>
    <row r="12" spans="1:16" s="1113" customFormat="1" ht="20.100000000000001" customHeight="1">
      <c r="A12" s="1118">
        <f>A11+1</f>
        <v>2</v>
      </c>
      <c r="B12" s="1119" t="e">
        <f>'DADOS DO PROJETO'!#REF!</f>
        <v>#REF!</v>
      </c>
      <c r="C12" s="1119"/>
      <c r="D12" s="1120" t="e">
        <f>'DADOS DO PROJETO'!#REF!</f>
        <v>#REF!</v>
      </c>
      <c r="E12" s="1120" t="s">
        <v>712</v>
      </c>
      <c r="F12" s="1121" t="e">
        <f>'DADOS DO PROJETO'!#REF!</f>
        <v>#REF!</v>
      </c>
      <c r="G12" s="1120" t="e">
        <f>'DADOS DO PROJETO'!#REF!</f>
        <v>#REF!</v>
      </c>
      <c r="H12" s="1120" t="s">
        <v>712</v>
      </c>
      <c r="I12" s="1121" t="e">
        <f>'DADOS DO PROJETO'!#REF!</f>
        <v>#REF!</v>
      </c>
      <c r="J12" s="1122" t="e">
        <f>(#REF!-#REF!)*20+(#REF!-#REF!)</f>
        <v>#REF!</v>
      </c>
      <c r="K12" s="1122" t="e">
        <f>(#REF!-#REF!)*20+(#REF!-#REF!)</f>
        <v>#REF!</v>
      </c>
      <c r="L12" s="1123" t="e">
        <f>'DADOS DO PROJETO'!#REF!</f>
        <v>#REF!</v>
      </c>
      <c r="M12" s="1124">
        <v>1.5</v>
      </c>
      <c r="N12" s="1124" t="e">
        <f t="shared" ref="N12:N27" si="0">TRUNC((L12*M12),2)</f>
        <v>#REF!</v>
      </c>
      <c r="O12" s="1124">
        <v>7.0000000000000007E-2</v>
      </c>
      <c r="P12" s="1125" t="e">
        <f t="shared" ref="P12:P27" si="1">TRUNC((N12*O12),3)</f>
        <v>#REF!</v>
      </c>
    </row>
    <row r="13" spans="1:16" s="1113" customFormat="1" ht="20.100000000000001" customHeight="1">
      <c r="A13" s="1118">
        <f t="shared" ref="A13:A27" si="2">A12+1</f>
        <v>3</v>
      </c>
      <c r="B13" s="1119" t="e">
        <f>'DADOS DO PROJETO'!#REF!</f>
        <v>#REF!</v>
      </c>
      <c r="C13" s="1119"/>
      <c r="D13" s="1120" t="e">
        <f>'DADOS DO PROJETO'!#REF!</f>
        <v>#REF!</v>
      </c>
      <c r="E13" s="1120" t="s">
        <v>712</v>
      </c>
      <c r="F13" s="1121" t="e">
        <f>'DADOS DO PROJETO'!#REF!</f>
        <v>#REF!</v>
      </c>
      <c r="G13" s="1120" t="e">
        <f>'DADOS DO PROJETO'!#REF!</f>
        <v>#REF!</v>
      </c>
      <c r="H13" s="1120" t="s">
        <v>712</v>
      </c>
      <c r="I13" s="1121" t="e">
        <f>'DADOS DO PROJETO'!#REF!</f>
        <v>#REF!</v>
      </c>
      <c r="J13" s="1122" t="e">
        <f>(#REF!-#REF!)*20+(#REF!-#REF!)</f>
        <v>#REF!</v>
      </c>
      <c r="K13" s="1122" t="e">
        <f>(#REF!-#REF!)*20+(#REF!-#REF!)</f>
        <v>#REF!</v>
      </c>
      <c r="L13" s="1123" t="e">
        <f>'DADOS DO PROJETO'!#REF!</f>
        <v>#REF!</v>
      </c>
      <c r="M13" s="1124">
        <v>1.5</v>
      </c>
      <c r="N13" s="1124" t="e">
        <f t="shared" si="0"/>
        <v>#REF!</v>
      </c>
      <c r="O13" s="1124">
        <v>7.0000000000000007E-2</v>
      </c>
      <c r="P13" s="1125" t="e">
        <f t="shared" si="1"/>
        <v>#REF!</v>
      </c>
    </row>
    <row r="14" spans="1:16" s="1113" customFormat="1" ht="20.100000000000001" customHeight="1">
      <c r="A14" s="1118">
        <f t="shared" si="2"/>
        <v>4</v>
      </c>
      <c r="B14" s="1119" t="e">
        <f>'DADOS DO PROJETO'!#REF!</f>
        <v>#REF!</v>
      </c>
      <c r="C14" s="1119"/>
      <c r="D14" s="1120" t="e">
        <f>'DADOS DO PROJETO'!#REF!</f>
        <v>#REF!</v>
      </c>
      <c r="E14" s="1120" t="s">
        <v>712</v>
      </c>
      <c r="F14" s="1121" t="e">
        <f>'DADOS DO PROJETO'!#REF!</f>
        <v>#REF!</v>
      </c>
      <c r="G14" s="1120" t="e">
        <f>'DADOS DO PROJETO'!#REF!</f>
        <v>#REF!</v>
      </c>
      <c r="H14" s="1120" t="s">
        <v>712</v>
      </c>
      <c r="I14" s="1121" t="e">
        <f>'DADOS DO PROJETO'!#REF!</f>
        <v>#REF!</v>
      </c>
      <c r="J14" s="1122" t="e">
        <f>(#REF!-#REF!)*20+(#REF!-#REF!)</f>
        <v>#REF!</v>
      </c>
      <c r="K14" s="1122" t="e">
        <f>(#REF!-#REF!)*20+(#REF!-#REF!)</f>
        <v>#REF!</v>
      </c>
      <c r="L14" s="1123" t="e">
        <f>'DADOS DO PROJETO'!#REF!</f>
        <v>#REF!</v>
      </c>
      <c r="M14" s="1124">
        <v>1.5</v>
      </c>
      <c r="N14" s="1124" t="e">
        <f t="shared" si="0"/>
        <v>#REF!</v>
      </c>
      <c r="O14" s="1124">
        <v>7.0000000000000007E-2</v>
      </c>
      <c r="P14" s="1125" t="e">
        <f t="shared" si="1"/>
        <v>#REF!</v>
      </c>
    </row>
    <row r="15" spans="1:16" s="1113" customFormat="1" ht="20.100000000000001" customHeight="1">
      <c r="A15" s="1118">
        <f t="shared" si="2"/>
        <v>5</v>
      </c>
      <c r="B15" s="1119" t="e">
        <f>'DADOS DO PROJETO'!#REF!</f>
        <v>#REF!</v>
      </c>
      <c r="C15" s="1119"/>
      <c r="D15" s="1120" t="e">
        <f>'DADOS DO PROJETO'!#REF!</f>
        <v>#REF!</v>
      </c>
      <c r="E15" s="1120" t="s">
        <v>712</v>
      </c>
      <c r="F15" s="1121" t="e">
        <f>'DADOS DO PROJETO'!#REF!</f>
        <v>#REF!</v>
      </c>
      <c r="G15" s="1120" t="e">
        <f>'DADOS DO PROJETO'!#REF!</f>
        <v>#REF!</v>
      </c>
      <c r="H15" s="1120" t="s">
        <v>712</v>
      </c>
      <c r="I15" s="1121" t="e">
        <f>'DADOS DO PROJETO'!#REF!</f>
        <v>#REF!</v>
      </c>
      <c r="J15" s="1122" t="e">
        <f>(#REF!-#REF!)*20+(#REF!-#REF!)</f>
        <v>#REF!</v>
      </c>
      <c r="K15" s="1122" t="e">
        <f>(#REF!-#REF!)*20+(#REF!-#REF!)</f>
        <v>#REF!</v>
      </c>
      <c r="L15" s="1123" t="e">
        <f>'DADOS DO PROJETO'!#REF!</f>
        <v>#REF!</v>
      </c>
      <c r="M15" s="1124">
        <v>1.5</v>
      </c>
      <c r="N15" s="1124" t="e">
        <f t="shared" si="0"/>
        <v>#REF!</v>
      </c>
      <c r="O15" s="1124">
        <v>7.0000000000000007E-2</v>
      </c>
      <c r="P15" s="1125" t="e">
        <f t="shared" si="1"/>
        <v>#REF!</v>
      </c>
    </row>
    <row r="16" spans="1:16" s="1113" customFormat="1" ht="20.100000000000001" customHeight="1">
      <c r="A16" s="1118">
        <f t="shared" si="2"/>
        <v>6</v>
      </c>
      <c r="B16" s="1119" t="e">
        <f>'DADOS DO PROJETO'!#REF!</f>
        <v>#REF!</v>
      </c>
      <c r="C16" s="1119"/>
      <c r="D16" s="1120" t="e">
        <f>'DADOS DO PROJETO'!#REF!</f>
        <v>#REF!</v>
      </c>
      <c r="E16" s="1120" t="s">
        <v>712</v>
      </c>
      <c r="F16" s="1121" t="e">
        <f>'DADOS DO PROJETO'!#REF!</f>
        <v>#REF!</v>
      </c>
      <c r="G16" s="1120" t="e">
        <f>'DADOS DO PROJETO'!#REF!</f>
        <v>#REF!</v>
      </c>
      <c r="H16" s="1120" t="s">
        <v>712</v>
      </c>
      <c r="I16" s="1121" t="e">
        <f>'DADOS DO PROJETO'!#REF!</f>
        <v>#REF!</v>
      </c>
      <c r="J16" s="1122" t="e">
        <f>(#REF!-#REF!)*20+(#REF!-#REF!)</f>
        <v>#REF!</v>
      </c>
      <c r="K16" s="1122" t="e">
        <f>(#REF!-#REF!)*20+(#REF!-#REF!)</f>
        <v>#REF!</v>
      </c>
      <c r="L16" s="1123" t="e">
        <f>'DADOS DO PROJETO'!#REF!</f>
        <v>#REF!</v>
      </c>
      <c r="M16" s="1124">
        <v>1.5</v>
      </c>
      <c r="N16" s="1124" t="e">
        <f t="shared" si="0"/>
        <v>#REF!</v>
      </c>
      <c r="O16" s="1124">
        <v>7.0000000000000007E-2</v>
      </c>
      <c r="P16" s="1125" t="e">
        <f t="shared" si="1"/>
        <v>#REF!</v>
      </c>
    </row>
    <row r="17" spans="1:16" s="1113" customFormat="1" ht="20.100000000000001" customHeight="1">
      <c r="A17" s="1118">
        <f t="shared" si="2"/>
        <v>7</v>
      </c>
      <c r="B17" s="1119" t="e">
        <f>'DADOS DO PROJETO'!#REF!</f>
        <v>#REF!</v>
      </c>
      <c r="C17" s="1119"/>
      <c r="D17" s="1120" t="e">
        <f>'DADOS DO PROJETO'!#REF!</f>
        <v>#REF!</v>
      </c>
      <c r="E17" s="1120" t="s">
        <v>712</v>
      </c>
      <c r="F17" s="1121" t="e">
        <f>'DADOS DO PROJETO'!#REF!</f>
        <v>#REF!</v>
      </c>
      <c r="G17" s="1120" t="e">
        <f>'DADOS DO PROJETO'!#REF!</f>
        <v>#REF!</v>
      </c>
      <c r="H17" s="1120" t="s">
        <v>712</v>
      </c>
      <c r="I17" s="1121" t="e">
        <f>'DADOS DO PROJETO'!#REF!</f>
        <v>#REF!</v>
      </c>
      <c r="J17" s="1122" t="e">
        <f>(#REF!-#REF!)*20+(#REF!-#REF!)</f>
        <v>#REF!</v>
      </c>
      <c r="K17" s="1122" t="e">
        <f>(#REF!-#REF!)*20+(#REF!-#REF!)</f>
        <v>#REF!</v>
      </c>
      <c r="L17" s="1123" t="e">
        <f>'DADOS DO PROJETO'!#REF!</f>
        <v>#REF!</v>
      </c>
      <c r="M17" s="1124">
        <v>1.5</v>
      </c>
      <c r="N17" s="1124" t="e">
        <f t="shared" si="0"/>
        <v>#REF!</v>
      </c>
      <c r="O17" s="1124">
        <v>7.0000000000000007E-2</v>
      </c>
      <c r="P17" s="1125" t="e">
        <f t="shared" si="1"/>
        <v>#REF!</v>
      </c>
    </row>
    <row r="18" spans="1:16" s="1113" customFormat="1" ht="20.100000000000001" customHeight="1">
      <c r="A18" s="1118">
        <f t="shared" si="2"/>
        <v>8</v>
      </c>
      <c r="B18" s="1119" t="e">
        <f>'DADOS DO PROJETO'!#REF!</f>
        <v>#REF!</v>
      </c>
      <c r="C18" s="1126"/>
      <c r="D18" s="1120" t="e">
        <f>'DADOS DO PROJETO'!#REF!</f>
        <v>#REF!</v>
      </c>
      <c r="E18" s="1120" t="s">
        <v>712</v>
      </c>
      <c r="F18" s="1121" t="e">
        <f>'DADOS DO PROJETO'!#REF!</f>
        <v>#REF!</v>
      </c>
      <c r="G18" s="1120" t="e">
        <f>'DADOS DO PROJETO'!#REF!</f>
        <v>#REF!</v>
      </c>
      <c r="H18" s="1120" t="s">
        <v>712</v>
      </c>
      <c r="I18" s="1121" t="e">
        <f>'DADOS DO PROJETO'!#REF!</f>
        <v>#REF!</v>
      </c>
      <c r="J18" s="1122" t="e">
        <f>(#REF!-#REF!)*20+(#REF!-#REF!)</f>
        <v>#REF!</v>
      </c>
      <c r="K18" s="1122" t="e">
        <f>(#REF!-#REF!)*20+(#REF!-#REF!)</f>
        <v>#REF!</v>
      </c>
      <c r="L18" s="1123" t="e">
        <f>'DADOS DO PROJETO'!#REF!</f>
        <v>#REF!</v>
      </c>
      <c r="M18" s="1124">
        <v>1.5</v>
      </c>
      <c r="N18" s="1124" t="e">
        <f t="shared" si="0"/>
        <v>#REF!</v>
      </c>
      <c r="O18" s="1124">
        <v>7.0000000000000007E-2</v>
      </c>
      <c r="P18" s="1125" t="e">
        <f t="shared" si="1"/>
        <v>#REF!</v>
      </c>
    </row>
    <row r="19" spans="1:16" s="1113" customFormat="1" ht="20.100000000000001" customHeight="1">
      <c r="A19" s="1118">
        <f t="shared" si="2"/>
        <v>9</v>
      </c>
      <c r="B19" s="1119" t="e">
        <f>'DADOS DO PROJETO'!#REF!</f>
        <v>#REF!</v>
      </c>
      <c r="C19" s="1126"/>
      <c r="D19" s="1120" t="e">
        <f>'DADOS DO PROJETO'!#REF!</f>
        <v>#REF!</v>
      </c>
      <c r="E19" s="1120" t="s">
        <v>712</v>
      </c>
      <c r="F19" s="1121" t="e">
        <f>'DADOS DO PROJETO'!#REF!</f>
        <v>#REF!</v>
      </c>
      <c r="G19" s="1120" t="e">
        <f>'DADOS DO PROJETO'!#REF!</f>
        <v>#REF!</v>
      </c>
      <c r="H19" s="1120" t="s">
        <v>712</v>
      </c>
      <c r="I19" s="1121" t="e">
        <f>'DADOS DO PROJETO'!#REF!</f>
        <v>#REF!</v>
      </c>
      <c r="J19" s="1122" t="e">
        <f>(#REF!-#REF!)*20+(#REF!-#REF!)</f>
        <v>#REF!</v>
      </c>
      <c r="K19" s="1122" t="e">
        <f>(#REF!-#REF!)*20+(#REF!-#REF!)</f>
        <v>#REF!</v>
      </c>
      <c r="L19" s="1123" t="e">
        <f>'DADOS DO PROJETO'!#REF!</f>
        <v>#REF!</v>
      </c>
      <c r="M19" s="1124">
        <v>1.5</v>
      </c>
      <c r="N19" s="1124" t="e">
        <f t="shared" si="0"/>
        <v>#REF!</v>
      </c>
      <c r="O19" s="1124">
        <v>7.0000000000000007E-2</v>
      </c>
      <c r="P19" s="1125" t="e">
        <f t="shared" si="1"/>
        <v>#REF!</v>
      </c>
    </row>
    <row r="20" spans="1:16" s="1113" customFormat="1" ht="20.100000000000001" customHeight="1">
      <c r="A20" s="1118">
        <f t="shared" si="2"/>
        <v>10</v>
      </c>
      <c r="B20" s="1119" t="e">
        <f>'DADOS DO PROJETO'!#REF!</f>
        <v>#REF!</v>
      </c>
      <c r="C20" s="1187"/>
      <c r="D20" s="1120" t="e">
        <f>'DADOS DO PROJETO'!#REF!</f>
        <v>#REF!</v>
      </c>
      <c r="E20" s="1120" t="s">
        <v>712</v>
      </c>
      <c r="F20" s="1121" t="e">
        <f>'DADOS DO PROJETO'!#REF!</f>
        <v>#REF!</v>
      </c>
      <c r="G20" s="1120" t="e">
        <f>'DADOS DO PROJETO'!#REF!</f>
        <v>#REF!</v>
      </c>
      <c r="H20" s="1120" t="s">
        <v>712</v>
      </c>
      <c r="I20" s="1121" t="e">
        <f>'DADOS DO PROJETO'!#REF!</f>
        <v>#REF!</v>
      </c>
      <c r="J20" s="1122" t="e">
        <f>(#REF!-#REF!)*20+(#REF!-#REF!)</f>
        <v>#REF!</v>
      </c>
      <c r="K20" s="1122" t="e">
        <f>(#REF!-#REF!)*20+(#REF!-#REF!)</f>
        <v>#REF!</v>
      </c>
      <c r="L20" s="1123" t="e">
        <f>'DADOS DO PROJETO'!#REF!</f>
        <v>#REF!</v>
      </c>
      <c r="M20" s="1124">
        <v>1.5</v>
      </c>
      <c r="N20" s="1124" t="e">
        <f t="shared" si="0"/>
        <v>#REF!</v>
      </c>
      <c r="O20" s="1124">
        <v>7.0000000000000007E-2</v>
      </c>
      <c r="P20" s="1125" t="e">
        <f t="shared" si="1"/>
        <v>#REF!</v>
      </c>
    </row>
    <row r="21" spans="1:16" s="1113" customFormat="1" ht="20.100000000000001" customHeight="1">
      <c r="A21" s="1118">
        <f t="shared" si="2"/>
        <v>11</v>
      </c>
      <c r="B21" s="1119" t="e">
        <f>'DADOS DO PROJETO'!#REF!</f>
        <v>#REF!</v>
      </c>
      <c r="C21" s="1187"/>
      <c r="D21" s="1120" t="e">
        <f>'DADOS DO PROJETO'!#REF!</f>
        <v>#REF!</v>
      </c>
      <c r="E21" s="1120" t="s">
        <v>712</v>
      </c>
      <c r="F21" s="1121" t="e">
        <f>'DADOS DO PROJETO'!#REF!</f>
        <v>#REF!</v>
      </c>
      <c r="G21" s="1120" t="e">
        <f>'DADOS DO PROJETO'!#REF!</f>
        <v>#REF!</v>
      </c>
      <c r="H21" s="1120" t="s">
        <v>712</v>
      </c>
      <c r="I21" s="1121" t="e">
        <f>'DADOS DO PROJETO'!#REF!</f>
        <v>#REF!</v>
      </c>
      <c r="J21" s="1122" t="e">
        <f>(#REF!-#REF!)*20+(#REF!-#REF!)</f>
        <v>#REF!</v>
      </c>
      <c r="K21" s="1122" t="e">
        <f>(#REF!-#REF!)*20+(#REF!-#REF!)</f>
        <v>#REF!</v>
      </c>
      <c r="L21" s="1123" t="e">
        <f>'DADOS DO PROJETO'!#REF!</f>
        <v>#REF!</v>
      </c>
      <c r="M21" s="1124">
        <v>1.5</v>
      </c>
      <c r="N21" s="1124" t="e">
        <f t="shared" si="0"/>
        <v>#REF!</v>
      </c>
      <c r="O21" s="1124">
        <v>7.0000000000000007E-2</v>
      </c>
      <c r="P21" s="1125" t="e">
        <f t="shared" si="1"/>
        <v>#REF!</v>
      </c>
    </row>
    <row r="22" spans="1:16" s="1113" customFormat="1" ht="20.100000000000001" customHeight="1">
      <c r="A22" s="1118">
        <f t="shared" si="2"/>
        <v>12</v>
      </c>
      <c r="B22" s="1119" t="e">
        <f>'DADOS DO PROJETO'!#REF!</f>
        <v>#REF!</v>
      </c>
      <c r="C22" s="1187"/>
      <c r="D22" s="1120" t="e">
        <f>'DADOS DO PROJETO'!#REF!</f>
        <v>#REF!</v>
      </c>
      <c r="E22" s="1120" t="s">
        <v>712</v>
      </c>
      <c r="F22" s="1121" t="e">
        <f>'DADOS DO PROJETO'!#REF!</f>
        <v>#REF!</v>
      </c>
      <c r="G22" s="1120" t="e">
        <f>'DADOS DO PROJETO'!#REF!</f>
        <v>#REF!</v>
      </c>
      <c r="H22" s="1120" t="s">
        <v>712</v>
      </c>
      <c r="I22" s="1121" t="e">
        <f>'DADOS DO PROJETO'!#REF!</f>
        <v>#REF!</v>
      </c>
      <c r="J22" s="1122" t="e">
        <f>(#REF!-#REF!)*20+(#REF!-#REF!)</f>
        <v>#REF!</v>
      </c>
      <c r="K22" s="1122" t="e">
        <f>(#REF!-#REF!)*20+(#REF!-#REF!)</f>
        <v>#REF!</v>
      </c>
      <c r="L22" s="1123" t="e">
        <f>'DADOS DO PROJETO'!#REF!</f>
        <v>#REF!</v>
      </c>
      <c r="M22" s="1124">
        <v>1.5</v>
      </c>
      <c r="N22" s="1124" t="e">
        <f t="shared" si="0"/>
        <v>#REF!</v>
      </c>
      <c r="O22" s="1124">
        <v>7.0000000000000007E-2</v>
      </c>
      <c r="P22" s="1125" t="e">
        <f t="shared" si="1"/>
        <v>#REF!</v>
      </c>
    </row>
    <row r="23" spans="1:16" s="1113" customFormat="1" ht="20.100000000000001" customHeight="1">
      <c r="A23" s="1118">
        <f t="shared" si="2"/>
        <v>13</v>
      </c>
      <c r="B23" s="1119" t="e">
        <f>'DADOS DO PROJETO'!#REF!</f>
        <v>#REF!</v>
      </c>
      <c r="C23" s="1187"/>
      <c r="D23" s="1120" t="e">
        <f>'DADOS DO PROJETO'!#REF!</f>
        <v>#REF!</v>
      </c>
      <c r="E23" s="1120" t="s">
        <v>712</v>
      </c>
      <c r="F23" s="1121" t="e">
        <f>'DADOS DO PROJETO'!#REF!</f>
        <v>#REF!</v>
      </c>
      <c r="G23" s="1120" t="e">
        <f>'DADOS DO PROJETO'!#REF!</f>
        <v>#REF!</v>
      </c>
      <c r="H23" s="1120" t="s">
        <v>712</v>
      </c>
      <c r="I23" s="1121" t="e">
        <f>'DADOS DO PROJETO'!#REF!</f>
        <v>#REF!</v>
      </c>
      <c r="J23" s="1122" t="e">
        <f>(#REF!-#REF!)*20+(#REF!-#REF!)</f>
        <v>#REF!</v>
      </c>
      <c r="K23" s="1122" t="e">
        <f>(#REF!-#REF!)*20+(#REF!-#REF!)</f>
        <v>#REF!</v>
      </c>
      <c r="L23" s="1123" t="e">
        <f>'DADOS DO PROJETO'!#REF!</f>
        <v>#REF!</v>
      </c>
      <c r="M23" s="1124">
        <v>1.5</v>
      </c>
      <c r="N23" s="1124" t="e">
        <f t="shared" si="0"/>
        <v>#REF!</v>
      </c>
      <c r="O23" s="1124">
        <v>7.0000000000000007E-2</v>
      </c>
      <c r="P23" s="1125" t="e">
        <f t="shared" si="1"/>
        <v>#REF!</v>
      </c>
    </row>
    <row r="24" spans="1:16" s="1113" customFormat="1" ht="20.100000000000001" customHeight="1">
      <c r="A24" s="1118">
        <f t="shared" si="2"/>
        <v>14</v>
      </c>
      <c r="B24" s="1119" t="e">
        <f>'DADOS DO PROJETO'!#REF!</f>
        <v>#REF!</v>
      </c>
      <c r="C24" s="1187"/>
      <c r="D24" s="1120" t="e">
        <f>'DADOS DO PROJETO'!#REF!</f>
        <v>#REF!</v>
      </c>
      <c r="E24" s="1120" t="s">
        <v>712</v>
      </c>
      <c r="F24" s="1121" t="e">
        <f>'DADOS DO PROJETO'!#REF!</f>
        <v>#REF!</v>
      </c>
      <c r="G24" s="1120" t="e">
        <f>'DADOS DO PROJETO'!#REF!</f>
        <v>#REF!</v>
      </c>
      <c r="H24" s="1120" t="s">
        <v>712</v>
      </c>
      <c r="I24" s="1121" t="e">
        <f>'DADOS DO PROJETO'!#REF!</f>
        <v>#REF!</v>
      </c>
      <c r="J24" s="1122" t="e">
        <f>(#REF!-#REF!)*20+(#REF!-#REF!)</f>
        <v>#REF!</v>
      </c>
      <c r="K24" s="1122" t="e">
        <f>(#REF!-#REF!)*20+(#REF!-#REF!)</f>
        <v>#REF!</v>
      </c>
      <c r="L24" s="1123" t="e">
        <f>'DADOS DO PROJETO'!#REF!</f>
        <v>#REF!</v>
      </c>
      <c r="M24" s="1124">
        <v>1.5</v>
      </c>
      <c r="N24" s="1124" t="e">
        <f t="shared" si="0"/>
        <v>#REF!</v>
      </c>
      <c r="O24" s="1124">
        <v>7.0000000000000007E-2</v>
      </c>
      <c r="P24" s="1125" t="e">
        <f t="shared" si="1"/>
        <v>#REF!</v>
      </c>
    </row>
    <row r="25" spans="1:16" s="1113" customFormat="1" ht="20.100000000000001" customHeight="1">
      <c r="A25" s="1118">
        <f t="shared" si="2"/>
        <v>15</v>
      </c>
      <c r="B25" s="1119" t="e">
        <f>'DADOS DO PROJETO'!#REF!</f>
        <v>#REF!</v>
      </c>
      <c r="C25" s="1187"/>
      <c r="D25" s="1120" t="e">
        <f>'DADOS DO PROJETO'!#REF!</f>
        <v>#REF!</v>
      </c>
      <c r="E25" s="1120" t="s">
        <v>712</v>
      </c>
      <c r="F25" s="1121" t="e">
        <f>'DADOS DO PROJETO'!#REF!</f>
        <v>#REF!</v>
      </c>
      <c r="G25" s="1120" t="e">
        <f>'DADOS DO PROJETO'!#REF!</f>
        <v>#REF!</v>
      </c>
      <c r="H25" s="1120" t="s">
        <v>712</v>
      </c>
      <c r="I25" s="1121" t="e">
        <f>'DADOS DO PROJETO'!#REF!</f>
        <v>#REF!</v>
      </c>
      <c r="J25" s="1122" t="e">
        <f>(#REF!-#REF!)*20+(#REF!-#REF!)</f>
        <v>#REF!</v>
      </c>
      <c r="K25" s="1122" t="e">
        <f>(#REF!-#REF!)*20+(#REF!-#REF!)</f>
        <v>#REF!</v>
      </c>
      <c r="L25" s="1123" t="e">
        <f>'DADOS DO PROJETO'!#REF!</f>
        <v>#REF!</v>
      </c>
      <c r="M25" s="1124">
        <v>1.5</v>
      </c>
      <c r="N25" s="1124" t="e">
        <f t="shared" si="0"/>
        <v>#REF!</v>
      </c>
      <c r="O25" s="1124">
        <v>7.0000000000000007E-2</v>
      </c>
      <c r="P25" s="1125" t="e">
        <f t="shared" si="1"/>
        <v>#REF!</v>
      </c>
    </row>
    <row r="26" spans="1:16" s="1113" customFormat="1" ht="20.100000000000001" customHeight="1">
      <c r="A26" s="1118">
        <f t="shared" si="2"/>
        <v>16</v>
      </c>
      <c r="B26" s="1119" t="e">
        <f>'DADOS DO PROJETO'!#REF!</f>
        <v>#REF!</v>
      </c>
      <c r="C26" s="1187"/>
      <c r="D26" s="1120" t="e">
        <f>'DADOS DO PROJETO'!#REF!</f>
        <v>#REF!</v>
      </c>
      <c r="E26" s="1120" t="s">
        <v>712</v>
      </c>
      <c r="F26" s="1121" t="e">
        <f>'DADOS DO PROJETO'!#REF!</f>
        <v>#REF!</v>
      </c>
      <c r="G26" s="1120" t="e">
        <f>'DADOS DO PROJETO'!#REF!</f>
        <v>#REF!</v>
      </c>
      <c r="H26" s="1120" t="s">
        <v>712</v>
      </c>
      <c r="I26" s="1121" t="e">
        <f>'DADOS DO PROJETO'!#REF!</f>
        <v>#REF!</v>
      </c>
      <c r="J26" s="1122" t="e">
        <f>(#REF!-#REF!)*20+(#REF!-#REF!)</f>
        <v>#REF!</v>
      </c>
      <c r="K26" s="1122" t="e">
        <f>(#REF!-#REF!)*20+(#REF!-#REF!)</f>
        <v>#REF!</v>
      </c>
      <c r="L26" s="1123" t="e">
        <f>'DADOS DO PROJETO'!#REF!</f>
        <v>#REF!</v>
      </c>
      <c r="M26" s="1124">
        <v>1.5</v>
      </c>
      <c r="N26" s="1124" t="e">
        <f t="shared" si="0"/>
        <v>#REF!</v>
      </c>
      <c r="O26" s="1124">
        <v>7.0000000000000007E-2</v>
      </c>
      <c r="P26" s="1125" t="e">
        <f t="shared" si="1"/>
        <v>#REF!</v>
      </c>
    </row>
    <row r="27" spans="1:16" s="1113" customFormat="1" ht="20.100000000000001" customHeight="1">
      <c r="A27" s="1118">
        <f t="shared" si="2"/>
        <v>17</v>
      </c>
      <c r="B27" s="1119" t="e">
        <f>'DADOS DO PROJETO'!#REF!</f>
        <v>#REF!</v>
      </c>
      <c r="C27" s="1187"/>
      <c r="D27" s="1120" t="e">
        <f>'DADOS DO PROJETO'!#REF!</f>
        <v>#REF!</v>
      </c>
      <c r="E27" s="1120" t="s">
        <v>712</v>
      </c>
      <c r="F27" s="1121" t="e">
        <f>'DADOS DO PROJETO'!#REF!</f>
        <v>#REF!</v>
      </c>
      <c r="G27" s="1120" t="e">
        <f>'DADOS DO PROJETO'!#REF!</f>
        <v>#REF!</v>
      </c>
      <c r="H27" s="1120" t="s">
        <v>712</v>
      </c>
      <c r="I27" s="1121" t="e">
        <f>'DADOS DO PROJETO'!#REF!</f>
        <v>#REF!</v>
      </c>
      <c r="J27" s="1122" t="e">
        <f>(#REF!-#REF!)*20+(#REF!-#REF!)</f>
        <v>#REF!</v>
      </c>
      <c r="K27" s="1122" t="e">
        <f>(#REF!-#REF!)*20+(#REF!-#REF!)</f>
        <v>#REF!</v>
      </c>
      <c r="L27" s="1123" t="e">
        <f>'DADOS DO PROJETO'!#REF!</f>
        <v>#REF!</v>
      </c>
      <c r="M27" s="1124">
        <v>1.5</v>
      </c>
      <c r="N27" s="1124" t="e">
        <f t="shared" si="0"/>
        <v>#REF!</v>
      </c>
      <c r="O27" s="1124">
        <v>7.0000000000000007E-2</v>
      </c>
      <c r="P27" s="1125" t="e">
        <f t="shared" si="1"/>
        <v>#REF!</v>
      </c>
    </row>
    <row r="28" spans="1:16" s="1113" customFormat="1" ht="20.100000000000001" customHeight="1" thickBot="1">
      <c r="A28" s="2250"/>
      <c r="B28" s="2251"/>
      <c r="C28" s="2251"/>
      <c r="D28" s="2251"/>
      <c r="E28" s="2251"/>
      <c r="F28" s="2251"/>
      <c r="G28" s="2251"/>
      <c r="H28" s="2251"/>
      <c r="I28" s="2251"/>
      <c r="J28" s="2251"/>
      <c r="K28" s="2251"/>
      <c r="L28" s="2251"/>
      <c r="M28" s="2251"/>
      <c r="N28" s="2251"/>
      <c r="O28" s="2251"/>
      <c r="P28" s="2252"/>
    </row>
    <row r="29" spans="1:16" s="1113" customFormat="1" ht="20.100000000000001" customHeight="1" thickBot="1">
      <c r="A29" s="1127"/>
      <c r="B29" s="2253" t="s">
        <v>6171</v>
      </c>
      <c r="C29" s="2253"/>
      <c r="D29" s="2253"/>
      <c r="E29" s="2253"/>
      <c r="F29" s="2253"/>
      <c r="G29" s="2253"/>
      <c r="H29" s="2253"/>
      <c r="I29" s="2253"/>
      <c r="J29" s="2253"/>
      <c r="K29" s="2253"/>
      <c r="L29" s="2253"/>
      <c r="M29" s="2254"/>
      <c r="N29" s="1128" t="e">
        <f>SUM(N11:N28)</f>
        <v>#REF!</v>
      </c>
      <c r="O29" s="1129"/>
      <c r="P29" s="1130" t="e">
        <f>SUM(P11:P28)</f>
        <v>#REF!</v>
      </c>
    </row>
    <row r="31" spans="1:16">
      <c r="B31" s="755"/>
    </row>
    <row r="40" spans="15:15">
      <c r="O40" s="1131"/>
    </row>
  </sheetData>
  <mergeCells count="20">
    <mergeCell ref="C6:P6"/>
    <mergeCell ref="C1:P1"/>
    <mergeCell ref="C2:P2"/>
    <mergeCell ref="C3:P3"/>
    <mergeCell ref="C4:P4"/>
    <mergeCell ref="C5:P5"/>
    <mergeCell ref="A7:P7"/>
    <mergeCell ref="A8:A10"/>
    <mergeCell ref="B8:C10"/>
    <mergeCell ref="D8:I9"/>
    <mergeCell ref="J8:K8"/>
    <mergeCell ref="L8:L9"/>
    <mergeCell ref="D10:F10"/>
    <mergeCell ref="G10:I10"/>
    <mergeCell ref="A28:P28"/>
    <mergeCell ref="B29:M29"/>
    <mergeCell ref="M8:M9"/>
    <mergeCell ref="N8:N9"/>
    <mergeCell ref="O8:O9"/>
    <mergeCell ref="P8:P9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67" firstPageNumber="25" orientation="landscape" useFirstPageNumber="1" verticalDpi="4294967293" r:id="rId1"/>
  <headerFooter scaleWithDoc="0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R45"/>
  <sheetViews>
    <sheetView view="pageBreakPreview" zoomScale="89" zoomScaleNormal="100" zoomScaleSheetLayoutView="89" workbookViewId="0">
      <selection activeCell="Q26" sqref="Q26"/>
    </sheetView>
  </sheetViews>
  <sheetFormatPr defaultRowHeight="12.75"/>
  <cols>
    <col min="1" max="1" width="8.75" style="1136" customWidth="1"/>
    <col min="2" max="2" width="9" style="1136"/>
    <col min="3" max="3" width="21.875" style="1136" customWidth="1"/>
    <col min="4" max="6" width="15.375" style="1186" customWidth="1"/>
    <col min="7" max="7" width="9" style="1134"/>
    <col min="8" max="8" width="9" style="1135"/>
    <col min="9" max="9" width="9.125" style="1135" bestFit="1" customWidth="1"/>
    <col min="10" max="11" width="9" style="1135"/>
    <col min="12" max="14" width="9" style="1136"/>
    <col min="15" max="15" width="9" style="1137"/>
    <col min="16" max="16" width="8.875" style="1136" bestFit="1" customWidth="1"/>
    <col min="17" max="17" width="29.875" style="1136" customWidth="1"/>
    <col min="18" max="256" width="9" style="1136"/>
    <col min="257" max="257" width="8.75" style="1136" customWidth="1"/>
    <col min="258" max="258" width="9" style="1136"/>
    <col min="259" max="259" width="21.875" style="1136" customWidth="1"/>
    <col min="260" max="262" width="15.375" style="1136" customWidth="1"/>
    <col min="263" max="264" width="9" style="1136"/>
    <col min="265" max="265" width="9.125" style="1136" bestFit="1" customWidth="1"/>
    <col min="266" max="271" width="9" style="1136"/>
    <col min="272" max="272" width="8.875" style="1136" bestFit="1" customWidth="1"/>
    <col min="273" max="273" width="29.875" style="1136" customWidth="1"/>
    <col min="274" max="512" width="9" style="1136"/>
    <col min="513" max="513" width="8.75" style="1136" customWidth="1"/>
    <col min="514" max="514" width="9" style="1136"/>
    <col min="515" max="515" width="21.875" style="1136" customWidth="1"/>
    <col min="516" max="518" width="15.375" style="1136" customWidth="1"/>
    <col min="519" max="520" width="9" style="1136"/>
    <col min="521" max="521" width="9.125" style="1136" bestFit="1" customWidth="1"/>
    <col min="522" max="527" width="9" style="1136"/>
    <col min="528" max="528" width="8.875" style="1136" bestFit="1" customWidth="1"/>
    <col min="529" max="529" width="29.875" style="1136" customWidth="1"/>
    <col min="530" max="768" width="9" style="1136"/>
    <col min="769" max="769" width="8.75" style="1136" customWidth="1"/>
    <col min="770" max="770" width="9" style="1136"/>
    <col min="771" max="771" width="21.875" style="1136" customWidth="1"/>
    <col min="772" max="774" width="15.375" style="1136" customWidth="1"/>
    <col min="775" max="776" width="9" style="1136"/>
    <col min="777" max="777" width="9.125" style="1136" bestFit="1" customWidth="1"/>
    <col min="778" max="783" width="9" style="1136"/>
    <col min="784" max="784" width="8.875" style="1136" bestFit="1" customWidth="1"/>
    <col min="785" max="785" width="29.875" style="1136" customWidth="1"/>
    <col min="786" max="1024" width="9" style="1136"/>
    <col min="1025" max="1025" width="8.75" style="1136" customWidth="1"/>
    <col min="1026" max="1026" width="9" style="1136"/>
    <col min="1027" max="1027" width="21.875" style="1136" customWidth="1"/>
    <col min="1028" max="1030" width="15.375" style="1136" customWidth="1"/>
    <col min="1031" max="1032" width="9" style="1136"/>
    <col min="1033" max="1033" width="9.125" style="1136" bestFit="1" customWidth="1"/>
    <col min="1034" max="1039" width="9" style="1136"/>
    <col min="1040" max="1040" width="8.875" style="1136" bestFit="1" customWidth="1"/>
    <col min="1041" max="1041" width="29.875" style="1136" customWidth="1"/>
    <col min="1042" max="1280" width="9" style="1136"/>
    <col min="1281" max="1281" width="8.75" style="1136" customWidth="1"/>
    <col min="1282" max="1282" width="9" style="1136"/>
    <col min="1283" max="1283" width="21.875" style="1136" customWidth="1"/>
    <col min="1284" max="1286" width="15.375" style="1136" customWidth="1"/>
    <col min="1287" max="1288" width="9" style="1136"/>
    <col min="1289" max="1289" width="9.125" style="1136" bestFit="1" customWidth="1"/>
    <col min="1290" max="1295" width="9" style="1136"/>
    <col min="1296" max="1296" width="8.875" style="1136" bestFit="1" customWidth="1"/>
    <col min="1297" max="1297" width="29.875" style="1136" customWidth="1"/>
    <col min="1298" max="1536" width="9" style="1136"/>
    <col min="1537" max="1537" width="8.75" style="1136" customWidth="1"/>
    <col min="1538" max="1538" width="9" style="1136"/>
    <col min="1539" max="1539" width="21.875" style="1136" customWidth="1"/>
    <col min="1540" max="1542" width="15.375" style="1136" customWidth="1"/>
    <col min="1543" max="1544" width="9" style="1136"/>
    <col min="1545" max="1545" width="9.125" style="1136" bestFit="1" customWidth="1"/>
    <col min="1546" max="1551" width="9" style="1136"/>
    <col min="1552" max="1552" width="8.875" style="1136" bestFit="1" customWidth="1"/>
    <col min="1553" max="1553" width="29.875" style="1136" customWidth="1"/>
    <col min="1554" max="1792" width="9" style="1136"/>
    <col min="1793" max="1793" width="8.75" style="1136" customWidth="1"/>
    <col min="1794" max="1794" width="9" style="1136"/>
    <col min="1795" max="1795" width="21.875" style="1136" customWidth="1"/>
    <col min="1796" max="1798" width="15.375" style="1136" customWidth="1"/>
    <col min="1799" max="1800" width="9" style="1136"/>
    <col min="1801" max="1801" width="9.125" style="1136" bestFit="1" customWidth="1"/>
    <col min="1802" max="1807" width="9" style="1136"/>
    <col min="1808" max="1808" width="8.875" style="1136" bestFit="1" customWidth="1"/>
    <col min="1809" max="1809" width="29.875" style="1136" customWidth="1"/>
    <col min="1810" max="2048" width="9" style="1136"/>
    <col min="2049" max="2049" width="8.75" style="1136" customWidth="1"/>
    <col min="2050" max="2050" width="9" style="1136"/>
    <col min="2051" max="2051" width="21.875" style="1136" customWidth="1"/>
    <col min="2052" max="2054" width="15.375" style="1136" customWidth="1"/>
    <col min="2055" max="2056" width="9" style="1136"/>
    <col min="2057" max="2057" width="9.125" style="1136" bestFit="1" customWidth="1"/>
    <col min="2058" max="2063" width="9" style="1136"/>
    <col min="2064" max="2064" width="8.875" style="1136" bestFit="1" customWidth="1"/>
    <col min="2065" max="2065" width="29.875" style="1136" customWidth="1"/>
    <col min="2066" max="2304" width="9" style="1136"/>
    <col min="2305" max="2305" width="8.75" style="1136" customWidth="1"/>
    <col min="2306" max="2306" width="9" style="1136"/>
    <col min="2307" max="2307" width="21.875" style="1136" customWidth="1"/>
    <col min="2308" max="2310" width="15.375" style="1136" customWidth="1"/>
    <col min="2311" max="2312" width="9" style="1136"/>
    <col min="2313" max="2313" width="9.125" style="1136" bestFit="1" customWidth="1"/>
    <col min="2314" max="2319" width="9" style="1136"/>
    <col min="2320" max="2320" width="8.875" style="1136" bestFit="1" customWidth="1"/>
    <col min="2321" max="2321" width="29.875" style="1136" customWidth="1"/>
    <col min="2322" max="2560" width="9" style="1136"/>
    <col min="2561" max="2561" width="8.75" style="1136" customWidth="1"/>
    <col min="2562" max="2562" width="9" style="1136"/>
    <col min="2563" max="2563" width="21.875" style="1136" customWidth="1"/>
    <col min="2564" max="2566" width="15.375" style="1136" customWidth="1"/>
    <col min="2567" max="2568" width="9" style="1136"/>
    <col min="2569" max="2569" width="9.125" style="1136" bestFit="1" customWidth="1"/>
    <col min="2570" max="2575" width="9" style="1136"/>
    <col min="2576" max="2576" width="8.875" style="1136" bestFit="1" customWidth="1"/>
    <col min="2577" max="2577" width="29.875" style="1136" customWidth="1"/>
    <col min="2578" max="2816" width="9" style="1136"/>
    <col min="2817" max="2817" width="8.75" style="1136" customWidth="1"/>
    <col min="2818" max="2818" width="9" style="1136"/>
    <col min="2819" max="2819" width="21.875" style="1136" customWidth="1"/>
    <col min="2820" max="2822" width="15.375" style="1136" customWidth="1"/>
    <col min="2823" max="2824" width="9" style="1136"/>
    <col min="2825" max="2825" width="9.125" style="1136" bestFit="1" customWidth="1"/>
    <col min="2826" max="2831" width="9" style="1136"/>
    <col min="2832" max="2832" width="8.875" style="1136" bestFit="1" customWidth="1"/>
    <col min="2833" max="2833" width="29.875" style="1136" customWidth="1"/>
    <col min="2834" max="3072" width="9" style="1136"/>
    <col min="3073" max="3073" width="8.75" style="1136" customWidth="1"/>
    <col min="3074" max="3074" width="9" style="1136"/>
    <col min="3075" max="3075" width="21.875" style="1136" customWidth="1"/>
    <col min="3076" max="3078" width="15.375" style="1136" customWidth="1"/>
    <col min="3079" max="3080" width="9" style="1136"/>
    <col min="3081" max="3081" width="9.125" style="1136" bestFit="1" customWidth="1"/>
    <col min="3082" max="3087" width="9" style="1136"/>
    <col min="3088" max="3088" width="8.875" style="1136" bestFit="1" customWidth="1"/>
    <col min="3089" max="3089" width="29.875" style="1136" customWidth="1"/>
    <col min="3090" max="3328" width="9" style="1136"/>
    <col min="3329" max="3329" width="8.75" style="1136" customWidth="1"/>
    <col min="3330" max="3330" width="9" style="1136"/>
    <col min="3331" max="3331" width="21.875" style="1136" customWidth="1"/>
    <col min="3332" max="3334" width="15.375" style="1136" customWidth="1"/>
    <col min="3335" max="3336" width="9" style="1136"/>
    <col min="3337" max="3337" width="9.125" style="1136" bestFit="1" customWidth="1"/>
    <col min="3338" max="3343" width="9" style="1136"/>
    <col min="3344" max="3344" width="8.875" style="1136" bestFit="1" customWidth="1"/>
    <col min="3345" max="3345" width="29.875" style="1136" customWidth="1"/>
    <col min="3346" max="3584" width="9" style="1136"/>
    <col min="3585" max="3585" width="8.75" style="1136" customWidth="1"/>
    <col min="3586" max="3586" width="9" style="1136"/>
    <col min="3587" max="3587" width="21.875" style="1136" customWidth="1"/>
    <col min="3588" max="3590" width="15.375" style="1136" customWidth="1"/>
    <col min="3591" max="3592" width="9" style="1136"/>
    <col min="3593" max="3593" width="9.125" style="1136" bestFit="1" customWidth="1"/>
    <col min="3594" max="3599" width="9" style="1136"/>
    <col min="3600" max="3600" width="8.875" style="1136" bestFit="1" customWidth="1"/>
    <col min="3601" max="3601" width="29.875" style="1136" customWidth="1"/>
    <col min="3602" max="3840" width="9" style="1136"/>
    <col min="3841" max="3841" width="8.75" style="1136" customWidth="1"/>
    <col min="3842" max="3842" width="9" style="1136"/>
    <col min="3843" max="3843" width="21.875" style="1136" customWidth="1"/>
    <col min="3844" max="3846" width="15.375" style="1136" customWidth="1"/>
    <col min="3847" max="3848" width="9" style="1136"/>
    <col min="3849" max="3849" width="9.125" style="1136" bestFit="1" customWidth="1"/>
    <col min="3850" max="3855" width="9" style="1136"/>
    <col min="3856" max="3856" width="8.875" style="1136" bestFit="1" customWidth="1"/>
    <col min="3857" max="3857" width="29.875" style="1136" customWidth="1"/>
    <col min="3858" max="4096" width="9" style="1136"/>
    <col min="4097" max="4097" width="8.75" style="1136" customWidth="1"/>
    <col min="4098" max="4098" width="9" style="1136"/>
    <col min="4099" max="4099" width="21.875" style="1136" customWidth="1"/>
    <col min="4100" max="4102" width="15.375" style="1136" customWidth="1"/>
    <col min="4103" max="4104" width="9" style="1136"/>
    <col min="4105" max="4105" width="9.125" style="1136" bestFit="1" customWidth="1"/>
    <col min="4106" max="4111" width="9" style="1136"/>
    <col min="4112" max="4112" width="8.875" style="1136" bestFit="1" customWidth="1"/>
    <col min="4113" max="4113" width="29.875" style="1136" customWidth="1"/>
    <col min="4114" max="4352" width="9" style="1136"/>
    <col min="4353" max="4353" width="8.75" style="1136" customWidth="1"/>
    <col min="4354" max="4354" width="9" style="1136"/>
    <col min="4355" max="4355" width="21.875" style="1136" customWidth="1"/>
    <col min="4356" max="4358" width="15.375" style="1136" customWidth="1"/>
    <col min="4359" max="4360" width="9" style="1136"/>
    <col min="4361" max="4361" width="9.125" style="1136" bestFit="1" customWidth="1"/>
    <col min="4362" max="4367" width="9" style="1136"/>
    <col min="4368" max="4368" width="8.875" style="1136" bestFit="1" customWidth="1"/>
    <col min="4369" max="4369" width="29.875" style="1136" customWidth="1"/>
    <col min="4370" max="4608" width="9" style="1136"/>
    <col min="4609" max="4609" width="8.75" style="1136" customWidth="1"/>
    <col min="4610" max="4610" width="9" style="1136"/>
    <col min="4611" max="4611" width="21.875" style="1136" customWidth="1"/>
    <col min="4612" max="4614" width="15.375" style="1136" customWidth="1"/>
    <col min="4615" max="4616" width="9" style="1136"/>
    <col min="4617" max="4617" width="9.125" style="1136" bestFit="1" customWidth="1"/>
    <col min="4618" max="4623" width="9" style="1136"/>
    <col min="4624" max="4624" width="8.875" style="1136" bestFit="1" customWidth="1"/>
    <col min="4625" max="4625" width="29.875" style="1136" customWidth="1"/>
    <col min="4626" max="4864" width="9" style="1136"/>
    <col min="4865" max="4865" width="8.75" style="1136" customWidth="1"/>
    <col min="4866" max="4866" width="9" style="1136"/>
    <col min="4867" max="4867" width="21.875" style="1136" customWidth="1"/>
    <col min="4868" max="4870" width="15.375" style="1136" customWidth="1"/>
    <col min="4871" max="4872" width="9" style="1136"/>
    <col min="4873" max="4873" width="9.125" style="1136" bestFit="1" customWidth="1"/>
    <col min="4874" max="4879" width="9" style="1136"/>
    <col min="4880" max="4880" width="8.875" style="1136" bestFit="1" customWidth="1"/>
    <col min="4881" max="4881" width="29.875" style="1136" customWidth="1"/>
    <col min="4882" max="5120" width="9" style="1136"/>
    <col min="5121" max="5121" width="8.75" style="1136" customWidth="1"/>
    <col min="5122" max="5122" width="9" style="1136"/>
    <col min="5123" max="5123" width="21.875" style="1136" customWidth="1"/>
    <col min="5124" max="5126" width="15.375" style="1136" customWidth="1"/>
    <col min="5127" max="5128" width="9" style="1136"/>
    <col min="5129" max="5129" width="9.125" style="1136" bestFit="1" customWidth="1"/>
    <col min="5130" max="5135" width="9" style="1136"/>
    <col min="5136" max="5136" width="8.875" style="1136" bestFit="1" customWidth="1"/>
    <col min="5137" max="5137" width="29.875" style="1136" customWidth="1"/>
    <col min="5138" max="5376" width="9" style="1136"/>
    <col min="5377" max="5377" width="8.75" style="1136" customWidth="1"/>
    <col min="5378" max="5378" width="9" style="1136"/>
    <col min="5379" max="5379" width="21.875" style="1136" customWidth="1"/>
    <col min="5380" max="5382" width="15.375" style="1136" customWidth="1"/>
    <col min="5383" max="5384" width="9" style="1136"/>
    <col min="5385" max="5385" width="9.125" style="1136" bestFit="1" customWidth="1"/>
    <col min="5386" max="5391" width="9" style="1136"/>
    <col min="5392" max="5392" width="8.875" style="1136" bestFit="1" customWidth="1"/>
    <col min="5393" max="5393" width="29.875" style="1136" customWidth="1"/>
    <col min="5394" max="5632" width="9" style="1136"/>
    <col min="5633" max="5633" width="8.75" style="1136" customWidth="1"/>
    <col min="5634" max="5634" width="9" style="1136"/>
    <col min="5635" max="5635" width="21.875" style="1136" customWidth="1"/>
    <col min="5636" max="5638" width="15.375" style="1136" customWidth="1"/>
    <col min="5639" max="5640" width="9" style="1136"/>
    <col min="5641" max="5641" width="9.125" style="1136" bestFit="1" customWidth="1"/>
    <col min="5642" max="5647" width="9" style="1136"/>
    <col min="5648" max="5648" width="8.875" style="1136" bestFit="1" customWidth="1"/>
    <col min="5649" max="5649" width="29.875" style="1136" customWidth="1"/>
    <col min="5650" max="5888" width="9" style="1136"/>
    <col min="5889" max="5889" width="8.75" style="1136" customWidth="1"/>
    <col min="5890" max="5890" width="9" style="1136"/>
    <col min="5891" max="5891" width="21.875" style="1136" customWidth="1"/>
    <col min="5892" max="5894" width="15.375" style="1136" customWidth="1"/>
    <col min="5895" max="5896" width="9" style="1136"/>
    <col min="5897" max="5897" width="9.125" style="1136" bestFit="1" customWidth="1"/>
    <col min="5898" max="5903" width="9" style="1136"/>
    <col min="5904" max="5904" width="8.875" style="1136" bestFit="1" customWidth="1"/>
    <col min="5905" max="5905" width="29.875" style="1136" customWidth="1"/>
    <col min="5906" max="6144" width="9" style="1136"/>
    <col min="6145" max="6145" width="8.75" style="1136" customWidth="1"/>
    <col min="6146" max="6146" width="9" style="1136"/>
    <col min="6147" max="6147" width="21.875" style="1136" customWidth="1"/>
    <col min="6148" max="6150" width="15.375" style="1136" customWidth="1"/>
    <col min="6151" max="6152" width="9" style="1136"/>
    <col min="6153" max="6153" width="9.125" style="1136" bestFit="1" customWidth="1"/>
    <col min="6154" max="6159" width="9" style="1136"/>
    <col min="6160" max="6160" width="8.875" style="1136" bestFit="1" customWidth="1"/>
    <col min="6161" max="6161" width="29.875" style="1136" customWidth="1"/>
    <col min="6162" max="6400" width="9" style="1136"/>
    <col min="6401" max="6401" width="8.75" style="1136" customWidth="1"/>
    <col min="6402" max="6402" width="9" style="1136"/>
    <col min="6403" max="6403" width="21.875" style="1136" customWidth="1"/>
    <col min="6404" max="6406" width="15.375" style="1136" customWidth="1"/>
    <col min="6407" max="6408" width="9" style="1136"/>
    <col min="6409" max="6409" width="9.125" style="1136" bestFit="1" customWidth="1"/>
    <col min="6410" max="6415" width="9" style="1136"/>
    <col min="6416" max="6416" width="8.875" style="1136" bestFit="1" customWidth="1"/>
    <col min="6417" max="6417" width="29.875" style="1136" customWidth="1"/>
    <col min="6418" max="6656" width="9" style="1136"/>
    <col min="6657" max="6657" width="8.75" style="1136" customWidth="1"/>
    <col min="6658" max="6658" width="9" style="1136"/>
    <col min="6659" max="6659" width="21.875" style="1136" customWidth="1"/>
    <col min="6660" max="6662" width="15.375" style="1136" customWidth="1"/>
    <col min="6663" max="6664" width="9" style="1136"/>
    <col min="6665" max="6665" width="9.125" style="1136" bestFit="1" customWidth="1"/>
    <col min="6666" max="6671" width="9" style="1136"/>
    <col min="6672" max="6672" width="8.875" style="1136" bestFit="1" customWidth="1"/>
    <col min="6673" max="6673" width="29.875" style="1136" customWidth="1"/>
    <col min="6674" max="6912" width="9" style="1136"/>
    <col min="6913" max="6913" width="8.75" style="1136" customWidth="1"/>
    <col min="6914" max="6914" width="9" style="1136"/>
    <col min="6915" max="6915" width="21.875" style="1136" customWidth="1"/>
    <col min="6916" max="6918" width="15.375" style="1136" customWidth="1"/>
    <col min="6919" max="6920" width="9" style="1136"/>
    <col min="6921" max="6921" width="9.125" style="1136" bestFit="1" customWidth="1"/>
    <col min="6922" max="6927" width="9" style="1136"/>
    <col min="6928" max="6928" width="8.875" style="1136" bestFit="1" customWidth="1"/>
    <col min="6929" max="6929" width="29.875" style="1136" customWidth="1"/>
    <col min="6930" max="7168" width="9" style="1136"/>
    <col min="7169" max="7169" width="8.75" style="1136" customWidth="1"/>
    <col min="7170" max="7170" width="9" style="1136"/>
    <col min="7171" max="7171" width="21.875" style="1136" customWidth="1"/>
    <col min="7172" max="7174" width="15.375" style="1136" customWidth="1"/>
    <col min="7175" max="7176" width="9" style="1136"/>
    <col min="7177" max="7177" width="9.125" style="1136" bestFit="1" customWidth="1"/>
    <col min="7178" max="7183" width="9" style="1136"/>
    <col min="7184" max="7184" width="8.875" style="1136" bestFit="1" customWidth="1"/>
    <col min="7185" max="7185" width="29.875" style="1136" customWidth="1"/>
    <col min="7186" max="7424" width="9" style="1136"/>
    <col min="7425" max="7425" width="8.75" style="1136" customWidth="1"/>
    <col min="7426" max="7426" width="9" style="1136"/>
    <col min="7427" max="7427" width="21.875" style="1136" customWidth="1"/>
    <col min="7428" max="7430" width="15.375" style="1136" customWidth="1"/>
    <col min="7431" max="7432" width="9" style="1136"/>
    <col min="7433" max="7433" width="9.125" style="1136" bestFit="1" customWidth="1"/>
    <col min="7434" max="7439" width="9" style="1136"/>
    <col min="7440" max="7440" width="8.875" style="1136" bestFit="1" customWidth="1"/>
    <col min="7441" max="7441" width="29.875" style="1136" customWidth="1"/>
    <col min="7442" max="7680" width="9" style="1136"/>
    <col min="7681" max="7681" width="8.75" style="1136" customWidth="1"/>
    <col min="7682" max="7682" width="9" style="1136"/>
    <col min="7683" max="7683" width="21.875" style="1136" customWidth="1"/>
    <col min="7684" max="7686" width="15.375" style="1136" customWidth="1"/>
    <col min="7687" max="7688" width="9" style="1136"/>
    <col min="7689" max="7689" width="9.125" style="1136" bestFit="1" customWidth="1"/>
    <col min="7690" max="7695" width="9" style="1136"/>
    <col min="7696" max="7696" width="8.875" style="1136" bestFit="1" customWidth="1"/>
    <col min="7697" max="7697" width="29.875" style="1136" customWidth="1"/>
    <col min="7698" max="7936" width="9" style="1136"/>
    <col min="7937" max="7937" width="8.75" style="1136" customWidth="1"/>
    <col min="7938" max="7938" width="9" style="1136"/>
    <col min="7939" max="7939" width="21.875" style="1136" customWidth="1"/>
    <col min="7940" max="7942" width="15.375" style="1136" customWidth="1"/>
    <col min="7943" max="7944" width="9" style="1136"/>
    <col min="7945" max="7945" width="9.125" style="1136" bestFit="1" customWidth="1"/>
    <col min="7946" max="7951" width="9" style="1136"/>
    <col min="7952" max="7952" width="8.875" style="1136" bestFit="1" customWidth="1"/>
    <col min="7953" max="7953" width="29.875" style="1136" customWidth="1"/>
    <col min="7954" max="8192" width="9" style="1136"/>
    <col min="8193" max="8193" width="8.75" style="1136" customWidth="1"/>
    <col min="8194" max="8194" width="9" style="1136"/>
    <col min="8195" max="8195" width="21.875" style="1136" customWidth="1"/>
    <col min="8196" max="8198" width="15.375" style="1136" customWidth="1"/>
    <col min="8199" max="8200" width="9" style="1136"/>
    <col min="8201" max="8201" width="9.125" style="1136" bestFit="1" customWidth="1"/>
    <col min="8202" max="8207" width="9" style="1136"/>
    <col min="8208" max="8208" width="8.875" style="1136" bestFit="1" customWidth="1"/>
    <col min="8209" max="8209" width="29.875" style="1136" customWidth="1"/>
    <col min="8210" max="8448" width="9" style="1136"/>
    <col min="8449" max="8449" width="8.75" style="1136" customWidth="1"/>
    <col min="8450" max="8450" width="9" style="1136"/>
    <col min="8451" max="8451" width="21.875" style="1136" customWidth="1"/>
    <col min="8452" max="8454" width="15.375" style="1136" customWidth="1"/>
    <col min="8455" max="8456" width="9" style="1136"/>
    <col min="8457" max="8457" width="9.125" style="1136" bestFit="1" customWidth="1"/>
    <col min="8458" max="8463" width="9" style="1136"/>
    <col min="8464" max="8464" width="8.875" style="1136" bestFit="1" customWidth="1"/>
    <col min="8465" max="8465" width="29.875" style="1136" customWidth="1"/>
    <col min="8466" max="8704" width="9" style="1136"/>
    <col min="8705" max="8705" width="8.75" style="1136" customWidth="1"/>
    <col min="8706" max="8706" width="9" style="1136"/>
    <col min="8707" max="8707" width="21.875" style="1136" customWidth="1"/>
    <col min="8708" max="8710" width="15.375" style="1136" customWidth="1"/>
    <col min="8711" max="8712" width="9" style="1136"/>
    <col min="8713" max="8713" width="9.125" style="1136" bestFit="1" customWidth="1"/>
    <col min="8714" max="8719" width="9" style="1136"/>
    <col min="8720" max="8720" width="8.875" style="1136" bestFit="1" customWidth="1"/>
    <col min="8721" max="8721" width="29.875" style="1136" customWidth="1"/>
    <col min="8722" max="8960" width="9" style="1136"/>
    <col min="8961" max="8961" width="8.75" style="1136" customWidth="1"/>
    <col min="8962" max="8962" width="9" style="1136"/>
    <col min="8963" max="8963" width="21.875" style="1136" customWidth="1"/>
    <col min="8964" max="8966" width="15.375" style="1136" customWidth="1"/>
    <col min="8967" max="8968" width="9" style="1136"/>
    <col min="8969" max="8969" width="9.125" style="1136" bestFit="1" customWidth="1"/>
    <col min="8970" max="8975" width="9" style="1136"/>
    <col min="8976" max="8976" width="8.875" style="1136" bestFit="1" customWidth="1"/>
    <col min="8977" max="8977" width="29.875" style="1136" customWidth="1"/>
    <col min="8978" max="9216" width="9" style="1136"/>
    <col min="9217" max="9217" width="8.75" style="1136" customWidth="1"/>
    <col min="9218" max="9218" width="9" style="1136"/>
    <col min="9219" max="9219" width="21.875" style="1136" customWidth="1"/>
    <col min="9220" max="9222" width="15.375" style="1136" customWidth="1"/>
    <col min="9223" max="9224" width="9" style="1136"/>
    <col min="9225" max="9225" width="9.125" style="1136" bestFit="1" customWidth="1"/>
    <col min="9226" max="9231" width="9" style="1136"/>
    <col min="9232" max="9232" width="8.875" style="1136" bestFit="1" customWidth="1"/>
    <col min="9233" max="9233" width="29.875" style="1136" customWidth="1"/>
    <col min="9234" max="9472" width="9" style="1136"/>
    <col min="9473" max="9473" width="8.75" style="1136" customWidth="1"/>
    <col min="9474" max="9474" width="9" style="1136"/>
    <col min="9475" max="9475" width="21.875" style="1136" customWidth="1"/>
    <col min="9476" max="9478" width="15.375" style="1136" customWidth="1"/>
    <col min="9479" max="9480" width="9" style="1136"/>
    <col min="9481" max="9481" width="9.125" style="1136" bestFit="1" customWidth="1"/>
    <col min="9482" max="9487" width="9" style="1136"/>
    <col min="9488" max="9488" width="8.875" style="1136" bestFit="1" customWidth="1"/>
    <col min="9489" max="9489" width="29.875" style="1136" customWidth="1"/>
    <col min="9490" max="9728" width="9" style="1136"/>
    <col min="9729" max="9729" width="8.75" style="1136" customWidth="1"/>
    <col min="9730" max="9730" width="9" style="1136"/>
    <col min="9731" max="9731" width="21.875" style="1136" customWidth="1"/>
    <col min="9732" max="9734" width="15.375" style="1136" customWidth="1"/>
    <col min="9735" max="9736" width="9" style="1136"/>
    <col min="9737" max="9737" width="9.125" style="1136" bestFit="1" customWidth="1"/>
    <col min="9738" max="9743" width="9" style="1136"/>
    <col min="9744" max="9744" width="8.875" style="1136" bestFit="1" customWidth="1"/>
    <col min="9745" max="9745" width="29.875" style="1136" customWidth="1"/>
    <col min="9746" max="9984" width="9" style="1136"/>
    <col min="9985" max="9985" width="8.75" style="1136" customWidth="1"/>
    <col min="9986" max="9986" width="9" style="1136"/>
    <col min="9987" max="9987" width="21.875" style="1136" customWidth="1"/>
    <col min="9988" max="9990" width="15.375" style="1136" customWidth="1"/>
    <col min="9991" max="9992" width="9" style="1136"/>
    <col min="9993" max="9993" width="9.125" style="1136" bestFit="1" customWidth="1"/>
    <col min="9994" max="9999" width="9" style="1136"/>
    <col min="10000" max="10000" width="8.875" style="1136" bestFit="1" customWidth="1"/>
    <col min="10001" max="10001" width="29.875" style="1136" customWidth="1"/>
    <col min="10002" max="10240" width="9" style="1136"/>
    <col min="10241" max="10241" width="8.75" style="1136" customWidth="1"/>
    <col min="10242" max="10242" width="9" style="1136"/>
    <col min="10243" max="10243" width="21.875" style="1136" customWidth="1"/>
    <col min="10244" max="10246" width="15.375" style="1136" customWidth="1"/>
    <col min="10247" max="10248" width="9" style="1136"/>
    <col min="10249" max="10249" width="9.125" style="1136" bestFit="1" customWidth="1"/>
    <col min="10250" max="10255" width="9" style="1136"/>
    <col min="10256" max="10256" width="8.875" style="1136" bestFit="1" customWidth="1"/>
    <col min="10257" max="10257" width="29.875" style="1136" customWidth="1"/>
    <col min="10258" max="10496" width="9" style="1136"/>
    <col min="10497" max="10497" width="8.75" style="1136" customWidth="1"/>
    <col min="10498" max="10498" width="9" style="1136"/>
    <col min="10499" max="10499" width="21.875" style="1136" customWidth="1"/>
    <col min="10500" max="10502" width="15.375" style="1136" customWidth="1"/>
    <col min="10503" max="10504" width="9" style="1136"/>
    <col min="10505" max="10505" width="9.125" style="1136" bestFit="1" customWidth="1"/>
    <col min="10506" max="10511" width="9" style="1136"/>
    <col min="10512" max="10512" width="8.875" style="1136" bestFit="1" customWidth="1"/>
    <col min="10513" max="10513" width="29.875" style="1136" customWidth="1"/>
    <col min="10514" max="10752" width="9" style="1136"/>
    <col min="10753" max="10753" width="8.75" style="1136" customWidth="1"/>
    <col min="10754" max="10754" width="9" style="1136"/>
    <col min="10755" max="10755" width="21.875" style="1136" customWidth="1"/>
    <col min="10756" max="10758" width="15.375" style="1136" customWidth="1"/>
    <col min="10759" max="10760" width="9" style="1136"/>
    <col min="10761" max="10761" width="9.125" style="1136" bestFit="1" customWidth="1"/>
    <col min="10762" max="10767" width="9" style="1136"/>
    <col min="10768" max="10768" width="8.875" style="1136" bestFit="1" customWidth="1"/>
    <col min="10769" max="10769" width="29.875" style="1136" customWidth="1"/>
    <col min="10770" max="11008" width="9" style="1136"/>
    <col min="11009" max="11009" width="8.75" style="1136" customWidth="1"/>
    <col min="11010" max="11010" width="9" style="1136"/>
    <col min="11011" max="11011" width="21.875" style="1136" customWidth="1"/>
    <col min="11012" max="11014" width="15.375" style="1136" customWidth="1"/>
    <col min="11015" max="11016" width="9" style="1136"/>
    <col min="11017" max="11017" width="9.125" style="1136" bestFit="1" customWidth="1"/>
    <col min="11018" max="11023" width="9" style="1136"/>
    <col min="11024" max="11024" width="8.875" style="1136" bestFit="1" customWidth="1"/>
    <col min="11025" max="11025" width="29.875" style="1136" customWidth="1"/>
    <col min="11026" max="11264" width="9" style="1136"/>
    <col min="11265" max="11265" width="8.75" style="1136" customWidth="1"/>
    <col min="11266" max="11266" width="9" style="1136"/>
    <col min="11267" max="11267" width="21.875" style="1136" customWidth="1"/>
    <col min="11268" max="11270" width="15.375" style="1136" customWidth="1"/>
    <col min="11271" max="11272" width="9" style="1136"/>
    <col min="11273" max="11273" width="9.125" style="1136" bestFit="1" customWidth="1"/>
    <col min="11274" max="11279" width="9" style="1136"/>
    <col min="11280" max="11280" width="8.875" style="1136" bestFit="1" customWidth="1"/>
    <col min="11281" max="11281" width="29.875" style="1136" customWidth="1"/>
    <col min="11282" max="11520" width="9" style="1136"/>
    <col min="11521" max="11521" width="8.75" style="1136" customWidth="1"/>
    <col min="11522" max="11522" width="9" style="1136"/>
    <col min="11523" max="11523" width="21.875" style="1136" customWidth="1"/>
    <col min="11524" max="11526" width="15.375" style="1136" customWidth="1"/>
    <col min="11527" max="11528" width="9" style="1136"/>
    <col min="11529" max="11529" width="9.125" style="1136" bestFit="1" customWidth="1"/>
    <col min="11530" max="11535" width="9" style="1136"/>
    <col min="11536" max="11536" width="8.875" style="1136" bestFit="1" customWidth="1"/>
    <col min="11537" max="11537" width="29.875" style="1136" customWidth="1"/>
    <col min="11538" max="11776" width="9" style="1136"/>
    <col min="11777" max="11777" width="8.75" style="1136" customWidth="1"/>
    <col min="11778" max="11778" width="9" style="1136"/>
    <col min="11779" max="11779" width="21.875" style="1136" customWidth="1"/>
    <col min="11780" max="11782" width="15.375" style="1136" customWidth="1"/>
    <col min="11783" max="11784" width="9" style="1136"/>
    <col min="11785" max="11785" width="9.125" style="1136" bestFit="1" customWidth="1"/>
    <col min="11786" max="11791" width="9" style="1136"/>
    <col min="11792" max="11792" width="8.875" style="1136" bestFit="1" customWidth="1"/>
    <col min="11793" max="11793" width="29.875" style="1136" customWidth="1"/>
    <col min="11794" max="12032" width="9" style="1136"/>
    <col min="12033" max="12033" width="8.75" style="1136" customWidth="1"/>
    <col min="12034" max="12034" width="9" style="1136"/>
    <col min="12035" max="12035" width="21.875" style="1136" customWidth="1"/>
    <col min="12036" max="12038" width="15.375" style="1136" customWidth="1"/>
    <col min="12039" max="12040" width="9" style="1136"/>
    <col min="12041" max="12041" width="9.125" style="1136" bestFit="1" customWidth="1"/>
    <col min="12042" max="12047" width="9" style="1136"/>
    <col min="12048" max="12048" width="8.875" style="1136" bestFit="1" customWidth="1"/>
    <col min="12049" max="12049" width="29.875" style="1136" customWidth="1"/>
    <col min="12050" max="12288" width="9" style="1136"/>
    <col min="12289" max="12289" width="8.75" style="1136" customWidth="1"/>
    <col min="12290" max="12290" width="9" style="1136"/>
    <col min="12291" max="12291" width="21.875" style="1136" customWidth="1"/>
    <col min="12292" max="12294" width="15.375" style="1136" customWidth="1"/>
    <col min="12295" max="12296" width="9" style="1136"/>
    <col min="12297" max="12297" width="9.125" style="1136" bestFit="1" customWidth="1"/>
    <col min="12298" max="12303" width="9" style="1136"/>
    <col min="12304" max="12304" width="8.875" style="1136" bestFit="1" customWidth="1"/>
    <col min="12305" max="12305" width="29.875" style="1136" customWidth="1"/>
    <col min="12306" max="12544" width="9" style="1136"/>
    <col min="12545" max="12545" width="8.75" style="1136" customWidth="1"/>
    <col min="12546" max="12546" width="9" style="1136"/>
    <col min="12547" max="12547" width="21.875" style="1136" customWidth="1"/>
    <col min="12548" max="12550" width="15.375" style="1136" customWidth="1"/>
    <col min="12551" max="12552" width="9" style="1136"/>
    <col min="12553" max="12553" width="9.125" style="1136" bestFit="1" customWidth="1"/>
    <col min="12554" max="12559" width="9" style="1136"/>
    <col min="12560" max="12560" width="8.875" style="1136" bestFit="1" customWidth="1"/>
    <col min="12561" max="12561" width="29.875" style="1136" customWidth="1"/>
    <col min="12562" max="12800" width="9" style="1136"/>
    <col min="12801" max="12801" width="8.75" style="1136" customWidth="1"/>
    <col min="12802" max="12802" width="9" style="1136"/>
    <col min="12803" max="12803" width="21.875" style="1136" customWidth="1"/>
    <col min="12804" max="12806" width="15.375" style="1136" customWidth="1"/>
    <col min="12807" max="12808" width="9" style="1136"/>
    <col min="12809" max="12809" width="9.125" style="1136" bestFit="1" customWidth="1"/>
    <col min="12810" max="12815" width="9" style="1136"/>
    <col min="12816" max="12816" width="8.875" style="1136" bestFit="1" customWidth="1"/>
    <col min="12817" max="12817" width="29.875" style="1136" customWidth="1"/>
    <col min="12818" max="13056" width="9" style="1136"/>
    <col min="13057" max="13057" width="8.75" style="1136" customWidth="1"/>
    <col min="13058" max="13058" width="9" style="1136"/>
    <col min="13059" max="13059" width="21.875" style="1136" customWidth="1"/>
    <col min="13060" max="13062" width="15.375" style="1136" customWidth="1"/>
    <col min="13063" max="13064" width="9" style="1136"/>
    <col min="13065" max="13065" width="9.125" style="1136" bestFit="1" customWidth="1"/>
    <col min="13066" max="13071" width="9" style="1136"/>
    <col min="13072" max="13072" width="8.875" style="1136" bestFit="1" customWidth="1"/>
    <col min="13073" max="13073" width="29.875" style="1136" customWidth="1"/>
    <col min="13074" max="13312" width="9" style="1136"/>
    <col min="13313" max="13313" width="8.75" style="1136" customWidth="1"/>
    <col min="13314" max="13314" width="9" style="1136"/>
    <col min="13315" max="13315" width="21.875" style="1136" customWidth="1"/>
    <col min="13316" max="13318" width="15.375" style="1136" customWidth="1"/>
    <col min="13319" max="13320" width="9" style="1136"/>
    <col min="13321" max="13321" width="9.125" style="1136" bestFit="1" customWidth="1"/>
    <col min="13322" max="13327" width="9" style="1136"/>
    <col min="13328" max="13328" width="8.875" style="1136" bestFit="1" customWidth="1"/>
    <col min="13329" max="13329" width="29.875" style="1136" customWidth="1"/>
    <col min="13330" max="13568" width="9" style="1136"/>
    <col min="13569" max="13569" width="8.75" style="1136" customWidth="1"/>
    <col min="13570" max="13570" width="9" style="1136"/>
    <col min="13571" max="13571" width="21.875" style="1136" customWidth="1"/>
    <col min="13572" max="13574" width="15.375" style="1136" customWidth="1"/>
    <col min="13575" max="13576" width="9" style="1136"/>
    <col min="13577" max="13577" width="9.125" style="1136" bestFit="1" customWidth="1"/>
    <col min="13578" max="13583" width="9" style="1136"/>
    <col min="13584" max="13584" width="8.875" style="1136" bestFit="1" customWidth="1"/>
    <col min="13585" max="13585" width="29.875" style="1136" customWidth="1"/>
    <col min="13586" max="13824" width="9" style="1136"/>
    <col min="13825" max="13825" width="8.75" style="1136" customWidth="1"/>
    <col min="13826" max="13826" width="9" style="1136"/>
    <col min="13827" max="13827" width="21.875" style="1136" customWidth="1"/>
    <col min="13828" max="13830" width="15.375" style="1136" customWidth="1"/>
    <col min="13831" max="13832" width="9" style="1136"/>
    <col min="13833" max="13833" width="9.125" style="1136" bestFit="1" customWidth="1"/>
    <col min="13834" max="13839" width="9" style="1136"/>
    <col min="13840" max="13840" width="8.875" style="1136" bestFit="1" customWidth="1"/>
    <col min="13841" max="13841" width="29.875" style="1136" customWidth="1"/>
    <col min="13842" max="14080" width="9" style="1136"/>
    <col min="14081" max="14081" width="8.75" style="1136" customWidth="1"/>
    <col min="14082" max="14082" width="9" style="1136"/>
    <col min="14083" max="14083" width="21.875" style="1136" customWidth="1"/>
    <col min="14084" max="14086" width="15.375" style="1136" customWidth="1"/>
    <col min="14087" max="14088" width="9" style="1136"/>
    <col min="14089" max="14089" width="9.125" style="1136" bestFit="1" customWidth="1"/>
    <col min="14090" max="14095" width="9" style="1136"/>
    <col min="14096" max="14096" width="8.875" style="1136" bestFit="1" customWidth="1"/>
    <col min="14097" max="14097" width="29.875" style="1136" customWidth="1"/>
    <col min="14098" max="14336" width="9" style="1136"/>
    <col min="14337" max="14337" width="8.75" style="1136" customWidth="1"/>
    <col min="14338" max="14338" width="9" style="1136"/>
    <col min="14339" max="14339" width="21.875" style="1136" customWidth="1"/>
    <col min="14340" max="14342" width="15.375" style="1136" customWidth="1"/>
    <col min="14343" max="14344" width="9" style="1136"/>
    <col min="14345" max="14345" width="9.125" style="1136" bestFit="1" customWidth="1"/>
    <col min="14346" max="14351" width="9" style="1136"/>
    <col min="14352" max="14352" width="8.875" style="1136" bestFit="1" customWidth="1"/>
    <col min="14353" max="14353" width="29.875" style="1136" customWidth="1"/>
    <col min="14354" max="14592" width="9" style="1136"/>
    <col min="14593" max="14593" width="8.75" style="1136" customWidth="1"/>
    <col min="14594" max="14594" width="9" style="1136"/>
    <col min="14595" max="14595" width="21.875" style="1136" customWidth="1"/>
    <col min="14596" max="14598" width="15.375" style="1136" customWidth="1"/>
    <col min="14599" max="14600" width="9" style="1136"/>
    <col min="14601" max="14601" width="9.125" style="1136" bestFit="1" customWidth="1"/>
    <col min="14602" max="14607" width="9" style="1136"/>
    <col min="14608" max="14608" width="8.875" style="1136" bestFit="1" customWidth="1"/>
    <col min="14609" max="14609" width="29.875" style="1136" customWidth="1"/>
    <col min="14610" max="14848" width="9" style="1136"/>
    <col min="14849" max="14849" width="8.75" style="1136" customWidth="1"/>
    <col min="14850" max="14850" width="9" style="1136"/>
    <col min="14851" max="14851" width="21.875" style="1136" customWidth="1"/>
    <col min="14852" max="14854" width="15.375" style="1136" customWidth="1"/>
    <col min="14855" max="14856" width="9" style="1136"/>
    <col min="14857" max="14857" width="9.125" style="1136" bestFit="1" customWidth="1"/>
    <col min="14858" max="14863" width="9" style="1136"/>
    <col min="14864" max="14864" width="8.875" style="1136" bestFit="1" customWidth="1"/>
    <col min="14865" max="14865" width="29.875" style="1136" customWidth="1"/>
    <col min="14866" max="15104" width="9" style="1136"/>
    <col min="15105" max="15105" width="8.75" style="1136" customWidth="1"/>
    <col min="15106" max="15106" width="9" style="1136"/>
    <col min="15107" max="15107" width="21.875" style="1136" customWidth="1"/>
    <col min="15108" max="15110" width="15.375" style="1136" customWidth="1"/>
    <col min="15111" max="15112" width="9" style="1136"/>
    <col min="15113" max="15113" width="9.125" style="1136" bestFit="1" customWidth="1"/>
    <col min="15114" max="15119" width="9" style="1136"/>
    <col min="15120" max="15120" width="8.875" style="1136" bestFit="1" customWidth="1"/>
    <col min="15121" max="15121" width="29.875" style="1136" customWidth="1"/>
    <col min="15122" max="15360" width="9" style="1136"/>
    <col min="15361" max="15361" width="8.75" style="1136" customWidth="1"/>
    <col min="15362" max="15362" width="9" style="1136"/>
    <col min="15363" max="15363" width="21.875" style="1136" customWidth="1"/>
    <col min="15364" max="15366" width="15.375" style="1136" customWidth="1"/>
    <col min="15367" max="15368" width="9" style="1136"/>
    <col min="15369" max="15369" width="9.125" style="1136" bestFit="1" customWidth="1"/>
    <col min="15370" max="15375" width="9" style="1136"/>
    <col min="15376" max="15376" width="8.875" style="1136" bestFit="1" customWidth="1"/>
    <col min="15377" max="15377" width="29.875" style="1136" customWidth="1"/>
    <col min="15378" max="15616" width="9" style="1136"/>
    <col min="15617" max="15617" width="8.75" style="1136" customWidth="1"/>
    <col min="15618" max="15618" width="9" style="1136"/>
    <col min="15619" max="15619" width="21.875" style="1136" customWidth="1"/>
    <col min="15620" max="15622" width="15.375" style="1136" customWidth="1"/>
    <col min="15623" max="15624" width="9" style="1136"/>
    <col min="15625" max="15625" width="9.125" style="1136" bestFit="1" customWidth="1"/>
    <col min="15626" max="15631" width="9" style="1136"/>
    <col min="15632" max="15632" width="8.875" style="1136" bestFit="1" customWidth="1"/>
    <col min="15633" max="15633" width="29.875" style="1136" customWidth="1"/>
    <col min="15634" max="15872" width="9" style="1136"/>
    <col min="15873" max="15873" width="8.75" style="1136" customWidth="1"/>
    <col min="15874" max="15874" width="9" style="1136"/>
    <col min="15875" max="15875" width="21.875" style="1136" customWidth="1"/>
    <col min="15876" max="15878" width="15.375" style="1136" customWidth="1"/>
    <col min="15879" max="15880" width="9" style="1136"/>
    <col min="15881" max="15881" width="9.125" style="1136" bestFit="1" customWidth="1"/>
    <col min="15882" max="15887" width="9" style="1136"/>
    <col min="15888" max="15888" width="8.875" style="1136" bestFit="1" customWidth="1"/>
    <col min="15889" max="15889" width="29.875" style="1136" customWidth="1"/>
    <col min="15890" max="16128" width="9" style="1136"/>
    <col min="16129" max="16129" width="8.75" style="1136" customWidth="1"/>
    <col min="16130" max="16130" width="9" style="1136"/>
    <col min="16131" max="16131" width="21.875" style="1136" customWidth="1"/>
    <col min="16132" max="16134" width="15.375" style="1136" customWidth="1"/>
    <col min="16135" max="16136" width="9" style="1136"/>
    <col min="16137" max="16137" width="9.125" style="1136" bestFit="1" customWidth="1"/>
    <col min="16138" max="16143" width="9" style="1136"/>
    <col min="16144" max="16144" width="8.875" style="1136" bestFit="1" customWidth="1"/>
    <col min="16145" max="16145" width="29.875" style="1136" customWidth="1"/>
    <col min="16146" max="16384" width="9" style="1136"/>
  </cols>
  <sheetData>
    <row r="1" spans="1:18">
      <c r="A1" s="1132"/>
      <c r="B1" s="1133"/>
      <c r="C1" s="1133"/>
      <c r="D1" s="2280"/>
      <c r="E1" s="2280"/>
      <c r="F1" s="2280"/>
    </row>
    <row r="2" spans="1:18">
      <c r="A2" s="1138"/>
      <c r="B2" s="1139"/>
      <c r="C2" s="1139"/>
      <c r="D2" s="2281"/>
      <c r="E2" s="2281"/>
      <c r="F2" s="2281"/>
    </row>
    <row r="3" spans="1:18">
      <c r="A3" s="1140"/>
      <c r="B3" s="1141"/>
      <c r="C3" s="1141"/>
      <c r="D3" s="2282"/>
      <c r="E3" s="2282"/>
      <c r="F3" s="2282"/>
    </row>
    <row r="4" spans="1:18">
      <c r="A4" s="1140"/>
      <c r="B4" s="1141"/>
      <c r="C4" s="1141"/>
      <c r="D4" s="2282"/>
      <c r="E4" s="2282"/>
      <c r="F4" s="2282"/>
    </row>
    <row r="5" spans="1:18" ht="15.75" customHeight="1" thickBot="1">
      <c r="A5" s="1142"/>
      <c r="B5" s="1143"/>
      <c r="C5" s="1143"/>
      <c r="D5" s="2283"/>
      <c r="E5" s="2283"/>
      <c r="F5" s="2283"/>
    </row>
    <row r="6" spans="1:18" ht="20.100000000000001" customHeight="1">
      <c r="A6" s="1144"/>
      <c r="B6" s="1145"/>
      <c r="C6" s="1146"/>
      <c r="D6" s="1147"/>
      <c r="E6" s="1147"/>
      <c r="F6" s="1147"/>
    </row>
    <row r="7" spans="1:18" ht="20.100000000000001" customHeight="1">
      <c r="A7" s="1148"/>
      <c r="B7" s="1149"/>
      <c r="C7" s="1150"/>
      <c r="D7" s="1151"/>
      <c r="E7" s="1151"/>
      <c r="F7" s="1151"/>
    </row>
    <row r="8" spans="1:18" ht="12.75" customHeight="1" thickBot="1">
      <c r="A8" s="1152"/>
      <c r="B8" s="1149"/>
      <c r="C8" s="1150"/>
      <c r="D8" s="1151"/>
      <c r="E8" s="1151"/>
      <c r="F8" s="1151"/>
    </row>
    <row r="9" spans="1:18" ht="19.5" hidden="1" customHeight="1" thickBot="1">
      <c r="A9" s="1152"/>
      <c r="B9" s="1153"/>
      <c r="C9" s="1154"/>
      <c r="D9" s="1155"/>
      <c r="E9" s="1155"/>
      <c r="F9" s="1155"/>
      <c r="G9" s="1156"/>
    </row>
    <row r="10" spans="1:18" ht="20.100000000000001" customHeight="1" thickBot="1">
      <c r="A10" s="2278" t="s">
        <v>11659</v>
      </c>
      <c r="B10" s="2279"/>
      <c r="C10" s="2279"/>
      <c r="D10" s="2279"/>
      <c r="E10" s="2279"/>
      <c r="F10" s="2279"/>
      <c r="G10" s="1157"/>
      <c r="M10" s="2275" t="s">
        <v>11660</v>
      </c>
      <c r="N10" s="2275"/>
      <c r="O10" s="2275"/>
      <c r="P10" s="2275"/>
    </row>
    <row r="11" spans="1:18" ht="34.5" customHeight="1">
      <c r="A11" s="1991" t="s">
        <v>5</v>
      </c>
      <c r="B11" s="1993" t="s">
        <v>236</v>
      </c>
      <c r="C11" s="1993"/>
      <c r="D11" s="472" t="s">
        <v>11661</v>
      </c>
      <c r="E11" s="472" t="s">
        <v>11662</v>
      </c>
      <c r="F11" s="472" t="s">
        <v>11663</v>
      </c>
      <c r="G11" s="1158"/>
      <c r="M11" s="1159" t="s">
        <v>11664</v>
      </c>
      <c r="N11" s="1159" t="s">
        <v>11665</v>
      </c>
      <c r="O11" s="1160" t="s">
        <v>11666</v>
      </c>
      <c r="P11" s="1159" t="s">
        <v>52</v>
      </c>
      <c r="R11" s="1136" t="s">
        <v>11667</v>
      </c>
    </row>
    <row r="12" spans="1:18">
      <c r="A12" s="2276"/>
      <c r="B12" s="2277"/>
      <c r="C12" s="2277"/>
      <c r="D12" s="1161" t="s">
        <v>842</v>
      </c>
      <c r="E12" s="1161" t="s">
        <v>842</v>
      </c>
      <c r="F12" s="1161" t="s">
        <v>842</v>
      </c>
      <c r="G12" s="1158"/>
      <c r="H12" s="1162" t="s">
        <v>49</v>
      </c>
      <c r="I12" s="1162"/>
      <c r="J12" s="1162" t="s">
        <v>50</v>
      </c>
      <c r="K12" s="1162"/>
      <c r="M12" s="1163" t="s">
        <v>11668</v>
      </c>
      <c r="N12" s="1163">
        <v>8</v>
      </c>
      <c r="O12" s="1164">
        <v>50.73</v>
      </c>
      <c r="P12" s="1165">
        <f>O12*N12</f>
        <v>405.84</v>
      </c>
      <c r="Q12" s="1136" t="s">
        <v>11669</v>
      </c>
    </row>
    <row r="13" spans="1:18" ht="17.25" customHeight="1">
      <c r="A13" s="1166">
        <v>1</v>
      </c>
      <c r="B13" s="2273" t="s">
        <v>11670</v>
      </c>
      <c r="C13" s="2274"/>
      <c r="D13" s="1167">
        <v>155.63</v>
      </c>
      <c r="E13" s="1167">
        <f>D13*2</f>
        <v>311.26</v>
      </c>
      <c r="F13" s="1167">
        <f>7.78*4</f>
        <v>31.12</v>
      </c>
      <c r="G13" s="1158">
        <v>3</v>
      </c>
      <c r="H13" s="1168">
        <v>0</v>
      </c>
      <c r="I13" s="1168">
        <v>0</v>
      </c>
      <c r="J13" s="1168">
        <v>8</v>
      </c>
      <c r="K13" s="1168">
        <v>5.59</v>
      </c>
      <c r="M13" s="1159" t="s">
        <v>11668</v>
      </c>
      <c r="N13" s="1159">
        <v>11</v>
      </c>
      <c r="O13" s="1160">
        <v>50.72</v>
      </c>
      <c r="P13" s="1165">
        <f>O13*N13</f>
        <v>557.91999999999996</v>
      </c>
      <c r="Q13" s="1136" t="s">
        <v>11669</v>
      </c>
    </row>
    <row r="14" spans="1:18" ht="17.25" customHeight="1">
      <c r="A14" s="1166">
        <f>A13+1</f>
        <v>2</v>
      </c>
      <c r="B14" s="2273" t="s">
        <v>11671</v>
      </c>
      <c r="C14" s="2274"/>
      <c r="D14" s="1167">
        <v>155.63</v>
      </c>
      <c r="E14" s="1167">
        <f t="shared" ref="E14:E39" si="0">D14*2</f>
        <v>311.26</v>
      </c>
      <c r="F14" s="1167">
        <v>31.12</v>
      </c>
      <c r="G14" s="1158">
        <v>3</v>
      </c>
      <c r="H14" s="1168">
        <v>0</v>
      </c>
      <c r="I14" s="1168">
        <v>0</v>
      </c>
      <c r="J14" s="1168">
        <v>8</v>
      </c>
      <c r="K14" s="1168">
        <v>5.59</v>
      </c>
      <c r="M14" s="1159" t="s">
        <v>11668</v>
      </c>
      <c r="N14" s="1159">
        <v>4</v>
      </c>
      <c r="O14" s="1160">
        <v>50.72</v>
      </c>
      <c r="P14" s="1165">
        <f>O14*N14</f>
        <v>202.88</v>
      </c>
      <c r="Q14" s="1136" t="s">
        <v>11672</v>
      </c>
    </row>
    <row r="15" spans="1:18" ht="17.25" customHeight="1">
      <c r="A15" s="1166">
        <f t="shared" ref="A15:A39" si="1">A14+1</f>
        <v>3</v>
      </c>
      <c r="B15" s="2273" t="s">
        <v>11673</v>
      </c>
      <c r="C15" s="2274"/>
      <c r="D15" s="1167">
        <v>155.63</v>
      </c>
      <c r="E15" s="1167">
        <f t="shared" si="0"/>
        <v>311.26</v>
      </c>
      <c r="F15" s="1167">
        <v>31.12</v>
      </c>
      <c r="G15" s="1158">
        <v>3</v>
      </c>
      <c r="H15" s="1168">
        <v>0</v>
      </c>
      <c r="I15" s="1168">
        <v>0</v>
      </c>
      <c r="J15" s="1168">
        <v>8</v>
      </c>
      <c r="K15" s="1168">
        <v>5.59</v>
      </c>
      <c r="M15" s="1159" t="s">
        <v>11668</v>
      </c>
      <c r="N15" s="1159">
        <v>18</v>
      </c>
      <c r="O15" s="1160">
        <v>50.72</v>
      </c>
      <c r="P15" s="1165">
        <f>O15*N15</f>
        <v>912.96</v>
      </c>
      <c r="Q15" s="1136" t="s">
        <v>11674</v>
      </c>
    </row>
    <row r="16" spans="1:18" ht="17.25" customHeight="1">
      <c r="A16" s="1166">
        <f t="shared" si="1"/>
        <v>4</v>
      </c>
      <c r="B16" s="2273" t="s">
        <v>11675</v>
      </c>
      <c r="C16" s="2274"/>
      <c r="D16" s="1167">
        <v>155.63</v>
      </c>
      <c r="E16" s="1167">
        <f t="shared" si="0"/>
        <v>311.26</v>
      </c>
      <c r="F16" s="1167">
        <v>31.12</v>
      </c>
      <c r="G16" s="1158">
        <v>3</v>
      </c>
      <c r="H16" s="1168">
        <v>0</v>
      </c>
      <c r="I16" s="1168">
        <v>0</v>
      </c>
      <c r="J16" s="1168">
        <v>8</v>
      </c>
      <c r="K16" s="1168">
        <v>5.59</v>
      </c>
      <c r="M16" s="1159" t="s">
        <v>11668</v>
      </c>
      <c r="N16" s="1159">
        <v>2</v>
      </c>
      <c r="O16" s="1160">
        <v>50.73</v>
      </c>
      <c r="P16" s="1165">
        <f>O16*N16</f>
        <v>101.46</v>
      </c>
      <c r="Q16" s="1136" t="s">
        <v>11676</v>
      </c>
    </row>
    <row r="17" spans="1:17" ht="17.25" customHeight="1">
      <c r="A17" s="1166">
        <f t="shared" si="1"/>
        <v>5</v>
      </c>
      <c r="B17" s="2273" t="s">
        <v>11677</v>
      </c>
      <c r="C17" s="2274"/>
      <c r="D17" s="1167">
        <v>59.1</v>
      </c>
      <c r="E17" s="1167">
        <f t="shared" si="0"/>
        <v>118.2</v>
      </c>
      <c r="F17" s="1167">
        <f>7.78*2</f>
        <v>15.56</v>
      </c>
      <c r="G17" s="1158">
        <v>1</v>
      </c>
      <c r="H17" s="1168">
        <v>0</v>
      </c>
      <c r="I17" s="1168">
        <v>0</v>
      </c>
      <c r="J17" s="1168">
        <v>3</v>
      </c>
      <c r="K17" s="1169">
        <v>15.2</v>
      </c>
      <c r="L17" s="1170"/>
      <c r="M17" s="1170"/>
      <c r="N17" s="1170"/>
      <c r="O17" s="1171"/>
      <c r="P17" s="1172">
        <f>SUM(P12:P16)</f>
        <v>2181.06</v>
      </c>
      <c r="Q17" s="1170"/>
    </row>
    <row r="18" spans="1:17" ht="17.25" customHeight="1">
      <c r="A18" s="1166">
        <f t="shared" si="1"/>
        <v>6</v>
      </c>
      <c r="B18" s="2273" t="s">
        <v>11678</v>
      </c>
      <c r="C18" s="2274"/>
      <c r="D18" s="1167">
        <v>156.19999999999999</v>
      </c>
      <c r="E18" s="1167">
        <f t="shared" si="0"/>
        <v>312.39999999999998</v>
      </c>
      <c r="F18" s="1167">
        <f t="shared" ref="F18:F24" si="2">7.78*4</f>
        <v>31.12</v>
      </c>
      <c r="G18" s="1158">
        <v>3</v>
      </c>
      <c r="H18" s="1168">
        <v>0</v>
      </c>
      <c r="I18" s="1168">
        <v>0</v>
      </c>
      <c r="J18" s="1168">
        <v>8</v>
      </c>
      <c r="K18" s="1169">
        <v>6.4</v>
      </c>
      <c r="L18" s="1170"/>
      <c r="M18" s="1170"/>
      <c r="N18" s="1170"/>
      <c r="O18" s="1171"/>
      <c r="P18" s="1172"/>
      <c r="Q18" s="1170"/>
    </row>
    <row r="19" spans="1:17" ht="17.25" customHeight="1">
      <c r="A19" s="1166">
        <f t="shared" si="1"/>
        <v>7</v>
      </c>
      <c r="B19" s="2273" t="s">
        <v>11679</v>
      </c>
      <c r="C19" s="2274"/>
      <c r="D19" s="1167">
        <v>160.04</v>
      </c>
      <c r="E19" s="1167">
        <f t="shared" si="0"/>
        <v>320.08</v>
      </c>
      <c r="F19" s="1167">
        <f t="shared" si="2"/>
        <v>31.12</v>
      </c>
      <c r="G19" s="1158">
        <v>3</v>
      </c>
      <c r="H19" s="1168">
        <v>0</v>
      </c>
      <c r="I19" s="1168">
        <v>0</v>
      </c>
      <c r="J19" s="1168">
        <v>8</v>
      </c>
      <c r="K19" s="1169">
        <v>9.94</v>
      </c>
      <c r="L19" s="1170"/>
      <c r="M19" s="1170"/>
      <c r="N19" s="1170"/>
      <c r="O19" s="1171"/>
      <c r="P19" s="1172"/>
      <c r="Q19" s="1170"/>
    </row>
    <row r="20" spans="1:17" ht="17.25" customHeight="1">
      <c r="A20" s="1166">
        <f t="shared" si="1"/>
        <v>8</v>
      </c>
      <c r="B20" s="2273" t="s">
        <v>11680</v>
      </c>
      <c r="C20" s="2274"/>
      <c r="D20" s="1167">
        <v>154.41999999999999</v>
      </c>
      <c r="E20" s="1167">
        <f t="shared" si="0"/>
        <v>308.83999999999997</v>
      </c>
      <c r="F20" s="1167">
        <f t="shared" si="2"/>
        <v>31.12</v>
      </c>
      <c r="G20" s="1158">
        <v>3</v>
      </c>
      <c r="H20" s="1168">
        <v>0</v>
      </c>
      <c r="I20" s="1168">
        <v>0</v>
      </c>
      <c r="J20" s="1168">
        <v>8</v>
      </c>
      <c r="K20" s="1169">
        <v>4.5599999999999996</v>
      </c>
      <c r="L20" s="1170"/>
      <c r="M20" s="1170"/>
      <c r="N20" s="1170"/>
      <c r="O20" s="1171"/>
      <c r="P20" s="1172"/>
      <c r="Q20" s="1170"/>
    </row>
    <row r="21" spans="1:17" ht="17.25" customHeight="1">
      <c r="A21" s="1166">
        <f t="shared" si="1"/>
        <v>9</v>
      </c>
      <c r="B21" s="2273" t="s">
        <v>11681</v>
      </c>
      <c r="C21" s="2274"/>
      <c r="D21" s="1167">
        <v>163.66</v>
      </c>
      <c r="E21" s="1167">
        <f t="shared" si="0"/>
        <v>327.32</v>
      </c>
      <c r="F21" s="1167">
        <f t="shared" si="2"/>
        <v>31.12</v>
      </c>
      <c r="G21" s="1158">
        <v>3</v>
      </c>
      <c r="H21" s="1168">
        <v>0</v>
      </c>
      <c r="I21" s="1168">
        <v>0</v>
      </c>
      <c r="J21" s="1168">
        <v>8</v>
      </c>
      <c r="K21" s="1169">
        <v>13.6</v>
      </c>
      <c r="L21" s="1170"/>
      <c r="M21" s="1170"/>
      <c r="N21" s="1170"/>
      <c r="O21" s="1171"/>
      <c r="P21" s="1172"/>
      <c r="Q21" s="1170"/>
    </row>
    <row r="22" spans="1:17" ht="17.25" customHeight="1">
      <c r="A22" s="1166">
        <f t="shared" si="1"/>
        <v>10</v>
      </c>
      <c r="B22" s="2273" t="s">
        <v>11682</v>
      </c>
      <c r="C22" s="2274"/>
      <c r="D22" s="1167">
        <v>160.01</v>
      </c>
      <c r="E22" s="1167">
        <f t="shared" si="0"/>
        <v>320.02</v>
      </c>
      <c r="F22" s="1167">
        <f t="shared" si="2"/>
        <v>31.12</v>
      </c>
      <c r="G22" s="1158">
        <v>33</v>
      </c>
      <c r="H22" s="1168">
        <v>0</v>
      </c>
      <c r="I22" s="1168">
        <v>0</v>
      </c>
      <c r="J22" s="1168">
        <v>8</v>
      </c>
      <c r="K22" s="1169">
        <v>10.41</v>
      </c>
      <c r="L22" s="1170"/>
      <c r="M22" s="1170"/>
      <c r="N22" s="1170"/>
      <c r="O22" s="1171"/>
      <c r="P22" s="1172"/>
      <c r="Q22" s="1170"/>
    </row>
    <row r="23" spans="1:17" ht="17.25" customHeight="1">
      <c r="A23" s="1166">
        <f t="shared" si="1"/>
        <v>11</v>
      </c>
      <c r="B23" s="2273" t="s">
        <v>11683</v>
      </c>
      <c r="C23" s="2274"/>
      <c r="D23" s="1167">
        <v>122.4</v>
      </c>
      <c r="E23" s="1167">
        <f t="shared" si="0"/>
        <v>244.8</v>
      </c>
      <c r="F23" s="1167">
        <f t="shared" si="2"/>
        <v>31.12</v>
      </c>
      <c r="G23" s="1158">
        <v>2</v>
      </c>
      <c r="H23" s="1168">
        <v>0</v>
      </c>
      <c r="I23" s="1168">
        <v>0</v>
      </c>
      <c r="J23" s="1168">
        <v>6</v>
      </c>
      <c r="K23" s="1169">
        <v>4.57</v>
      </c>
      <c r="L23" s="1170"/>
      <c r="M23" s="1170"/>
      <c r="N23" s="1170"/>
      <c r="O23" s="1171"/>
      <c r="P23" s="1172"/>
      <c r="Q23" s="1170"/>
    </row>
    <row r="24" spans="1:17" ht="17.25" customHeight="1">
      <c r="A24" s="1166">
        <f t="shared" si="1"/>
        <v>12</v>
      </c>
      <c r="B24" s="2273" t="s">
        <v>11684</v>
      </c>
      <c r="C24" s="2274"/>
      <c r="D24" s="1167">
        <v>66.72</v>
      </c>
      <c r="E24" s="1167">
        <f t="shared" si="0"/>
        <v>133.44</v>
      </c>
      <c r="F24" s="1167">
        <f t="shared" si="2"/>
        <v>31.12</v>
      </c>
      <c r="G24" s="1158">
        <v>1</v>
      </c>
      <c r="H24" s="1168">
        <v>0</v>
      </c>
      <c r="I24" s="1168">
        <v>0</v>
      </c>
      <c r="J24" s="1168">
        <v>3</v>
      </c>
      <c r="K24" s="1169">
        <v>10.58</v>
      </c>
      <c r="L24" s="1170"/>
      <c r="M24" s="1170"/>
      <c r="N24" s="1170"/>
      <c r="O24" s="1171"/>
      <c r="P24" s="1172"/>
      <c r="Q24" s="1170"/>
    </row>
    <row r="25" spans="1:17" ht="17.25" customHeight="1">
      <c r="A25" s="1166">
        <f t="shared" si="1"/>
        <v>13</v>
      </c>
      <c r="B25" s="2273" t="s">
        <v>11685</v>
      </c>
      <c r="C25" s="2274"/>
      <c r="D25" s="1167">
        <v>408.2</v>
      </c>
      <c r="E25" s="1167">
        <f t="shared" si="0"/>
        <v>816.4</v>
      </c>
      <c r="F25" s="1167">
        <f>7.78*6</f>
        <v>46.68</v>
      </c>
      <c r="G25" s="1158">
        <v>9</v>
      </c>
      <c r="H25" s="1168">
        <v>0</v>
      </c>
      <c r="I25" s="1168">
        <v>0</v>
      </c>
      <c r="J25" s="1168">
        <v>21</v>
      </c>
      <c r="K25" s="1169">
        <v>18.100000000000001</v>
      </c>
      <c r="L25" s="1170"/>
      <c r="M25" s="1170"/>
      <c r="N25" s="1170"/>
      <c r="O25" s="1171"/>
      <c r="P25" s="1172"/>
      <c r="Q25" s="1170"/>
    </row>
    <row r="26" spans="1:17" ht="17.25" customHeight="1">
      <c r="A26" s="1166">
        <f t="shared" si="1"/>
        <v>14</v>
      </c>
      <c r="B26" s="2273" t="s">
        <v>11686</v>
      </c>
      <c r="C26" s="2274"/>
      <c r="D26" s="1167">
        <v>640.29</v>
      </c>
      <c r="E26" s="1167">
        <v>640.29</v>
      </c>
      <c r="F26" s="1167">
        <f>7.78*2</f>
        <v>15.56</v>
      </c>
      <c r="G26" s="1158">
        <v>7</v>
      </c>
      <c r="H26" s="1168">
        <v>0</v>
      </c>
      <c r="I26" s="1168">
        <v>0</v>
      </c>
      <c r="J26" s="1168">
        <v>19</v>
      </c>
      <c r="K26" s="1169">
        <v>3.16</v>
      </c>
      <c r="L26" s="1170"/>
      <c r="M26" s="1170"/>
      <c r="N26" s="1170"/>
      <c r="O26" s="1171"/>
      <c r="P26" s="1172"/>
      <c r="Q26" s="1170"/>
    </row>
    <row r="27" spans="1:17" ht="17.25" customHeight="1">
      <c r="A27" s="1166">
        <f t="shared" si="1"/>
        <v>15</v>
      </c>
      <c r="B27" s="2273" t="s">
        <v>11687</v>
      </c>
      <c r="C27" s="2274"/>
      <c r="D27" s="1167">
        <v>356.48</v>
      </c>
      <c r="E27" s="1167">
        <v>356.48</v>
      </c>
      <c r="F27" s="1167">
        <f>7.78*4</f>
        <v>31.12</v>
      </c>
      <c r="G27" s="1158">
        <v>4</v>
      </c>
      <c r="H27" s="1168">
        <v>0</v>
      </c>
      <c r="I27" s="1168">
        <v>0</v>
      </c>
      <c r="J27" s="1168">
        <v>9</v>
      </c>
      <c r="K27" s="1169">
        <v>9.3000000000000007</v>
      </c>
      <c r="L27" s="1170"/>
      <c r="M27" s="1170"/>
      <c r="N27" s="1170"/>
      <c r="O27" s="1171"/>
      <c r="P27" s="1172"/>
      <c r="Q27" s="1170"/>
    </row>
    <row r="28" spans="1:17" ht="17.25" customHeight="1">
      <c r="A28" s="1166">
        <f t="shared" si="1"/>
        <v>16</v>
      </c>
      <c r="B28" s="2273" t="s">
        <v>11688</v>
      </c>
      <c r="C28" s="2274"/>
      <c r="D28" s="1167">
        <v>182.2</v>
      </c>
      <c r="E28" s="1167">
        <f t="shared" si="0"/>
        <v>364.4</v>
      </c>
      <c r="F28" s="1167">
        <f>7.78*2</f>
        <v>15.56</v>
      </c>
      <c r="G28" s="1158">
        <v>4</v>
      </c>
      <c r="H28" s="1168">
        <v>0</v>
      </c>
      <c r="I28" s="1168">
        <v>0</v>
      </c>
      <c r="J28" s="1168">
        <v>9</v>
      </c>
      <c r="K28" s="1169">
        <v>3.37</v>
      </c>
      <c r="L28" s="1170"/>
      <c r="M28" s="1170"/>
      <c r="N28" s="1170"/>
      <c r="O28" s="1171"/>
      <c r="P28" s="1172"/>
      <c r="Q28" s="1170"/>
    </row>
    <row r="29" spans="1:17" ht="17.25" customHeight="1">
      <c r="A29" s="1166">
        <f t="shared" si="1"/>
        <v>17</v>
      </c>
      <c r="B29" s="2273" t="s">
        <v>11689</v>
      </c>
      <c r="C29" s="2274"/>
      <c r="D29" s="1167">
        <v>1000</v>
      </c>
      <c r="E29" s="1167">
        <v>1000</v>
      </c>
      <c r="F29" s="1167">
        <f>7.78*2</f>
        <v>15.56</v>
      </c>
      <c r="G29" s="1158">
        <v>12</v>
      </c>
      <c r="H29" s="1168">
        <v>0</v>
      </c>
      <c r="I29" s="1168">
        <v>0</v>
      </c>
      <c r="J29" s="1168">
        <v>31</v>
      </c>
      <c r="K29" s="1169">
        <v>4.3099999999999996</v>
      </c>
      <c r="L29" s="1170"/>
      <c r="M29" s="1170"/>
      <c r="N29" s="1170"/>
      <c r="O29" s="1171"/>
      <c r="P29" s="1172"/>
      <c r="Q29" s="1170"/>
    </row>
    <row r="30" spans="1:17" ht="17.25" customHeight="1">
      <c r="A30" s="1166">
        <f t="shared" si="1"/>
        <v>18</v>
      </c>
      <c r="B30" s="2273" t="s">
        <v>11690</v>
      </c>
      <c r="C30" s="2274"/>
      <c r="D30" s="1167">
        <v>415.14</v>
      </c>
      <c r="E30" s="1167">
        <v>414.14</v>
      </c>
      <c r="F30" s="1167">
        <f>7.78*2</f>
        <v>15.56</v>
      </c>
      <c r="G30" s="1158">
        <v>3</v>
      </c>
      <c r="H30" s="1168">
        <v>0</v>
      </c>
      <c r="I30" s="1168">
        <v>0</v>
      </c>
      <c r="J30" s="1168">
        <v>8</v>
      </c>
      <c r="K30" s="1169">
        <v>4.7</v>
      </c>
      <c r="L30" s="1170"/>
      <c r="M30" s="1170"/>
      <c r="N30" s="1170"/>
      <c r="O30" s="1171"/>
      <c r="P30" s="1172"/>
      <c r="Q30" s="1170"/>
    </row>
    <row r="31" spans="1:17" ht="20.100000000000001" customHeight="1">
      <c r="A31" s="1166">
        <f t="shared" si="1"/>
        <v>19</v>
      </c>
      <c r="B31" s="2273" t="s">
        <v>11691</v>
      </c>
      <c r="C31" s="2274"/>
      <c r="D31" s="1167">
        <v>92.12</v>
      </c>
      <c r="E31" s="1167">
        <f t="shared" si="0"/>
        <v>184.24</v>
      </c>
      <c r="F31" s="1167">
        <f>7.78*4</f>
        <v>31.12</v>
      </c>
      <c r="G31" s="1134">
        <v>2</v>
      </c>
      <c r="H31" s="1168">
        <v>0</v>
      </c>
      <c r="I31" s="1168">
        <v>0</v>
      </c>
      <c r="J31" s="1168">
        <v>4</v>
      </c>
      <c r="K31" s="1169">
        <v>10.1</v>
      </c>
      <c r="L31" s="1173"/>
      <c r="M31" s="1173"/>
      <c r="N31" s="1170"/>
      <c r="O31" s="1171"/>
      <c r="P31" s="1172"/>
      <c r="Q31" s="1170"/>
    </row>
    <row r="32" spans="1:17" ht="20.100000000000001" customHeight="1">
      <c r="A32" s="1166">
        <f t="shared" si="1"/>
        <v>20</v>
      </c>
      <c r="B32" s="2273" t="s">
        <v>11692</v>
      </c>
      <c r="C32" s="2274"/>
      <c r="D32" s="1167">
        <v>92.12</v>
      </c>
      <c r="E32" s="1167">
        <f t="shared" si="0"/>
        <v>184.24</v>
      </c>
      <c r="F32" s="1167">
        <f>7.78*2</f>
        <v>15.56</v>
      </c>
      <c r="G32" s="1134">
        <v>1</v>
      </c>
      <c r="H32" s="1168">
        <v>0</v>
      </c>
      <c r="I32" s="1168">
        <v>0</v>
      </c>
      <c r="J32" s="1168">
        <v>4</v>
      </c>
      <c r="K32" s="1169">
        <v>2.23</v>
      </c>
      <c r="L32" s="1170"/>
      <c r="M32" s="1170"/>
      <c r="N32" s="1170"/>
      <c r="O32" s="1171"/>
      <c r="P32" s="1172"/>
      <c r="Q32" s="1170"/>
    </row>
    <row r="33" spans="1:17" ht="20.100000000000001" customHeight="1">
      <c r="A33" s="1166">
        <f t="shared" si="1"/>
        <v>21</v>
      </c>
      <c r="B33" s="2273" t="s">
        <v>11693</v>
      </c>
      <c r="C33" s="2274"/>
      <c r="D33" s="1167">
        <v>77.930000000000007</v>
      </c>
      <c r="E33" s="1167">
        <f t="shared" si="0"/>
        <v>155.86000000000001</v>
      </c>
      <c r="F33" s="1167">
        <f>7.78*4</f>
        <v>31.12</v>
      </c>
      <c r="G33" s="1134">
        <v>2</v>
      </c>
      <c r="H33" s="1168">
        <v>0</v>
      </c>
      <c r="I33" s="1168">
        <v>0</v>
      </c>
      <c r="J33" s="1168">
        <v>4</v>
      </c>
      <c r="K33" s="1169">
        <v>10.1</v>
      </c>
      <c r="L33" s="1170"/>
      <c r="M33" s="1170"/>
      <c r="N33" s="1170"/>
      <c r="O33" s="1171"/>
      <c r="P33" s="1172"/>
      <c r="Q33" s="1170"/>
    </row>
    <row r="34" spans="1:17" ht="20.100000000000001" customHeight="1">
      <c r="A34" s="1166">
        <f t="shared" si="1"/>
        <v>22</v>
      </c>
      <c r="B34" s="2273" t="s">
        <v>11694</v>
      </c>
      <c r="C34" s="2274"/>
      <c r="D34" s="1167">
        <v>77.930000000000007</v>
      </c>
      <c r="E34" s="1167">
        <f t="shared" si="0"/>
        <v>155.86000000000001</v>
      </c>
      <c r="F34" s="1167">
        <f>7.78*2</f>
        <v>15.56</v>
      </c>
      <c r="G34" s="1134">
        <v>2</v>
      </c>
      <c r="H34" s="1168">
        <v>0</v>
      </c>
      <c r="I34" s="1168">
        <v>0</v>
      </c>
      <c r="J34" s="1168">
        <v>4</v>
      </c>
      <c r="K34" s="1169">
        <v>10.1</v>
      </c>
      <c r="L34" s="1170"/>
      <c r="M34" s="1170"/>
      <c r="N34" s="1170"/>
      <c r="O34" s="1171"/>
      <c r="P34" s="1172"/>
      <c r="Q34" s="1170"/>
    </row>
    <row r="35" spans="1:17" ht="25.5" customHeight="1">
      <c r="A35" s="1166">
        <f t="shared" si="1"/>
        <v>23</v>
      </c>
      <c r="B35" s="2273" t="s">
        <v>11695</v>
      </c>
      <c r="C35" s="2274"/>
      <c r="D35" s="1167">
        <v>67.17</v>
      </c>
      <c r="E35" s="1167">
        <f t="shared" si="0"/>
        <v>134.34</v>
      </c>
      <c r="F35" s="1167">
        <f>7.78*2</f>
        <v>15.56</v>
      </c>
      <c r="G35" s="1134">
        <v>2</v>
      </c>
      <c r="H35" s="1168">
        <v>0</v>
      </c>
      <c r="I35" s="1168">
        <v>0</v>
      </c>
      <c r="J35" s="1168">
        <v>4</v>
      </c>
      <c r="K35" s="1169">
        <v>10.210000000000001</v>
      </c>
      <c r="L35" s="1170"/>
      <c r="M35" s="1170"/>
      <c r="N35" s="1170"/>
      <c r="O35" s="1171"/>
      <c r="P35" s="1172"/>
      <c r="Q35" s="1170"/>
    </row>
    <row r="36" spans="1:17" ht="25.5" customHeight="1">
      <c r="A36" s="1166">
        <f t="shared" si="1"/>
        <v>24</v>
      </c>
      <c r="B36" s="2273" t="s">
        <v>11696</v>
      </c>
      <c r="C36" s="2274"/>
      <c r="D36" s="1167">
        <v>67.930000000000007</v>
      </c>
      <c r="E36" s="1167">
        <f t="shared" si="0"/>
        <v>135.86000000000001</v>
      </c>
      <c r="F36" s="1167">
        <f>7.78*4</f>
        <v>31.12</v>
      </c>
      <c r="G36" s="1134">
        <v>1</v>
      </c>
      <c r="H36" s="1168">
        <v>0</v>
      </c>
      <c r="I36" s="1168">
        <v>0</v>
      </c>
      <c r="J36" s="1168">
        <v>4</v>
      </c>
      <c r="K36" s="1169">
        <v>2.44</v>
      </c>
      <c r="L36" s="1170"/>
      <c r="M36" s="1170"/>
      <c r="N36" s="1170"/>
      <c r="O36" s="1171"/>
      <c r="P36" s="1172"/>
      <c r="Q36" s="1170"/>
    </row>
    <row r="37" spans="1:17" ht="20.100000000000001" customHeight="1">
      <c r="A37" s="1166">
        <f t="shared" si="1"/>
        <v>25</v>
      </c>
      <c r="B37" s="2273" t="s">
        <v>11697</v>
      </c>
      <c r="C37" s="2274"/>
      <c r="D37" s="1167">
        <v>68.14</v>
      </c>
      <c r="E37" s="1167">
        <f t="shared" si="0"/>
        <v>136.28</v>
      </c>
      <c r="F37" s="1167">
        <f>7.78*2</f>
        <v>15.56</v>
      </c>
      <c r="G37" s="1134">
        <v>2</v>
      </c>
      <c r="H37" s="1168">
        <v>0</v>
      </c>
      <c r="I37" s="1168">
        <v>0</v>
      </c>
      <c r="J37" s="1168">
        <v>4</v>
      </c>
      <c r="K37" s="1169">
        <v>10.26</v>
      </c>
      <c r="L37" s="1170"/>
      <c r="M37" s="1170"/>
      <c r="N37" s="1170"/>
      <c r="O37" s="1171"/>
      <c r="P37" s="1172"/>
      <c r="Q37" s="1170"/>
    </row>
    <row r="38" spans="1:17" ht="20.100000000000001" customHeight="1">
      <c r="A38" s="1166">
        <f t="shared" si="1"/>
        <v>26</v>
      </c>
      <c r="B38" s="2273" t="s">
        <v>11698</v>
      </c>
      <c r="C38" s="2274"/>
      <c r="D38" s="1167">
        <v>73.5</v>
      </c>
      <c r="E38" s="1167">
        <f t="shared" si="0"/>
        <v>147</v>
      </c>
      <c r="F38" s="1167">
        <f>7.78*4</f>
        <v>31.12</v>
      </c>
      <c r="G38" s="1134">
        <v>2</v>
      </c>
      <c r="H38" s="1168">
        <v>0</v>
      </c>
      <c r="I38" s="1168">
        <v>0</v>
      </c>
      <c r="J38" s="1168">
        <v>4</v>
      </c>
      <c r="K38" s="1169">
        <v>10.210000000000001</v>
      </c>
      <c r="L38" s="1170"/>
      <c r="M38" s="1170"/>
      <c r="N38" s="1170"/>
      <c r="O38" s="1171"/>
      <c r="P38" s="1172"/>
      <c r="Q38" s="1170"/>
    </row>
    <row r="39" spans="1:17" ht="20.100000000000001" customHeight="1">
      <c r="A39" s="1166">
        <f t="shared" si="1"/>
        <v>27</v>
      </c>
      <c r="B39" s="2273" t="s">
        <v>11699</v>
      </c>
      <c r="C39" s="2274"/>
      <c r="D39" s="1167">
        <v>94.9</v>
      </c>
      <c r="E39" s="1167">
        <f t="shared" si="0"/>
        <v>189.8</v>
      </c>
      <c r="F39" s="1167">
        <f>7.78*4</f>
        <v>31.12</v>
      </c>
      <c r="G39" s="1134">
        <v>16</v>
      </c>
      <c r="H39" s="1168">
        <v>0</v>
      </c>
      <c r="I39" s="1168">
        <v>0</v>
      </c>
      <c r="J39" s="1168">
        <v>41</v>
      </c>
      <c r="K39" s="1169">
        <v>5.81</v>
      </c>
      <c r="L39" s="1170"/>
      <c r="M39" s="1170"/>
      <c r="N39" s="1170"/>
      <c r="O39" s="1171"/>
      <c r="P39" s="1170"/>
      <c r="Q39" s="1170"/>
    </row>
    <row r="40" spans="1:17" s="1135" customFormat="1" ht="27" customHeight="1">
      <c r="B40" s="1174"/>
      <c r="C40" s="1175" t="s">
        <v>11700</v>
      </c>
      <c r="D40" s="1176"/>
      <c r="E40" s="1177">
        <f>SUM(E13:E39)</f>
        <v>8345.3299999999981</v>
      </c>
      <c r="F40" s="1178">
        <f>SUM(F13:F39)</f>
        <v>715.75999999999976</v>
      </c>
      <c r="G40" s="1134"/>
      <c r="L40" s="1170"/>
      <c r="M40" s="1170"/>
      <c r="N40" s="1170"/>
      <c r="O40" s="1179"/>
      <c r="P40" s="1180"/>
      <c r="Q40" s="1180"/>
    </row>
    <row r="41" spans="1:17" s="1182" customFormat="1" ht="20.100000000000001" customHeight="1">
      <c r="A41" s="2272" t="s">
        <v>11701</v>
      </c>
      <c r="B41" s="2272"/>
      <c r="C41" s="2272"/>
      <c r="D41" s="2272"/>
      <c r="E41" s="2272"/>
      <c r="F41" s="2272"/>
      <c r="G41" s="1134"/>
      <c r="H41" s="1181"/>
      <c r="I41" s="1181"/>
      <c r="J41" s="1181"/>
      <c r="K41" s="1181"/>
      <c r="O41" s="1183"/>
    </row>
    <row r="42" spans="1:17" s="1135" customFormat="1">
      <c r="A42" s="1170"/>
      <c r="B42" s="1170"/>
      <c r="C42" s="1170"/>
      <c r="D42" s="1184"/>
      <c r="E42" s="1184"/>
      <c r="F42" s="1184"/>
      <c r="G42" s="1134"/>
      <c r="L42" s="1136"/>
      <c r="M42" s="1136"/>
      <c r="N42" s="1136"/>
      <c r="O42" s="1183"/>
    </row>
    <row r="44" spans="1:17" s="1135" customFormat="1">
      <c r="A44" s="1136"/>
      <c r="B44" s="1136"/>
      <c r="C44" s="1136"/>
      <c r="D44" s="1185"/>
      <c r="E44" s="1185">
        <f>(E40+F40)*0.103</f>
        <v>933.2922699999998</v>
      </c>
      <c r="F44" s="1185"/>
      <c r="G44" s="1134"/>
      <c r="L44" s="1136"/>
      <c r="M44" s="1136"/>
      <c r="N44" s="1136"/>
      <c r="O44" s="1183"/>
    </row>
    <row r="45" spans="1:17" s="1135" customFormat="1">
      <c r="A45" s="1136"/>
      <c r="B45" s="1136"/>
      <c r="C45" s="1136"/>
      <c r="D45" s="1185"/>
      <c r="E45" s="1185"/>
      <c r="F45" s="1185"/>
      <c r="G45" s="1134"/>
      <c r="L45" s="1136"/>
      <c r="M45" s="1136"/>
      <c r="N45" s="1136"/>
      <c r="O45" s="1183"/>
    </row>
  </sheetData>
  <mergeCells count="37">
    <mergeCell ref="D1:F1"/>
    <mergeCell ref="D2:F2"/>
    <mergeCell ref="D3:F3"/>
    <mergeCell ref="D4:F4"/>
    <mergeCell ref="D5:F5"/>
    <mergeCell ref="B21:C21"/>
    <mergeCell ref="M10:P10"/>
    <mergeCell ref="A11:A12"/>
    <mergeCell ref="B11:C12"/>
    <mergeCell ref="B13:C13"/>
    <mergeCell ref="B14:C14"/>
    <mergeCell ref="B15:C15"/>
    <mergeCell ref="A10:F10"/>
    <mergeCell ref="B16:C16"/>
    <mergeCell ref="B17:C17"/>
    <mergeCell ref="B18:C18"/>
    <mergeCell ref="B19:C19"/>
    <mergeCell ref="B20:C20"/>
    <mergeCell ref="B33:C33"/>
    <mergeCell ref="B22:C22"/>
    <mergeCell ref="B23:C23"/>
    <mergeCell ref="B24:C24"/>
    <mergeCell ref="B25:C25"/>
    <mergeCell ref="B26:C26"/>
    <mergeCell ref="B27:C27"/>
    <mergeCell ref="B28:C28"/>
    <mergeCell ref="B29:C29"/>
    <mergeCell ref="B30:C30"/>
    <mergeCell ref="B31:C31"/>
    <mergeCell ref="B32:C32"/>
    <mergeCell ref="A41:F41"/>
    <mergeCell ref="B34:C34"/>
    <mergeCell ref="B35:C35"/>
    <mergeCell ref="B36:C36"/>
    <mergeCell ref="B37:C37"/>
    <mergeCell ref="B38:C38"/>
    <mergeCell ref="B39:C39"/>
  </mergeCells>
  <printOptions horizontalCentered="1"/>
  <pageMargins left="0.15748031496062992" right="0.19685039370078741" top="0.9055118110236221" bottom="0.78740157480314965" header="0.31496062992125984" footer="0.11811023622047245"/>
  <pageSetup paperSize="9" firstPageNumber="25" fitToHeight="0" orientation="portrait" useFirstPageNumber="1" r:id="rId1"/>
  <headerFooter scaleWithDoc="0">
    <oddFooter>&amp;C&amp;"-,Negrito"&amp;9HEVERTTON LUIZ A. O. AREND
Engenheiro Civil
CREA 101.214.966-8-RN</oddFooter>
  </headerFooter>
  <rowBreaks count="1" manualBreakCount="1">
    <brk id="25" max="5" man="1"/>
  </rowBreaks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  <pageSetUpPr fitToPage="1"/>
  </sheetPr>
  <dimension ref="A1:N66"/>
  <sheetViews>
    <sheetView view="pageBreakPreview" topLeftCell="A25" zoomScaleNormal="100" zoomScaleSheetLayoutView="100" workbookViewId="0">
      <selection activeCell="S24" sqref="S24"/>
    </sheetView>
  </sheetViews>
  <sheetFormatPr defaultRowHeight="15"/>
  <cols>
    <col min="1" max="1" width="13.75" style="704" customWidth="1"/>
    <col min="2" max="2" width="12.875" style="704" customWidth="1"/>
    <col min="3" max="3" width="12" style="704" customWidth="1"/>
    <col min="4" max="4" width="11.125" style="704" customWidth="1"/>
    <col min="5" max="5" width="4.125" style="704" customWidth="1"/>
    <col min="6" max="6" width="7.625" style="704" customWidth="1"/>
    <col min="7" max="7" width="5.875" style="704" customWidth="1"/>
    <col min="8" max="9" width="5" style="704" customWidth="1"/>
    <col min="10" max="10" width="6.5" style="704" customWidth="1"/>
    <col min="11" max="12" width="7.625" style="704" customWidth="1"/>
    <col min="13" max="13" width="6.75" style="704" customWidth="1"/>
    <col min="14" max="16384" width="9" style="704"/>
  </cols>
  <sheetData>
    <row r="1" spans="1:14" ht="30" customHeight="1">
      <c r="A1" s="2208" t="s">
        <v>6126</v>
      </c>
      <c r="B1" s="2208"/>
      <c r="C1" s="2208"/>
      <c r="D1" s="2208"/>
      <c r="E1" s="2208"/>
      <c r="F1" s="2208"/>
      <c r="G1" s="2208"/>
      <c r="H1" s="2208"/>
      <c r="I1" s="2208"/>
      <c r="J1" s="2208"/>
      <c r="K1" s="2208"/>
      <c r="L1" s="2208"/>
      <c r="M1" s="2208"/>
    </row>
    <row r="2" spans="1:14" ht="26.25" customHeight="1">
      <c r="A2" s="2209" t="str">
        <f>'DADOS DO PROJETO'!$A$2:$G$2</f>
        <v>SANTO ANTONIO DO LESTE</v>
      </c>
      <c r="B2" s="2209"/>
      <c r="C2" s="2209"/>
      <c r="D2" s="2209"/>
      <c r="E2" s="2209"/>
      <c r="F2" s="2209"/>
      <c r="G2" s="2209"/>
      <c r="H2" s="2209"/>
      <c r="I2" s="2209"/>
      <c r="J2" s="2209"/>
      <c r="K2" s="2209"/>
      <c r="L2" s="2209"/>
      <c r="M2" s="2209"/>
    </row>
    <row r="3" spans="1:14" ht="15.75" thickBot="1">
      <c r="A3" s="700"/>
      <c r="B3" s="700"/>
      <c r="C3" s="701"/>
      <c r="D3" s="700"/>
      <c r="E3" s="700"/>
      <c r="F3" s="702"/>
      <c r="G3" s="687"/>
      <c r="H3" s="703"/>
      <c r="I3" s="687"/>
      <c r="J3" s="703"/>
      <c r="K3" s="703"/>
      <c r="L3" s="703"/>
      <c r="M3" s="703"/>
    </row>
    <row r="4" spans="1:14">
      <c r="A4" s="686" t="s">
        <v>6110</v>
      </c>
      <c r="B4" s="2030" t="str">
        <f>'DADOS DO PROJETO'!B4</f>
        <v>PAVIMENTAÇÃO ASFÁLTICA E DRENAGEM DE ÁGUA PLUVIAL  E SINALIZAÇÃO VIÁRIA</v>
      </c>
      <c r="C4" s="2030"/>
      <c r="D4" s="2030"/>
      <c r="E4" s="2030"/>
      <c r="F4" s="2030"/>
      <c r="G4" s="2030"/>
      <c r="H4" s="2030"/>
      <c r="I4" s="2030"/>
      <c r="J4" s="2030"/>
      <c r="K4" s="2030"/>
      <c r="L4" s="2030"/>
      <c r="M4" s="2031"/>
    </row>
    <row r="5" spans="1:14">
      <c r="A5" s="688" t="s">
        <v>6123</v>
      </c>
      <c r="B5" s="2033" t="str">
        <f>'DADOS DO PROJETO'!B5</f>
        <v>TRAVESSIA URBANA</v>
      </c>
      <c r="C5" s="2033"/>
      <c r="D5" s="2033"/>
      <c r="E5" s="2033"/>
      <c r="F5" s="2033"/>
      <c r="G5" s="2033"/>
      <c r="H5" s="2033"/>
      <c r="I5" s="2033"/>
      <c r="J5" s="2033"/>
      <c r="K5" s="2033"/>
      <c r="L5" s="2033"/>
      <c r="M5" s="2034"/>
    </row>
    <row r="6" spans="1:14">
      <c r="A6" s="689" t="s">
        <v>6124</v>
      </c>
      <c r="B6" s="2033" t="str">
        <f>'DADOS DO PROJETO'!B6</f>
        <v>PREFEITURA MUNICIPAL DE SANTO ANTONIO DO LESTE</v>
      </c>
      <c r="C6" s="2033"/>
      <c r="D6" s="2033"/>
      <c r="E6" s="2033"/>
      <c r="F6" s="2033"/>
      <c r="G6" s="2033"/>
      <c r="H6" s="2033"/>
      <c r="I6" s="2033"/>
      <c r="J6" s="2033"/>
      <c r="K6" s="2033"/>
      <c r="L6" s="2033"/>
      <c r="M6" s="2034"/>
    </row>
    <row r="7" spans="1:14" ht="15.75" thickBot="1">
      <c r="A7" s="690" t="s">
        <v>6125</v>
      </c>
      <c r="B7" s="2294">
        <f ca="1">'DADOS DO PROJETO'!B7</f>
        <v>44111</v>
      </c>
      <c r="C7" s="2294"/>
      <c r="D7" s="2294"/>
      <c r="E7" s="2294"/>
      <c r="F7" s="2294"/>
      <c r="G7" s="2294"/>
      <c r="H7" s="2294"/>
      <c r="I7" s="2294"/>
      <c r="J7" s="2294"/>
      <c r="K7" s="2294"/>
      <c r="L7" s="2294"/>
      <c r="M7" s="2295"/>
    </row>
    <row r="8" spans="1:14" ht="27.75" customHeight="1" thickBot="1">
      <c r="A8" s="2284" t="s">
        <v>6162</v>
      </c>
      <c r="B8" s="2285"/>
      <c r="C8" s="2285"/>
      <c r="D8" s="2285"/>
      <c r="E8" s="2285"/>
      <c r="F8" s="2285"/>
      <c r="G8" s="2285"/>
      <c r="H8" s="2285"/>
      <c r="I8" s="2285"/>
      <c r="J8" s="2285"/>
      <c r="K8" s="2285"/>
      <c r="L8" s="2285"/>
      <c r="M8" s="2286"/>
    </row>
    <row r="9" spans="1:14">
      <c r="A9" s="2289"/>
      <c r="B9" s="2289"/>
      <c r="C9" s="2289"/>
      <c r="D9" s="2289"/>
      <c r="E9" s="2289"/>
      <c r="F9" s="2289"/>
      <c r="G9" s="2289"/>
      <c r="H9" s="2289"/>
      <c r="I9" s="970"/>
      <c r="J9" s="970"/>
      <c r="K9" s="971"/>
      <c r="L9" s="971"/>
      <c r="M9" s="971"/>
      <c r="N9" s="972"/>
    </row>
    <row r="10" spans="1:14">
      <c r="A10" s="2287" t="s">
        <v>6128</v>
      </c>
      <c r="B10" s="2288"/>
      <c r="C10" s="2287" t="s">
        <v>6129</v>
      </c>
      <c r="D10" s="2288"/>
      <c r="E10" s="973"/>
      <c r="F10" s="981" t="s">
        <v>6130</v>
      </c>
      <c r="G10" s="973"/>
      <c r="H10" s="973"/>
      <c r="I10" s="973"/>
      <c r="J10" s="973"/>
      <c r="K10" s="971"/>
      <c r="L10" s="971"/>
      <c r="M10" s="971"/>
      <c r="N10" s="972"/>
    </row>
    <row r="11" spans="1:14">
      <c r="A11" s="707"/>
      <c r="B11" s="708"/>
      <c r="C11" s="709" t="s">
        <v>6131</v>
      </c>
      <c r="D11" s="709" t="s">
        <v>6132</v>
      </c>
      <c r="E11" s="2290"/>
      <c r="F11" s="2290"/>
      <c r="G11" s="2290"/>
      <c r="H11" s="2290"/>
      <c r="I11" s="974"/>
      <c r="J11" s="974"/>
      <c r="K11" s="971"/>
      <c r="L11" s="971"/>
      <c r="M11" s="971"/>
      <c r="N11" s="972"/>
    </row>
    <row r="12" spans="1:14">
      <c r="A12" s="710"/>
      <c r="B12" s="711"/>
      <c r="C12" s="709" t="s">
        <v>6133</v>
      </c>
      <c r="D12" s="709" t="s">
        <v>6134</v>
      </c>
      <c r="E12" s="974"/>
      <c r="F12" s="974"/>
      <c r="G12" s="974"/>
      <c r="H12" s="974"/>
      <c r="I12" s="974"/>
      <c r="J12" s="974"/>
      <c r="K12" s="971"/>
      <c r="L12" s="971"/>
      <c r="M12" s="971"/>
      <c r="N12" s="972"/>
    </row>
    <row r="13" spans="1:14">
      <c r="A13" s="712"/>
      <c r="B13" s="713"/>
      <c r="C13" s="714" t="s">
        <v>6135</v>
      </c>
      <c r="D13" s="714" t="s">
        <v>6136</v>
      </c>
      <c r="E13" s="977"/>
      <c r="F13" s="977"/>
      <c r="G13" s="975"/>
      <c r="H13" s="975"/>
      <c r="I13" s="975"/>
      <c r="J13" s="975"/>
      <c r="K13" s="971"/>
      <c r="L13" s="971"/>
      <c r="M13" s="971"/>
      <c r="N13" s="972"/>
    </row>
    <row r="14" spans="1:14">
      <c r="A14" s="715"/>
      <c r="B14" s="716"/>
      <c r="C14" s="714" t="s">
        <v>6137</v>
      </c>
      <c r="D14" s="714" t="s">
        <v>6136</v>
      </c>
      <c r="E14" s="977"/>
      <c r="F14" s="975"/>
      <c r="G14" s="971"/>
      <c r="H14" s="975"/>
      <c r="I14" s="975"/>
      <c r="J14" s="975"/>
      <c r="K14" s="971"/>
      <c r="L14" s="971"/>
      <c r="M14" s="971"/>
      <c r="N14" s="972"/>
    </row>
    <row r="15" spans="1:14">
      <c r="A15" s="717"/>
      <c r="B15" s="718"/>
      <c r="C15" s="714" t="s">
        <v>6138</v>
      </c>
      <c r="D15" s="719" t="s">
        <v>6134</v>
      </c>
      <c r="E15" s="975"/>
      <c r="F15" s="975"/>
      <c r="G15" s="975"/>
      <c r="H15" s="975"/>
      <c r="I15" s="975"/>
      <c r="J15" s="975"/>
      <c r="K15" s="971"/>
      <c r="L15" s="971"/>
      <c r="M15" s="971"/>
      <c r="N15" s="972"/>
    </row>
    <row r="16" spans="1:14">
      <c r="A16" s="977"/>
      <c r="B16" s="977"/>
      <c r="C16" s="982"/>
      <c r="D16" s="983"/>
      <c r="E16" s="975"/>
      <c r="F16" s="975"/>
      <c r="G16" s="975"/>
      <c r="H16" s="975"/>
      <c r="I16" s="975"/>
      <c r="J16" s="975"/>
      <c r="K16" s="971"/>
      <c r="L16" s="971"/>
      <c r="M16" s="971"/>
      <c r="N16" s="972"/>
    </row>
    <row r="17" spans="1:14">
      <c r="A17" s="977"/>
      <c r="B17" s="977"/>
      <c r="C17" s="2293"/>
      <c r="D17" s="2293"/>
      <c r="E17" s="2293"/>
      <c r="F17" s="2293"/>
      <c r="G17" s="721"/>
      <c r="H17" s="722"/>
      <c r="I17" s="976"/>
      <c r="J17" s="976"/>
      <c r="K17" s="971"/>
      <c r="L17" s="971"/>
      <c r="M17" s="971"/>
      <c r="N17" s="972"/>
    </row>
    <row r="18" spans="1:14">
      <c r="A18" s="2291" t="s">
        <v>6139</v>
      </c>
      <c r="B18" s="723" t="s">
        <v>6140</v>
      </c>
      <c r="C18" s="723" t="s">
        <v>6141</v>
      </c>
      <c r="D18" s="723" t="s">
        <v>6142</v>
      </c>
      <c r="E18" s="724"/>
      <c r="F18" s="724"/>
      <c r="G18" s="724"/>
      <c r="H18" s="724"/>
      <c r="I18" s="975"/>
      <c r="J18" s="975"/>
      <c r="K18" s="971"/>
      <c r="L18" s="971"/>
      <c r="M18" s="971"/>
      <c r="N18" s="972"/>
    </row>
    <row r="19" spans="1:14">
      <c r="A19" s="2292"/>
      <c r="B19" s="725" t="s">
        <v>240</v>
      </c>
      <c r="C19" s="725" t="s">
        <v>240</v>
      </c>
      <c r="D19" s="725" t="s">
        <v>240</v>
      </c>
      <c r="E19" s="724"/>
      <c r="F19" s="726" t="s">
        <v>6143</v>
      </c>
      <c r="G19" s="724"/>
      <c r="H19" s="727"/>
      <c r="I19" s="977"/>
      <c r="J19" s="977"/>
      <c r="K19" s="978" t="s">
        <v>6144</v>
      </c>
      <c r="L19" s="971"/>
      <c r="M19" s="971"/>
      <c r="N19" s="972"/>
    </row>
    <row r="20" spans="1:14">
      <c r="A20" s="728" t="s">
        <v>6145</v>
      </c>
      <c r="B20" s="729">
        <v>0.4</v>
      </c>
      <c r="C20" s="730">
        <v>0.04</v>
      </c>
      <c r="D20" s="730">
        <v>0.04</v>
      </c>
      <c r="E20" s="731"/>
      <c r="F20" s="971"/>
      <c r="G20" s="979"/>
      <c r="H20" s="979"/>
      <c r="I20" s="979"/>
      <c r="J20" s="979"/>
      <c r="K20" s="971"/>
      <c r="L20" s="971"/>
      <c r="M20" s="971"/>
      <c r="N20" s="972"/>
    </row>
    <row r="21" spans="1:14">
      <c r="A21" s="732" t="s">
        <v>6146</v>
      </c>
      <c r="B21" s="733">
        <v>0.5</v>
      </c>
      <c r="C21" s="730">
        <v>0.05</v>
      </c>
      <c r="D21" s="730">
        <v>0.05</v>
      </c>
      <c r="E21" s="731"/>
      <c r="F21" s="971"/>
      <c r="G21" s="971"/>
      <c r="H21" s="971"/>
      <c r="I21" s="980"/>
      <c r="J21" s="980"/>
      <c r="K21" s="971"/>
      <c r="L21" s="971"/>
      <c r="M21" s="971"/>
      <c r="N21" s="972"/>
    </row>
    <row r="22" spans="1:14">
      <c r="A22" s="728" t="s">
        <v>6147</v>
      </c>
      <c r="B22" s="709">
        <v>0.75</v>
      </c>
      <c r="C22" s="735">
        <v>7.4999999999999997E-2</v>
      </c>
      <c r="D22" s="735">
        <v>7.4999999999999997E-2</v>
      </c>
      <c r="E22" s="736"/>
      <c r="F22" s="737" t="s">
        <v>6148</v>
      </c>
      <c r="G22" s="738">
        <f>B20^2</f>
        <v>0.16000000000000003</v>
      </c>
      <c r="H22" s="739" t="s">
        <v>18</v>
      </c>
      <c r="I22" s="971"/>
      <c r="J22" s="971"/>
      <c r="K22" s="737" t="s">
        <v>6148</v>
      </c>
      <c r="L22" s="740">
        <f>3.14159*(B20^2)/4</f>
        <v>0.12566360000000001</v>
      </c>
      <c r="M22" s="739" t="s">
        <v>18</v>
      </c>
    </row>
    <row r="23" spans="1:14">
      <c r="A23" s="741"/>
      <c r="B23" s="741"/>
      <c r="C23" s="742"/>
      <c r="D23" s="742"/>
      <c r="E23" s="742"/>
      <c r="F23" s="742"/>
      <c r="G23" s="742"/>
      <c r="H23" s="742"/>
      <c r="I23" s="742"/>
      <c r="J23" s="742"/>
      <c r="K23" s="743"/>
      <c r="L23" s="743"/>
      <c r="M23" s="743"/>
    </row>
    <row r="24" spans="1:14">
      <c r="A24" s="744"/>
      <c r="B24" s="744"/>
      <c r="C24" s="745"/>
      <c r="D24" s="745"/>
      <c r="E24" s="745"/>
      <c r="F24" s="745"/>
      <c r="G24" s="745"/>
      <c r="H24" s="745"/>
      <c r="I24" s="745"/>
      <c r="J24" s="984"/>
      <c r="K24" s="985"/>
      <c r="L24" s="985"/>
      <c r="M24" s="985"/>
      <c r="N24" s="972"/>
    </row>
    <row r="25" spans="1:14">
      <c r="A25" s="2287" t="s">
        <v>6149</v>
      </c>
      <c r="B25" s="2288"/>
      <c r="C25" s="2287" t="s">
        <v>6129</v>
      </c>
      <c r="D25" s="2288"/>
      <c r="E25" s="746"/>
      <c r="F25" s="706" t="s">
        <v>6130</v>
      </c>
      <c r="G25" s="746"/>
      <c r="H25" s="746"/>
      <c r="I25" s="746"/>
      <c r="J25" s="986"/>
      <c r="K25" s="971"/>
      <c r="L25" s="971"/>
      <c r="M25" s="971"/>
      <c r="N25" s="972"/>
    </row>
    <row r="26" spans="1:14">
      <c r="A26" s="707"/>
      <c r="B26" s="708"/>
      <c r="C26" s="709" t="s">
        <v>6131</v>
      </c>
      <c r="D26" s="714" t="s">
        <v>6136</v>
      </c>
      <c r="E26" s="746"/>
      <c r="F26" s="746"/>
      <c r="G26" s="746"/>
      <c r="H26" s="746"/>
      <c r="I26" s="746"/>
      <c r="J26" s="986"/>
      <c r="K26" s="971"/>
      <c r="L26" s="971"/>
      <c r="M26" s="971"/>
      <c r="N26" s="972"/>
    </row>
    <row r="27" spans="1:14">
      <c r="A27" s="712"/>
      <c r="B27" s="713"/>
      <c r="C27" s="714" t="s">
        <v>6150</v>
      </c>
      <c r="D27" s="714" t="s">
        <v>6132</v>
      </c>
      <c r="E27" s="746"/>
      <c r="F27" s="746"/>
      <c r="G27" s="746"/>
      <c r="H27" s="746"/>
      <c r="I27" s="746"/>
      <c r="J27" s="986"/>
      <c r="K27" s="971"/>
      <c r="L27" s="987"/>
      <c r="M27" s="987"/>
      <c r="N27" s="972"/>
    </row>
    <row r="28" spans="1:14">
      <c r="A28" s="715"/>
      <c r="B28" s="716"/>
      <c r="C28" s="714" t="s">
        <v>6151</v>
      </c>
      <c r="D28" s="714" t="s">
        <v>6136</v>
      </c>
      <c r="E28" s="746"/>
      <c r="F28" s="746"/>
      <c r="G28" s="746"/>
      <c r="H28" s="746"/>
      <c r="I28" s="746"/>
      <c r="J28" s="986"/>
      <c r="K28" s="971"/>
      <c r="L28" s="971"/>
      <c r="M28" s="971"/>
      <c r="N28" s="972"/>
    </row>
    <row r="29" spans="1:14">
      <c r="A29" s="717"/>
      <c r="B29" s="718"/>
      <c r="C29" s="714" t="s">
        <v>6138</v>
      </c>
      <c r="D29" s="714" t="s">
        <v>6132</v>
      </c>
      <c r="E29" s="746"/>
      <c r="F29" s="746"/>
      <c r="G29" s="746"/>
      <c r="H29" s="746"/>
      <c r="I29" s="746"/>
      <c r="J29" s="986"/>
      <c r="K29" s="971"/>
      <c r="L29" s="971"/>
      <c r="M29" s="971"/>
      <c r="N29" s="972"/>
    </row>
    <row r="30" spans="1:14">
      <c r="A30" s="977"/>
      <c r="B30" s="977"/>
      <c r="C30" s="982"/>
      <c r="D30" s="982"/>
      <c r="E30" s="746"/>
      <c r="F30" s="746"/>
      <c r="G30" s="746"/>
      <c r="H30" s="746"/>
      <c r="I30" s="746"/>
      <c r="J30" s="986"/>
      <c r="K30" s="971"/>
      <c r="L30" s="971"/>
      <c r="M30" s="971"/>
      <c r="N30" s="972"/>
    </row>
    <row r="31" spans="1:14">
      <c r="A31" s="977"/>
      <c r="B31" s="977"/>
      <c r="C31" s="982"/>
      <c r="D31" s="982"/>
      <c r="E31" s="746"/>
      <c r="F31" s="746"/>
      <c r="G31" s="746"/>
      <c r="H31" s="746"/>
      <c r="I31" s="746"/>
      <c r="J31" s="986"/>
      <c r="K31" s="971"/>
      <c r="L31" s="971"/>
      <c r="M31" s="971"/>
      <c r="N31" s="972"/>
    </row>
    <row r="32" spans="1:14">
      <c r="A32" s="995"/>
      <c r="B32" s="995"/>
      <c r="C32" s="986"/>
      <c r="D32" s="986"/>
      <c r="E32" s="746"/>
      <c r="F32" s="746"/>
      <c r="G32" s="746"/>
      <c r="H32" s="746"/>
      <c r="I32" s="746"/>
      <c r="J32" s="986"/>
      <c r="K32" s="971"/>
      <c r="L32" s="971"/>
      <c r="M32" s="971"/>
      <c r="N32" s="972"/>
    </row>
    <row r="33" spans="1:14" ht="26.25">
      <c r="A33" s="2291" t="s">
        <v>6139</v>
      </c>
      <c r="B33" s="723" t="s">
        <v>6152</v>
      </c>
      <c r="C33" s="747" t="s">
        <v>6153</v>
      </c>
      <c r="D33" s="747" t="s">
        <v>6154</v>
      </c>
      <c r="E33" s="746"/>
      <c r="F33" s="746"/>
      <c r="G33" s="746"/>
      <c r="H33" s="746"/>
      <c r="I33" s="746"/>
      <c r="J33" s="986"/>
      <c r="K33" s="971"/>
      <c r="L33" s="971"/>
      <c r="M33" s="971"/>
      <c r="N33" s="972"/>
    </row>
    <row r="34" spans="1:14">
      <c r="A34" s="2292"/>
      <c r="B34" s="725" t="s">
        <v>240</v>
      </c>
      <c r="C34" s="725" t="s">
        <v>240</v>
      </c>
      <c r="D34" s="725" t="s">
        <v>240</v>
      </c>
      <c r="E34" s="746"/>
      <c r="F34" s="971"/>
      <c r="G34" s="971"/>
      <c r="H34" s="971"/>
      <c r="I34" s="705"/>
      <c r="J34" s="977"/>
      <c r="K34" s="971"/>
      <c r="L34" s="971"/>
      <c r="M34" s="971"/>
      <c r="N34" s="972"/>
    </row>
    <row r="35" spans="1:14">
      <c r="A35" s="728" t="s">
        <v>6145</v>
      </c>
      <c r="B35" s="729">
        <v>0.25</v>
      </c>
      <c r="C35" s="730">
        <v>0.02</v>
      </c>
      <c r="D35" s="730">
        <v>0.01</v>
      </c>
      <c r="E35" s="746"/>
      <c r="F35" s="990" t="s">
        <v>6143</v>
      </c>
      <c r="G35" s="975"/>
      <c r="H35" s="977"/>
      <c r="I35" s="727"/>
      <c r="J35" s="979"/>
      <c r="K35" s="978" t="s">
        <v>6144</v>
      </c>
      <c r="L35" s="971"/>
      <c r="M35" s="971"/>
      <c r="N35" s="972"/>
    </row>
    <row r="36" spans="1:14">
      <c r="A36" s="732" t="s">
        <v>6146</v>
      </c>
      <c r="B36" s="733">
        <v>0.35</v>
      </c>
      <c r="C36" s="730">
        <v>2.8000000000000001E-2</v>
      </c>
      <c r="D36" s="730">
        <v>1.4E-2</v>
      </c>
      <c r="E36" s="746"/>
      <c r="F36" s="971"/>
      <c r="G36" s="971"/>
      <c r="H36" s="971"/>
      <c r="I36" s="734"/>
      <c r="J36" s="980"/>
      <c r="K36" s="971"/>
      <c r="L36" s="971"/>
      <c r="M36" s="971"/>
      <c r="N36" s="972"/>
    </row>
    <row r="37" spans="1:14">
      <c r="A37" s="728" t="s">
        <v>6147</v>
      </c>
      <c r="B37" s="729">
        <v>0.4</v>
      </c>
      <c r="C37" s="735">
        <v>3.2000000000000001E-2</v>
      </c>
      <c r="D37" s="735">
        <v>1.6E-2</v>
      </c>
      <c r="E37" s="746"/>
      <c r="F37" s="737" t="s">
        <v>6148</v>
      </c>
      <c r="G37" s="740">
        <f>0.6039^2</f>
        <v>0.36469520999999999</v>
      </c>
      <c r="H37" s="739" t="s">
        <v>18</v>
      </c>
      <c r="I37" s="705"/>
      <c r="J37" s="705"/>
      <c r="K37" s="737" t="s">
        <v>6148</v>
      </c>
      <c r="L37" s="748">
        <f>8*((B35*0.3016)/2)</f>
        <v>0.30159999999999998</v>
      </c>
      <c r="M37" s="739" t="s">
        <v>18</v>
      </c>
    </row>
    <row r="38" spans="1:14">
      <c r="A38" s="741"/>
      <c r="B38" s="741"/>
      <c r="C38" s="742"/>
      <c r="D38" s="742"/>
      <c r="E38" s="742"/>
      <c r="F38" s="742"/>
      <c r="G38" s="742"/>
      <c r="H38" s="742"/>
      <c r="I38" s="742"/>
      <c r="J38" s="988"/>
      <c r="K38" s="989"/>
      <c r="L38" s="989"/>
      <c r="M38" s="989"/>
    </row>
    <row r="39" spans="1:14">
      <c r="A39" s="744"/>
      <c r="B39" s="744"/>
      <c r="C39" s="745"/>
      <c r="D39" s="745"/>
      <c r="E39" s="745"/>
      <c r="F39" s="745"/>
      <c r="G39" s="745"/>
      <c r="H39" s="745"/>
      <c r="I39" s="745"/>
      <c r="J39" s="984"/>
      <c r="K39" s="985"/>
      <c r="L39" s="985"/>
      <c r="M39" s="985"/>
    </row>
    <row r="40" spans="1:14">
      <c r="A40" s="2287" t="s">
        <v>6155</v>
      </c>
      <c r="B40" s="2288"/>
      <c r="C40" s="2287" t="s">
        <v>6129</v>
      </c>
      <c r="D40" s="2288"/>
      <c r="E40" s="746"/>
      <c r="F40" s="706" t="s">
        <v>6130</v>
      </c>
      <c r="G40" s="746"/>
      <c r="H40" s="746"/>
      <c r="I40" s="746"/>
      <c r="J40" s="986"/>
      <c r="K40" s="971"/>
      <c r="L40" s="971"/>
      <c r="M40" s="971"/>
    </row>
    <row r="41" spans="1:14">
      <c r="A41" s="996"/>
      <c r="B41" s="997"/>
      <c r="C41" s="709" t="s">
        <v>6131</v>
      </c>
      <c r="D41" s="709" t="s">
        <v>6156</v>
      </c>
      <c r="E41" s="746"/>
      <c r="F41" s="746"/>
      <c r="G41" s="746"/>
      <c r="H41" s="746"/>
      <c r="I41" s="746"/>
      <c r="J41" s="986"/>
      <c r="K41" s="971"/>
      <c r="L41" s="971"/>
      <c r="M41" s="971"/>
    </row>
    <row r="42" spans="1:14">
      <c r="A42" s="998"/>
      <c r="B42" s="999"/>
      <c r="C42" s="709" t="s">
        <v>6133</v>
      </c>
      <c r="D42" s="709" t="s">
        <v>6134</v>
      </c>
      <c r="E42" s="746"/>
      <c r="F42" s="746"/>
      <c r="G42" s="746"/>
      <c r="H42" s="746"/>
      <c r="I42" s="746"/>
      <c r="J42" s="986"/>
      <c r="K42" s="971"/>
      <c r="L42" s="987"/>
      <c r="M42" s="987"/>
    </row>
    <row r="43" spans="1:14">
      <c r="A43" s="1000"/>
      <c r="B43" s="1001"/>
      <c r="C43" s="714" t="s">
        <v>6135</v>
      </c>
      <c r="D43" s="714" t="s">
        <v>6134</v>
      </c>
      <c r="E43" s="746"/>
      <c r="F43" s="746"/>
      <c r="G43" s="746"/>
      <c r="H43" s="746"/>
      <c r="I43" s="746"/>
      <c r="J43" s="986"/>
      <c r="K43" s="971"/>
      <c r="L43" s="971"/>
      <c r="M43" s="971"/>
    </row>
    <row r="44" spans="1:14">
      <c r="A44" s="1002"/>
      <c r="B44" s="1003"/>
      <c r="C44" s="714" t="s">
        <v>6137</v>
      </c>
      <c r="D44" s="714" t="s">
        <v>6134</v>
      </c>
      <c r="E44" s="746"/>
      <c r="F44" s="746"/>
      <c r="G44" s="746"/>
      <c r="H44" s="746"/>
      <c r="I44" s="746"/>
      <c r="J44" s="986"/>
      <c r="K44" s="971"/>
      <c r="L44" s="971"/>
      <c r="M44" s="971"/>
    </row>
    <row r="45" spans="1:14">
      <c r="A45" s="1004"/>
      <c r="B45" s="1005"/>
      <c r="C45" s="714" t="s">
        <v>6138</v>
      </c>
      <c r="D45" s="719" t="s">
        <v>6134</v>
      </c>
      <c r="E45" s="746"/>
      <c r="F45" s="746"/>
      <c r="G45" s="746"/>
      <c r="H45" s="746"/>
      <c r="I45" s="746"/>
      <c r="J45" s="986"/>
      <c r="K45" s="971"/>
      <c r="L45" s="971"/>
      <c r="M45" s="971"/>
    </row>
    <row r="46" spans="1:14">
      <c r="A46" s="977"/>
      <c r="B46" s="977"/>
      <c r="C46" s="982"/>
      <c r="D46" s="720"/>
      <c r="E46" s="746"/>
      <c r="F46" s="746"/>
      <c r="G46" s="746"/>
      <c r="H46" s="746"/>
      <c r="I46" s="746"/>
      <c r="J46" s="986"/>
      <c r="K46" s="971"/>
      <c r="L46" s="971"/>
      <c r="M46" s="971"/>
    </row>
    <row r="47" spans="1:14">
      <c r="A47" s="995"/>
      <c r="B47" s="995"/>
      <c r="C47" s="986"/>
      <c r="D47" s="746"/>
      <c r="E47" s="746"/>
      <c r="F47" s="746"/>
      <c r="G47" s="746"/>
      <c r="H47" s="746"/>
      <c r="I47" s="746"/>
      <c r="J47" s="986"/>
      <c r="K47" s="971"/>
      <c r="L47" s="971"/>
      <c r="M47" s="971"/>
    </row>
    <row r="48" spans="1:14">
      <c r="A48" s="2291" t="s">
        <v>6139</v>
      </c>
      <c r="B48" s="723" t="s">
        <v>6152</v>
      </c>
      <c r="C48" s="723" t="s">
        <v>6142</v>
      </c>
      <c r="D48" s="723" t="s">
        <v>6157</v>
      </c>
      <c r="E48" s="746"/>
      <c r="F48" s="986"/>
      <c r="G48" s="986"/>
      <c r="H48" s="986"/>
      <c r="I48" s="986"/>
      <c r="J48" s="986"/>
      <c r="K48" s="971"/>
      <c r="L48" s="971"/>
      <c r="M48" s="971"/>
    </row>
    <row r="49" spans="1:13">
      <c r="A49" s="2292"/>
      <c r="B49" s="725" t="s">
        <v>240</v>
      </c>
      <c r="C49" s="725" t="s">
        <v>240</v>
      </c>
      <c r="D49" s="725" t="s">
        <v>240</v>
      </c>
      <c r="E49" s="746"/>
      <c r="F49" s="971"/>
      <c r="G49" s="971"/>
      <c r="H49" s="971"/>
      <c r="I49" s="971"/>
      <c r="J49" s="977"/>
      <c r="K49" s="971"/>
      <c r="L49" s="971"/>
      <c r="M49" s="971"/>
    </row>
    <row r="50" spans="1:13">
      <c r="A50" s="728" t="s">
        <v>6145</v>
      </c>
      <c r="B50" s="729">
        <v>0.45</v>
      </c>
      <c r="C50" s="730">
        <f>9/100</f>
        <v>0.09</v>
      </c>
      <c r="D50" s="730">
        <v>0.45</v>
      </c>
      <c r="E50" s="746"/>
      <c r="F50" s="990" t="s">
        <v>6143</v>
      </c>
      <c r="G50" s="975"/>
      <c r="H50" s="977"/>
      <c r="I50" s="977"/>
      <c r="J50" s="979"/>
      <c r="K50" s="978" t="s">
        <v>6144</v>
      </c>
      <c r="L50" s="971"/>
      <c r="M50" s="971"/>
    </row>
    <row r="51" spans="1:13">
      <c r="A51" s="732" t="s">
        <v>6146</v>
      </c>
      <c r="B51" s="733">
        <v>0.5</v>
      </c>
      <c r="C51" s="730">
        <f>10/100</f>
        <v>0.1</v>
      </c>
      <c r="D51" s="730">
        <v>0.5</v>
      </c>
      <c r="E51" s="746"/>
      <c r="F51" s="971"/>
      <c r="G51" s="971"/>
      <c r="H51" s="971"/>
      <c r="I51" s="980"/>
      <c r="J51" s="980"/>
      <c r="K51" s="971"/>
      <c r="L51" s="971"/>
      <c r="M51" s="971"/>
    </row>
    <row r="52" spans="1:13">
      <c r="A52" s="728" t="s">
        <v>6147</v>
      </c>
      <c r="B52" s="729">
        <v>0.6</v>
      </c>
      <c r="C52" s="735">
        <f>12/100</f>
        <v>0.12</v>
      </c>
      <c r="D52" s="749">
        <v>0.6</v>
      </c>
      <c r="E52" s="746"/>
      <c r="F52" s="737" t="s">
        <v>6148</v>
      </c>
      <c r="G52" s="740">
        <f>B50^2</f>
        <v>0.20250000000000001</v>
      </c>
      <c r="H52" s="739" t="s">
        <v>18</v>
      </c>
      <c r="I52" s="971"/>
      <c r="J52" s="971"/>
      <c r="K52" s="737" t="s">
        <v>6148</v>
      </c>
      <c r="L52" s="740">
        <f>G52</f>
        <v>0.20250000000000001</v>
      </c>
      <c r="M52" s="739" t="s">
        <v>18</v>
      </c>
    </row>
    <row r="53" spans="1:13">
      <c r="A53" s="1006"/>
      <c r="B53" s="1006"/>
      <c r="C53" s="988"/>
      <c r="D53" s="742"/>
      <c r="E53" s="742"/>
      <c r="F53" s="742"/>
      <c r="G53" s="742"/>
      <c r="H53" s="742"/>
      <c r="I53" s="742"/>
      <c r="J53" s="988"/>
      <c r="K53" s="989"/>
      <c r="L53" s="989"/>
      <c r="M53" s="989"/>
    </row>
    <row r="54" spans="1:13">
      <c r="A54" s="1007"/>
      <c r="B54" s="1007"/>
      <c r="C54" s="984"/>
      <c r="D54" s="745"/>
      <c r="E54" s="745"/>
      <c r="F54" s="745"/>
      <c r="G54" s="745"/>
      <c r="H54" s="745"/>
      <c r="I54" s="745"/>
      <c r="J54" s="984"/>
      <c r="K54" s="985"/>
      <c r="L54" s="985"/>
      <c r="M54" s="985"/>
    </row>
    <row r="55" spans="1:13">
      <c r="A55" s="2287" t="s">
        <v>6158</v>
      </c>
      <c r="B55" s="2288"/>
      <c r="C55" s="2287" t="s">
        <v>6129</v>
      </c>
      <c r="D55" s="2288"/>
      <c r="E55" s="746"/>
      <c r="F55" s="706" t="s">
        <v>6130</v>
      </c>
      <c r="G55" s="746"/>
      <c r="H55" s="746"/>
      <c r="I55" s="746"/>
      <c r="J55" s="986"/>
      <c r="K55" s="971"/>
      <c r="L55" s="971"/>
      <c r="M55" s="971"/>
    </row>
    <row r="56" spans="1:13">
      <c r="A56" s="996"/>
      <c r="B56" s="997"/>
      <c r="C56" s="1008" t="s">
        <v>6131</v>
      </c>
      <c r="D56" s="709" t="s">
        <v>6159</v>
      </c>
      <c r="E56" s="746"/>
      <c r="F56" s="746"/>
      <c r="G56" s="746"/>
      <c r="H56" s="746"/>
      <c r="I56" s="746"/>
      <c r="J56" s="986"/>
      <c r="K56" s="971"/>
      <c r="L56" s="971"/>
      <c r="M56" s="971"/>
    </row>
    <row r="57" spans="1:13">
      <c r="A57" s="1000"/>
      <c r="B57" s="1001"/>
      <c r="C57" s="1009" t="s">
        <v>6137</v>
      </c>
      <c r="D57" s="714" t="s">
        <v>6134</v>
      </c>
      <c r="E57" s="746"/>
      <c r="F57" s="746"/>
      <c r="G57" s="746"/>
      <c r="H57" s="746"/>
      <c r="I57" s="746"/>
      <c r="J57" s="986"/>
      <c r="K57" s="971"/>
      <c r="L57" s="971"/>
      <c r="M57" s="971"/>
    </row>
    <row r="58" spans="1:13">
      <c r="A58" s="1002"/>
      <c r="B58" s="1003"/>
      <c r="C58" s="1009" t="s">
        <v>6160</v>
      </c>
      <c r="D58" s="714" t="s">
        <v>6161</v>
      </c>
      <c r="E58" s="746"/>
      <c r="F58" s="746"/>
      <c r="G58" s="746"/>
      <c r="H58" s="746"/>
      <c r="I58" s="746"/>
      <c r="J58" s="986"/>
      <c r="K58" s="971"/>
      <c r="L58" s="971"/>
      <c r="M58" s="971"/>
    </row>
    <row r="59" spans="1:13">
      <c r="A59" s="1004"/>
      <c r="B59" s="1005"/>
      <c r="C59" s="1009"/>
      <c r="D59" s="719"/>
      <c r="E59" s="746"/>
      <c r="F59" s="746"/>
      <c r="G59" s="746"/>
      <c r="H59" s="746"/>
      <c r="I59" s="746"/>
      <c r="J59" s="986"/>
      <c r="K59" s="971"/>
      <c r="L59" s="971"/>
      <c r="M59" s="971"/>
    </row>
    <row r="60" spans="1:13">
      <c r="A60" s="977"/>
      <c r="B60" s="977"/>
      <c r="C60" s="982"/>
      <c r="D60" s="720"/>
      <c r="E60" s="746"/>
      <c r="F60" s="746"/>
      <c r="G60" s="746"/>
      <c r="H60" s="746"/>
      <c r="I60" s="746"/>
      <c r="J60" s="986"/>
      <c r="K60" s="971"/>
      <c r="L60" s="971"/>
      <c r="M60" s="971"/>
    </row>
    <row r="61" spans="1:13">
      <c r="A61" s="995"/>
      <c r="B61" s="995"/>
      <c r="C61" s="986"/>
      <c r="D61" s="746"/>
      <c r="E61" s="746"/>
      <c r="F61" s="746"/>
      <c r="G61" s="746"/>
      <c r="H61" s="746"/>
      <c r="I61" s="746"/>
      <c r="J61" s="986"/>
      <c r="K61" s="971"/>
      <c r="L61" s="971"/>
      <c r="M61" s="971"/>
    </row>
    <row r="62" spans="1:13">
      <c r="A62" s="2291" t="s">
        <v>6139</v>
      </c>
      <c r="B62" s="723" t="s">
        <v>6152</v>
      </c>
      <c r="C62" s="723" t="s">
        <v>6142</v>
      </c>
      <c r="D62" s="991"/>
      <c r="E62" s="746"/>
      <c r="F62" s="986"/>
      <c r="G62" s="986"/>
      <c r="H62" s="986"/>
      <c r="I62" s="986"/>
      <c r="J62" s="986"/>
      <c r="K62" s="971"/>
      <c r="L62" s="971"/>
      <c r="M62" s="971"/>
    </row>
    <row r="63" spans="1:13">
      <c r="A63" s="2292"/>
      <c r="B63" s="725" t="s">
        <v>240</v>
      </c>
      <c r="C63" s="725" t="s">
        <v>240</v>
      </c>
      <c r="D63" s="992"/>
      <c r="E63" s="746"/>
      <c r="F63" s="971"/>
      <c r="G63" s="971"/>
      <c r="H63" s="971"/>
      <c r="I63" s="971"/>
      <c r="J63" s="977"/>
      <c r="K63" s="971"/>
      <c r="L63" s="971"/>
      <c r="M63" s="971"/>
    </row>
    <row r="64" spans="1:13">
      <c r="A64" s="728" t="s">
        <v>6145</v>
      </c>
      <c r="B64" s="729">
        <v>0.75</v>
      </c>
      <c r="C64" s="730">
        <v>0.1</v>
      </c>
      <c r="D64" s="993"/>
      <c r="E64" s="746"/>
      <c r="F64" s="990" t="s">
        <v>6143</v>
      </c>
      <c r="G64" s="975"/>
      <c r="H64" s="977"/>
      <c r="I64" s="977"/>
      <c r="J64" s="979"/>
      <c r="K64" s="978" t="s">
        <v>6144</v>
      </c>
      <c r="L64" s="971"/>
      <c r="M64" s="971"/>
    </row>
    <row r="65" spans="1:13">
      <c r="A65" s="732" t="s">
        <v>6146</v>
      </c>
      <c r="B65" s="729">
        <v>0.75</v>
      </c>
      <c r="C65" s="730">
        <v>0.1</v>
      </c>
      <c r="D65" s="993"/>
      <c r="E65" s="746"/>
      <c r="F65" s="971"/>
      <c r="G65" s="971"/>
      <c r="H65" s="971"/>
      <c r="I65" s="980"/>
      <c r="J65" s="980"/>
      <c r="K65" s="971"/>
      <c r="L65" s="971"/>
      <c r="M65" s="971"/>
    </row>
    <row r="66" spans="1:13">
      <c r="A66" s="728" t="s">
        <v>6147</v>
      </c>
      <c r="B66" s="729">
        <v>0.75</v>
      </c>
      <c r="C66" s="730">
        <v>0.1</v>
      </c>
      <c r="D66" s="994"/>
      <c r="E66" s="746"/>
      <c r="F66" s="737" t="s">
        <v>6148</v>
      </c>
      <c r="G66" s="740">
        <f>L66</f>
        <v>0.5625</v>
      </c>
      <c r="H66" s="739" t="s">
        <v>18</v>
      </c>
      <c r="I66" s="971"/>
      <c r="J66" s="971"/>
      <c r="K66" s="737" t="s">
        <v>6148</v>
      </c>
      <c r="L66" s="740">
        <f>B64^2</f>
        <v>0.5625</v>
      </c>
      <c r="M66" s="739" t="s">
        <v>18</v>
      </c>
    </row>
  </sheetData>
  <mergeCells count="24">
    <mergeCell ref="A1:M1"/>
    <mergeCell ref="A2:M2"/>
    <mergeCell ref="B4:M4"/>
    <mergeCell ref="A62:A63"/>
    <mergeCell ref="C17:F17"/>
    <mergeCell ref="A18:A19"/>
    <mergeCell ref="A25:B25"/>
    <mergeCell ref="C25:D25"/>
    <mergeCell ref="A33:A34"/>
    <mergeCell ref="A40:B40"/>
    <mergeCell ref="C40:D40"/>
    <mergeCell ref="B5:M5"/>
    <mergeCell ref="B6:M6"/>
    <mergeCell ref="B7:M7"/>
    <mergeCell ref="A48:A49"/>
    <mergeCell ref="A55:B55"/>
    <mergeCell ref="A8:M8"/>
    <mergeCell ref="C55:D55"/>
    <mergeCell ref="A9:B9"/>
    <mergeCell ref="C9:H9"/>
    <mergeCell ref="A10:B10"/>
    <mergeCell ref="C10:D10"/>
    <mergeCell ref="E11:F11"/>
    <mergeCell ref="G11:H11"/>
  </mergeCells>
  <printOptions horizontalCentered="1"/>
  <pageMargins left="0.59055118110236227" right="0.59055118110236227" top="0.31496062992125984" bottom="0.47244094488188981" header="0.27559055118110237" footer="0.31496062992125984"/>
  <pageSetup paperSize="9" scale="78" orientation="portrait" r:id="rId1"/>
  <headerFooter alignWithMargins="0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21"/>
  <dimension ref="A1:T32"/>
  <sheetViews>
    <sheetView showRowColHeaders="0" view="pageBreakPreview" zoomScale="130" zoomScaleNormal="100" zoomScaleSheetLayoutView="130" workbookViewId="0">
      <selection activeCell="D22" sqref="D22"/>
    </sheetView>
  </sheetViews>
  <sheetFormatPr defaultRowHeight="14.25"/>
  <cols>
    <col min="1" max="2" width="9" style="126"/>
    <col min="10" max="20" width="9" style="126"/>
  </cols>
  <sheetData>
    <row r="1" spans="1:19">
      <c r="A1" s="164"/>
      <c r="B1" s="2296"/>
      <c r="C1" s="2296"/>
      <c r="D1" s="2296"/>
      <c r="E1" s="2296"/>
      <c r="F1" s="2296"/>
      <c r="G1" s="2296"/>
      <c r="H1" s="2296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</row>
    <row r="2" spans="1:19">
      <c r="A2" s="164"/>
      <c r="B2" s="2296"/>
      <c r="C2" s="2296"/>
      <c r="D2" s="2296"/>
      <c r="E2" s="2296"/>
      <c r="F2" s="2296"/>
      <c r="G2" s="2296"/>
      <c r="H2" s="2296"/>
      <c r="I2" s="164"/>
      <c r="J2" s="164"/>
      <c r="K2" s="164"/>
      <c r="L2" s="164"/>
      <c r="M2" s="164"/>
      <c r="N2" s="164"/>
      <c r="O2" s="164"/>
      <c r="P2" s="164"/>
      <c r="Q2" s="164"/>
      <c r="R2" s="164"/>
      <c r="S2" s="164"/>
    </row>
    <row r="3" spans="1:19">
      <c r="A3" s="164"/>
      <c r="B3" s="2296"/>
      <c r="C3" s="2296"/>
      <c r="D3" s="2296"/>
      <c r="E3" s="2296"/>
      <c r="F3" s="2296"/>
      <c r="G3" s="2296"/>
      <c r="H3" s="2296"/>
      <c r="I3" s="164"/>
      <c r="J3" s="164"/>
      <c r="K3" s="164"/>
      <c r="L3" s="164"/>
      <c r="M3" s="164"/>
      <c r="N3" s="164"/>
      <c r="O3" s="164"/>
      <c r="P3" s="164"/>
      <c r="Q3" s="164"/>
      <c r="R3" s="164"/>
      <c r="S3" s="164"/>
    </row>
    <row r="4" spans="1:19">
      <c r="A4" s="164"/>
      <c r="B4" s="2296"/>
      <c r="C4" s="2296"/>
      <c r="D4" s="2296"/>
      <c r="E4" s="2296"/>
      <c r="F4" s="2296"/>
      <c r="G4" s="2296"/>
      <c r="H4" s="2296"/>
      <c r="I4" s="164"/>
      <c r="J4" s="164"/>
      <c r="K4" s="164"/>
      <c r="L4" s="164"/>
      <c r="M4" s="164"/>
      <c r="N4" s="164"/>
      <c r="O4" s="164"/>
      <c r="P4" s="164"/>
      <c r="Q4" s="164"/>
      <c r="R4" s="164"/>
      <c r="S4" s="164"/>
    </row>
    <row r="5" spans="1:19">
      <c r="A5" s="164"/>
      <c r="B5" s="164"/>
      <c r="C5" s="164"/>
      <c r="D5" s="164"/>
      <c r="E5" s="164"/>
      <c r="F5" s="164"/>
      <c r="G5" s="164"/>
      <c r="H5" s="164"/>
      <c r="I5" s="164"/>
      <c r="J5" s="164"/>
      <c r="K5" s="164"/>
      <c r="L5" s="164"/>
      <c r="M5" s="164"/>
      <c r="N5" s="164"/>
      <c r="O5" s="164"/>
      <c r="P5" s="164"/>
      <c r="Q5" s="164"/>
      <c r="R5" s="164"/>
      <c r="S5" s="164"/>
    </row>
    <row r="6" spans="1:19">
      <c r="A6" s="164"/>
      <c r="B6" s="164"/>
      <c r="C6" s="164"/>
      <c r="D6" s="164"/>
      <c r="E6" s="164"/>
      <c r="F6" s="164"/>
      <c r="G6" s="164"/>
      <c r="H6" s="164"/>
      <c r="I6" s="164"/>
      <c r="J6" s="164"/>
      <c r="K6" s="164"/>
      <c r="L6" s="164"/>
      <c r="M6" s="164"/>
      <c r="N6" s="164"/>
      <c r="O6" s="164"/>
      <c r="P6" s="164"/>
      <c r="Q6" s="164"/>
      <c r="R6" s="164"/>
      <c r="S6" s="164"/>
    </row>
    <row r="7" spans="1:19">
      <c r="A7" s="164"/>
      <c r="B7" s="164"/>
      <c r="C7" s="164"/>
      <c r="D7" s="164"/>
      <c r="E7" s="164"/>
      <c r="F7" s="164"/>
      <c r="G7" s="164"/>
      <c r="H7" s="164"/>
      <c r="I7" s="164"/>
      <c r="J7" s="164"/>
      <c r="K7" s="164"/>
      <c r="L7" s="164"/>
      <c r="M7" s="164"/>
      <c r="N7" s="164"/>
      <c r="O7" s="164"/>
      <c r="P7" s="164"/>
      <c r="Q7" s="164"/>
      <c r="R7" s="164"/>
      <c r="S7" s="164"/>
    </row>
    <row r="8" spans="1:19">
      <c r="A8" s="164"/>
      <c r="B8" s="164"/>
      <c r="C8" s="164"/>
      <c r="D8" s="164"/>
      <c r="E8" s="164"/>
      <c r="F8" s="164"/>
      <c r="G8" s="164"/>
      <c r="H8" s="164"/>
      <c r="I8" s="164"/>
      <c r="J8" s="164"/>
      <c r="K8" s="164"/>
      <c r="L8" s="164"/>
      <c r="M8" s="164"/>
      <c r="N8" s="164"/>
      <c r="O8" s="164"/>
      <c r="P8" s="164"/>
      <c r="Q8" s="164"/>
      <c r="R8" s="164"/>
      <c r="S8" s="164"/>
    </row>
    <row r="9" spans="1:19">
      <c r="A9" s="164"/>
      <c r="B9" s="164"/>
      <c r="C9" s="164"/>
      <c r="D9" s="164"/>
      <c r="E9" s="164"/>
      <c r="F9" s="164"/>
      <c r="G9" s="164"/>
      <c r="H9" s="164"/>
      <c r="I9" s="164"/>
      <c r="J9" s="164"/>
      <c r="K9" s="164"/>
      <c r="L9" s="164"/>
      <c r="M9" s="164"/>
      <c r="N9" s="164"/>
      <c r="O9" s="164"/>
      <c r="P9" s="164"/>
      <c r="Q9" s="164"/>
      <c r="R9" s="164"/>
      <c r="S9" s="164"/>
    </row>
    <row r="10" spans="1:19">
      <c r="A10" s="164"/>
      <c r="B10" s="164"/>
      <c r="C10" s="164"/>
      <c r="D10" s="164"/>
      <c r="E10" s="164"/>
      <c r="F10" s="164"/>
      <c r="G10" s="164"/>
      <c r="H10" s="164"/>
      <c r="I10" s="164"/>
      <c r="J10" s="164"/>
      <c r="K10" s="164"/>
      <c r="L10" s="164"/>
      <c r="M10" s="164"/>
      <c r="N10" s="164"/>
      <c r="O10" s="164"/>
      <c r="P10" s="164"/>
      <c r="Q10" s="164"/>
      <c r="R10" s="164"/>
      <c r="S10" s="164"/>
    </row>
    <row r="11" spans="1:19">
      <c r="A11" s="164"/>
      <c r="B11" s="164"/>
      <c r="C11" s="164"/>
      <c r="D11" s="164"/>
      <c r="E11" s="164"/>
      <c r="F11" s="164"/>
      <c r="G11" s="164"/>
      <c r="H11" s="164"/>
      <c r="I11" s="164"/>
      <c r="J11" s="164"/>
      <c r="K11" s="164"/>
      <c r="L11" s="164"/>
      <c r="M11" s="164"/>
      <c r="N11" s="164"/>
      <c r="O11" s="164"/>
      <c r="P11" s="164"/>
      <c r="Q11" s="164"/>
      <c r="R11" s="164"/>
      <c r="S11" s="164"/>
    </row>
    <row r="12" spans="1:19">
      <c r="A12" s="164"/>
      <c r="B12" s="164"/>
      <c r="C12" s="164"/>
      <c r="D12" s="164"/>
      <c r="E12" s="164"/>
      <c r="F12" s="164"/>
      <c r="G12" s="164"/>
      <c r="H12" s="164"/>
      <c r="I12" s="164"/>
      <c r="J12" s="164"/>
      <c r="K12" s="164"/>
      <c r="L12" s="164"/>
      <c r="M12" s="164"/>
      <c r="N12" s="164"/>
      <c r="O12" s="164"/>
      <c r="P12" s="164"/>
      <c r="Q12" s="164"/>
      <c r="R12" s="164"/>
      <c r="S12" s="164"/>
    </row>
    <row r="13" spans="1:19">
      <c r="A13" s="164"/>
      <c r="B13" s="164"/>
      <c r="C13" s="164"/>
      <c r="D13" s="164"/>
      <c r="E13" s="164"/>
      <c r="F13" s="164"/>
      <c r="G13" s="164"/>
      <c r="H13" s="164"/>
      <c r="I13" s="164"/>
      <c r="J13" s="164"/>
      <c r="K13" s="164"/>
      <c r="L13" s="164"/>
      <c r="M13" s="164"/>
      <c r="N13" s="164"/>
      <c r="O13" s="164"/>
      <c r="P13" s="164"/>
      <c r="Q13" s="164"/>
      <c r="R13" s="164"/>
      <c r="S13" s="164"/>
    </row>
    <row r="14" spans="1:19">
      <c r="A14" s="164"/>
      <c r="B14" s="164"/>
      <c r="C14" s="164"/>
      <c r="D14" s="164"/>
      <c r="E14" s="164"/>
      <c r="F14" s="164"/>
      <c r="G14" s="164"/>
      <c r="H14" s="164"/>
      <c r="I14" s="164"/>
      <c r="J14" s="164"/>
      <c r="K14" s="164"/>
      <c r="L14" s="164"/>
      <c r="M14" s="164"/>
      <c r="N14" s="164"/>
      <c r="O14" s="164"/>
      <c r="P14" s="164"/>
      <c r="Q14" s="164"/>
      <c r="R14" s="164"/>
      <c r="S14" s="164"/>
    </row>
    <row r="15" spans="1:19">
      <c r="A15" s="164"/>
      <c r="B15" s="164"/>
      <c r="C15" s="164"/>
      <c r="D15" s="164"/>
      <c r="E15" s="164"/>
      <c r="F15" s="164"/>
      <c r="G15" s="164"/>
      <c r="H15" s="164"/>
      <c r="I15" s="164"/>
      <c r="J15" s="164"/>
      <c r="K15" s="164"/>
      <c r="L15" s="164"/>
      <c r="M15" s="164"/>
      <c r="N15" s="164"/>
      <c r="O15" s="164"/>
      <c r="P15" s="164"/>
      <c r="Q15" s="164"/>
      <c r="R15" s="164"/>
      <c r="S15" s="164"/>
    </row>
    <row r="16" spans="1:19">
      <c r="A16" s="164"/>
      <c r="B16" s="164"/>
      <c r="C16" s="164"/>
      <c r="D16" s="164"/>
      <c r="E16" s="164"/>
      <c r="F16" s="164"/>
      <c r="G16" s="164"/>
      <c r="H16" s="164"/>
      <c r="I16" s="164"/>
      <c r="J16" s="164"/>
      <c r="K16" s="164"/>
      <c r="L16" s="164"/>
      <c r="M16" s="164"/>
      <c r="N16" s="164"/>
      <c r="O16" s="164"/>
      <c r="P16" s="164"/>
      <c r="Q16" s="164"/>
      <c r="R16" s="164"/>
      <c r="S16" s="164"/>
    </row>
    <row r="17" spans="1:19">
      <c r="A17" s="164"/>
      <c r="B17" s="164"/>
      <c r="C17" s="164"/>
      <c r="D17" s="164"/>
      <c r="E17" s="164"/>
      <c r="F17" s="164"/>
      <c r="G17" s="164"/>
      <c r="H17" s="164"/>
      <c r="I17" s="164"/>
      <c r="J17" s="164"/>
      <c r="K17" s="164"/>
      <c r="L17" s="164"/>
      <c r="M17" s="164"/>
      <c r="N17" s="164"/>
      <c r="O17" s="164"/>
      <c r="P17" s="164"/>
      <c r="Q17" s="164"/>
      <c r="R17" s="164"/>
      <c r="S17" s="164"/>
    </row>
    <row r="18" spans="1:19">
      <c r="A18" s="164"/>
      <c r="B18" s="164"/>
      <c r="C18" s="164"/>
      <c r="D18" s="164"/>
      <c r="E18" s="164"/>
      <c r="F18" s="164"/>
      <c r="G18" s="164"/>
      <c r="H18" s="164"/>
      <c r="I18" s="164"/>
      <c r="J18" s="164"/>
      <c r="K18" s="164"/>
      <c r="L18" s="164"/>
      <c r="M18" s="164"/>
      <c r="N18" s="164"/>
      <c r="O18" s="164"/>
      <c r="P18" s="164"/>
      <c r="Q18" s="164"/>
      <c r="R18" s="164"/>
      <c r="S18" s="164"/>
    </row>
    <row r="19" spans="1:19">
      <c r="A19" s="164"/>
      <c r="B19" s="164"/>
      <c r="C19" s="164"/>
      <c r="D19" s="164"/>
      <c r="E19" s="164"/>
      <c r="F19" s="164"/>
      <c r="G19" s="164"/>
      <c r="H19" s="164"/>
      <c r="I19" s="164"/>
      <c r="J19" s="164"/>
      <c r="K19" s="164"/>
      <c r="L19" s="164"/>
      <c r="M19" s="164"/>
      <c r="N19" s="164"/>
      <c r="O19" s="164"/>
      <c r="P19" s="164"/>
      <c r="Q19" s="164"/>
      <c r="R19" s="164"/>
      <c r="S19" s="164"/>
    </row>
    <row r="20" spans="1:19">
      <c r="A20" s="164"/>
      <c r="B20" s="164"/>
      <c r="C20" s="164"/>
      <c r="D20" s="164"/>
      <c r="E20" s="164"/>
      <c r="F20" s="164"/>
      <c r="G20" s="164"/>
      <c r="H20" s="164"/>
      <c r="I20" s="164"/>
      <c r="J20" s="164"/>
      <c r="K20" s="164"/>
      <c r="L20" s="164"/>
      <c r="M20" s="164"/>
      <c r="N20" s="164"/>
      <c r="O20" s="164"/>
      <c r="P20" s="164"/>
      <c r="Q20" s="164"/>
      <c r="R20" s="164"/>
      <c r="S20" s="164"/>
    </row>
    <row r="21" spans="1:19">
      <c r="A21" s="164"/>
      <c r="B21" s="164"/>
      <c r="C21" s="164"/>
      <c r="D21" s="164"/>
      <c r="E21" s="164"/>
      <c r="F21" s="164"/>
      <c r="G21" s="164"/>
      <c r="H21" s="164"/>
      <c r="I21" s="164"/>
      <c r="J21" s="164"/>
      <c r="K21" s="164"/>
      <c r="L21" s="164"/>
      <c r="M21" s="164"/>
      <c r="N21" s="164"/>
      <c r="O21" s="164"/>
      <c r="P21" s="164"/>
      <c r="Q21" s="164"/>
      <c r="R21" s="164"/>
      <c r="S21" s="164"/>
    </row>
    <row r="22" spans="1:19">
      <c r="A22" s="164"/>
      <c r="B22" s="164"/>
      <c r="C22" s="164"/>
      <c r="D22" s="164"/>
      <c r="E22" s="164"/>
      <c r="F22" s="164"/>
      <c r="G22" s="164"/>
      <c r="H22" s="164"/>
      <c r="I22" s="164"/>
      <c r="J22" s="164"/>
      <c r="K22" s="164"/>
      <c r="L22" s="164"/>
      <c r="M22" s="164"/>
      <c r="N22" s="164"/>
      <c r="O22" s="164"/>
      <c r="P22" s="164"/>
      <c r="Q22" s="164"/>
      <c r="R22" s="164"/>
      <c r="S22" s="164"/>
    </row>
    <row r="23" spans="1:19">
      <c r="A23" s="164"/>
      <c r="B23" s="164"/>
      <c r="C23" s="164"/>
      <c r="D23" s="164"/>
      <c r="E23" s="164"/>
      <c r="F23" s="164"/>
      <c r="G23" s="164"/>
      <c r="H23" s="164"/>
      <c r="I23" s="164"/>
      <c r="J23" s="164"/>
      <c r="K23" s="164"/>
      <c r="L23" s="164"/>
      <c r="M23" s="164"/>
      <c r="N23" s="164"/>
      <c r="O23" s="164"/>
      <c r="P23" s="164"/>
      <c r="Q23" s="164"/>
      <c r="R23" s="164"/>
      <c r="S23" s="164"/>
    </row>
    <row r="24" spans="1:19">
      <c r="A24" s="164"/>
      <c r="B24" s="164"/>
      <c r="C24" s="164"/>
      <c r="D24" s="164"/>
      <c r="E24" s="164"/>
      <c r="F24" s="164"/>
      <c r="G24" s="164"/>
      <c r="H24" s="164"/>
      <c r="I24" s="164"/>
      <c r="J24" s="164"/>
      <c r="K24" s="164"/>
      <c r="L24" s="164"/>
      <c r="M24" s="164"/>
      <c r="N24" s="164"/>
      <c r="O24" s="164"/>
      <c r="P24" s="164"/>
      <c r="Q24" s="164"/>
      <c r="R24" s="164"/>
      <c r="S24" s="164"/>
    </row>
    <row r="25" spans="1:19">
      <c r="A25" s="164"/>
      <c r="B25" s="164"/>
      <c r="C25" s="164"/>
      <c r="D25" s="164"/>
      <c r="E25" s="164"/>
      <c r="F25" s="164"/>
      <c r="G25" s="164"/>
      <c r="H25" s="164"/>
      <c r="I25" s="164"/>
      <c r="J25" s="164"/>
      <c r="K25" s="164"/>
      <c r="L25" s="164"/>
      <c r="M25" s="164"/>
      <c r="N25" s="164"/>
      <c r="O25" s="164"/>
      <c r="P25" s="164"/>
      <c r="Q25" s="164"/>
      <c r="R25" s="164"/>
      <c r="S25" s="164"/>
    </row>
    <row r="26" spans="1:19">
      <c r="A26" s="164"/>
      <c r="B26" s="164"/>
      <c r="C26" s="164"/>
      <c r="D26" s="164"/>
      <c r="E26" s="164"/>
      <c r="F26" s="164"/>
      <c r="G26" s="164"/>
      <c r="H26" s="164"/>
      <c r="I26" s="164"/>
      <c r="J26" s="164"/>
      <c r="K26" s="164"/>
      <c r="L26" s="164"/>
      <c r="M26" s="164"/>
      <c r="N26" s="164"/>
      <c r="O26" s="164"/>
      <c r="P26" s="164"/>
      <c r="Q26" s="164"/>
      <c r="R26" s="164"/>
      <c r="S26" s="164"/>
    </row>
    <row r="27" spans="1:19">
      <c r="A27" s="164"/>
      <c r="B27" s="164"/>
      <c r="C27" s="164"/>
      <c r="D27" s="164"/>
      <c r="E27" s="164"/>
      <c r="F27" s="164"/>
      <c r="G27" s="164"/>
      <c r="H27" s="164"/>
      <c r="I27" s="164"/>
      <c r="J27" s="164"/>
      <c r="K27" s="164"/>
      <c r="L27" s="164"/>
      <c r="M27" s="164"/>
      <c r="N27" s="164"/>
      <c r="O27" s="164"/>
      <c r="P27" s="164"/>
      <c r="Q27" s="164"/>
      <c r="R27" s="164"/>
      <c r="S27" s="164"/>
    </row>
    <row r="28" spans="1:19">
      <c r="A28" s="164"/>
      <c r="B28" s="164"/>
      <c r="C28" s="164"/>
      <c r="D28" s="164"/>
      <c r="E28" s="164"/>
      <c r="F28" s="164"/>
      <c r="G28" s="164"/>
      <c r="H28" s="164"/>
      <c r="I28" s="164"/>
      <c r="J28" s="164"/>
      <c r="K28" s="164"/>
      <c r="L28" s="164"/>
      <c r="M28" s="164"/>
      <c r="N28" s="164"/>
      <c r="O28" s="164"/>
      <c r="P28" s="164"/>
      <c r="Q28" s="164"/>
      <c r="R28" s="164"/>
      <c r="S28" s="164"/>
    </row>
    <row r="29" spans="1:19" s="126" customFormat="1"/>
    <row r="30" spans="1:19" s="126" customFormat="1"/>
    <row r="31" spans="1:19" s="126" customFormat="1"/>
    <row r="32" spans="1:19" s="126" customFormat="1"/>
  </sheetData>
  <customSheetViews>
    <customSheetView guid="{D869C37A-6212-4195-9D5B-F40958944480}" scale="170" showPageBreaks="1" showRowCol="0" printArea="1" view="pageBreakPreview">
      <selection sqref="A1:S28"/>
      <pageMargins left="0.511811024" right="0.511811024" top="0.78740157499999996" bottom="0.78740157499999996" header="0.31496062000000002" footer="0.31496062000000002"/>
      <pageSetup paperSize="9" scale="49" orientation="portrait" horizontalDpi="0" verticalDpi="0" r:id="rId1"/>
    </customSheetView>
  </customSheetViews>
  <mergeCells count="1">
    <mergeCell ref="B1:H4"/>
  </mergeCells>
  <pageMargins left="0.511811024" right="0.511811024" top="0.78740157499999996" bottom="0.78740157499999996" header="0.31496062000000002" footer="0.31496062000000002"/>
  <pageSetup paperSize="9" scale="49" orientation="portrait" r:id="rId2"/>
  <drawing r:id="rId3"/>
  <legacyDrawing r:id="rId4"/>
  <controls>
    <mc:AlternateContent xmlns:mc="http://schemas.openxmlformats.org/markup-compatibility/2006">
      <mc:Choice Requires="x14">
        <control shapeId="19458" r:id="rId5" name="CommandButton1">
          <controlPr defaultSize="0" autoLine="0" r:id="rId6">
            <anchor>
              <from>
                <xdr:col>2</xdr:col>
                <xdr:colOff>95250</xdr:colOff>
                <xdr:row>9</xdr:row>
                <xdr:rowOff>123825</xdr:rowOff>
              </from>
              <to>
                <xdr:col>8</xdr:col>
                <xdr:colOff>314325</xdr:colOff>
                <xdr:row>16</xdr:row>
                <xdr:rowOff>95250</xdr:rowOff>
              </to>
            </anchor>
          </controlPr>
        </control>
      </mc:Choice>
      <mc:Fallback>
        <control shapeId="19458" r:id="rId5" name="CommandButton1"/>
      </mc:Fallback>
    </mc:AlternateContent>
    <mc:AlternateContent xmlns:mc="http://schemas.openxmlformats.org/markup-compatibility/2006">
      <mc:Choice Requires="x14">
        <control shapeId="19457" r:id="rId7" name="Button 1">
          <controlPr defaultSize="0" autoFill="0" autoPict="0" macro="[0]!DIMENSIONAMENTOS" altText="">
            <anchor>
              <from>
                <xdr:col>0</xdr:col>
                <xdr:colOff>0</xdr:colOff>
                <xdr:row>0</xdr:row>
                <xdr:rowOff>0</xdr:rowOff>
              </from>
              <to>
                <xdr:col>10</xdr:col>
                <xdr:colOff>685800</xdr:colOff>
                <xdr:row>6</xdr:row>
                <xdr:rowOff>28575</xdr:rowOff>
              </to>
            </anchor>
          </controlPr>
        </control>
      </mc:Choice>
    </mc:AlternateContent>
  </control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6">
    <pageSetUpPr autoPageBreaks="0"/>
  </sheetPr>
  <dimension ref="A1:BA141"/>
  <sheetViews>
    <sheetView view="pageBreakPreview" topLeftCell="A13" zoomScale="85" zoomScaleNormal="80" zoomScaleSheetLayoutView="85" workbookViewId="0">
      <selection activeCell="J49" sqref="J49"/>
    </sheetView>
  </sheetViews>
  <sheetFormatPr defaultRowHeight="15"/>
  <cols>
    <col min="1" max="1" width="29.375" style="56" bestFit="1" customWidth="1"/>
    <col min="2" max="2" width="29.875" style="56" bestFit="1" customWidth="1"/>
    <col min="3" max="3" width="19.5" style="56" customWidth="1"/>
    <col min="4" max="4" width="11.5" style="56" bestFit="1" customWidth="1"/>
    <col min="5" max="5" width="16.75" style="82" bestFit="1" customWidth="1"/>
    <col min="6" max="6" width="13.25" style="82" bestFit="1" customWidth="1"/>
    <col min="7" max="7" width="38.375" style="55" bestFit="1" customWidth="1"/>
    <col min="8" max="8" width="13.75" style="54" bestFit="1" customWidth="1"/>
    <col min="9" max="9" width="10" style="54" customWidth="1"/>
    <col min="10" max="10" width="28.875" style="54" bestFit="1" customWidth="1"/>
    <col min="11" max="11" width="4.375" style="54" bestFit="1" customWidth="1"/>
    <col min="12" max="12" width="9.375" style="54" customWidth="1"/>
    <col min="13" max="13" width="14.5" style="54" bestFit="1" customWidth="1"/>
    <col min="14" max="14" width="22" style="55" bestFit="1" customWidth="1"/>
    <col min="15" max="15" width="4" style="54" customWidth="1"/>
    <col min="16" max="16" width="28.75" style="54" bestFit="1" customWidth="1"/>
    <col min="17" max="17" width="4.375" style="54" bestFit="1" customWidth="1"/>
    <col min="18" max="19" width="9" style="54"/>
    <col min="20" max="16384" width="9" style="56"/>
  </cols>
  <sheetData>
    <row r="1" spans="1:51">
      <c r="A1" s="82"/>
      <c r="B1" s="82"/>
      <c r="C1" s="82"/>
      <c r="D1" s="82"/>
    </row>
    <row r="2" spans="1:51">
      <c r="A2" s="82"/>
      <c r="B2" s="82"/>
      <c r="C2" s="82"/>
      <c r="D2" s="82"/>
    </row>
    <row r="3" spans="1:51">
      <c r="A3" s="82"/>
      <c r="B3" s="82"/>
      <c r="C3" s="82"/>
      <c r="D3" s="82"/>
    </row>
    <row r="4" spans="1:51" ht="36.75" customHeight="1">
      <c r="A4" s="82"/>
      <c r="B4" s="82"/>
      <c r="C4" s="82"/>
      <c r="D4" s="82"/>
    </row>
    <row r="5" spans="1:51" ht="15.75" thickBot="1">
      <c r="A5" s="82"/>
      <c r="B5" s="82"/>
      <c r="C5" s="82"/>
      <c r="D5" s="82"/>
      <c r="W5" s="54"/>
      <c r="X5" s="54"/>
      <c r="Y5" s="54"/>
      <c r="Z5" s="54"/>
      <c r="AA5" s="54"/>
    </row>
    <row r="6" spans="1:51" s="62" customFormat="1" ht="16.5" thickBot="1">
      <c r="A6" s="2329" t="s">
        <v>143</v>
      </c>
      <c r="B6" s="2330"/>
      <c r="C6" s="2330"/>
      <c r="D6" s="2330"/>
      <c r="E6" s="2330"/>
      <c r="F6" s="2330"/>
      <c r="G6" s="2330"/>
      <c r="H6" s="2331"/>
      <c r="I6" s="54"/>
      <c r="J6" s="2325" t="s">
        <v>144</v>
      </c>
      <c r="K6" s="2326"/>
      <c r="L6" s="54"/>
      <c r="M6" s="54"/>
      <c r="N6" s="55"/>
      <c r="O6" s="54"/>
      <c r="P6" s="2325" t="s">
        <v>144</v>
      </c>
      <c r="Q6" s="2326"/>
      <c r="R6" s="54"/>
      <c r="S6" s="54"/>
      <c r="T6" s="54"/>
      <c r="U6" s="54"/>
      <c r="V6" s="54"/>
      <c r="W6" s="61"/>
      <c r="X6" s="61"/>
      <c r="Y6" s="61"/>
      <c r="Z6" s="61"/>
      <c r="AA6" s="61"/>
    </row>
    <row r="7" spans="1:51" ht="15" customHeight="1">
      <c r="A7" s="57" t="s">
        <v>145</v>
      </c>
      <c r="B7" s="58" t="s">
        <v>146</v>
      </c>
      <c r="C7" s="59" t="s">
        <v>147</v>
      </c>
      <c r="D7" s="59" t="s">
        <v>148</v>
      </c>
      <c r="E7" s="59" t="s">
        <v>6108</v>
      </c>
      <c r="F7" s="59" t="s">
        <v>149</v>
      </c>
      <c r="G7" s="59" t="s">
        <v>150</v>
      </c>
      <c r="H7" s="60" t="s">
        <v>151</v>
      </c>
      <c r="I7" s="61"/>
      <c r="J7" s="2327" t="s">
        <v>152</v>
      </c>
      <c r="K7" s="2328"/>
      <c r="L7" s="62"/>
      <c r="M7" s="63" t="s">
        <v>153</v>
      </c>
      <c r="N7" s="64" t="s">
        <v>154</v>
      </c>
      <c r="O7" s="61"/>
      <c r="P7" s="2327" t="s">
        <v>155</v>
      </c>
      <c r="Q7" s="2328"/>
      <c r="R7" s="61"/>
      <c r="S7" s="61"/>
      <c r="T7" s="61"/>
      <c r="U7" s="61"/>
      <c r="V7" s="61"/>
      <c r="W7" s="54"/>
      <c r="X7" s="54"/>
      <c r="Y7" s="54"/>
      <c r="Z7" s="54"/>
      <c r="AA7" s="54"/>
    </row>
    <row r="8" spans="1:51" ht="15" customHeight="1">
      <c r="A8" s="65" t="s">
        <v>156</v>
      </c>
      <c r="B8" s="66" t="s">
        <v>157</v>
      </c>
      <c r="C8" s="67">
        <v>10</v>
      </c>
      <c r="D8" s="67" t="s">
        <v>158</v>
      </c>
      <c r="E8" s="68" t="s">
        <v>159</v>
      </c>
      <c r="F8" s="67">
        <v>1.5</v>
      </c>
      <c r="G8" s="68" t="s">
        <v>160</v>
      </c>
      <c r="H8" s="69">
        <v>100000</v>
      </c>
      <c r="J8" s="70" t="s">
        <v>161</v>
      </c>
      <c r="K8" s="71" t="s">
        <v>162</v>
      </c>
      <c r="M8" s="72" t="s">
        <v>163</v>
      </c>
      <c r="N8" s="73">
        <v>5</v>
      </c>
      <c r="P8" s="70" t="s">
        <v>161</v>
      </c>
      <c r="Q8" s="71" t="s">
        <v>162</v>
      </c>
      <c r="T8" s="54"/>
      <c r="U8" s="54"/>
      <c r="V8" s="54"/>
      <c r="W8" s="54"/>
      <c r="X8" s="54"/>
      <c r="Y8" s="54"/>
      <c r="Z8" s="54"/>
      <c r="AA8" s="54"/>
    </row>
    <row r="9" spans="1:51" ht="15" customHeight="1">
      <c r="A9" s="65" t="s">
        <v>164</v>
      </c>
      <c r="B9" s="66" t="s">
        <v>165</v>
      </c>
      <c r="C9" s="67">
        <v>10</v>
      </c>
      <c r="D9" s="67" t="s">
        <v>166</v>
      </c>
      <c r="E9" s="68" t="s">
        <v>167</v>
      </c>
      <c r="F9" s="67">
        <v>1.5</v>
      </c>
      <c r="G9" s="68" t="s">
        <v>168</v>
      </c>
      <c r="H9" s="69">
        <f>5*10^5</f>
        <v>500000</v>
      </c>
      <c r="J9" s="74" t="s">
        <v>169</v>
      </c>
      <c r="K9" s="75">
        <v>2</v>
      </c>
      <c r="M9" s="72" t="s">
        <v>170</v>
      </c>
      <c r="N9" s="73">
        <v>7.5</v>
      </c>
      <c r="P9" s="74" t="s">
        <v>169</v>
      </c>
      <c r="Q9" s="75">
        <v>2</v>
      </c>
      <c r="T9" s="54"/>
      <c r="U9" s="54"/>
      <c r="V9" s="54"/>
      <c r="W9" s="54"/>
      <c r="X9" s="54"/>
      <c r="Y9" s="54"/>
      <c r="Z9" s="54"/>
      <c r="AA9" s="54"/>
    </row>
    <row r="10" spans="1:51" ht="15" customHeight="1">
      <c r="A10" s="2332" t="s">
        <v>171</v>
      </c>
      <c r="B10" s="66" t="s">
        <v>172</v>
      </c>
      <c r="C10" s="67">
        <v>10</v>
      </c>
      <c r="D10" s="67" t="s">
        <v>173</v>
      </c>
      <c r="E10" s="68" t="s">
        <v>174</v>
      </c>
      <c r="F10" s="67">
        <v>2.2999999999999998</v>
      </c>
      <c r="G10" s="68" t="s">
        <v>175</v>
      </c>
      <c r="H10" s="69">
        <f>2*10^6</f>
        <v>2000000</v>
      </c>
      <c r="J10" s="74" t="s">
        <v>616</v>
      </c>
      <c r="K10" s="75">
        <v>1.7</v>
      </c>
      <c r="M10" s="72" t="s">
        <v>176</v>
      </c>
      <c r="N10" s="73">
        <v>10</v>
      </c>
      <c r="P10" s="74" t="s">
        <v>616</v>
      </c>
      <c r="Q10" s="75">
        <v>1.7</v>
      </c>
      <c r="T10" s="54"/>
      <c r="U10" s="54"/>
      <c r="V10" s="54"/>
      <c r="W10" s="54"/>
      <c r="X10" s="54"/>
      <c r="Y10" s="54"/>
      <c r="Z10" s="54"/>
      <c r="AA10" s="54"/>
    </row>
    <row r="11" spans="1:51" ht="18.75" thickBot="1">
      <c r="A11" s="2334"/>
      <c r="B11" s="66" t="s">
        <v>177</v>
      </c>
      <c r="C11" s="67">
        <v>12</v>
      </c>
      <c r="D11" s="67" t="s">
        <v>178</v>
      </c>
      <c r="E11" s="68" t="s">
        <v>179</v>
      </c>
      <c r="F11" s="67">
        <v>5.9</v>
      </c>
      <c r="G11" s="68" t="s">
        <v>180</v>
      </c>
      <c r="H11" s="69">
        <f>2*10^7</f>
        <v>20000000</v>
      </c>
      <c r="J11" s="74" t="s">
        <v>617</v>
      </c>
      <c r="K11" s="75">
        <v>1.4</v>
      </c>
      <c r="M11" s="76" t="s">
        <v>181</v>
      </c>
      <c r="N11" s="77">
        <v>12.5</v>
      </c>
      <c r="P11" s="74" t="s">
        <v>617</v>
      </c>
      <c r="Q11" s="75">
        <v>1.4</v>
      </c>
      <c r="T11" s="54"/>
      <c r="U11" s="54"/>
      <c r="V11" s="54"/>
      <c r="W11" s="54"/>
      <c r="X11" s="54"/>
      <c r="Y11" s="54"/>
      <c r="Z11" s="54"/>
      <c r="AA11" s="54"/>
    </row>
    <row r="12" spans="1:51" ht="15" customHeight="1">
      <c r="A12" s="2335"/>
      <c r="B12" s="66" t="s">
        <v>182</v>
      </c>
      <c r="C12" s="67">
        <v>12</v>
      </c>
      <c r="D12" s="67" t="s">
        <v>183</v>
      </c>
      <c r="E12" s="68" t="s">
        <v>184</v>
      </c>
      <c r="F12" s="67">
        <v>5.9</v>
      </c>
      <c r="G12" s="68" t="s">
        <v>185</v>
      </c>
      <c r="H12" s="69">
        <f>5*10^7</f>
        <v>50000000</v>
      </c>
      <c r="J12" s="74" t="s">
        <v>186</v>
      </c>
      <c r="K12" s="75">
        <v>1</v>
      </c>
      <c r="N12" s="54"/>
      <c r="P12" s="74" t="s">
        <v>187</v>
      </c>
      <c r="Q12" s="75">
        <v>0.5</v>
      </c>
      <c r="T12" s="54"/>
      <c r="U12" s="54"/>
      <c r="V12" s="54"/>
      <c r="W12" s="54"/>
      <c r="X12" s="54"/>
      <c r="Y12" s="54"/>
      <c r="Z12" s="54"/>
      <c r="AA12" s="54"/>
    </row>
    <row r="13" spans="1:51" ht="15" customHeight="1">
      <c r="A13" s="2332" t="s">
        <v>188</v>
      </c>
      <c r="B13" s="66" t="s">
        <v>189</v>
      </c>
      <c r="C13" s="67">
        <v>12</v>
      </c>
      <c r="D13" s="67"/>
      <c r="E13" s="68" t="s">
        <v>190</v>
      </c>
      <c r="F13" s="67"/>
      <c r="G13" s="68" t="s">
        <v>191</v>
      </c>
      <c r="H13" s="69">
        <f>10^7</f>
        <v>10000000</v>
      </c>
      <c r="J13" s="74" t="s">
        <v>192</v>
      </c>
      <c r="K13" s="75">
        <v>1.7</v>
      </c>
      <c r="N13" s="54"/>
      <c r="P13" s="74" t="s">
        <v>186</v>
      </c>
      <c r="Q13" s="75">
        <v>1</v>
      </c>
      <c r="T13" s="54"/>
      <c r="U13" s="54"/>
      <c r="V13" s="54"/>
      <c r="W13" s="54"/>
      <c r="X13" s="54"/>
      <c r="Y13" s="54"/>
      <c r="Z13" s="54"/>
      <c r="AA13" s="54"/>
    </row>
    <row r="14" spans="1:51" ht="18" thickBot="1">
      <c r="A14" s="2333"/>
      <c r="B14" s="78" t="s">
        <v>193</v>
      </c>
      <c r="C14" s="79">
        <v>12</v>
      </c>
      <c r="D14" s="79"/>
      <c r="E14" s="80" t="s">
        <v>194</v>
      </c>
      <c r="F14" s="79"/>
      <c r="G14" s="80" t="s">
        <v>195</v>
      </c>
      <c r="H14" s="81">
        <f>5*10^7</f>
        <v>50000000</v>
      </c>
      <c r="J14" s="74" t="s">
        <v>196</v>
      </c>
      <c r="K14" s="75">
        <v>1.4</v>
      </c>
      <c r="N14" s="56"/>
      <c r="O14" s="56"/>
      <c r="P14" s="74" t="s">
        <v>192</v>
      </c>
      <c r="Q14" s="75">
        <v>1.7</v>
      </c>
      <c r="T14" s="54"/>
      <c r="U14" s="54"/>
      <c r="V14" s="54"/>
      <c r="W14" s="54"/>
      <c r="X14" s="54"/>
      <c r="Y14" s="54"/>
      <c r="Z14" s="54"/>
      <c r="AA14" s="54"/>
    </row>
    <row r="15" spans="1:51" ht="17.25" thickBot="1">
      <c r="A15" s="54"/>
      <c r="B15" s="54"/>
      <c r="C15" s="54"/>
      <c r="D15" s="54"/>
      <c r="J15" s="74" t="s">
        <v>197</v>
      </c>
      <c r="K15" s="75">
        <v>1.2</v>
      </c>
      <c r="N15" s="54"/>
      <c r="P15" s="74" t="s">
        <v>196</v>
      </c>
      <c r="Q15" s="75">
        <v>1.4</v>
      </c>
      <c r="T15" s="54"/>
      <c r="U15" s="54"/>
      <c r="V15" s="54"/>
      <c r="W15" s="54"/>
      <c r="X15" s="54"/>
      <c r="Y15" s="54"/>
      <c r="Z15" s="54"/>
      <c r="AA15" s="54"/>
      <c r="AB15" s="54"/>
      <c r="AC15" s="54"/>
      <c r="AD15" s="54"/>
      <c r="AE15" s="54"/>
      <c r="AF15" s="54"/>
      <c r="AG15" s="54"/>
      <c r="AH15" s="54"/>
      <c r="AI15" s="54"/>
      <c r="AJ15" s="54"/>
      <c r="AK15" s="54"/>
      <c r="AL15" s="54"/>
      <c r="AM15" s="54"/>
      <c r="AN15" s="54"/>
      <c r="AO15" s="54"/>
      <c r="AP15" s="54"/>
      <c r="AQ15" s="54"/>
      <c r="AR15" s="54"/>
      <c r="AS15" s="54"/>
      <c r="AT15" s="54"/>
      <c r="AU15" s="54"/>
      <c r="AV15" s="54"/>
      <c r="AW15" s="54"/>
      <c r="AX15" s="54"/>
      <c r="AY15" s="54"/>
    </row>
    <row r="16" spans="1:51" s="87" customFormat="1" ht="19.5" customHeight="1" thickBot="1">
      <c r="A16" s="83" t="str">
        <f>B7</f>
        <v>Tráfego Previsto</v>
      </c>
      <c r="B16" s="84" t="s">
        <v>165</v>
      </c>
      <c r="C16" s="2321" t="s">
        <v>198</v>
      </c>
      <c r="D16" s="61"/>
      <c r="E16" s="95" t="s">
        <v>204</v>
      </c>
      <c r="F16" s="96">
        <v>12</v>
      </c>
      <c r="G16" s="2321" t="s">
        <v>205</v>
      </c>
      <c r="H16" s="54"/>
      <c r="I16" s="54"/>
      <c r="J16" s="74" t="s">
        <v>199</v>
      </c>
      <c r="K16" s="75">
        <v>1.2</v>
      </c>
      <c r="L16" s="54"/>
      <c r="M16" s="54"/>
      <c r="N16" s="55"/>
      <c r="O16" s="54"/>
      <c r="P16" s="74" t="s">
        <v>197</v>
      </c>
      <c r="Q16" s="75">
        <v>1.2</v>
      </c>
      <c r="R16" s="54"/>
      <c r="S16" s="54"/>
      <c r="T16" s="54"/>
      <c r="U16" s="54"/>
      <c r="V16" s="54"/>
      <c r="W16" s="86"/>
      <c r="X16" s="86"/>
      <c r="Y16" s="86"/>
      <c r="Z16" s="86"/>
      <c r="AA16" s="86"/>
      <c r="AB16" s="86"/>
      <c r="AC16" s="86"/>
      <c r="AD16" s="86"/>
      <c r="AE16" s="86"/>
      <c r="AF16" s="86"/>
      <c r="AG16" s="86"/>
      <c r="AH16" s="86"/>
      <c r="AI16" s="86"/>
      <c r="AJ16" s="86"/>
      <c r="AK16" s="86"/>
      <c r="AL16" s="86"/>
      <c r="AM16" s="86"/>
      <c r="AN16" s="86"/>
      <c r="AO16" s="86"/>
      <c r="AP16" s="86"/>
      <c r="AQ16" s="86"/>
      <c r="AR16" s="86"/>
      <c r="AS16" s="86"/>
      <c r="AT16" s="86"/>
      <c r="AU16" s="86"/>
      <c r="AV16" s="86"/>
      <c r="AW16" s="86"/>
      <c r="AX16" s="86"/>
      <c r="AY16" s="86"/>
    </row>
    <row r="17" spans="1:52" ht="19.5" thickBot="1">
      <c r="A17" s="85"/>
      <c r="B17" s="54"/>
      <c r="C17" s="2322"/>
      <c r="D17" s="86"/>
      <c r="F17" s="55"/>
      <c r="G17" s="2322"/>
      <c r="J17" s="74" t="s">
        <v>200</v>
      </c>
      <c r="K17" s="75">
        <v>0.71</v>
      </c>
      <c r="L17" s="87"/>
      <c r="M17" s="87"/>
      <c r="N17" s="88"/>
      <c r="O17" s="86"/>
      <c r="P17" s="74" t="s">
        <v>199</v>
      </c>
      <c r="Q17" s="75">
        <v>1.2</v>
      </c>
      <c r="R17" s="86"/>
      <c r="S17" s="86"/>
      <c r="T17" s="86"/>
      <c r="U17" s="86"/>
      <c r="V17" s="86"/>
      <c r="W17" s="54"/>
      <c r="X17" s="54"/>
      <c r="Y17" s="54"/>
      <c r="Z17" s="54"/>
      <c r="AA17" s="54"/>
      <c r="AB17" s="54"/>
      <c r="AC17" s="54"/>
      <c r="AD17" s="54"/>
      <c r="AE17" s="54"/>
      <c r="AF17" s="54"/>
      <c r="AG17" s="54"/>
      <c r="AH17" s="54"/>
      <c r="AI17" s="54"/>
      <c r="AJ17" s="54"/>
      <c r="AK17" s="54"/>
      <c r="AL17" s="54"/>
      <c r="AM17" s="54"/>
      <c r="AN17" s="54"/>
      <c r="AO17" s="54"/>
      <c r="AP17" s="54"/>
      <c r="AQ17" s="54"/>
      <c r="AR17" s="54"/>
      <c r="AS17" s="54"/>
      <c r="AT17" s="54"/>
      <c r="AU17" s="54"/>
      <c r="AV17" s="54"/>
      <c r="AW17" s="54"/>
      <c r="AX17" s="54"/>
      <c r="AY17" s="54"/>
    </row>
    <row r="18" spans="1:52" s="87" customFormat="1" ht="19.5" thickBot="1">
      <c r="A18" s="83" t="s">
        <v>201</v>
      </c>
      <c r="B18" s="89" t="s">
        <v>187</v>
      </c>
      <c r="C18" s="2322"/>
      <c r="D18" s="61"/>
      <c r="E18" s="83" t="s">
        <v>206</v>
      </c>
      <c r="F18" s="96">
        <v>20</v>
      </c>
      <c r="G18" s="2322"/>
      <c r="H18" s="54"/>
      <c r="I18" s="54"/>
      <c r="J18" s="90" t="s">
        <v>187</v>
      </c>
      <c r="K18" s="91">
        <v>1.2</v>
      </c>
      <c r="L18" s="54"/>
      <c r="M18" s="54"/>
      <c r="N18" s="55"/>
      <c r="O18" s="54"/>
      <c r="P18" s="90" t="s">
        <v>200</v>
      </c>
      <c r="Q18" s="91">
        <v>0.71</v>
      </c>
      <c r="R18" s="54"/>
      <c r="S18" s="54"/>
      <c r="T18" s="54"/>
      <c r="U18" s="54"/>
      <c r="V18" s="54"/>
      <c r="W18" s="86"/>
      <c r="X18" s="86"/>
      <c r="Y18" s="86"/>
      <c r="Z18" s="86"/>
      <c r="AA18" s="86"/>
      <c r="AB18" s="86"/>
      <c r="AC18" s="86"/>
      <c r="AD18" s="86"/>
      <c r="AE18" s="86"/>
      <c r="AF18" s="86"/>
      <c r="AG18" s="86"/>
      <c r="AH18" s="86"/>
      <c r="AI18" s="86"/>
      <c r="AJ18" s="86"/>
      <c r="AK18" s="86"/>
      <c r="AL18" s="86"/>
      <c r="AM18" s="86"/>
      <c r="AN18" s="86"/>
      <c r="AO18" s="86"/>
      <c r="AP18" s="86"/>
      <c r="AQ18" s="86"/>
      <c r="AR18" s="86"/>
      <c r="AS18" s="86"/>
      <c r="AT18" s="86"/>
      <c r="AU18" s="86"/>
      <c r="AV18" s="86"/>
      <c r="AW18" s="86"/>
      <c r="AX18" s="86"/>
      <c r="AY18" s="86"/>
    </row>
    <row r="19" spans="1:52" s="87" customFormat="1" ht="19.5" thickBot="1">
      <c r="A19" s="98"/>
      <c r="B19" s="54"/>
      <c r="C19" s="2322"/>
      <c r="D19" s="61"/>
      <c r="E19" s="98"/>
      <c r="F19" s="97"/>
      <c r="G19" s="2322"/>
      <c r="H19" s="54"/>
      <c r="I19" s="54"/>
      <c r="J19" s="470"/>
      <c r="K19" s="471"/>
      <c r="L19" s="54"/>
      <c r="M19" s="54"/>
      <c r="N19" s="55"/>
      <c r="O19" s="54"/>
      <c r="P19" s="470"/>
      <c r="Q19" s="471"/>
      <c r="R19" s="54"/>
      <c r="S19" s="54"/>
      <c r="T19" s="54"/>
      <c r="U19" s="54"/>
      <c r="V19" s="54"/>
      <c r="W19" s="86"/>
      <c r="X19" s="86"/>
      <c r="Y19" s="86"/>
      <c r="Z19" s="86"/>
      <c r="AA19" s="86"/>
      <c r="AB19" s="86"/>
      <c r="AC19" s="86"/>
      <c r="AD19" s="86"/>
      <c r="AE19" s="86"/>
      <c r="AF19" s="86"/>
      <c r="AG19" s="86"/>
      <c r="AH19" s="86"/>
      <c r="AI19" s="86"/>
      <c r="AJ19" s="86"/>
      <c r="AK19" s="86"/>
      <c r="AL19" s="86"/>
      <c r="AM19" s="86"/>
      <c r="AN19" s="86"/>
      <c r="AO19" s="86"/>
      <c r="AP19" s="86"/>
      <c r="AQ19" s="86"/>
      <c r="AR19" s="86"/>
      <c r="AS19" s="86"/>
      <c r="AT19" s="86"/>
      <c r="AU19" s="86"/>
      <c r="AV19" s="86"/>
      <c r="AW19" s="86"/>
      <c r="AX19" s="86"/>
      <c r="AY19" s="86"/>
    </row>
    <row r="20" spans="1:52" ht="19.5" thickBot="1">
      <c r="A20" s="54"/>
      <c r="B20" s="54"/>
      <c r="C20" s="2322"/>
      <c r="D20" s="82"/>
      <c r="E20" s="83" t="s">
        <v>849</v>
      </c>
      <c r="F20" s="96">
        <v>20</v>
      </c>
      <c r="G20" s="2323"/>
      <c r="L20" s="55"/>
      <c r="N20" s="54"/>
      <c r="T20" s="54"/>
      <c r="U20" s="54"/>
      <c r="V20" s="86"/>
      <c r="W20" s="54"/>
      <c r="X20" s="54"/>
      <c r="Y20" s="54"/>
      <c r="Z20" s="54"/>
      <c r="AA20" s="54"/>
      <c r="AB20" s="54"/>
      <c r="AC20" s="54"/>
      <c r="AD20" s="54"/>
      <c r="AE20" s="54"/>
      <c r="AF20" s="54"/>
      <c r="AG20" s="54"/>
      <c r="AH20" s="54"/>
      <c r="AI20" s="54"/>
      <c r="AJ20" s="54"/>
      <c r="AK20" s="54"/>
      <c r="AL20" s="54"/>
      <c r="AM20" s="54"/>
      <c r="AN20" s="54"/>
      <c r="AO20" s="54"/>
      <c r="AP20" s="54"/>
      <c r="AQ20" s="54"/>
      <c r="AR20" s="54"/>
      <c r="AS20" s="54"/>
      <c r="AT20" s="54"/>
      <c r="AU20" s="54"/>
      <c r="AV20" s="54"/>
      <c r="AW20" s="54"/>
      <c r="AX20" s="54"/>
      <c r="AY20" s="54"/>
    </row>
    <row r="21" spans="1:52" s="87" customFormat="1" ht="19.5" thickBot="1">
      <c r="A21" s="83" t="s">
        <v>202</v>
      </c>
      <c r="B21" s="92" t="s">
        <v>186</v>
      </c>
      <c r="C21" s="2322"/>
      <c r="D21" s="61"/>
      <c r="E21" s="98"/>
      <c r="F21" s="97"/>
      <c r="G21" s="99"/>
      <c r="H21" s="54"/>
      <c r="I21" s="54"/>
      <c r="J21" s="54"/>
      <c r="K21" s="54"/>
      <c r="L21" s="54"/>
      <c r="M21" s="54"/>
      <c r="N21" s="55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Z21" s="54"/>
      <c r="AA21" s="86"/>
      <c r="AB21" s="86"/>
      <c r="AC21" s="86"/>
      <c r="AD21" s="86"/>
      <c r="AE21" s="86"/>
      <c r="AF21" s="86"/>
      <c r="AG21" s="86"/>
      <c r="AH21" s="86"/>
      <c r="AI21" s="86"/>
      <c r="AJ21" s="86"/>
      <c r="AK21" s="86"/>
      <c r="AL21" s="86"/>
      <c r="AM21" s="86"/>
      <c r="AN21" s="86"/>
      <c r="AO21" s="86"/>
      <c r="AP21" s="86"/>
      <c r="AQ21" s="86"/>
      <c r="AR21" s="86"/>
      <c r="AS21" s="86"/>
      <c r="AT21" s="86"/>
      <c r="AU21" s="86"/>
      <c r="AV21" s="86"/>
      <c r="AW21" s="86"/>
      <c r="AX21" s="86"/>
      <c r="AY21" s="86"/>
    </row>
    <row r="22" spans="1:52" ht="19.5" customHeight="1" thickBot="1">
      <c r="A22" s="85"/>
      <c r="B22" s="54"/>
      <c r="C22" s="2322"/>
      <c r="D22" s="82"/>
      <c r="E22" s="95" t="s">
        <v>207</v>
      </c>
      <c r="F22" s="100">
        <f>77.67*((VLOOKUP(B16,B8:H14,7,FALSE)^0.0482)*(F16^-0.598))</f>
        <v>33.08211554997709</v>
      </c>
      <c r="G22" s="2318" t="s">
        <v>208</v>
      </c>
      <c r="T22" s="54"/>
      <c r="U22" s="54"/>
      <c r="V22" s="54"/>
      <c r="W22" s="54"/>
      <c r="X22" s="54"/>
      <c r="Y22" s="54"/>
      <c r="Z22" s="54"/>
      <c r="AA22" s="54"/>
      <c r="AB22" s="54"/>
      <c r="AC22" s="54"/>
      <c r="AD22" s="54"/>
      <c r="AE22" s="54"/>
      <c r="AF22" s="54"/>
      <c r="AG22" s="54"/>
      <c r="AH22" s="54"/>
      <c r="AI22" s="54"/>
      <c r="AJ22" s="54"/>
      <c r="AK22" s="54"/>
      <c r="AL22" s="54"/>
      <c r="AM22" s="54"/>
      <c r="AN22" s="54"/>
      <c r="AO22" s="54"/>
      <c r="AP22" s="54"/>
      <c r="AQ22" s="54"/>
      <c r="AR22" s="54"/>
      <c r="AS22" s="54"/>
      <c r="AT22" s="54"/>
      <c r="AU22" s="54"/>
      <c r="AV22" s="54"/>
      <c r="AW22" s="54"/>
      <c r="AX22" s="54"/>
      <c r="AY22" s="54"/>
    </row>
    <row r="23" spans="1:52" s="87" customFormat="1" ht="19.5" thickBot="1">
      <c r="A23" s="83" t="s">
        <v>203</v>
      </c>
      <c r="B23" s="93" t="s">
        <v>186</v>
      </c>
      <c r="C23" s="2322"/>
      <c r="D23" s="61"/>
      <c r="E23" s="82"/>
      <c r="F23" s="55"/>
      <c r="G23" s="2319"/>
      <c r="H23" s="54"/>
      <c r="I23" s="54"/>
      <c r="J23" s="54"/>
      <c r="K23" s="54"/>
      <c r="L23" s="94"/>
      <c r="M23" s="94"/>
      <c r="N23" s="82"/>
      <c r="O23" s="82"/>
      <c r="P23" s="82"/>
      <c r="Q23" s="54"/>
      <c r="R23" s="54"/>
      <c r="S23" s="54"/>
      <c r="T23" s="54"/>
      <c r="U23" s="54"/>
      <c r="V23" s="54"/>
      <c r="W23" s="54"/>
      <c r="X23" s="54"/>
      <c r="Y23" s="54"/>
      <c r="Z23" s="54"/>
      <c r="AA23" s="86"/>
      <c r="AB23" s="86"/>
      <c r="AC23" s="86"/>
      <c r="AD23" s="86"/>
      <c r="AE23" s="86"/>
      <c r="AF23" s="86"/>
      <c r="AG23" s="86"/>
      <c r="AH23" s="86"/>
      <c r="AI23" s="86"/>
      <c r="AJ23" s="86"/>
      <c r="AK23" s="86"/>
      <c r="AL23" s="86"/>
      <c r="AM23" s="86"/>
      <c r="AN23" s="86"/>
      <c r="AO23" s="86"/>
      <c r="AP23" s="86"/>
      <c r="AQ23" s="86"/>
      <c r="AR23" s="86"/>
      <c r="AS23" s="86"/>
      <c r="AT23" s="86"/>
      <c r="AU23" s="86"/>
      <c r="AV23" s="86"/>
      <c r="AW23" s="86"/>
      <c r="AX23" s="86"/>
      <c r="AY23" s="86"/>
    </row>
    <row r="24" spans="1:52" s="87" customFormat="1" ht="19.5" thickBot="1">
      <c r="A24" s="82"/>
      <c r="B24" s="82"/>
      <c r="C24" s="2322"/>
      <c r="D24" s="82"/>
      <c r="E24" s="83" t="s">
        <v>209</v>
      </c>
      <c r="F24" s="100">
        <f>77.67*((VLOOKUP(B16,B8:H14,7,FALSE))^0.0482)*(F18^-0.598)</f>
        <v>24.374051361820666</v>
      </c>
      <c r="G24" s="2319"/>
      <c r="H24" s="54"/>
      <c r="I24" s="54"/>
      <c r="J24" s="54"/>
      <c r="K24" s="54"/>
      <c r="L24" s="2324"/>
      <c r="M24" s="2324"/>
      <c r="N24" s="2324"/>
      <c r="O24" s="2324"/>
      <c r="P24" s="2324"/>
      <c r="Q24" s="54"/>
      <c r="R24" s="54"/>
      <c r="S24" s="54"/>
      <c r="T24" s="54"/>
      <c r="U24" s="54"/>
      <c r="V24" s="54"/>
      <c r="W24" s="54"/>
      <c r="X24" s="54"/>
      <c r="Y24" s="54"/>
      <c r="Z24" s="54"/>
      <c r="AA24" s="86"/>
      <c r="AB24" s="86"/>
      <c r="AC24" s="86"/>
      <c r="AD24" s="86"/>
      <c r="AE24" s="86"/>
      <c r="AF24" s="86"/>
      <c r="AG24" s="86"/>
      <c r="AH24" s="86"/>
      <c r="AI24" s="86"/>
      <c r="AJ24" s="86"/>
      <c r="AK24" s="86"/>
      <c r="AL24" s="86"/>
      <c r="AM24" s="86"/>
      <c r="AN24" s="86"/>
      <c r="AO24" s="86"/>
      <c r="AP24" s="86"/>
      <c r="AQ24" s="86"/>
      <c r="AR24" s="86"/>
      <c r="AS24" s="86"/>
      <c r="AT24" s="86"/>
      <c r="AU24" s="86"/>
      <c r="AV24" s="86"/>
      <c r="AW24" s="86"/>
      <c r="AX24" s="86"/>
      <c r="AY24" s="86"/>
    </row>
    <row r="25" spans="1:52" s="87" customFormat="1" ht="19.5" thickBot="1">
      <c r="A25" s="83" t="s">
        <v>848</v>
      </c>
      <c r="B25" s="93" t="s">
        <v>186</v>
      </c>
      <c r="C25" s="2323"/>
      <c r="D25" s="82"/>
      <c r="E25" s="82"/>
      <c r="F25" s="55"/>
      <c r="G25" s="2319"/>
      <c r="H25" s="54"/>
      <c r="I25" s="54"/>
      <c r="J25" s="54"/>
      <c r="K25" s="54"/>
      <c r="L25" s="465"/>
      <c r="M25" s="465"/>
      <c r="N25" s="465"/>
      <c r="O25" s="465"/>
      <c r="P25" s="465"/>
      <c r="Q25" s="54"/>
      <c r="R25" s="54"/>
      <c r="S25" s="54"/>
      <c r="T25" s="54"/>
      <c r="U25" s="54"/>
      <c r="V25" s="54"/>
      <c r="W25" s="54"/>
      <c r="X25" s="54"/>
      <c r="Y25" s="54"/>
      <c r="Z25" s="54"/>
      <c r="AA25" s="86"/>
      <c r="AB25" s="86"/>
      <c r="AC25" s="86"/>
      <c r="AD25" s="86"/>
      <c r="AE25" s="86"/>
      <c r="AF25" s="86"/>
      <c r="AG25" s="86"/>
      <c r="AH25" s="86"/>
      <c r="AI25" s="86"/>
      <c r="AJ25" s="86"/>
      <c r="AK25" s="86"/>
      <c r="AL25" s="86"/>
      <c r="AM25" s="86"/>
      <c r="AN25" s="86"/>
      <c r="AO25" s="86"/>
      <c r="AP25" s="86"/>
      <c r="AQ25" s="86"/>
      <c r="AR25" s="86"/>
      <c r="AS25" s="86"/>
      <c r="AT25" s="86"/>
      <c r="AU25" s="86"/>
      <c r="AV25" s="86"/>
      <c r="AW25" s="86"/>
      <c r="AX25" s="86"/>
      <c r="AY25" s="86"/>
    </row>
    <row r="26" spans="1:52" s="87" customFormat="1" ht="19.5" thickBot="1">
      <c r="A26" s="98"/>
      <c r="C26" s="99"/>
      <c r="D26" s="82"/>
      <c r="E26" s="83" t="s">
        <v>850</v>
      </c>
      <c r="F26" s="100">
        <f>77.67*((VLOOKUP(B16,B8:H14,7,FALSE))^0.0482)*(F20^-0.598)</f>
        <v>24.374051361820666</v>
      </c>
      <c r="G26" s="2320"/>
      <c r="H26" s="54"/>
      <c r="I26" s="54"/>
      <c r="J26" s="54"/>
      <c r="K26" s="54"/>
      <c r="L26" s="465"/>
      <c r="M26" s="465"/>
      <c r="N26" s="465"/>
      <c r="O26" s="465"/>
      <c r="P26" s="465"/>
      <c r="Q26" s="54"/>
      <c r="R26" s="54"/>
      <c r="S26" s="54"/>
      <c r="T26" s="54"/>
      <c r="U26" s="54"/>
      <c r="V26" s="54"/>
      <c r="W26" s="54"/>
      <c r="X26" s="54"/>
      <c r="Y26" s="54"/>
      <c r="Z26" s="54"/>
      <c r="AA26" s="86"/>
      <c r="AB26" s="86"/>
      <c r="AC26" s="86"/>
      <c r="AD26" s="86"/>
      <c r="AE26" s="86"/>
      <c r="AF26" s="86"/>
      <c r="AG26" s="86"/>
      <c r="AH26" s="86"/>
      <c r="AI26" s="86"/>
      <c r="AJ26" s="86"/>
      <c r="AK26" s="86"/>
      <c r="AL26" s="86"/>
      <c r="AM26" s="86"/>
      <c r="AN26" s="86"/>
      <c r="AO26" s="86"/>
      <c r="AP26" s="86"/>
      <c r="AQ26" s="86"/>
      <c r="AR26" s="86"/>
      <c r="AS26" s="86"/>
      <c r="AT26" s="86"/>
      <c r="AU26" s="86"/>
      <c r="AV26" s="86"/>
      <c r="AW26" s="86"/>
      <c r="AX26" s="86"/>
      <c r="AY26" s="86"/>
    </row>
    <row r="27" spans="1:52" s="87" customFormat="1" ht="18.75">
      <c r="A27" s="98"/>
      <c r="C27" s="99"/>
      <c r="D27" s="82"/>
      <c r="E27" s="98"/>
      <c r="F27" s="468"/>
      <c r="G27" s="469"/>
      <c r="H27" s="54"/>
      <c r="I27" s="54"/>
      <c r="J27" s="54"/>
      <c r="K27" s="54"/>
      <c r="L27" s="465"/>
      <c r="M27" s="465"/>
      <c r="N27" s="465"/>
      <c r="O27" s="465"/>
      <c r="P27" s="465"/>
      <c r="Q27" s="54"/>
      <c r="R27" s="54"/>
      <c r="S27" s="54"/>
      <c r="T27" s="54"/>
      <c r="U27" s="54"/>
      <c r="V27" s="54"/>
      <c r="W27" s="54"/>
      <c r="X27" s="54"/>
      <c r="Y27" s="54"/>
      <c r="Z27" s="54"/>
      <c r="AA27" s="86"/>
      <c r="AB27" s="86"/>
      <c r="AC27" s="86"/>
      <c r="AD27" s="86"/>
      <c r="AE27" s="86"/>
      <c r="AF27" s="86"/>
      <c r="AG27" s="86"/>
      <c r="AH27" s="86"/>
      <c r="AI27" s="86"/>
      <c r="AJ27" s="86"/>
      <c r="AK27" s="86"/>
      <c r="AL27" s="86"/>
      <c r="AM27" s="86"/>
      <c r="AN27" s="86"/>
      <c r="AO27" s="86"/>
      <c r="AP27" s="86"/>
      <c r="AQ27" s="86"/>
      <c r="AR27" s="86"/>
      <c r="AS27" s="86"/>
      <c r="AT27" s="86"/>
      <c r="AU27" s="86"/>
      <c r="AV27" s="86"/>
      <c r="AW27" s="86"/>
      <c r="AX27" s="86"/>
      <c r="AY27" s="86"/>
    </row>
    <row r="28" spans="1:52" s="87" customFormat="1" ht="18.75">
      <c r="A28" s="98"/>
      <c r="C28" s="99"/>
      <c r="D28" s="82"/>
      <c r="E28" s="98"/>
      <c r="F28" s="468"/>
      <c r="G28" s="469"/>
      <c r="H28" s="54"/>
      <c r="I28" s="54"/>
      <c r="J28" s="54"/>
      <c r="K28" s="54"/>
      <c r="L28" s="465"/>
      <c r="M28" s="465"/>
      <c r="N28" s="465"/>
      <c r="O28" s="465"/>
      <c r="P28" s="465"/>
      <c r="Q28" s="54"/>
      <c r="R28" s="54"/>
      <c r="S28" s="54"/>
      <c r="T28" s="54"/>
      <c r="U28" s="54"/>
      <c r="V28" s="54"/>
      <c r="W28" s="54"/>
      <c r="X28" s="54"/>
      <c r="Y28" s="54"/>
      <c r="Z28" s="54"/>
      <c r="AA28" s="86"/>
      <c r="AB28" s="86"/>
      <c r="AC28" s="86"/>
      <c r="AD28" s="86"/>
      <c r="AE28" s="86"/>
      <c r="AF28" s="86"/>
      <c r="AG28" s="86"/>
      <c r="AH28" s="86"/>
      <c r="AI28" s="86"/>
      <c r="AJ28" s="86"/>
      <c r="AK28" s="86"/>
      <c r="AL28" s="86"/>
      <c r="AM28" s="86"/>
      <c r="AN28" s="86"/>
      <c r="AO28" s="86"/>
      <c r="AP28" s="86"/>
      <c r="AQ28" s="86"/>
      <c r="AR28" s="86"/>
      <c r="AS28" s="86"/>
      <c r="AT28" s="86"/>
      <c r="AU28" s="86"/>
      <c r="AV28" s="86"/>
      <c r="AW28" s="86"/>
      <c r="AX28" s="86"/>
      <c r="AY28" s="86"/>
    </row>
    <row r="29" spans="1:52" s="87" customFormat="1" ht="19.5" thickBot="1">
      <c r="A29" s="86"/>
      <c r="C29" s="86"/>
      <c r="D29" s="86"/>
      <c r="E29" s="98"/>
      <c r="F29" s="468"/>
      <c r="G29" s="469"/>
      <c r="H29" s="54"/>
      <c r="I29" s="54"/>
      <c r="J29" s="86"/>
      <c r="K29" s="82"/>
      <c r="L29" s="54"/>
      <c r="M29" s="54"/>
      <c r="N29" s="55"/>
      <c r="O29" s="54"/>
      <c r="P29" s="54"/>
      <c r="Q29" s="54"/>
      <c r="R29" s="54"/>
      <c r="S29" s="54"/>
      <c r="T29" s="54"/>
      <c r="U29" s="54"/>
      <c r="V29" s="54"/>
      <c r="W29" s="54"/>
      <c r="X29" s="54"/>
      <c r="Y29" s="54"/>
      <c r="Z29" s="86"/>
      <c r="AA29" s="86"/>
      <c r="AB29" s="86"/>
      <c r="AC29" s="86"/>
      <c r="AD29" s="86"/>
      <c r="AE29" s="86"/>
      <c r="AF29" s="86"/>
      <c r="AG29" s="86"/>
      <c r="AH29" s="86"/>
      <c r="AI29" s="86"/>
      <c r="AJ29" s="86"/>
      <c r="AK29" s="86"/>
      <c r="AL29" s="86"/>
      <c r="AM29" s="86"/>
      <c r="AN29" s="86"/>
      <c r="AO29" s="86"/>
      <c r="AP29" s="86"/>
      <c r="AQ29" s="86"/>
      <c r="AR29" s="86"/>
      <c r="AS29" s="86"/>
      <c r="AT29" s="86"/>
      <c r="AU29" s="86"/>
      <c r="AV29" s="86"/>
      <c r="AW29" s="86"/>
      <c r="AX29" s="86"/>
    </row>
    <row r="30" spans="1:52" ht="15.75" thickBot="1">
      <c r="A30" s="2312" t="s">
        <v>225</v>
      </c>
      <c r="B30" s="2313"/>
      <c r="C30" s="2314"/>
      <c r="D30" s="54"/>
      <c r="E30" s="86"/>
      <c r="F30" s="86"/>
      <c r="G30" s="86"/>
      <c r="H30" s="86"/>
      <c r="I30" s="86"/>
      <c r="N30" s="54"/>
      <c r="T30" s="54"/>
      <c r="U30" s="54"/>
      <c r="V30" s="54"/>
      <c r="W30" s="54"/>
      <c r="X30" s="54"/>
      <c r="Y30" s="54"/>
      <c r="Z30" s="54"/>
      <c r="AA30" s="54"/>
      <c r="AB30" s="54"/>
      <c r="AC30" s="54"/>
      <c r="AD30" s="54"/>
      <c r="AE30" s="54"/>
      <c r="AF30" s="54"/>
      <c r="AG30" s="54"/>
      <c r="AH30" s="54"/>
      <c r="AI30" s="54"/>
      <c r="AJ30" s="54"/>
      <c r="AK30" s="54"/>
      <c r="AL30" s="54"/>
      <c r="AM30" s="54"/>
      <c r="AN30" s="54"/>
      <c r="AO30" s="54"/>
      <c r="AP30" s="54"/>
      <c r="AQ30" s="54"/>
      <c r="AR30" s="54"/>
      <c r="AS30" s="54"/>
      <c r="AT30" s="54"/>
      <c r="AU30" s="54"/>
      <c r="AV30" s="54"/>
      <c r="AW30" s="54"/>
      <c r="AX30" s="54"/>
      <c r="AY30" s="54"/>
      <c r="AZ30" s="54"/>
    </row>
    <row r="31" spans="1:52" ht="30.75" thickBot="1">
      <c r="A31" s="123" t="s">
        <v>212</v>
      </c>
      <c r="B31" s="124" t="s">
        <v>213</v>
      </c>
      <c r="C31" s="125" t="s">
        <v>214</v>
      </c>
      <c r="D31" s="55"/>
      <c r="E31" s="54"/>
      <c r="F31" s="54"/>
      <c r="G31" s="54"/>
      <c r="J31" s="55"/>
      <c r="K31" s="55"/>
      <c r="L31" s="55"/>
      <c r="M31" s="55"/>
      <c r="T31" s="54"/>
      <c r="U31" s="54"/>
      <c r="V31" s="54"/>
      <c r="W31" s="54"/>
      <c r="X31" s="54"/>
      <c r="Y31" s="54"/>
      <c r="Z31" s="54"/>
      <c r="AA31" s="54"/>
      <c r="AB31" s="54"/>
      <c r="AC31" s="54"/>
      <c r="AD31" s="54"/>
      <c r="AE31" s="54"/>
      <c r="AF31" s="54"/>
      <c r="AG31" s="54"/>
      <c r="AH31" s="54"/>
      <c r="AI31" s="54"/>
      <c r="AJ31" s="54"/>
      <c r="AK31" s="54"/>
      <c r="AL31" s="54"/>
      <c r="AM31" s="54"/>
      <c r="AN31" s="54"/>
      <c r="AO31" s="54"/>
      <c r="AP31" s="54"/>
      <c r="AQ31" s="54"/>
      <c r="AR31" s="54"/>
      <c r="AS31" s="54"/>
      <c r="AT31" s="54"/>
      <c r="AU31" s="54"/>
      <c r="AV31" s="54"/>
      <c r="AW31" s="54"/>
      <c r="AX31" s="54"/>
      <c r="AY31" s="54"/>
      <c r="AZ31" s="54"/>
    </row>
    <row r="32" spans="1:52" ht="18" customHeight="1">
      <c r="A32" s="114" t="s">
        <v>155</v>
      </c>
      <c r="B32" s="107">
        <v>2.5</v>
      </c>
      <c r="C32" s="108">
        <f>VLOOKUP(B18,J9:K18,2,FALSE)*B32</f>
        <v>3</v>
      </c>
      <c r="D32" s="82"/>
      <c r="E32" s="2297" t="s">
        <v>226</v>
      </c>
      <c r="F32" s="2298"/>
      <c r="G32" s="2298"/>
      <c r="H32" s="2298"/>
      <c r="I32" s="2299"/>
      <c r="J32" s="220"/>
      <c r="K32" s="55"/>
      <c r="L32" s="55"/>
      <c r="M32" s="55"/>
      <c r="T32" s="54"/>
      <c r="U32" s="54"/>
      <c r="V32" s="54"/>
      <c r="W32" s="54"/>
      <c r="X32" s="54"/>
      <c r="Y32" s="54"/>
      <c r="Z32" s="54"/>
      <c r="AA32" s="54"/>
      <c r="AB32" s="54"/>
      <c r="AC32" s="54"/>
      <c r="AD32" s="54"/>
      <c r="AE32" s="54"/>
      <c r="AF32" s="54"/>
      <c r="AG32" s="54"/>
      <c r="AH32" s="54"/>
      <c r="AI32" s="54"/>
      <c r="AJ32" s="54"/>
      <c r="AK32" s="54"/>
      <c r="AL32" s="54"/>
      <c r="AM32" s="54"/>
      <c r="AN32" s="54"/>
      <c r="AO32" s="54"/>
      <c r="AP32" s="54"/>
      <c r="AQ32" s="54"/>
      <c r="AR32" s="54"/>
      <c r="AS32" s="54"/>
      <c r="AT32" s="54"/>
      <c r="AU32" s="54"/>
      <c r="AV32" s="54"/>
      <c r="AW32" s="54"/>
      <c r="AX32" s="54"/>
      <c r="AY32" s="54"/>
      <c r="AZ32" s="54"/>
    </row>
    <row r="33" spans="1:53" ht="17.25">
      <c r="A33" s="114" t="s">
        <v>216</v>
      </c>
      <c r="B33" s="107">
        <f>F24-C32</f>
        <v>21.374051361820666</v>
      </c>
      <c r="C33" s="108">
        <f>VLOOKUP(B21,J9:K17,2,FALSE)*B33</f>
        <v>21.374051361820666</v>
      </c>
      <c r="D33" s="82"/>
      <c r="E33" s="127" t="s">
        <v>210</v>
      </c>
      <c r="F33" s="2300" t="str">
        <f>B18</f>
        <v>Base ou tratamentos por penetração</v>
      </c>
      <c r="G33" s="2301"/>
      <c r="H33" s="2302"/>
      <c r="I33" s="128">
        <f>B32</f>
        <v>2.5</v>
      </c>
      <c r="J33" s="55"/>
      <c r="K33" s="55"/>
      <c r="L33" s="55"/>
      <c r="M33" s="55"/>
      <c r="T33" s="54"/>
      <c r="U33" s="54"/>
      <c r="V33" s="54"/>
      <c r="W33" s="54"/>
      <c r="X33" s="54"/>
      <c r="Y33" s="54"/>
      <c r="Z33" s="54"/>
      <c r="AA33" s="54"/>
      <c r="AB33" s="54"/>
      <c r="AC33" s="54"/>
      <c r="AD33" s="54"/>
      <c r="AE33" s="54"/>
      <c r="AF33" s="54"/>
      <c r="AG33" s="54"/>
      <c r="AH33" s="54"/>
      <c r="AI33" s="54"/>
      <c r="AJ33" s="54"/>
      <c r="AK33" s="54"/>
      <c r="AL33" s="54"/>
      <c r="AM33" s="54"/>
      <c r="AN33" s="54"/>
      <c r="AO33" s="54"/>
      <c r="AP33" s="54"/>
      <c r="AQ33" s="54"/>
      <c r="AR33" s="54"/>
      <c r="AS33" s="54"/>
      <c r="AT33" s="54"/>
      <c r="AU33" s="54"/>
      <c r="AV33" s="54"/>
      <c r="AW33" s="54"/>
      <c r="AX33" s="54"/>
      <c r="AY33" s="54"/>
      <c r="AZ33" s="54"/>
    </row>
    <row r="34" spans="1:53" ht="17.25">
      <c r="A34" s="114" t="s">
        <v>217</v>
      </c>
      <c r="B34" s="107">
        <f>F22-(C32+C33)</f>
        <v>8.708064188156424</v>
      </c>
      <c r="C34" s="108">
        <f>VLOOKUP(B23,J9:K17,2,FALSE)*B34</f>
        <v>8.708064188156424</v>
      </c>
      <c r="D34" s="82"/>
      <c r="E34" s="127" t="s">
        <v>211</v>
      </c>
      <c r="F34" s="2315" t="str">
        <f>B21</f>
        <v>Camadas granulares</v>
      </c>
      <c r="G34" s="2316"/>
      <c r="H34" s="2317"/>
      <c r="I34" s="142">
        <f>IF(C33&gt;=20,20,C33)</f>
        <v>20</v>
      </c>
      <c r="J34" s="55"/>
      <c r="K34" s="143"/>
      <c r="L34" s="55"/>
      <c r="M34" s="55"/>
      <c r="T34" s="54"/>
      <c r="U34" s="54"/>
      <c r="V34" s="54"/>
      <c r="W34" s="54"/>
      <c r="X34" s="54"/>
      <c r="Y34" s="54"/>
      <c r="Z34" s="54"/>
      <c r="AA34" s="54"/>
      <c r="AB34" s="54"/>
      <c r="AC34" s="54"/>
      <c r="AD34" s="54"/>
      <c r="AE34" s="54"/>
      <c r="AF34" s="54"/>
      <c r="AG34" s="54"/>
      <c r="AH34" s="54"/>
      <c r="AI34" s="54"/>
      <c r="AJ34" s="54"/>
      <c r="AK34" s="54"/>
      <c r="AL34" s="54"/>
      <c r="AM34" s="54"/>
      <c r="AN34" s="54"/>
      <c r="AO34" s="54"/>
      <c r="AP34" s="54"/>
      <c r="AQ34" s="54"/>
      <c r="AR34" s="54"/>
      <c r="AS34" s="54"/>
      <c r="AT34" s="54"/>
      <c r="AU34" s="54"/>
      <c r="AV34" s="54"/>
      <c r="AW34" s="54"/>
      <c r="AX34" s="54"/>
      <c r="AY34" s="54"/>
      <c r="AZ34" s="54"/>
      <c r="BA34" s="54"/>
    </row>
    <row r="35" spans="1:53" s="113" customFormat="1" ht="18" thickBot="1">
      <c r="A35" s="115" t="s">
        <v>219</v>
      </c>
      <c r="B35" s="110">
        <f>SUM(B32:B34)</f>
        <v>32.58211554997709</v>
      </c>
      <c r="C35" s="111">
        <f>SUM(C32:C34)</f>
        <v>33.08211554997709</v>
      </c>
      <c r="D35" s="88"/>
      <c r="E35" s="129" t="s">
        <v>215</v>
      </c>
      <c r="F35" s="2306" t="str">
        <f>B23</f>
        <v>Camadas granulares</v>
      </c>
      <c r="G35" s="2307"/>
      <c r="H35" s="2308"/>
      <c r="I35" s="130">
        <f>IF(15&gt;(F22-I34-C32)&gt;20,20)</f>
        <v>20</v>
      </c>
      <c r="J35" s="55"/>
      <c r="K35" s="55"/>
      <c r="L35" s="55"/>
      <c r="M35" s="55"/>
      <c r="N35" s="55"/>
      <c r="O35" s="54"/>
      <c r="P35" s="54"/>
      <c r="Q35" s="54"/>
      <c r="R35" s="54"/>
      <c r="S35" s="54"/>
      <c r="T35" s="54"/>
      <c r="U35" s="54"/>
      <c r="V35" s="54"/>
      <c r="W35" s="112"/>
      <c r="X35" s="112"/>
      <c r="Y35" s="112"/>
      <c r="Z35" s="112"/>
      <c r="AA35" s="112"/>
      <c r="AB35" s="112"/>
      <c r="AC35" s="112"/>
      <c r="AD35" s="112"/>
      <c r="AE35" s="112"/>
      <c r="AF35" s="112"/>
      <c r="AG35" s="112"/>
      <c r="AH35" s="112"/>
      <c r="AI35" s="112"/>
      <c r="AJ35" s="112"/>
      <c r="AK35" s="112"/>
      <c r="AL35" s="112"/>
      <c r="AM35" s="112"/>
      <c r="AN35" s="112"/>
      <c r="AO35" s="112"/>
      <c r="AP35" s="112"/>
      <c r="AQ35" s="112"/>
      <c r="AR35" s="112"/>
      <c r="AS35" s="112"/>
      <c r="AT35" s="112"/>
      <c r="AU35" s="112"/>
      <c r="AV35" s="112"/>
      <c r="AW35" s="112"/>
      <c r="AX35" s="112"/>
      <c r="AY35" s="112"/>
      <c r="AZ35" s="112"/>
      <c r="BA35" s="112"/>
    </row>
    <row r="36" spans="1:53" ht="18" customHeight="1">
      <c r="A36" s="112"/>
      <c r="B36" s="112"/>
      <c r="C36" s="112"/>
      <c r="D36" s="54"/>
      <c r="E36" s="54"/>
      <c r="F36" s="54"/>
      <c r="G36" s="54"/>
      <c r="J36" s="112"/>
      <c r="K36" s="112"/>
      <c r="L36" s="112"/>
      <c r="M36" s="112"/>
      <c r="N36" s="112"/>
      <c r="O36" s="112"/>
      <c r="P36" s="112"/>
      <c r="Q36" s="112"/>
      <c r="R36" s="112"/>
      <c r="S36" s="112"/>
      <c r="T36" s="112"/>
      <c r="U36" s="112"/>
      <c r="V36" s="112"/>
      <c r="W36" s="54"/>
      <c r="X36" s="54"/>
      <c r="Y36" s="54"/>
      <c r="Z36" s="54"/>
      <c r="AA36" s="54"/>
      <c r="AB36" s="54"/>
      <c r="AC36" s="54"/>
      <c r="AD36" s="54"/>
      <c r="AE36" s="54"/>
      <c r="AF36" s="54"/>
      <c r="AG36" s="54"/>
      <c r="AH36" s="54"/>
      <c r="AI36" s="54"/>
      <c r="AJ36" s="54"/>
      <c r="AK36" s="54"/>
      <c r="AL36" s="54"/>
      <c r="AM36" s="54"/>
      <c r="AN36" s="54"/>
      <c r="AO36" s="54"/>
      <c r="AP36" s="54"/>
      <c r="AQ36" s="54"/>
      <c r="AR36" s="54"/>
      <c r="AS36" s="54"/>
      <c r="AT36" s="54"/>
      <c r="AU36" s="54"/>
      <c r="AV36" s="54"/>
      <c r="AW36" s="54"/>
      <c r="AX36" s="54"/>
      <c r="AY36" s="54"/>
      <c r="AZ36" s="54"/>
      <c r="BA36" s="54"/>
    </row>
    <row r="37" spans="1:53" ht="15.75" thickBot="1">
      <c r="A37" s="54"/>
      <c r="B37" s="54"/>
      <c r="C37" s="54"/>
      <c r="D37" s="54"/>
      <c r="E37" s="54"/>
      <c r="F37" s="54"/>
      <c r="G37" s="54"/>
      <c r="T37" s="54"/>
      <c r="U37" s="54"/>
      <c r="V37" s="54"/>
      <c r="W37" s="54"/>
      <c r="X37" s="54"/>
      <c r="Y37" s="54"/>
      <c r="Z37" s="54"/>
      <c r="AA37" s="54"/>
      <c r="AB37" s="54"/>
      <c r="AC37" s="54"/>
      <c r="AD37" s="54"/>
      <c r="AE37" s="54"/>
      <c r="AF37" s="54"/>
      <c r="AG37" s="54"/>
      <c r="AH37" s="54"/>
      <c r="AI37" s="54"/>
      <c r="AJ37" s="54"/>
      <c r="AK37" s="54"/>
      <c r="AL37" s="54"/>
      <c r="AM37" s="54"/>
      <c r="AN37" s="54"/>
      <c r="AO37" s="54"/>
      <c r="AP37" s="54"/>
      <c r="AQ37" s="54"/>
      <c r="AR37" s="54"/>
      <c r="AS37" s="54"/>
      <c r="AT37" s="54"/>
      <c r="AU37" s="54"/>
      <c r="AV37" s="54"/>
      <c r="AW37" s="54"/>
      <c r="AX37" s="54"/>
      <c r="AY37" s="54"/>
      <c r="AZ37" s="54"/>
      <c r="BA37" s="54"/>
    </row>
    <row r="38" spans="1:53" ht="19.5" thickBot="1">
      <c r="A38" s="2309" t="s">
        <v>224</v>
      </c>
      <c r="B38" s="2310"/>
      <c r="C38" s="2311"/>
      <c r="D38" s="54"/>
      <c r="E38" s="54"/>
      <c r="F38" s="54"/>
      <c r="G38" s="54"/>
      <c r="J38" s="54">
        <f>((LOOKUP(VLOOKUP(B16,B8:H14,7,FALSE),{100000;500000;2000000;20000000;50000000},{"5";"5";"5";"7,5";"10"})))*2/(VLOOKUP(B18,J9:K18,2,FALSE))*(VLOOKUP(B18,J9:K18,2,FALSE))</f>
        <v>10</v>
      </c>
      <c r="T38" s="54"/>
      <c r="U38" s="54"/>
      <c r="V38" s="54"/>
      <c r="W38" s="54"/>
      <c r="X38" s="54"/>
      <c r="Y38" s="54"/>
      <c r="Z38" s="54"/>
      <c r="AA38" s="54"/>
      <c r="AB38" s="54"/>
      <c r="AC38" s="54"/>
      <c r="AD38" s="54"/>
      <c r="AE38" s="54"/>
      <c r="AF38" s="54"/>
      <c r="AG38" s="54"/>
      <c r="AH38" s="54"/>
      <c r="AI38" s="54"/>
      <c r="AJ38" s="54"/>
      <c r="AK38" s="54"/>
      <c r="AL38" s="54"/>
      <c r="AM38" s="54"/>
      <c r="AN38" s="54"/>
      <c r="AO38" s="54"/>
      <c r="AP38" s="54"/>
      <c r="AQ38" s="54"/>
      <c r="AR38" s="54"/>
      <c r="AS38" s="54"/>
      <c r="AT38" s="54"/>
      <c r="AU38" s="54"/>
      <c r="AV38" s="54"/>
      <c r="AW38" s="54"/>
      <c r="AX38" s="54"/>
      <c r="AY38" s="54"/>
      <c r="AZ38" s="54"/>
      <c r="BA38" s="54"/>
    </row>
    <row r="39" spans="1:53" ht="28.5">
      <c r="A39" s="63" t="s">
        <v>212</v>
      </c>
      <c r="B39" s="102" t="s">
        <v>213</v>
      </c>
      <c r="C39" s="103" t="s">
        <v>214</v>
      </c>
      <c r="D39" s="82"/>
      <c r="E39" s="2297" t="s">
        <v>226</v>
      </c>
      <c r="F39" s="2298"/>
      <c r="G39" s="2298"/>
      <c r="H39" s="2298"/>
      <c r="I39" s="2299"/>
      <c r="J39" s="54">
        <f>((LOOKUP(VLOOKUP(B16,B8:H14,7,FALSE),{100000;500000;2000000;20000000;50000000},{"5";"5";"5";"7,5";"10"})))*2/(VLOOKUP(B18,J9:K18,2,FALSE))</f>
        <v>8.3333333333333339</v>
      </c>
      <c r="T39" s="54"/>
      <c r="U39" s="54"/>
      <c r="V39" s="54"/>
      <c r="W39" s="54"/>
      <c r="X39" s="54"/>
      <c r="Y39" s="54"/>
      <c r="Z39" s="54"/>
      <c r="AA39" s="54"/>
      <c r="AB39" s="54"/>
      <c r="AC39" s="54"/>
      <c r="AD39" s="54"/>
      <c r="AE39" s="54"/>
      <c r="AF39" s="54"/>
      <c r="AG39" s="54"/>
      <c r="AH39" s="54"/>
      <c r="AI39" s="54"/>
      <c r="AJ39" s="54"/>
      <c r="AK39" s="54"/>
      <c r="AL39" s="54"/>
      <c r="AM39" s="54"/>
      <c r="AN39" s="54"/>
      <c r="AO39" s="54"/>
      <c r="AP39" s="54"/>
      <c r="AQ39" s="54"/>
      <c r="AR39" s="54"/>
      <c r="AS39" s="54"/>
      <c r="AT39" s="54"/>
      <c r="AU39" s="54"/>
      <c r="AV39" s="54"/>
      <c r="AW39" s="54"/>
      <c r="AX39" s="54"/>
      <c r="AY39" s="54"/>
      <c r="AZ39" s="54"/>
      <c r="BA39" s="54"/>
    </row>
    <row r="40" spans="1:53" ht="17.25">
      <c r="A40" s="104" t="s">
        <v>155</v>
      </c>
      <c r="B40" s="105">
        <f>((LOOKUP(VLOOKUP(B16,B8:H14,7,FALSE),{100000;500000;2000000;20000000;50000000},{"5";"5";"5";"7,5";"10"})))*2/(VLOOKUP(B18,J9:K18,2,FALSE))</f>
        <v>8.3333333333333339</v>
      </c>
      <c r="C40" s="106">
        <f>((LOOKUP(VLOOKUP(B16,B8:H14,7,FALSE),{100000;500000;2000000;20000000;50000000},{"5";"5";"5";"7,5";"10"})))*2/(VLOOKUP(B18,J9:K18,2,FALSE))*(VLOOKUP(B18,J9:K18,2,FALSE))</f>
        <v>10</v>
      </c>
      <c r="D40" s="82"/>
      <c r="E40" s="127" t="s">
        <v>210</v>
      </c>
      <c r="F40" s="2300" t="str">
        <f>B18</f>
        <v>Base ou tratamentos por penetração</v>
      </c>
      <c r="G40" s="2301"/>
      <c r="H40" s="2302"/>
      <c r="I40" s="131">
        <f>B40</f>
        <v>8.3333333333333339</v>
      </c>
      <c r="T40" s="54"/>
      <c r="U40" s="54"/>
      <c r="V40" s="54"/>
      <c r="W40" s="54"/>
      <c r="X40" s="54"/>
      <c r="Y40" s="54"/>
      <c r="Z40" s="54"/>
      <c r="AA40" s="54"/>
      <c r="AB40" s="54"/>
      <c r="AC40" s="54"/>
      <c r="AD40" s="54"/>
      <c r="AE40" s="54"/>
      <c r="AF40" s="54"/>
      <c r="AG40" s="54"/>
      <c r="AH40" s="54"/>
      <c r="AI40" s="54"/>
      <c r="AJ40" s="54"/>
      <c r="AK40" s="54"/>
      <c r="AL40" s="54"/>
      <c r="AM40" s="54"/>
      <c r="AN40" s="54"/>
      <c r="AO40" s="54"/>
      <c r="AP40" s="54"/>
      <c r="AQ40" s="54"/>
      <c r="AR40" s="54"/>
      <c r="AS40" s="54"/>
      <c r="AT40" s="54"/>
      <c r="AU40" s="54"/>
      <c r="AV40" s="54"/>
      <c r="AW40" s="54"/>
      <c r="AX40" s="54"/>
      <c r="AY40" s="54"/>
      <c r="AZ40" s="54"/>
      <c r="BA40" s="54"/>
    </row>
    <row r="41" spans="1:53" ht="17.25">
      <c r="A41" s="104" t="s">
        <v>216</v>
      </c>
      <c r="B41" s="107">
        <f>F24-C40</f>
        <v>14.374051361820666</v>
      </c>
      <c r="C41" s="108">
        <f>(VLOOKUP(B21,J9:K18,2,FALSE)*B41)</f>
        <v>14.374051361820666</v>
      </c>
      <c r="D41" s="82"/>
      <c r="E41" s="127" t="s">
        <v>211</v>
      </c>
      <c r="F41" s="2303" t="str">
        <f>B21</f>
        <v>Camadas granulares</v>
      </c>
      <c r="G41" s="2304"/>
      <c r="H41" s="2305"/>
      <c r="I41" s="128">
        <f>IF(B41&lt;20,20)</f>
        <v>20</v>
      </c>
      <c r="T41" s="54"/>
      <c r="U41" s="54"/>
      <c r="V41" s="54"/>
      <c r="W41" s="54"/>
      <c r="X41" s="54"/>
      <c r="Y41" s="54"/>
      <c r="Z41" s="54"/>
      <c r="AA41" s="54"/>
      <c r="AB41" s="54"/>
      <c r="AC41" s="54"/>
      <c r="AD41" s="54"/>
      <c r="AE41" s="54"/>
      <c r="AF41" s="54"/>
      <c r="AG41" s="54"/>
      <c r="AH41" s="54"/>
      <c r="AI41" s="54"/>
      <c r="AJ41" s="54"/>
      <c r="AK41" s="54"/>
      <c r="AL41" s="54"/>
      <c r="AM41" s="54"/>
      <c r="AN41" s="54"/>
      <c r="AO41" s="54"/>
      <c r="AP41" s="54"/>
      <c r="AQ41" s="54"/>
      <c r="AR41" s="54"/>
      <c r="AS41" s="54"/>
      <c r="AT41" s="54"/>
      <c r="AU41" s="54"/>
      <c r="AV41" s="54"/>
      <c r="AW41" s="54"/>
      <c r="AX41" s="54"/>
      <c r="AY41" s="54"/>
      <c r="AZ41" s="54"/>
      <c r="BA41" s="54"/>
    </row>
    <row r="42" spans="1:53" ht="18" thickBot="1">
      <c r="A42" s="104" t="s">
        <v>217</v>
      </c>
      <c r="B42" s="107">
        <f>F22-(C40+C41)</f>
        <v>8.708064188156424</v>
      </c>
      <c r="C42" s="108">
        <f>VLOOKUP(B23,J9:K18,2,FALSE)*B42</f>
        <v>8.708064188156424</v>
      </c>
      <c r="D42" s="54"/>
      <c r="E42" s="129" t="s">
        <v>215</v>
      </c>
      <c r="F42" s="2306" t="str">
        <f>B23</f>
        <v>Camadas granulares</v>
      </c>
      <c r="G42" s="2307"/>
      <c r="H42" s="2308"/>
      <c r="I42" s="130">
        <f>(F22-I41-C40)</f>
        <v>3.0821155499770896</v>
      </c>
      <c r="T42" s="54"/>
      <c r="U42" s="54"/>
      <c r="V42" s="54"/>
      <c r="W42" s="54"/>
      <c r="X42" s="54"/>
      <c r="Y42" s="54"/>
      <c r="Z42" s="54"/>
      <c r="AA42" s="54"/>
      <c r="AB42" s="54"/>
      <c r="AC42" s="54"/>
      <c r="AD42" s="54"/>
      <c r="AE42" s="54"/>
      <c r="AF42" s="54"/>
      <c r="AG42" s="54"/>
      <c r="AH42" s="54"/>
      <c r="AI42" s="54"/>
      <c r="AJ42" s="54"/>
      <c r="AK42" s="54"/>
      <c r="AL42" s="54"/>
      <c r="AM42" s="54"/>
      <c r="AN42" s="54"/>
      <c r="AO42" s="54"/>
      <c r="AP42" s="54"/>
      <c r="AQ42" s="54"/>
      <c r="AR42" s="54"/>
      <c r="AS42" s="54"/>
      <c r="AT42" s="54"/>
      <c r="AU42" s="54"/>
      <c r="AV42" s="54"/>
      <c r="AW42" s="54"/>
      <c r="AX42" s="54"/>
      <c r="AY42" s="54"/>
      <c r="AZ42" s="54"/>
      <c r="BA42" s="54"/>
    </row>
    <row r="43" spans="1:53" ht="15" customHeight="1" thickBot="1">
      <c r="A43" s="109" t="s">
        <v>218</v>
      </c>
      <c r="B43" s="110">
        <f>SUM(B40:B42)</f>
        <v>31.415448883310422</v>
      </c>
      <c r="C43" s="111">
        <f>SUM(C40:C42)</f>
        <v>33.08211554997709</v>
      </c>
      <c r="D43" s="54"/>
      <c r="T43" s="54"/>
      <c r="U43" s="54"/>
      <c r="V43" s="54"/>
      <c r="W43" s="54"/>
      <c r="X43" s="54"/>
      <c r="Y43" s="54"/>
      <c r="Z43" s="54"/>
      <c r="AA43" s="54"/>
      <c r="AB43" s="54"/>
      <c r="AC43" s="54"/>
      <c r="AD43" s="54"/>
      <c r="AE43" s="54"/>
      <c r="AF43" s="54"/>
      <c r="AG43" s="54"/>
      <c r="AH43" s="54"/>
      <c r="AI43" s="54"/>
      <c r="AJ43" s="54"/>
      <c r="AK43" s="54"/>
      <c r="AL43" s="54"/>
      <c r="AM43" s="54"/>
      <c r="AN43" s="54"/>
      <c r="AO43" s="54"/>
      <c r="AP43" s="54"/>
      <c r="AQ43" s="54"/>
      <c r="AR43" s="54"/>
      <c r="AS43" s="54"/>
      <c r="AT43" s="54"/>
      <c r="AU43" s="54"/>
      <c r="AV43" s="54"/>
      <c r="AW43" s="54"/>
      <c r="AX43" s="54"/>
      <c r="AY43" s="54"/>
      <c r="AZ43" s="54"/>
      <c r="BA43" s="54"/>
    </row>
    <row r="44" spans="1:53">
      <c r="A44" s="82"/>
      <c r="B44" s="82"/>
      <c r="C44" s="82"/>
      <c r="D44" s="82"/>
      <c r="T44" s="54"/>
      <c r="U44" s="54"/>
      <c r="V44" s="54"/>
      <c r="W44" s="54"/>
      <c r="X44" s="54"/>
      <c r="Y44" s="54"/>
      <c r="Z44" s="54"/>
      <c r="AA44" s="54"/>
      <c r="AB44" s="54"/>
      <c r="AC44" s="54"/>
      <c r="AD44" s="54"/>
      <c r="AE44" s="54"/>
      <c r="AF44" s="54"/>
      <c r="AG44" s="54"/>
      <c r="AH44" s="54"/>
      <c r="AI44" s="54"/>
      <c r="AJ44" s="54"/>
      <c r="AK44" s="54"/>
      <c r="AL44" s="54"/>
      <c r="AM44" s="54"/>
      <c r="AN44" s="54"/>
      <c r="AO44" s="54"/>
      <c r="AP44" s="54"/>
      <c r="AQ44" s="54"/>
      <c r="AR44" s="54"/>
      <c r="AS44" s="54"/>
      <c r="AT44" s="54"/>
      <c r="AU44" s="54"/>
      <c r="AV44" s="54"/>
      <c r="AW44" s="54"/>
      <c r="AX44" s="54"/>
      <c r="AY44" s="54"/>
      <c r="AZ44" s="54"/>
      <c r="BA44" s="54"/>
    </row>
    <row r="45" spans="1:53" ht="19.5" customHeight="1">
      <c r="A45" s="82"/>
      <c r="B45" s="82"/>
      <c r="C45" s="82"/>
      <c r="D45" s="82"/>
      <c r="T45" s="54"/>
      <c r="U45" s="54"/>
      <c r="V45" s="54"/>
      <c r="W45" s="54"/>
      <c r="X45" s="54"/>
      <c r="Y45" s="54"/>
      <c r="Z45" s="54"/>
      <c r="AA45" s="54"/>
      <c r="AB45" s="54"/>
      <c r="AC45" s="54"/>
      <c r="AD45" s="54"/>
      <c r="AE45" s="54"/>
      <c r="AF45" s="54"/>
      <c r="AG45" s="54"/>
      <c r="AH45" s="54"/>
      <c r="AI45" s="54"/>
      <c r="AJ45" s="54"/>
      <c r="AK45" s="54"/>
      <c r="AL45" s="54"/>
      <c r="AM45" s="54"/>
      <c r="AN45" s="54"/>
      <c r="AO45" s="54"/>
      <c r="AP45" s="54"/>
      <c r="AQ45" s="54"/>
      <c r="AR45" s="54"/>
      <c r="AS45" s="54"/>
      <c r="AT45" s="54"/>
      <c r="AU45" s="54"/>
      <c r="AV45" s="54"/>
      <c r="AW45" s="54"/>
      <c r="AX45" s="54"/>
      <c r="AY45" s="54"/>
      <c r="AZ45" s="54"/>
      <c r="BA45" s="54"/>
    </row>
    <row r="46" spans="1:53">
      <c r="T46" s="54"/>
      <c r="U46" s="54"/>
      <c r="V46" s="54"/>
      <c r="W46" s="54"/>
      <c r="X46" s="54"/>
      <c r="Y46" s="54"/>
      <c r="Z46" s="54"/>
      <c r="AA46" s="54"/>
      <c r="AB46" s="54"/>
      <c r="AC46" s="54"/>
      <c r="AD46" s="54"/>
      <c r="AE46" s="54"/>
      <c r="AF46" s="54"/>
      <c r="AG46" s="54"/>
      <c r="AH46" s="54"/>
      <c r="AI46" s="54"/>
      <c r="AJ46" s="54"/>
      <c r="AK46" s="54"/>
      <c r="AL46" s="54"/>
      <c r="AM46" s="54"/>
      <c r="AN46" s="54"/>
      <c r="AO46" s="54"/>
      <c r="AP46" s="54"/>
      <c r="AQ46" s="54"/>
      <c r="AR46" s="54"/>
      <c r="AS46" s="54"/>
      <c r="AT46" s="54"/>
      <c r="AU46" s="54"/>
      <c r="AV46" s="54"/>
      <c r="AW46" s="54"/>
      <c r="AX46" s="54"/>
      <c r="AY46" s="54"/>
      <c r="AZ46" s="54"/>
      <c r="BA46" s="54"/>
    </row>
    <row r="47" spans="1:53" ht="17.25">
      <c r="A47" s="101"/>
      <c r="B47" s="101"/>
      <c r="C47" s="82"/>
      <c r="D47" s="82"/>
      <c r="T47" s="54"/>
      <c r="U47" s="54"/>
      <c r="V47" s="54"/>
      <c r="W47" s="54"/>
      <c r="X47" s="54"/>
      <c r="Y47" s="54"/>
      <c r="Z47" s="54"/>
      <c r="AA47" s="54"/>
      <c r="AB47" s="54"/>
      <c r="AC47" s="54"/>
      <c r="AD47" s="54"/>
      <c r="AE47" s="54"/>
      <c r="AF47" s="54"/>
      <c r="AG47" s="54"/>
      <c r="AH47" s="54"/>
      <c r="AI47" s="54"/>
      <c r="AJ47" s="54"/>
      <c r="AK47" s="54"/>
      <c r="AL47" s="54"/>
      <c r="AM47" s="54"/>
      <c r="AN47" s="54"/>
      <c r="AO47" s="54"/>
      <c r="AP47" s="54"/>
      <c r="AQ47" s="54"/>
      <c r="AR47" s="54"/>
      <c r="AS47" s="54"/>
      <c r="AT47" s="54"/>
      <c r="AU47" s="54"/>
      <c r="AV47" s="54"/>
      <c r="AW47" s="54"/>
      <c r="AX47" s="54"/>
      <c r="AY47" s="54"/>
      <c r="AZ47" s="54"/>
      <c r="BA47" s="54"/>
    </row>
    <row r="48" spans="1:53" ht="17.25" customHeight="1">
      <c r="T48" s="54"/>
      <c r="U48" s="54"/>
      <c r="V48" s="54"/>
      <c r="W48" s="54"/>
      <c r="X48" s="54"/>
      <c r="Y48" s="54"/>
      <c r="Z48" s="54"/>
      <c r="AA48" s="54"/>
      <c r="AB48" s="54"/>
      <c r="AC48" s="54"/>
      <c r="AD48" s="54"/>
      <c r="AE48" s="54"/>
      <c r="AF48" s="54"/>
      <c r="AG48" s="54"/>
      <c r="AH48" s="54"/>
      <c r="AI48" s="54"/>
      <c r="AJ48" s="54"/>
      <c r="AK48" s="54"/>
      <c r="AL48" s="54"/>
      <c r="AM48" s="54"/>
      <c r="AN48" s="54"/>
      <c r="AO48" s="54"/>
      <c r="AP48" s="54"/>
      <c r="AQ48" s="54"/>
      <c r="AR48" s="54"/>
      <c r="AS48" s="54"/>
      <c r="AT48" s="54"/>
      <c r="AU48" s="54"/>
      <c r="AV48" s="54"/>
      <c r="AW48" s="54"/>
      <c r="AX48" s="54"/>
      <c r="AY48" s="54"/>
      <c r="AZ48" s="54"/>
      <c r="BA48" s="54"/>
    </row>
    <row r="49" spans="1:53" ht="17.25" customHeight="1">
      <c r="A49" s="54"/>
      <c r="B49" s="54"/>
      <c r="C49" s="82"/>
      <c r="D49" s="82"/>
      <c r="F49" s="116"/>
      <c r="T49" s="54"/>
      <c r="U49" s="54"/>
      <c r="V49" s="54"/>
      <c r="W49" s="54"/>
      <c r="X49" s="54"/>
      <c r="Y49" s="54"/>
      <c r="Z49" s="54"/>
      <c r="AA49" s="54"/>
      <c r="AB49" s="54"/>
      <c r="AC49" s="54"/>
      <c r="AD49" s="54"/>
      <c r="AE49" s="54"/>
      <c r="AF49" s="54"/>
      <c r="AG49" s="54"/>
      <c r="AH49" s="54"/>
      <c r="AI49" s="54"/>
      <c r="AJ49" s="54"/>
      <c r="AK49" s="54"/>
      <c r="AL49" s="54"/>
      <c r="AM49" s="54"/>
      <c r="AN49" s="54"/>
      <c r="AO49" s="54"/>
      <c r="AP49" s="54"/>
      <c r="AQ49" s="54"/>
      <c r="AR49" s="54"/>
      <c r="AS49" s="54"/>
      <c r="AT49" s="54"/>
      <c r="AU49" s="54"/>
      <c r="AV49" s="54"/>
      <c r="AW49" s="54"/>
      <c r="AX49" s="54"/>
      <c r="AY49" s="54"/>
      <c r="AZ49" s="54"/>
      <c r="BA49" s="54"/>
    </row>
    <row r="50" spans="1:53" ht="17.25" customHeight="1">
      <c r="A50" s="54"/>
      <c r="B50" s="54"/>
      <c r="C50" s="82"/>
      <c r="D50" s="82"/>
      <c r="T50" s="54"/>
      <c r="U50" s="54"/>
      <c r="V50" s="54"/>
      <c r="W50" s="54"/>
      <c r="X50" s="54"/>
      <c r="Y50" s="54"/>
      <c r="Z50" s="54"/>
      <c r="AA50" s="54"/>
      <c r="AB50" s="54"/>
      <c r="AC50" s="54"/>
      <c r="AD50" s="54"/>
      <c r="AE50" s="54"/>
      <c r="AF50" s="54"/>
      <c r="AG50" s="54"/>
      <c r="AH50" s="54"/>
      <c r="AI50" s="54"/>
      <c r="AJ50" s="54"/>
      <c r="AK50" s="54"/>
      <c r="AL50" s="54"/>
      <c r="AM50" s="54"/>
      <c r="AN50" s="54"/>
      <c r="AO50" s="54"/>
      <c r="AP50" s="54"/>
      <c r="AQ50" s="54"/>
      <c r="AR50" s="54"/>
      <c r="AS50" s="54"/>
      <c r="AT50" s="54"/>
      <c r="AU50" s="54"/>
      <c r="AV50" s="54"/>
      <c r="AW50" s="54"/>
      <c r="AX50" s="54"/>
      <c r="AY50" s="54"/>
      <c r="AZ50" s="54"/>
      <c r="BA50" s="54"/>
    </row>
    <row r="51" spans="1:53" ht="17.25" customHeight="1">
      <c r="A51" s="54"/>
      <c r="B51" s="54"/>
      <c r="C51" s="82"/>
      <c r="D51" s="82"/>
      <c r="T51" s="54"/>
      <c r="U51" s="54"/>
      <c r="V51" s="54"/>
      <c r="W51" s="54"/>
      <c r="X51" s="54"/>
      <c r="Y51" s="54"/>
      <c r="Z51" s="54"/>
      <c r="AA51" s="54"/>
      <c r="AB51" s="54"/>
      <c r="AC51" s="54"/>
      <c r="AD51" s="54"/>
      <c r="AE51" s="54"/>
      <c r="AF51" s="54"/>
      <c r="AG51" s="54"/>
      <c r="AH51" s="54"/>
      <c r="AI51" s="54"/>
      <c r="AJ51" s="54"/>
      <c r="AK51" s="54"/>
      <c r="AL51" s="54"/>
      <c r="AM51" s="54"/>
      <c r="AN51" s="54"/>
      <c r="AO51" s="54"/>
      <c r="AP51" s="54"/>
      <c r="AQ51" s="54"/>
      <c r="AR51" s="54"/>
      <c r="AS51" s="54"/>
      <c r="AT51" s="54"/>
      <c r="AU51" s="54"/>
      <c r="AV51" s="54"/>
      <c r="AW51" s="54"/>
      <c r="AX51" s="54"/>
      <c r="AY51" s="54"/>
      <c r="AZ51" s="54"/>
      <c r="BA51" s="54"/>
    </row>
    <row r="52" spans="1:53" ht="15" customHeight="1">
      <c r="A52" s="54"/>
      <c r="B52" s="54"/>
      <c r="C52" s="82"/>
      <c r="D52" s="82"/>
      <c r="L52" s="82"/>
      <c r="T52" s="54"/>
      <c r="U52" s="54"/>
      <c r="V52" s="54"/>
      <c r="W52" s="54"/>
      <c r="X52" s="54"/>
      <c r="Y52" s="54"/>
      <c r="Z52" s="54"/>
      <c r="AA52" s="54"/>
      <c r="AB52" s="54"/>
      <c r="AC52" s="54"/>
      <c r="AD52" s="54"/>
      <c r="AE52" s="54"/>
      <c r="AF52" s="54"/>
      <c r="AG52" s="54"/>
      <c r="AH52" s="54"/>
      <c r="AI52" s="54"/>
      <c r="AJ52" s="54"/>
      <c r="AK52" s="54"/>
      <c r="AL52" s="54"/>
      <c r="AM52" s="54"/>
      <c r="AN52" s="54"/>
      <c r="AO52" s="54"/>
      <c r="AP52" s="54"/>
      <c r="AQ52" s="54"/>
      <c r="AR52" s="54"/>
      <c r="AS52" s="54"/>
      <c r="AT52" s="54"/>
      <c r="AU52" s="54"/>
      <c r="AV52" s="54"/>
      <c r="AW52" s="54"/>
      <c r="AX52" s="54"/>
      <c r="AY52" s="54"/>
      <c r="AZ52" s="54"/>
      <c r="BA52" s="54"/>
    </row>
    <row r="53" spans="1:53" ht="15" customHeight="1">
      <c r="A53" s="54"/>
      <c r="B53" s="54"/>
      <c r="C53" s="82"/>
      <c r="D53" s="82"/>
      <c r="L53" s="82"/>
      <c r="T53" s="54"/>
      <c r="U53" s="54"/>
      <c r="V53" s="54"/>
      <c r="W53" s="54"/>
      <c r="X53" s="54"/>
      <c r="Y53" s="54"/>
      <c r="Z53" s="54"/>
      <c r="AA53" s="54"/>
      <c r="AB53" s="54"/>
      <c r="AC53" s="54"/>
      <c r="AD53" s="54"/>
      <c r="AE53" s="54"/>
      <c r="AF53" s="54"/>
      <c r="AG53" s="54"/>
      <c r="AH53" s="54"/>
      <c r="AI53" s="54"/>
      <c r="AJ53" s="54"/>
      <c r="AK53" s="54"/>
      <c r="AL53" s="54"/>
      <c r="AM53" s="54"/>
      <c r="AN53" s="54"/>
      <c r="AO53" s="54"/>
      <c r="AP53" s="54"/>
      <c r="AQ53" s="54"/>
      <c r="AR53" s="54"/>
      <c r="AS53" s="54"/>
      <c r="AT53" s="54"/>
      <c r="AU53" s="54"/>
      <c r="AV53" s="54"/>
      <c r="AW53" s="54"/>
      <c r="AX53" s="54"/>
      <c r="AY53" s="54"/>
      <c r="AZ53" s="54"/>
      <c r="BA53" s="54"/>
    </row>
    <row r="54" spans="1:53" ht="15" customHeight="1">
      <c r="A54" s="54"/>
      <c r="B54" s="54"/>
      <c r="C54" s="82"/>
      <c r="D54" s="82"/>
      <c r="L54" s="82"/>
      <c r="T54" s="54"/>
      <c r="U54" s="54"/>
      <c r="V54" s="54"/>
      <c r="W54" s="54"/>
      <c r="X54" s="54"/>
      <c r="Y54" s="54"/>
      <c r="Z54" s="54"/>
      <c r="AA54" s="54"/>
      <c r="AB54" s="54"/>
      <c r="AC54" s="54"/>
      <c r="AD54" s="54"/>
      <c r="AE54" s="54"/>
      <c r="AF54" s="54"/>
      <c r="AG54" s="54"/>
      <c r="AH54" s="54"/>
      <c r="AI54" s="54"/>
      <c r="AJ54" s="54"/>
      <c r="AK54" s="54"/>
      <c r="AL54" s="54"/>
      <c r="AM54" s="54"/>
      <c r="AN54" s="54"/>
      <c r="AO54" s="54"/>
      <c r="AP54" s="54"/>
      <c r="AQ54" s="54"/>
      <c r="AR54" s="54"/>
      <c r="AS54" s="54"/>
      <c r="AT54" s="54"/>
      <c r="AU54" s="54"/>
      <c r="AV54" s="54"/>
      <c r="AW54" s="54"/>
      <c r="AX54" s="54"/>
      <c r="AY54" s="54"/>
      <c r="AZ54" s="54"/>
      <c r="BA54" s="54"/>
    </row>
    <row r="55" spans="1:53">
      <c r="A55" s="54"/>
      <c r="B55" s="54"/>
      <c r="C55" s="82"/>
      <c r="D55" s="82"/>
      <c r="L55" s="82"/>
      <c r="T55" s="54"/>
      <c r="U55" s="54"/>
      <c r="V55" s="54"/>
      <c r="W55" s="54"/>
      <c r="X55" s="54"/>
      <c r="Y55" s="54"/>
      <c r="Z55" s="54"/>
      <c r="AA55" s="54"/>
      <c r="AB55" s="54"/>
      <c r="AC55" s="54"/>
      <c r="AD55" s="54"/>
      <c r="AE55" s="54"/>
      <c r="AF55" s="54"/>
      <c r="AG55" s="54"/>
      <c r="AH55" s="54"/>
      <c r="AI55" s="54"/>
      <c r="AJ55" s="54"/>
      <c r="AK55" s="54"/>
      <c r="AL55" s="54"/>
      <c r="AM55" s="54"/>
      <c r="AN55" s="54"/>
      <c r="AO55" s="54"/>
      <c r="AP55" s="54"/>
      <c r="AQ55" s="54"/>
      <c r="AR55" s="54"/>
      <c r="AS55" s="54"/>
      <c r="AT55" s="54"/>
      <c r="AU55" s="54"/>
      <c r="AV55" s="54"/>
      <c r="AW55" s="54"/>
      <c r="AX55" s="54"/>
      <c r="AY55" s="54"/>
      <c r="AZ55" s="54"/>
      <c r="BA55" s="54"/>
    </row>
    <row r="56" spans="1:53">
      <c r="A56" s="54"/>
      <c r="B56" s="54"/>
      <c r="C56" s="82"/>
      <c r="D56" s="82"/>
      <c r="L56" s="82"/>
      <c r="T56" s="54"/>
      <c r="U56" s="54"/>
      <c r="V56" s="54"/>
      <c r="W56" s="54"/>
      <c r="X56" s="54"/>
      <c r="Y56" s="54"/>
      <c r="Z56" s="54"/>
      <c r="AA56" s="54"/>
      <c r="AB56" s="54"/>
      <c r="AC56" s="54"/>
      <c r="AD56" s="54"/>
      <c r="AE56" s="54"/>
      <c r="AF56" s="54"/>
      <c r="AG56" s="54"/>
      <c r="AH56" s="54"/>
      <c r="AI56" s="54"/>
      <c r="AJ56" s="54"/>
      <c r="AK56" s="54"/>
      <c r="AL56" s="54"/>
      <c r="AM56" s="54"/>
      <c r="AN56" s="54"/>
      <c r="AO56" s="54"/>
      <c r="AP56" s="54"/>
      <c r="AQ56" s="54"/>
      <c r="AR56" s="54"/>
      <c r="AS56" s="54"/>
      <c r="AT56" s="54"/>
      <c r="AU56" s="54"/>
      <c r="AV56" s="54"/>
      <c r="AW56" s="54"/>
      <c r="AX56" s="54"/>
      <c r="AY56" s="54"/>
      <c r="AZ56" s="54"/>
      <c r="BA56" s="54"/>
    </row>
    <row r="57" spans="1:53" ht="42.75" customHeight="1">
      <c r="A57" s="54"/>
      <c r="B57" s="54"/>
      <c r="C57" s="82"/>
      <c r="D57" s="82"/>
      <c r="L57" s="82"/>
      <c r="T57" s="54"/>
      <c r="U57" s="54"/>
      <c r="V57" s="54"/>
      <c r="W57" s="54"/>
      <c r="X57" s="54"/>
      <c r="Y57" s="54"/>
      <c r="Z57" s="54"/>
      <c r="AA57" s="54"/>
      <c r="AB57" s="54"/>
      <c r="AC57" s="54"/>
      <c r="AD57" s="54"/>
      <c r="AE57" s="54"/>
      <c r="AF57" s="54"/>
      <c r="AG57" s="54"/>
      <c r="AH57" s="54"/>
      <c r="AI57" s="54"/>
      <c r="AJ57" s="54"/>
      <c r="AK57" s="54"/>
      <c r="AL57" s="54"/>
      <c r="AM57" s="54"/>
      <c r="AN57" s="54"/>
      <c r="AO57" s="54"/>
      <c r="AP57" s="54"/>
      <c r="AQ57" s="54"/>
      <c r="AR57" s="54"/>
      <c r="AS57" s="54"/>
      <c r="AT57" s="54"/>
      <c r="AU57" s="54"/>
      <c r="AV57" s="54"/>
      <c r="AW57" s="54"/>
      <c r="AX57" s="54"/>
      <c r="AY57" s="54"/>
      <c r="AZ57" s="54"/>
      <c r="BA57" s="54"/>
    </row>
    <row r="58" spans="1:53">
      <c r="A58" s="54"/>
      <c r="B58" s="54"/>
      <c r="C58" s="82"/>
      <c r="D58" s="82"/>
      <c r="L58" s="82"/>
      <c r="T58" s="54"/>
      <c r="U58" s="54"/>
      <c r="V58" s="54"/>
      <c r="W58" s="54"/>
      <c r="X58" s="54"/>
      <c r="Y58" s="54"/>
      <c r="Z58" s="54"/>
      <c r="AA58" s="54"/>
      <c r="AB58" s="54"/>
      <c r="AC58" s="54"/>
      <c r="AD58" s="54"/>
      <c r="AE58" s="54"/>
      <c r="AF58" s="54"/>
      <c r="AG58" s="54"/>
      <c r="AH58" s="54"/>
      <c r="AI58" s="54"/>
      <c r="AJ58" s="54"/>
      <c r="AK58" s="54"/>
      <c r="AL58" s="54"/>
      <c r="AM58" s="54"/>
      <c r="AN58" s="54"/>
      <c r="AO58" s="54"/>
      <c r="AP58" s="54"/>
      <c r="AQ58" s="54"/>
      <c r="AR58" s="54"/>
      <c r="AS58" s="54"/>
      <c r="AT58" s="54"/>
      <c r="AU58" s="54"/>
      <c r="AV58" s="54"/>
      <c r="AW58" s="54"/>
      <c r="AX58" s="54"/>
      <c r="AY58" s="54"/>
      <c r="AZ58" s="54"/>
      <c r="BA58" s="54"/>
    </row>
    <row r="59" spans="1:53">
      <c r="A59" s="54"/>
      <c r="B59" s="54"/>
      <c r="C59" s="82"/>
      <c r="D59" s="82"/>
      <c r="T59" s="54"/>
      <c r="U59" s="54"/>
      <c r="V59" s="54"/>
      <c r="W59" s="54"/>
      <c r="X59" s="54"/>
      <c r="Y59" s="54"/>
      <c r="Z59" s="54"/>
      <c r="AA59" s="54"/>
      <c r="AB59" s="54"/>
      <c r="AC59" s="54"/>
      <c r="AD59" s="54"/>
      <c r="AE59" s="54"/>
      <c r="AF59" s="54"/>
      <c r="AG59" s="54"/>
      <c r="AH59" s="54"/>
      <c r="AI59" s="54"/>
      <c r="AJ59" s="54"/>
      <c r="AK59" s="54"/>
      <c r="AL59" s="54"/>
      <c r="AM59" s="54"/>
      <c r="AN59" s="54"/>
      <c r="AO59" s="54"/>
      <c r="AP59" s="54"/>
      <c r="AQ59" s="54"/>
      <c r="AR59" s="54"/>
      <c r="AS59" s="54"/>
      <c r="AT59" s="54"/>
      <c r="AU59" s="54"/>
      <c r="AV59" s="54"/>
      <c r="AW59" s="54"/>
      <c r="AX59" s="54"/>
      <c r="AY59" s="54"/>
      <c r="AZ59" s="54"/>
      <c r="BA59" s="54"/>
    </row>
    <row r="60" spans="1:53">
      <c r="A60" s="54"/>
      <c r="B60" s="54"/>
      <c r="C60" s="82"/>
      <c r="D60" s="82"/>
      <c r="T60" s="54"/>
      <c r="U60" s="54"/>
      <c r="V60" s="54"/>
      <c r="W60" s="54"/>
      <c r="X60" s="54"/>
      <c r="Y60" s="54"/>
      <c r="Z60" s="54"/>
      <c r="AA60" s="54"/>
      <c r="AB60" s="54"/>
      <c r="AC60" s="54"/>
      <c r="AD60" s="54"/>
      <c r="AE60" s="54"/>
      <c r="AF60" s="54"/>
      <c r="AG60" s="54"/>
      <c r="AH60" s="54"/>
      <c r="AI60" s="54"/>
      <c r="AJ60" s="54"/>
      <c r="AK60" s="54"/>
      <c r="AL60" s="54"/>
      <c r="AM60" s="54"/>
      <c r="AN60" s="54"/>
      <c r="AO60" s="54"/>
      <c r="AP60" s="54"/>
      <c r="AQ60" s="54"/>
      <c r="AR60" s="54"/>
      <c r="AS60" s="54"/>
      <c r="AT60" s="54"/>
      <c r="AU60" s="54"/>
      <c r="AV60" s="54"/>
      <c r="AW60" s="54"/>
      <c r="AX60" s="54"/>
      <c r="AY60" s="54"/>
      <c r="AZ60" s="54"/>
      <c r="BA60" s="54"/>
    </row>
    <row r="61" spans="1:53">
      <c r="A61" s="54"/>
      <c r="B61" s="54"/>
      <c r="C61" s="82"/>
      <c r="D61" s="82"/>
      <c r="T61" s="54"/>
      <c r="U61" s="54"/>
      <c r="V61" s="54"/>
      <c r="W61" s="54"/>
      <c r="X61" s="54"/>
      <c r="Y61" s="54"/>
      <c r="Z61" s="54"/>
      <c r="AA61" s="54"/>
      <c r="AB61" s="54"/>
      <c r="AC61" s="54"/>
      <c r="AD61" s="54"/>
      <c r="AE61" s="54"/>
      <c r="AF61" s="54"/>
      <c r="AG61" s="54"/>
      <c r="AH61" s="54"/>
      <c r="AI61" s="54"/>
      <c r="AJ61" s="54"/>
      <c r="AK61" s="54"/>
      <c r="AL61" s="54"/>
      <c r="AM61" s="54"/>
      <c r="AN61" s="54"/>
      <c r="AO61" s="54"/>
      <c r="AP61" s="54"/>
      <c r="AQ61" s="54"/>
      <c r="AR61" s="54"/>
      <c r="AS61" s="54"/>
      <c r="AT61" s="54"/>
      <c r="AU61" s="54"/>
      <c r="AV61" s="54"/>
      <c r="AW61" s="54"/>
      <c r="AX61" s="54"/>
      <c r="AY61" s="54"/>
      <c r="AZ61" s="54"/>
      <c r="BA61" s="54"/>
    </row>
    <row r="62" spans="1:53">
      <c r="A62" s="54"/>
      <c r="B62" s="54"/>
      <c r="C62" s="82"/>
      <c r="D62" s="82"/>
      <c r="T62" s="54"/>
      <c r="U62" s="54"/>
      <c r="V62" s="54"/>
      <c r="W62" s="54"/>
      <c r="X62" s="54"/>
      <c r="Y62" s="54"/>
      <c r="Z62" s="54"/>
      <c r="AA62" s="54"/>
      <c r="AB62" s="54"/>
      <c r="AC62" s="54"/>
      <c r="AD62" s="54"/>
      <c r="AE62" s="54"/>
      <c r="AF62" s="54"/>
      <c r="AG62" s="54"/>
      <c r="AH62" s="54"/>
      <c r="AI62" s="54"/>
      <c r="AJ62" s="54"/>
      <c r="AK62" s="54"/>
      <c r="AL62" s="54"/>
      <c r="AM62" s="54"/>
      <c r="AN62" s="54"/>
      <c r="AO62" s="54"/>
      <c r="AP62" s="54"/>
      <c r="AQ62" s="54"/>
      <c r="AR62" s="54"/>
      <c r="AS62" s="54"/>
      <c r="AT62" s="54"/>
      <c r="AU62" s="54"/>
      <c r="AV62" s="54"/>
      <c r="AW62" s="54"/>
      <c r="AX62" s="54"/>
      <c r="AY62" s="54"/>
      <c r="AZ62" s="54"/>
      <c r="BA62" s="54"/>
    </row>
    <row r="63" spans="1:53">
      <c r="A63" s="54"/>
      <c r="B63" s="54"/>
      <c r="C63" s="82"/>
      <c r="D63" s="82"/>
      <c r="T63" s="54"/>
      <c r="U63" s="54"/>
      <c r="V63" s="54"/>
      <c r="W63" s="54"/>
      <c r="X63" s="54"/>
      <c r="Y63" s="54"/>
      <c r="Z63" s="54"/>
      <c r="AA63" s="54"/>
      <c r="AB63" s="54"/>
      <c r="AC63" s="54"/>
      <c r="AD63" s="54"/>
      <c r="AE63" s="54"/>
      <c r="AF63" s="54"/>
      <c r="AG63" s="54"/>
      <c r="AH63" s="54"/>
      <c r="AI63" s="54"/>
      <c r="AJ63" s="54"/>
      <c r="AK63" s="54"/>
      <c r="AL63" s="54"/>
      <c r="AM63" s="54"/>
      <c r="AN63" s="54"/>
      <c r="AO63" s="54"/>
      <c r="AP63" s="54"/>
      <c r="AQ63" s="54"/>
      <c r="AR63" s="54"/>
      <c r="AS63" s="54"/>
      <c r="AT63" s="54"/>
      <c r="AU63" s="54"/>
      <c r="AV63" s="54"/>
      <c r="AW63" s="54"/>
      <c r="AX63" s="54"/>
      <c r="AY63" s="54"/>
      <c r="AZ63" s="54"/>
      <c r="BA63" s="54"/>
    </row>
    <row r="64" spans="1:53">
      <c r="A64" s="54"/>
      <c r="B64" s="54"/>
      <c r="C64" s="82"/>
      <c r="D64" s="82"/>
      <c r="T64" s="54"/>
      <c r="U64" s="54"/>
      <c r="V64" s="54"/>
      <c r="W64" s="54"/>
      <c r="X64" s="54"/>
      <c r="Y64" s="54"/>
      <c r="Z64" s="54"/>
      <c r="AA64" s="54"/>
      <c r="AB64" s="54"/>
      <c r="AC64" s="54"/>
      <c r="AD64" s="54"/>
      <c r="AE64" s="54"/>
      <c r="AF64" s="54"/>
      <c r="AG64" s="54"/>
      <c r="AH64" s="54"/>
      <c r="AI64" s="54"/>
      <c r="AJ64" s="54"/>
      <c r="AK64" s="54"/>
      <c r="AL64" s="54"/>
      <c r="AM64" s="54"/>
      <c r="AN64" s="54"/>
      <c r="AO64" s="54"/>
      <c r="AP64" s="54"/>
      <c r="AQ64" s="54"/>
      <c r="AR64" s="54"/>
      <c r="AS64" s="54"/>
      <c r="AT64" s="54"/>
      <c r="AU64" s="54"/>
      <c r="AV64" s="54"/>
      <c r="AW64" s="54"/>
      <c r="AX64" s="54"/>
      <c r="AY64" s="54"/>
      <c r="AZ64" s="54"/>
      <c r="BA64" s="54"/>
    </row>
    <row r="65" spans="1:53">
      <c r="A65" s="54"/>
      <c r="B65" s="54"/>
      <c r="C65" s="82"/>
      <c r="D65" s="82"/>
      <c r="T65" s="54"/>
      <c r="U65" s="54"/>
      <c r="V65" s="54"/>
      <c r="W65" s="54"/>
      <c r="X65" s="54"/>
      <c r="Y65" s="54"/>
      <c r="Z65" s="54"/>
      <c r="AA65" s="54"/>
      <c r="AB65" s="54"/>
      <c r="AC65" s="54"/>
      <c r="AD65" s="54"/>
      <c r="AE65" s="54"/>
      <c r="AF65" s="54"/>
      <c r="AG65" s="54"/>
      <c r="AH65" s="54"/>
      <c r="AI65" s="54"/>
      <c r="AJ65" s="54"/>
      <c r="AK65" s="54"/>
      <c r="AL65" s="54"/>
      <c r="AM65" s="54"/>
      <c r="AN65" s="54"/>
      <c r="AO65" s="54"/>
      <c r="AP65" s="54"/>
      <c r="AQ65" s="54"/>
      <c r="AR65" s="54"/>
      <c r="AS65" s="54"/>
      <c r="AT65" s="54"/>
      <c r="AU65" s="54"/>
      <c r="AV65" s="54"/>
      <c r="AW65" s="54"/>
      <c r="AX65" s="54"/>
      <c r="AY65" s="54"/>
      <c r="AZ65" s="54"/>
      <c r="BA65" s="54"/>
    </row>
    <row r="66" spans="1:53">
      <c r="A66" s="54"/>
      <c r="B66" s="54"/>
      <c r="C66" s="82"/>
      <c r="D66" s="82"/>
      <c r="T66" s="54"/>
      <c r="U66" s="54"/>
      <c r="V66" s="54"/>
      <c r="W66" s="54"/>
      <c r="X66" s="54"/>
      <c r="Y66" s="54"/>
      <c r="Z66" s="54"/>
      <c r="AA66" s="54"/>
      <c r="AB66" s="54"/>
      <c r="AC66" s="54"/>
      <c r="AD66" s="54"/>
      <c r="AE66" s="54"/>
      <c r="AF66" s="54"/>
      <c r="AG66" s="54"/>
      <c r="AH66" s="54"/>
      <c r="AI66" s="54"/>
      <c r="AJ66" s="54"/>
      <c r="AK66" s="54"/>
      <c r="AL66" s="54"/>
      <c r="AM66" s="54"/>
      <c r="AN66" s="54"/>
      <c r="AO66" s="54"/>
      <c r="AP66" s="54"/>
      <c r="AQ66" s="54"/>
      <c r="AR66" s="54"/>
      <c r="AS66" s="54"/>
      <c r="AT66" s="54"/>
      <c r="AU66" s="54"/>
      <c r="AV66" s="54"/>
      <c r="AW66" s="54"/>
      <c r="AX66" s="54"/>
      <c r="AY66" s="54"/>
      <c r="AZ66" s="54"/>
      <c r="BA66" s="54"/>
    </row>
    <row r="67" spans="1:53">
      <c r="A67" s="54"/>
      <c r="B67" s="54"/>
      <c r="C67" s="82"/>
      <c r="D67" s="82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4"/>
      <c r="AH67" s="54"/>
      <c r="AI67" s="54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54"/>
      <c r="AW67" s="54"/>
      <c r="AX67" s="54"/>
      <c r="AY67" s="54"/>
      <c r="AZ67" s="54"/>
      <c r="BA67" s="54"/>
    </row>
    <row r="68" spans="1:53">
      <c r="A68" s="54"/>
      <c r="B68" s="54"/>
      <c r="C68" s="82"/>
      <c r="D68" s="82"/>
      <c r="T68" s="54"/>
      <c r="U68" s="54"/>
      <c r="V68" s="54"/>
      <c r="W68" s="54"/>
      <c r="X68" s="54"/>
      <c r="Y68" s="54"/>
      <c r="Z68" s="54"/>
      <c r="AA68" s="54"/>
      <c r="AB68" s="54"/>
      <c r="AC68" s="54"/>
      <c r="AD68" s="54"/>
      <c r="AE68" s="54"/>
      <c r="AF68" s="54"/>
      <c r="AG68" s="54"/>
      <c r="AH68" s="54"/>
      <c r="AI68" s="54"/>
      <c r="AJ68" s="54"/>
      <c r="AK68" s="54"/>
      <c r="AL68" s="54"/>
      <c r="AM68" s="54"/>
      <c r="AN68" s="54"/>
      <c r="AO68" s="54"/>
      <c r="AP68" s="54"/>
      <c r="AQ68" s="54"/>
      <c r="AR68" s="54"/>
      <c r="AS68" s="54"/>
      <c r="AT68" s="54"/>
      <c r="AU68" s="54"/>
      <c r="AV68" s="54"/>
      <c r="AW68" s="54"/>
      <c r="AX68" s="54"/>
      <c r="AY68" s="54"/>
      <c r="AZ68" s="54"/>
      <c r="BA68" s="54"/>
    </row>
    <row r="69" spans="1:53">
      <c r="A69" s="54"/>
      <c r="B69" s="54"/>
      <c r="C69" s="82"/>
      <c r="D69" s="82"/>
      <c r="T69" s="54"/>
      <c r="U69" s="54"/>
      <c r="V69" s="54"/>
      <c r="W69" s="54"/>
      <c r="X69" s="54"/>
      <c r="Y69" s="54"/>
      <c r="Z69" s="54"/>
      <c r="AA69" s="54"/>
      <c r="AB69" s="54"/>
      <c r="AC69" s="54"/>
      <c r="AD69" s="54"/>
      <c r="AE69" s="54"/>
      <c r="AF69" s="54"/>
      <c r="AG69" s="54"/>
      <c r="AH69" s="54"/>
      <c r="AI69" s="54"/>
      <c r="AJ69" s="54"/>
      <c r="AK69" s="54"/>
      <c r="AL69" s="54"/>
      <c r="AM69" s="54"/>
      <c r="AN69" s="54"/>
      <c r="AO69" s="54"/>
      <c r="AP69" s="54"/>
      <c r="AQ69" s="54"/>
      <c r="AR69" s="54"/>
      <c r="AS69" s="54"/>
      <c r="AT69" s="54"/>
      <c r="AU69" s="54"/>
      <c r="AV69" s="54"/>
      <c r="AW69" s="54"/>
      <c r="AX69" s="54"/>
      <c r="AY69" s="54"/>
      <c r="AZ69" s="54"/>
      <c r="BA69" s="54"/>
    </row>
    <row r="70" spans="1:53">
      <c r="A70" s="54"/>
      <c r="B70" s="54"/>
      <c r="C70" s="82"/>
      <c r="D70" s="82"/>
      <c r="T70" s="54"/>
      <c r="U70" s="54"/>
      <c r="V70" s="54"/>
      <c r="W70" s="54"/>
      <c r="X70" s="54"/>
      <c r="Y70" s="54"/>
      <c r="Z70" s="54"/>
      <c r="AA70" s="54"/>
      <c r="AB70" s="54"/>
      <c r="AC70" s="54"/>
      <c r="AD70" s="54"/>
      <c r="AE70" s="54"/>
      <c r="AF70" s="54"/>
      <c r="AG70" s="54"/>
      <c r="AH70" s="54"/>
      <c r="AI70" s="54"/>
      <c r="AJ70" s="54"/>
      <c r="AK70" s="54"/>
      <c r="AL70" s="54"/>
      <c r="AM70" s="54"/>
      <c r="AN70" s="54"/>
      <c r="AO70" s="54"/>
      <c r="AP70" s="54"/>
      <c r="AQ70" s="54"/>
      <c r="AR70" s="54"/>
      <c r="AS70" s="54"/>
      <c r="AT70" s="54"/>
      <c r="AU70" s="54"/>
      <c r="AV70" s="54"/>
      <c r="AW70" s="54"/>
      <c r="AX70" s="54"/>
      <c r="AY70" s="54"/>
      <c r="AZ70" s="54"/>
      <c r="BA70" s="54"/>
    </row>
    <row r="71" spans="1:53">
      <c r="A71" s="54"/>
      <c r="B71" s="54"/>
      <c r="C71" s="82"/>
      <c r="D71" s="82"/>
      <c r="T71" s="54"/>
      <c r="U71" s="54"/>
      <c r="V71" s="54"/>
      <c r="W71" s="54"/>
      <c r="X71" s="54"/>
      <c r="Y71" s="54"/>
      <c r="Z71" s="54"/>
      <c r="AA71" s="54"/>
      <c r="AB71" s="54"/>
      <c r="AC71" s="54"/>
      <c r="AD71" s="54"/>
      <c r="AE71" s="54"/>
      <c r="AF71" s="54"/>
      <c r="AG71" s="54"/>
      <c r="AH71" s="54"/>
      <c r="AI71" s="54"/>
      <c r="AJ71" s="54"/>
      <c r="AK71" s="54"/>
      <c r="AL71" s="54"/>
      <c r="AM71" s="54"/>
      <c r="AN71" s="54"/>
      <c r="AO71" s="54"/>
      <c r="AP71" s="54"/>
      <c r="AQ71" s="54"/>
      <c r="AR71" s="54"/>
      <c r="AS71" s="54"/>
      <c r="AT71" s="54"/>
      <c r="AU71" s="54"/>
      <c r="AV71" s="54"/>
      <c r="AW71" s="54"/>
      <c r="AX71" s="54"/>
      <c r="AY71" s="54"/>
      <c r="AZ71" s="54"/>
      <c r="BA71" s="54"/>
    </row>
    <row r="72" spans="1:53">
      <c r="A72" s="54"/>
      <c r="B72" s="54"/>
      <c r="C72" s="82"/>
      <c r="D72" s="82"/>
      <c r="T72" s="54"/>
      <c r="U72" s="54"/>
      <c r="V72" s="54"/>
      <c r="W72" s="54"/>
      <c r="X72" s="54"/>
      <c r="Y72" s="54"/>
      <c r="Z72" s="54"/>
      <c r="AA72" s="54"/>
      <c r="AB72" s="54"/>
      <c r="AC72" s="54"/>
      <c r="AD72" s="54"/>
      <c r="AE72" s="54"/>
      <c r="AF72" s="54"/>
      <c r="AG72" s="54"/>
      <c r="AH72" s="54"/>
      <c r="AI72" s="54"/>
      <c r="AJ72" s="54"/>
      <c r="AK72" s="54"/>
      <c r="AL72" s="54"/>
      <c r="AM72" s="54"/>
      <c r="AN72" s="54"/>
      <c r="AO72" s="54"/>
      <c r="AP72" s="54"/>
      <c r="AQ72" s="54"/>
      <c r="AR72" s="54"/>
      <c r="AS72" s="54"/>
      <c r="AT72" s="54"/>
      <c r="AU72" s="54"/>
      <c r="AV72" s="54"/>
      <c r="AW72" s="54"/>
      <c r="AX72" s="54"/>
      <c r="AY72" s="54"/>
      <c r="AZ72" s="54"/>
      <c r="BA72" s="54"/>
    </row>
    <row r="73" spans="1:53">
      <c r="A73" s="54"/>
      <c r="B73" s="54"/>
      <c r="C73" s="82"/>
      <c r="D73" s="82"/>
      <c r="T73" s="54"/>
      <c r="U73" s="54"/>
      <c r="V73" s="54"/>
      <c r="W73" s="54"/>
      <c r="X73" s="54"/>
      <c r="Y73" s="54"/>
      <c r="Z73" s="54"/>
      <c r="AA73" s="54"/>
      <c r="AB73" s="54"/>
      <c r="AC73" s="54"/>
      <c r="AD73" s="54"/>
      <c r="AE73" s="54"/>
      <c r="AF73" s="54"/>
      <c r="AG73" s="54"/>
      <c r="AH73" s="54"/>
      <c r="AI73" s="54"/>
      <c r="AJ73" s="54"/>
      <c r="AK73" s="54"/>
      <c r="AL73" s="54"/>
      <c r="AM73" s="54"/>
      <c r="AN73" s="54"/>
      <c r="AO73" s="54"/>
      <c r="AP73" s="54"/>
      <c r="AQ73" s="54"/>
      <c r="AR73" s="54"/>
      <c r="AS73" s="54"/>
      <c r="AT73" s="54"/>
      <c r="AU73" s="54"/>
      <c r="AV73" s="54"/>
      <c r="AW73" s="54"/>
      <c r="AX73" s="54"/>
      <c r="AY73" s="54"/>
      <c r="AZ73" s="54"/>
      <c r="BA73" s="54"/>
    </row>
    <row r="74" spans="1:53">
      <c r="A74" s="54"/>
      <c r="B74" s="54"/>
      <c r="C74" s="82"/>
      <c r="D74" s="82"/>
      <c r="T74" s="54"/>
      <c r="U74" s="54"/>
      <c r="V74" s="54"/>
      <c r="W74" s="54"/>
      <c r="X74" s="54"/>
      <c r="Y74" s="54"/>
      <c r="Z74" s="54"/>
      <c r="AA74" s="54"/>
      <c r="AB74" s="54"/>
      <c r="AC74" s="54"/>
      <c r="AD74" s="54"/>
      <c r="AE74" s="54"/>
      <c r="AF74" s="54"/>
      <c r="AG74" s="54"/>
      <c r="AH74" s="54"/>
      <c r="AI74" s="54"/>
      <c r="AJ74" s="54"/>
      <c r="AK74" s="54"/>
      <c r="AL74" s="54"/>
      <c r="AM74" s="54"/>
      <c r="AN74" s="54"/>
      <c r="AO74" s="54"/>
      <c r="AP74" s="54"/>
      <c r="AQ74" s="54"/>
      <c r="AR74" s="54"/>
      <c r="AS74" s="54"/>
      <c r="AT74" s="54"/>
      <c r="AU74" s="54"/>
      <c r="AV74" s="54"/>
      <c r="AW74" s="54"/>
      <c r="AX74" s="54"/>
      <c r="AY74" s="54"/>
      <c r="AZ74" s="54"/>
      <c r="BA74" s="54"/>
    </row>
    <row r="75" spans="1:53">
      <c r="A75" s="54"/>
      <c r="B75" s="54"/>
      <c r="C75" s="82"/>
      <c r="D75" s="82"/>
      <c r="T75" s="54"/>
      <c r="U75" s="54"/>
      <c r="V75" s="54"/>
      <c r="W75" s="54"/>
      <c r="X75" s="54"/>
      <c r="Y75" s="54"/>
      <c r="Z75" s="54"/>
      <c r="AA75" s="54"/>
      <c r="AB75" s="54"/>
      <c r="AC75" s="54"/>
      <c r="AD75" s="54"/>
      <c r="AE75" s="54"/>
      <c r="AF75" s="54"/>
      <c r="AG75" s="54"/>
      <c r="AH75" s="54"/>
      <c r="AI75" s="54"/>
      <c r="AJ75" s="54"/>
      <c r="AK75" s="54"/>
      <c r="AL75" s="54"/>
      <c r="AM75" s="54"/>
      <c r="AN75" s="54"/>
      <c r="AO75" s="54"/>
      <c r="AP75" s="54"/>
      <c r="AQ75" s="54"/>
      <c r="AR75" s="54"/>
      <c r="AS75" s="54"/>
      <c r="AT75" s="54"/>
      <c r="AU75" s="54"/>
      <c r="AV75" s="54"/>
      <c r="AW75" s="54"/>
      <c r="AX75" s="54"/>
      <c r="AY75" s="54"/>
      <c r="AZ75" s="54"/>
      <c r="BA75" s="54"/>
    </row>
    <row r="76" spans="1:53">
      <c r="A76" s="54"/>
      <c r="B76" s="54"/>
      <c r="C76" s="82"/>
      <c r="D76" s="82"/>
      <c r="T76" s="54"/>
      <c r="U76" s="54"/>
      <c r="V76" s="54"/>
      <c r="W76" s="54"/>
      <c r="X76" s="54"/>
      <c r="Y76" s="54"/>
      <c r="Z76" s="54"/>
      <c r="AA76" s="54"/>
      <c r="AB76" s="54"/>
      <c r="AC76" s="54"/>
      <c r="AD76" s="54"/>
      <c r="AE76" s="54"/>
      <c r="AF76" s="54"/>
      <c r="AG76" s="54"/>
      <c r="AH76" s="54"/>
      <c r="AI76" s="54"/>
      <c r="AJ76" s="54"/>
      <c r="AK76" s="54"/>
      <c r="AL76" s="54"/>
      <c r="AM76" s="54"/>
      <c r="AN76" s="54"/>
      <c r="AO76" s="54"/>
      <c r="AP76" s="54"/>
      <c r="AQ76" s="54"/>
      <c r="AR76" s="54"/>
      <c r="AS76" s="54"/>
      <c r="AT76" s="54"/>
      <c r="AU76" s="54"/>
      <c r="AV76" s="54"/>
      <c r="AW76" s="54"/>
      <c r="AX76" s="54"/>
      <c r="AY76" s="54"/>
      <c r="AZ76" s="54"/>
      <c r="BA76" s="54"/>
    </row>
    <row r="77" spans="1:53">
      <c r="A77" s="54"/>
      <c r="B77" s="54"/>
      <c r="C77" s="82"/>
      <c r="D77" s="82"/>
      <c r="T77" s="54"/>
      <c r="U77" s="54"/>
      <c r="V77" s="54"/>
      <c r="W77" s="54"/>
      <c r="X77" s="54"/>
      <c r="Y77" s="54"/>
      <c r="Z77" s="54"/>
      <c r="AA77" s="54"/>
      <c r="AB77" s="54"/>
      <c r="AC77" s="54"/>
      <c r="AD77" s="54"/>
      <c r="AE77" s="54"/>
      <c r="AF77" s="54"/>
      <c r="AG77" s="54"/>
      <c r="AH77" s="54"/>
      <c r="AI77" s="54"/>
      <c r="AJ77" s="54"/>
      <c r="AK77" s="54"/>
      <c r="AL77" s="54"/>
      <c r="AM77" s="54"/>
      <c r="AN77" s="54"/>
      <c r="AO77" s="54"/>
      <c r="AP77" s="54"/>
      <c r="AQ77" s="54"/>
      <c r="AR77" s="54"/>
      <c r="AS77" s="54"/>
      <c r="AT77" s="54"/>
      <c r="AU77" s="54"/>
      <c r="AV77" s="54"/>
      <c r="AW77" s="54"/>
      <c r="AX77" s="54"/>
      <c r="AY77" s="54"/>
      <c r="AZ77" s="54"/>
      <c r="BA77" s="54"/>
    </row>
    <row r="78" spans="1:53">
      <c r="A78" s="54"/>
      <c r="B78" s="54"/>
      <c r="C78" s="82"/>
      <c r="D78" s="82"/>
      <c r="T78" s="54"/>
      <c r="U78" s="54"/>
      <c r="V78" s="54"/>
      <c r="W78" s="54"/>
      <c r="X78" s="54"/>
      <c r="Y78" s="54"/>
      <c r="Z78" s="54"/>
      <c r="AA78" s="54"/>
      <c r="AB78" s="54"/>
      <c r="AC78" s="54"/>
      <c r="AD78" s="54"/>
      <c r="AE78" s="54"/>
      <c r="AF78" s="54"/>
      <c r="AG78" s="54"/>
      <c r="AH78" s="54"/>
      <c r="AI78" s="54"/>
      <c r="AJ78" s="54"/>
      <c r="AK78" s="54"/>
      <c r="AL78" s="54"/>
      <c r="AM78" s="54"/>
      <c r="AN78" s="54"/>
      <c r="AO78" s="54"/>
      <c r="AP78" s="54"/>
      <c r="AQ78" s="54"/>
      <c r="AR78" s="54"/>
      <c r="AS78" s="54"/>
      <c r="AT78" s="54"/>
      <c r="AU78" s="54"/>
      <c r="AV78" s="54"/>
      <c r="AW78" s="54"/>
      <c r="AX78" s="54"/>
      <c r="AY78" s="54"/>
      <c r="AZ78" s="54"/>
      <c r="BA78" s="54"/>
    </row>
    <row r="79" spans="1:53" ht="34.5" customHeight="1">
      <c r="A79" s="54"/>
      <c r="B79" s="54"/>
      <c r="C79" s="82"/>
      <c r="D79" s="82"/>
      <c r="T79" s="54"/>
      <c r="U79" s="54"/>
      <c r="V79" s="54"/>
      <c r="W79" s="54"/>
      <c r="X79" s="54"/>
      <c r="Y79" s="54"/>
      <c r="Z79" s="54"/>
      <c r="AA79" s="54"/>
      <c r="AB79" s="54"/>
      <c r="AC79" s="54"/>
      <c r="AD79" s="54"/>
      <c r="AE79" s="54"/>
      <c r="AF79" s="54"/>
      <c r="AG79" s="54"/>
      <c r="AH79" s="54"/>
      <c r="AI79" s="54"/>
      <c r="AJ79" s="54"/>
      <c r="AK79" s="54"/>
      <c r="AL79" s="54"/>
      <c r="AM79" s="54"/>
      <c r="AN79" s="54"/>
      <c r="AO79" s="54"/>
      <c r="AP79" s="54"/>
      <c r="AQ79" s="54"/>
      <c r="AR79" s="54"/>
      <c r="AS79" s="54"/>
      <c r="AT79" s="54"/>
      <c r="AU79" s="54"/>
      <c r="AV79" s="54"/>
      <c r="AW79" s="54"/>
      <c r="AX79" s="54"/>
      <c r="AY79" s="54"/>
      <c r="AZ79" s="54"/>
      <c r="BA79" s="54"/>
    </row>
    <row r="80" spans="1:53" ht="17.25" customHeight="1">
      <c r="A80" s="54"/>
      <c r="B80" s="54"/>
      <c r="C80" s="82"/>
      <c r="D80" s="82"/>
      <c r="T80" s="54"/>
      <c r="U80" s="54"/>
      <c r="V80" s="54"/>
      <c r="W80" s="54"/>
      <c r="X80" s="54"/>
      <c r="Y80" s="54"/>
      <c r="Z80" s="54"/>
      <c r="AA80" s="54"/>
      <c r="AB80" s="54"/>
      <c r="AC80" s="54"/>
      <c r="AD80" s="54"/>
      <c r="AE80" s="54"/>
      <c r="AF80" s="54"/>
      <c r="AG80" s="54"/>
      <c r="AH80" s="54"/>
      <c r="AI80" s="54"/>
      <c r="AJ80" s="54"/>
      <c r="AK80" s="54"/>
      <c r="AL80" s="54"/>
      <c r="AM80" s="54"/>
      <c r="AN80" s="54"/>
      <c r="AO80" s="54"/>
      <c r="AP80" s="54"/>
      <c r="AQ80" s="54"/>
      <c r="AR80" s="54"/>
      <c r="AS80" s="54"/>
      <c r="AT80" s="54"/>
      <c r="AU80" s="54"/>
      <c r="AV80" s="54"/>
      <c r="AW80" s="54"/>
      <c r="AX80" s="54"/>
      <c r="AY80" s="54"/>
      <c r="AZ80" s="54"/>
      <c r="BA80" s="54"/>
    </row>
    <row r="81" spans="1:53" ht="15" customHeight="1">
      <c r="A81" s="54"/>
      <c r="B81" s="54"/>
      <c r="C81" s="82"/>
      <c r="D81" s="82"/>
      <c r="T81" s="54"/>
      <c r="U81" s="54"/>
      <c r="V81" s="54"/>
      <c r="W81" s="54"/>
      <c r="X81" s="54"/>
      <c r="Y81" s="54"/>
      <c r="Z81" s="54"/>
      <c r="AA81" s="54"/>
      <c r="AB81" s="54"/>
      <c r="AC81" s="54"/>
      <c r="AD81" s="54"/>
      <c r="AE81" s="54"/>
      <c r="AF81" s="54"/>
      <c r="AG81" s="54"/>
      <c r="AH81" s="54"/>
      <c r="AI81" s="54"/>
      <c r="AJ81" s="54"/>
      <c r="AK81" s="54"/>
      <c r="AL81" s="54"/>
      <c r="AM81" s="54"/>
      <c r="AN81" s="54"/>
      <c r="AO81" s="54"/>
      <c r="AP81" s="54"/>
      <c r="AQ81" s="54"/>
      <c r="AR81" s="54"/>
      <c r="AS81" s="54"/>
      <c r="AT81" s="54"/>
      <c r="AU81" s="54"/>
      <c r="AV81" s="54"/>
      <c r="AW81" s="54"/>
      <c r="AX81" s="54"/>
      <c r="AY81" s="54"/>
      <c r="AZ81" s="54"/>
      <c r="BA81" s="54"/>
    </row>
    <row r="82" spans="1:53">
      <c r="A82" s="54"/>
      <c r="B82" s="54"/>
      <c r="C82" s="82"/>
      <c r="D82" s="82"/>
      <c r="T82" s="54"/>
      <c r="U82" s="54"/>
      <c r="V82" s="54"/>
      <c r="W82" s="54"/>
      <c r="X82" s="54"/>
      <c r="Y82" s="54"/>
      <c r="Z82" s="54"/>
      <c r="AA82" s="54"/>
      <c r="AB82" s="54"/>
      <c r="AC82" s="54"/>
      <c r="AD82" s="54"/>
      <c r="AE82" s="54"/>
      <c r="AF82" s="54"/>
      <c r="AG82" s="54"/>
      <c r="AH82" s="54"/>
      <c r="AI82" s="54"/>
      <c r="AJ82" s="54"/>
      <c r="AK82" s="54"/>
      <c r="AL82" s="54"/>
      <c r="AM82" s="54"/>
      <c r="AN82" s="54"/>
      <c r="AO82" s="54"/>
      <c r="AP82" s="54"/>
      <c r="AQ82" s="54"/>
      <c r="AR82" s="54"/>
      <c r="AS82" s="54"/>
      <c r="AT82" s="54"/>
      <c r="AU82" s="54"/>
      <c r="AV82" s="54"/>
      <c r="AW82" s="54"/>
      <c r="AX82" s="54"/>
      <c r="AY82" s="54"/>
      <c r="AZ82" s="54"/>
      <c r="BA82" s="54"/>
    </row>
    <row r="83" spans="1:53">
      <c r="A83" s="54"/>
      <c r="B83" s="54"/>
      <c r="C83" s="82"/>
      <c r="D83" s="82"/>
      <c r="T83" s="54"/>
      <c r="U83" s="54"/>
      <c r="V83" s="54"/>
      <c r="W83" s="54"/>
      <c r="X83" s="54"/>
      <c r="Y83" s="54"/>
      <c r="Z83" s="54"/>
      <c r="AA83" s="54"/>
      <c r="AB83" s="54"/>
      <c r="AC83" s="54"/>
      <c r="AD83" s="54"/>
      <c r="AE83" s="54"/>
      <c r="AF83" s="54"/>
      <c r="AG83" s="54"/>
      <c r="AH83" s="54"/>
      <c r="AI83" s="54"/>
      <c r="AJ83" s="54"/>
      <c r="AK83" s="54"/>
      <c r="AL83" s="54"/>
      <c r="AM83" s="54"/>
      <c r="AN83" s="54"/>
      <c r="AO83" s="54"/>
      <c r="AP83" s="54"/>
      <c r="AQ83" s="54"/>
      <c r="AR83" s="54"/>
      <c r="AS83" s="54"/>
      <c r="AT83" s="54"/>
      <c r="AU83" s="54"/>
      <c r="AV83" s="54"/>
      <c r="AW83" s="54"/>
      <c r="AX83" s="54"/>
      <c r="AY83" s="54"/>
      <c r="AZ83" s="54"/>
      <c r="BA83" s="54"/>
    </row>
    <row r="84" spans="1:53">
      <c r="A84" s="54"/>
      <c r="B84" s="54"/>
      <c r="C84" s="82"/>
      <c r="D84" s="82"/>
      <c r="T84" s="54"/>
      <c r="U84" s="54"/>
      <c r="V84" s="54"/>
      <c r="W84" s="54"/>
      <c r="X84" s="54"/>
      <c r="Y84" s="54"/>
      <c r="Z84" s="54"/>
      <c r="AA84" s="54"/>
      <c r="AB84" s="54"/>
      <c r="AC84" s="54"/>
      <c r="AD84" s="54"/>
      <c r="AE84" s="54"/>
      <c r="AF84" s="54"/>
      <c r="AG84" s="54"/>
      <c r="AH84" s="54"/>
      <c r="AI84" s="54"/>
      <c r="AJ84" s="54"/>
      <c r="AK84" s="54"/>
      <c r="AL84" s="54"/>
      <c r="AM84" s="54"/>
      <c r="AN84" s="54"/>
      <c r="AO84" s="54"/>
      <c r="AP84" s="54"/>
      <c r="AQ84" s="54"/>
      <c r="AR84" s="54"/>
      <c r="AS84" s="54"/>
      <c r="AT84" s="54"/>
      <c r="AU84" s="54"/>
      <c r="AV84" s="54"/>
      <c r="AW84" s="54"/>
      <c r="AX84" s="54"/>
      <c r="AY84" s="54"/>
      <c r="AZ84" s="54"/>
      <c r="BA84" s="54"/>
    </row>
    <row r="85" spans="1:53">
      <c r="A85" s="54"/>
      <c r="B85" s="54"/>
      <c r="C85" s="82"/>
      <c r="D85" s="82"/>
      <c r="V85" s="54"/>
      <c r="W85" s="54"/>
      <c r="X85" s="54"/>
      <c r="Y85" s="54"/>
      <c r="Z85" s="54"/>
      <c r="AA85" s="54"/>
      <c r="AB85" s="54"/>
      <c r="AC85" s="54"/>
      <c r="AD85" s="54"/>
      <c r="AE85" s="54"/>
      <c r="AF85" s="54"/>
      <c r="AG85" s="54"/>
      <c r="AH85" s="54"/>
      <c r="AI85" s="54"/>
      <c r="AJ85" s="54"/>
      <c r="AK85" s="54"/>
      <c r="AL85" s="54"/>
      <c r="AM85" s="54"/>
      <c r="AN85" s="54"/>
      <c r="AO85" s="54"/>
      <c r="AP85" s="54"/>
      <c r="AQ85" s="54"/>
      <c r="AR85" s="54"/>
      <c r="AS85" s="54"/>
      <c r="AT85" s="54"/>
      <c r="AU85" s="54"/>
      <c r="AV85" s="54"/>
      <c r="AW85" s="54"/>
      <c r="AX85" s="54"/>
      <c r="AY85" s="54"/>
      <c r="AZ85" s="54"/>
      <c r="BA85" s="54"/>
    </row>
    <row r="86" spans="1:53">
      <c r="A86" s="54"/>
      <c r="B86" s="54"/>
      <c r="C86" s="82"/>
      <c r="D86" s="82"/>
    </row>
    <row r="87" spans="1:53">
      <c r="A87" s="54"/>
      <c r="B87" s="54"/>
      <c r="C87" s="82"/>
      <c r="D87" s="82"/>
    </row>
    <row r="88" spans="1:53">
      <c r="A88" s="54"/>
      <c r="B88" s="54"/>
      <c r="C88" s="82"/>
      <c r="D88" s="82"/>
    </row>
    <row r="89" spans="1:53">
      <c r="A89" s="54"/>
      <c r="B89" s="54"/>
      <c r="C89" s="82"/>
      <c r="D89" s="82"/>
    </row>
    <row r="90" spans="1:53">
      <c r="A90" s="54"/>
      <c r="B90" s="54"/>
      <c r="C90" s="82"/>
      <c r="D90" s="82"/>
    </row>
    <row r="91" spans="1:53">
      <c r="A91" s="54"/>
      <c r="B91" s="54"/>
      <c r="C91" s="82"/>
      <c r="D91" s="82"/>
    </row>
    <row r="92" spans="1:53">
      <c r="A92" s="54"/>
      <c r="B92" s="54"/>
      <c r="C92" s="82"/>
      <c r="D92" s="82"/>
    </row>
    <row r="93" spans="1:53">
      <c r="A93" s="54"/>
      <c r="B93" s="54"/>
      <c r="C93" s="82"/>
      <c r="D93" s="82"/>
    </row>
    <row r="94" spans="1:53">
      <c r="A94" s="54"/>
      <c r="B94" s="54"/>
      <c r="C94" s="54"/>
      <c r="D94" s="54"/>
    </row>
    <row r="95" spans="1:53">
      <c r="A95" s="54"/>
      <c r="B95" s="54"/>
      <c r="C95" s="54"/>
      <c r="D95" s="54"/>
    </row>
    <row r="96" spans="1:53" ht="17.25">
      <c r="A96" s="54"/>
      <c r="B96" s="54"/>
      <c r="C96" s="54"/>
      <c r="D96" s="101"/>
    </row>
    <row r="97" spans="1:4" ht="17.25">
      <c r="A97" s="54"/>
      <c r="B97" s="54"/>
      <c r="C97" s="54"/>
      <c r="D97" s="101"/>
    </row>
    <row r="98" spans="1:4" ht="17.25">
      <c r="A98" s="54"/>
      <c r="B98" s="54"/>
      <c r="C98" s="54"/>
      <c r="D98" s="101"/>
    </row>
    <row r="99" spans="1:4">
      <c r="A99" s="54"/>
      <c r="B99" s="54"/>
      <c r="C99" s="54"/>
      <c r="D99" s="54"/>
    </row>
    <row r="100" spans="1:4">
      <c r="A100" s="54"/>
      <c r="B100" s="54"/>
      <c r="C100" s="54"/>
      <c r="D100" s="54"/>
    </row>
    <row r="101" spans="1:4">
      <c r="A101" s="54"/>
      <c r="B101" s="54"/>
      <c r="C101" s="54"/>
      <c r="D101" s="54"/>
    </row>
    <row r="102" spans="1:4">
      <c r="A102" s="54"/>
      <c r="B102" s="54"/>
      <c r="C102" s="54"/>
      <c r="D102" s="54"/>
    </row>
    <row r="103" spans="1:4">
      <c r="A103" s="54"/>
      <c r="B103" s="54"/>
      <c r="C103" s="54"/>
      <c r="D103" s="54"/>
    </row>
    <row r="104" spans="1:4">
      <c r="A104" s="54"/>
      <c r="B104" s="54"/>
      <c r="C104" s="54"/>
      <c r="D104" s="54"/>
    </row>
    <row r="105" spans="1:4">
      <c r="A105" s="54"/>
      <c r="B105" s="54"/>
      <c r="C105" s="54"/>
      <c r="D105" s="54"/>
    </row>
    <row r="106" spans="1:4">
      <c r="A106" s="54"/>
      <c r="B106" s="54"/>
      <c r="C106" s="54"/>
      <c r="D106" s="54"/>
    </row>
    <row r="107" spans="1:4">
      <c r="A107" s="54"/>
      <c r="B107" s="54"/>
      <c r="C107" s="54"/>
      <c r="D107" s="54"/>
    </row>
    <row r="108" spans="1:4">
      <c r="A108" s="54"/>
      <c r="B108" s="54"/>
      <c r="C108" s="54"/>
      <c r="D108" s="54"/>
    </row>
    <row r="109" spans="1:4">
      <c r="A109" s="54"/>
      <c r="B109" s="54"/>
      <c r="C109" s="54"/>
      <c r="D109" s="54"/>
    </row>
    <row r="110" spans="1:4">
      <c r="A110" s="54"/>
      <c r="B110" s="54"/>
      <c r="C110" s="54"/>
      <c r="D110" s="54"/>
    </row>
    <row r="111" spans="1:4">
      <c r="A111" s="54"/>
      <c r="B111" s="54"/>
      <c r="C111" s="54"/>
      <c r="D111" s="54"/>
    </row>
    <row r="133" spans="5:6">
      <c r="E133" s="54"/>
    </row>
    <row r="134" spans="5:6" ht="15.75" customHeight="1">
      <c r="E134" s="54"/>
    </row>
    <row r="135" spans="5:6" ht="51.75" customHeight="1">
      <c r="E135" s="54"/>
      <c r="F135" s="54"/>
    </row>
    <row r="136" spans="5:6">
      <c r="E136" s="54"/>
      <c r="F136" s="54"/>
    </row>
    <row r="137" spans="5:6">
      <c r="E137" s="54"/>
      <c r="F137" s="54"/>
    </row>
    <row r="138" spans="5:6">
      <c r="E138" s="54"/>
      <c r="F138" s="54"/>
    </row>
    <row r="139" spans="5:6">
      <c r="E139" s="54"/>
      <c r="F139" s="54"/>
    </row>
    <row r="140" spans="5:6">
      <c r="F140" s="54"/>
    </row>
    <row r="141" spans="5:6">
      <c r="F141" s="54"/>
    </row>
  </sheetData>
  <customSheetViews>
    <customSheetView guid="{D869C37A-6212-4195-9D5B-F40958944480}" scale="80">
      <selection activeCell="C34" sqref="C34"/>
      <pageMargins left="0.511811024" right="0.511811024" top="0.78740157499999996" bottom="0.78740157499999996" header="0.31496062000000002" footer="0.31496062000000002"/>
      <pageSetup paperSize="9" orientation="portrait" r:id="rId1"/>
    </customSheetView>
  </customSheetViews>
  <mergeCells count="21">
    <mergeCell ref="L24:P24"/>
    <mergeCell ref="P6:Q6"/>
    <mergeCell ref="J7:K7"/>
    <mergeCell ref="P7:Q7"/>
    <mergeCell ref="A6:H6"/>
    <mergeCell ref="J6:K6"/>
    <mergeCell ref="A13:A14"/>
    <mergeCell ref="A10:A12"/>
    <mergeCell ref="A38:C38"/>
    <mergeCell ref="A30:C30"/>
    <mergeCell ref="F34:H34"/>
    <mergeCell ref="G22:G26"/>
    <mergeCell ref="C16:C25"/>
    <mergeCell ref="G16:G20"/>
    <mergeCell ref="F35:H35"/>
    <mergeCell ref="E32:I32"/>
    <mergeCell ref="E39:I39"/>
    <mergeCell ref="F40:H40"/>
    <mergeCell ref="F41:H41"/>
    <mergeCell ref="F42:H42"/>
    <mergeCell ref="F33:H33"/>
  </mergeCells>
  <conditionalFormatting sqref="A30:C30">
    <cfRule type="colorScale" priority="1">
      <colorScale>
        <cfvo type="formula" val="$A$30"/>
        <cfvo type="formula" val="$B$18"/>
        <color theme="9"/>
        <color rgb="FFFF0000"/>
      </colorScale>
    </cfRule>
    <cfRule type="expression" dxfId="0" priority="2">
      <formula>$A$30</formula>
    </cfRule>
  </conditionalFormatting>
  <dataValidations count="3">
    <dataValidation type="list" allowBlank="1" showInputMessage="1" showErrorMessage="1" sqref="B23 B21 B25">
      <formula1>$J$9:$J$17</formula1>
    </dataValidation>
    <dataValidation type="list" allowBlank="1" showInputMessage="1" showErrorMessage="1" sqref="B18">
      <formula1>$J$9:$J$18</formula1>
    </dataValidation>
    <dataValidation type="list" allowBlank="1" showInputMessage="1" showErrorMessage="1" sqref="B16">
      <formula1>$B$8:$B$14</formula1>
    </dataValidation>
  </dataValidations>
  <pageMargins left="0.511811024" right="0.511811024" top="0.78740157499999996" bottom="0.78740157499999996" header="0.31496062000000002" footer="0.31496062000000002"/>
  <pageSetup paperSize="9" scale="46" orientation="portrait" r:id="rId2"/>
  <drawing r:id="rId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  <pageSetUpPr fitToPage="1"/>
  </sheetPr>
  <dimension ref="A1:K59"/>
  <sheetViews>
    <sheetView view="pageBreakPreview" zoomScaleNormal="40" zoomScaleSheetLayoutView="100" workbookViewId="0">
      <selection activeCell="B21" sqref="B21:B29"/>
    </sheetView>
  </sheetViews>
  <sheetFormatPr defaultRowHeight="12.75"/>
  <cols>
    <col min="1" max="1" width="9" style="802"/>
    <col min="2" max="2" width="13.375" style="802" customWidth="1"/>
    <col min="3" max="3" width="15.125" style="802" customWidth="1"/>
    <col min="4" max="4" width="10.625" style="802" customWidth="1"/>
    <col min="5" max="5" width="9.625" style="802" customWidth="1"/>
    <col min="6" max="6" width="11.375" style="802" customWidth="1"/>
    <col min="7" max="7" width="11.125" style="802" customWidth="1"/>
    <col min="8" max="8" width="9" style="802"/>
    <col min="9" max="9" width="11" style="802" customWidth="1"/>
    <col min="10" max="10" width="12.875" style="802" customWidth="1"/>
    <col min="11" max="11" width="4.625" style="802" customWidth="1"/>
    <col min="12" max="16384" width="9" style="802"/>
  </cols>
  <sheetData>
    <row r="1" spans="1:11" s="800" customFormat="1" ht="30" customHeight="1">
      <c r="A1" s="2208" t="s">
        <v>6126</v>
      </c>
      <c r="B1" s="2208"/>
      <c r="C1" s="2208"/>
      <c r="D1" s="2208"/>
      <c r="E1" s="2208"/>
      <c r="F1" s="2208"/>
      <c r="G1" s="2208"/>
      <c r="H1" s="2208"/>
      <c r="I1" s="2208"/>
      <c r="J1" s="2208"/>
      <c r="K1" s="2208"/>
    </row>
    <row r="2" spans="1:11" s="800" customFormat="1" ht="29.25" customHeight="1">
      <c r="A2" s="2209" t="str">
        <f>'DADOS DO PROJETO'!$A$2:$G$2</f>
        <v>SANTO ANTONIO DO LESTE</v>
      </c>
      <c r="B2" s="2209"/>
      <c r="C2" s="2209"/>
      <c r="D2" s="2209"/>
      <c r="E2" s="2209"/>
      <c r="F2" s="2209"/>
      <c r="G2" s="2209"/>
      <c r="H2" s="2209"/>
      <c r="I2" s="2209"/>
      <c r="J2" s="2209"/>
      <c r="K2" s="2209"/>
    </row>
    <row r="3" spans="1:11" s="800" customFormat="1" ht="15" thickBot="1">
      <c r="A3" s="700"/>
      <c r="B3" s="700"/>
      <c r="C3" s="701"/>
      <c r="D3" s="700"/>
      <c r="E3" s="700"/>
      <c r="F3" s="702"/>
      <c r="G3" s="687"/>
      <c r="H3" s="703"/>
      <c r="I3" s="687"/>
      <c r="J3" s="703"/>
      <c r="K3" s="703"/>
    </row>
    <row r="4" spans="1:11" s="800" customFormat="1" ht="14.25">
      <c r="A4" s="686" t="s">
        <v>6110</v>
      </c>
      <c r="B4" s="2029" t="str">
        <f>'DADOS DO PROJETO'!B4:I4</f>
        <v>PAVIMENTAÇÃO ASFÁLTICA E DRENAGEM DE ÁGUA PLUVIAL  E SINALIZAÇÃO VIÁRIA</v>
      </c>
      <c r="C4" s="2030"/>
      <c r="D4" s="2030"/>
      <c r="E4" s="2030"/>
      <c r="F4" s="2030"/>
      <c r="G4" s="2030"/>
      <c r="H4" s="2030"/>
      <c r="I4" s="2030"/>
      <c r="J4" s="2030"/>
      <c r="K4" s="2030"/>
    </row>
    <row r="5" spans="1:11" s="800" customFormat="1" ht="15.75" customHeight="1">
      <c r="A5" s="688" t="s">
        <v>6123</v>
      </c>
      <c r="B5" s="2032" t="str">
        <f>'DADOS DO PROJETO'!B5:I5</f>
        <v>TRAVESSIA URBANA</v>
      </c>
      <c r="C5" s="2033"/>
      <c r="D5" s="2033"/>
      <c r="E5" s="2033"/>
      <c r="F5" s="2033"/>
      <c r="G5" s="2033"/>
      <c r="H5" s="2033"/>
      <c r="I5" s="2033"/>
      <c r="J5" s="2033"/>
      <c r="K5" s="2033"/>
    </row>
    <row r="6" spans="1:11" ht="18" customHeight="1">
      <c r="A6" s="689" t="s">
        <v>6124</v>
      </c>
      <c r="B6" s="2032" t="str">
        <f>'DADOS DO PROJETO'!B6:I6</f>
        <v>PREFEITURA MUNICIPAL DE SANTO ANTONIO DO LESTE</v>
      </c>
      <c r="C6" s="2033"/>
      <c r="D6" s="2033"/>
      <c r="E6" s="2033"/>
      <c r="F6" s="2033"/>
      <c r="G6" s="2033"/>
      <c r="H6" s="2033"/>
      <c r="I6" s="2033"/>
      <c r="J6" s="2033"/>
      <c r="K6" s="2033"/>
    </row>
    <row r="7" spans="1:11" ht="18" customHeight="1" thickBot="1">
      <c r="A7" s="689" t="s">
        <v>6125</v>
      </c>
      <c r="B7" s="2035">
        <f ca="1">'DADOS DO PROJETO'!B7</f>
        <v>44111</v>
      </c>
      <c r="C7" s="2036"/>
      <c r="D7" s="2036"/>
      <c r="E7" s="2036"/>
      <c r="F7" s="2036"/>
      <c r="G7" s="2036"/>
      <c r="H7" s="2036"/>
      <c r="I7" s="2036"/>
      <c r="J7" s="2036"/>
      <c r="K7" s="2036"/>
    </row>
    <row r="8" spans="1:11">
      <c r="A8" s="803"/>
      <c r="B8" s="804"/>
      <c r="C8" s="804"/>
      <c r="D8" s="804"/>
      <c r="E8" s="804"/>
      <c r="F8" s="804"/>
      <c r="G8" s="804"/>
      <c r="H8" s="804"/>
      <c r="I8" s="804"/>
      <c r="J8" s="804"/>
      <c r="K8" s="805"/>
    </row>
    <row r="9" spans="1:11">
      <c r="A9" s="806" t="s">
        <v>85</v>
      </c>
      <c r="B9" s="2392" t="s">
        <v>6189</v>
      </c>
      <c r="C9" s="2392"/>
      <c r="D9" s="804"/>
      <c r="E9" s="804"/>
      <c r="F9" s="804"/>
      <c r="G9" s="804"/>
      <c r="H9" s="804"/>
      <c r="I9" s="804"/>
      <c r="J9" s="804"/>
      <c r="K9" s="805"/>
    </row>
    <row r="10" spans="1:11" ht="13.5" thickBot="1">
      <c r="A10" s="807"/>
      <c r="B10" s="804"/>
      <c r="C10" s="804"/>
      <c r="D10" s="804"/>
      <c r="E10" s="804"/>
      <c r="F10" s="804"/>
      <c r="G10" s="804"/>
      <c r="H10" s="804"/>
      <c r="I10" s="804"/>
      <c r="J10" s="804"/>
      <c r="K10" s="805"/>
    </row>
    <row r="11" spans="1:11" ht="13.5" customHeight="1" thickBot="1">
      <c r="A11" s="808"/>
      <c r="B11" s="2393" t="s">
        <v>6190</v>
      </c>
      <c r="C11" s="2394"/>
      <c r="D11" s="2394"/>
      <c r="E11" s="2394"/>
      <c r="F11" s="2394"/>
      <c r="G11" s="2394"/>
      <c r="H11" s="2394"/>
      <c r="I11" s="2394"/>
      <c r="J11" s="2395"/>
      <c r="K11" s="805"/>
    </row>
    <row r="12" spans="1:11" ht="12.75" customHeight="1">
      <c r="A12" s="807"/>
      <c r="B12" s="2396" t="s">
        <v>6191</v>
      </c>
      <c r="C12" s="2398" t="s">
        <v>6192</v>
      </c>
      <c r="D12" s="2398" t="s">
        <v>6193</v>
      </c>
      <c r="E12" s="2398" t="s">
        <v>6194</v>
      </c>
      <c r="F12" s="2398"/>
      <c r="G12" s="2398"/>
      <c r="H12" s="2398"/>
      <c r="I12" s="2398" t="s">
        <v>6195</v>
      </c>
      <c r="J12" s="2389" t="s">
        <v>6196</v>
      </c>
      <c r="K12" s="805"/>
    </row>
    <row r="13" spans="1:11" ht="17.25" customHeight="1" thickBot="1">
      <c r="A13" s="807"/>
      <c r="B13" s="2396"/>
      <c r="C13" s="2398"/>
      <c r="D13" s="2398"/>
      <c r="E13" s="2399"/>
      <c r="F13" s="2399"/>
      <c r="G13" s="2399"/>
      <c r="H13" s="2399"/>
      <c r="I13" s="2398"/>
      <c r="J13" s="2389"/>
      <c r="K13" s="805"/>
    </row>
    <row r="14" spans="1:11" ht="13.5" thickBot="1">
      <c r="A14" s="807"/>
      <c r="B14" s="2397"/>
      <c r="C14" s="2399"/>
      <c r="D14" s="2399"/>
      <c r="E14" s="2391" t="s">
        <v>6197</v>
      </c>
      <c r="F14" s="2391"/>
      <c r="G14" s="2391" t="s">
        <v>6198</v>
      </c>
      <c r="H14" s="2391"/>
      <c r="I14" s="2399"/>
      <c r="J14" s="2390"/>
      <c r="K14" s="805"/>
    </row>
    <row r="15" spans="1:11">
      <c r="A15" s="807"/>
      <c r="B15" s="2381" t="s">
        <v>156</v>
      </c>
      <c r="C15" s="2384" t="s">
        <v>6199</v>
      </c>
      <c r="D15" s="2384">
        <v>10</v>
      </c>
      <c r="E15" s="2384" t="s">
        <v>158</v>
      </c>
      <c r="F15" s="2384"/>
      <c r="G15" s="2384" t="s">
        <v>159</v>
      </c>
      <c r="H15" s="2384"/>
      <c r="I15" s="1548" t="s">
        <v>6200</v>
      </c>
      <c r="J15" s="2387" t="s">
        <v>6201</v>
      </c>
      <c r="K15" s="805"/>
    </row>
    <row r="16" spans="1:11">
      <c r="A16" s="807"/>
      <c r="B16" s="2382"/>
      <c r="C16" s="2385"/>
      <c r="D16" s="2385"/>
      <c r="E16" s="2385"/>
      <c r="F16" s="2385"/>
      <c r="G16" s="2385"/>
      <c r="H16" s="2385"/>
      <c r="I16" s="1428" t="s">
        <v>6202</v>
      </c>
      <c r="J16" s="2380"/>
      <c r="K16" s="805"/>
    </row>
    <row r="17" spans="1:11" ht="13.5" thickBot="1">
      <c r="A17" s="807"/>
      <c r="B17" s="2383"/>
      <c r="C17" s="2386"/>
      <c r="D17" s="2386"/>
      <c r="E17" s="2386"/>
      <c r="F17" s="2386"/>
      <c r="G17" s="2386"/>
      <c r="H17" s="2386"/>
      <c r="I17" s="1549" t="s">
        <v>6203</v>
      </c>
      <c r="J17" s="2388"/>
      <c r="K17" s="805"/>
    </row>
    <row r="18" spans="1:11" ht="12.75" customHeight="1">
      <c r="A18" s="807"/>
      <c r="B18" s="2382" t="s">
        <v>6204</v>
      </c>
      <c r="C18" s="2385" t="s">
        <v>6205</v>
      </c>
      <c r="D18" s="2385">
        <v>10</v>
      </c>
      <c r="E18" s="2384" t="s">
        <v>6206</v>
      </c>
      <c r="F18" s="2384"/>
      <c r="G18" s="2384" t="s">
        <v>167</v>
      </c>
      <c r="H18" s="2384"/>
      <c r="I18" s="1428" t="s">
        <v>6203</v>
      </c>
      <c r="J18" s="2380" t="s">
        <v>6207</v>
      </c>
      <c r="K18" s="805"/>
    </row>
    <row r="19" spans="1:11">
      <c r="A19" s="807"/>
      <c r="B19" s="2382"/>
      <c r="C19" s="2385"/>
      <c r="D19" s="2385"/>
      <c r="E19" s="2385"/>
      <c r="F19" s="2385"/>
      <c r="G19" s="2385"/>
      <c r="H19" s="2385"/>
      <c r="I19" s="1428" t="s">
        <v>6202</v>
      </c>
      <c r="J19" s="2380"/>
      <c r="K19" s="805"/>
    </row>
    <row r="20" spans="1:11" ht="13.5" thickBot="1">
      <c r="A20" s="807"/>
      <c r="B20" s="2382"/>
      <c r="C20" s="2385"/>
      <c r="D20" s="2385"/>
      <c r="E20" s="2386"/>
      <c r="F20" s="2386"/>
      <c r="G20" s="2386"/>
      <c r="H20" s="2386"/>
      <c r="I20" s="1428" t="s">
        <v>6208</v>
      </c>
      <c r="J20" s="2380"/>
      <c r="K20" s="805"/>
    </row>
    <row r="21" spans="1:11" ht="12.75" customHeight="1">
      <c r="A21" s="808"/>
      <c r="B21" s="2351" t="s">
        <v>6209</v>
      </c>
      <c r="C21" s="2354" t="s">
        <v>6210</v>
      </c>
      <c r="D21" s="2354">
        <v>10</v>
      </c>
      <c r="E21" s="2354" t="s">
        <v>6206</v>
      </c>
      <c r="F21" s="2354"/>
      <c r="G21" s="2354" t="s">
        <v>167</v>
      </c>
      <c r="H21" s="2354"/>
      <c r="I21" s="809" t="s">
        <v>6211</v>
      </c>
      <c r="J21" s="2362" t="s">
        <v>6212</v>
      </c>
      <c r="K21" s="805"/>
    </row>
    <row r="22" spans="1:11">
      <c r="A22" s="807"/>
      <c r="B22" s="2352"/>
      <c r="C22" s="2355"/>
      <c r="D22" s="2355"/>
      <c r="E22" s="2355"/>
      <c r="F22" s="2355"/>
      <c r="G22" s="2355"/>
      <c r="H22" s="2355"/>
      <c r="I22" s="810" t="s">
        <v>6202</v>
      </c>
      <c r="J22" s="2363"/>
      <c r="K22" s="805"/>
    </row>
    <row r="23" spans="1:11">
      <c r="A23" s="807"/>
      <c r="B23" s="2352"/>
      <c r="C23" s="2356"/>
      <c r="D23" s="2356"/>
      <c r="E23" s="2356"/>
      <c r="F23" s="2356"/>
      <c r="G23" s="2356"/>
      <c r="H23" s="2356"/>
      <c r="I23" s="812" t="s">
        <v>6213</v>
      </c>
      <c r="J23" s="2364"/>
      <c r="K23" s="805"/>
    </row>
    <row r="24" spans="1:11">
      <c r="A24" s="808"/>
      <c r="B24" s="2352"/>
      <c r="C24" s="2365" t="s">
        <v>6214</v>
      </c>
      <c r="D24" s="2365">
        <v>12</v>
      </c>
      <c r="E24" s="2365" t="s">
        <v>6215</v>
      </c>
      <c r="F24" s="2365"/>
      <c r="G24" s="2365" t="s">
        <v>6216</v>
      </c>
      <c r="H24" s="2365"/>
      <c r="I24" s="813" t="s">
        <v>6217</v>
      </c>
      <c r="J24" s="2379" t="s">
        <v>6218</v>
      </c>
      <c r="K24" s="805"/>
    </row>
    <row r="25" spans="1:11">
      <c r="A25" s="807"/>
      <c r="B25" s="2352"/>
      <c r="C25" s="2355"/>
      <c r="D25" s="2355"/>
      <c r="E25" s="2355"/>
      <c r="F25" s="2355"/>
      <c r="G25" s="2355"/>
      <c r="H25" s="2355"/>
      <c r="I25" s="810" t="s">
        <v>6202</v>
      </c>
      <c r="J25" s="2363"/>
      <c r="K25" s="805"/>
    </row>
    <row r="26" spans="1:11">
      <c r="A26" s="807"/>
      <c r="B26" s="2352"/>
      <c r="C26" s="2356"/>
      <c r="D26" s="2356"/>
      <c r="E26" s="2356"/>
      <c r="F26" s="2356"/>
      <c r="G26" s="2356"/>
      <c r="H26" s="2356"/>
      <c r="I26" s="812" t="s">
        <v>6219</v>
      </c>
      <c r="J26" s="2364"/>
      <c r="K26" s="805"/>
    </row>
    <row r="27" spans="1:11">
      <c r="A27" s="807"/>
      <c r="B27" s="2352"/>
      <c r="C27" s="2357" t="s">
        <v>6220</v>
      </c>
      <c r="D27" s="2357">
        <v>12</v>
      </c>
      <c r="E27" s="2359" t="s">
        <v>6221</v>
      </c>
      <c r="F27" s="2359"/>
      <c r="G27" s="2359" t="s">
        <v>6222</v>
      </c>
      <c r="H27" s="2359"/>
      <c r="I27" s="1550" t="s">
        <v>6219</v>
      </c>
      <c r="J27" s="2360" t="s">
        <v>6223</v>
      </c>
      <c r="K27" s="805"/>
    </row>
    <row r="28" spans="1:11">
      <c r="A28" s="807"/>
      <c r="B28" s="2352"/>
      <c r="C28" s="2357"/>
      <c r="D28" s="2357"/>
      <c r="E28" s="2357"/>
      <c r="F28" s="2357"/>
      <c r="G28" s="2357"/>
      <c r="H28" s="2357"/>
      <c r="I28" s="1550" t="s">
        <v>6202</v>
      </c>
      <c r="J28" s="2360"/>
      <c r="K28" s="805"/>
    </row>
    <row r="29" spans="1:11" ht="13.5" thickBot="1">
      <c r="A29" s="807"/>
      <c r="B29" s="2353"/>
      <c r="C29" s="2358"/>
      <c r="D29" s="2358"/>
      <c r="E29" s="2358"/>
      <c r="F29" s="2358"/>
      <c r="G29" s="2358"/>
      <c r="H29" s="2358"/>
      <c r="I29" s="1551" t="s">
        <v>6224</v>
      </c>
      <c r="J29" s="2361"/>
      <c r="K29" s="805"/>
    </row>
    <row r="30" spans="1:11">
      <c r="A30" s="807"/>
      <c r="B30" s="2369" t="s">
        <v>188</v>
      </c>
      <c r="C30" s="814" t="s">
        <v>6225</v>
      </c>
      <c r="D30" s="814">
        <v>12</v>
      </c>
      <c r="E30" s="2354" t="s">
        <v>6226</v>
      </c>
      <c r="F30" s="2354"/>
      <c r="G30" s="2354" t="s">
        <v>6227</v>
      </c>
      <c r="H30" s="2354"/>
      <c r="I30" s="809" t="s">
        <v>6228</v>
      </c>
      <c r="J30" s="931" t="s">
        <v>6217</v>
      </c>
      <c r="K30" s="805"/>
    </row>
    <row r="31" spans="1:11">
      <c r="A31" s="807"/>
      <c r="B31" s="2370"/>
      <c r="C31" s="815"/>
      <c r="D31" s="815"/>
      <c r="E31" s="815"/>
      <c r="F31" s="815"/>
      <c r="G31" s="2355" t="s">
        <v>6229</v>
      </c>
      <c r="H31" s="2355"/>
      <c r="I31" s="810" t="s">
        <v>6202</v>
      </c>
      <c r="J31" s="932"/>
      <c r="K31" s="805"/>
    </row>
    <row r="32" spans="1:11" ht="13.5" thickBot="1">
      <c r="A32" s="807"/>
      <c r="B32" s="2371"/>
      <c r="C32" s="816" t="s">
        <v>6230</v>
      </c>
      <c r="D32" s="816">
        <v>12</v>
      </c>
      <c r="E32" s="2372" t="s">
        <v>6226</v>
      </c>
      <c r="F32" s="2372"/>
      <c r="G32" s="2372"/>
      <c r="H32" s="2372"/>
      <c r="I32" s="811" t="s">
        <v>6223</v>
      </c>
      <c r="J32" s="933" t="s">
        <v>6223</v>
      </c>
      <c r="K32" s="805"/>
    </row>
    <row r="33" spans="1:11">
      <c r="A33" s="807"/>
      <c r="B33" s="804"/>
      <c r="C33" s="817" t="s">
        <v>6231</v>
      </c>
      <c r="D33" s="804"/>
      <c r="E33" s="804"/>
      <c r="F33" s="804"/>
      <c r="G33" s="804"/>
      <c r="H33" s="804"/>
      <c r="I33" s="804"/>
      <c r="J33" s="804"/>
      <c r="K33" s="805"/>
    </row>
    <row r="34" spans="1:11">
      <c r="A34" s="808"/>
      <c r="B34" s="818"/>
      <c r="C34" s="818"/>
      <c r="D34" s="804"/>
      <c r="E34" s="804"/>
      <c r="F34" s="804"/>
      <c r="G34" s="804"/>
      <c r="H34" s="804"/>
      <c r="I34" s="804"/>
      <c r="J34" s="804"/>
      <c r="K34" s="805"/>
    </row>
    <row r="35" spans="1:11">
      <c r="A35" s="807"/>
      <c r="B35" s="817"/>
      <c r="C35" s="817"/>
      <c r="D35" s="804"/>
      <c r="E35" s="804"/>
      <c r="F35" s="804"/>
      <c r="G35" s="804"/>
      <c r="H35" s="804"/>
      <c r="I35" s="804"/>
      <c r="J35" s="804"/>
      <c r="K35" s="805"/>
    </row>
    <row r="36" spans="1:11">
      <c r="A36" s="819"/>
      <c r="B36" s="820"/>
      <c r="C36" s="820"/>
      <c r="D36" s="820"/>
      <c r="E36" s="820"/>
      <c r="F36" s="820"/>
      <c r="G36" s="820"/>
      <c r="H36" s="820"/>
      <c r="I36" s="820"/>
      <c r="J36" s="820"/>
      <c r="K36" s="805"/>
    </row>
    <row r="37" spans="1:11">
      <c r="A37" s="821" t="s">
        <v>125</v>
      </c>
      <c r="B37" s="822" t="s">
        <v>6232</v>
      </c>
      <c r="C37" s="822"/>
      <c r="D37" s="820"/>
      <c r="E37" s="820"/>
      <c r="F37" s="820"/>
      <c r="G37" s="820"/>
      <c r="H37" s="820"/>
      <c r="I37" s="820"/>
      <c r="J37" s="820"/>
      <c r="K37" s="805"/>
    </row>
    <row r="38" spans="1:11">
      <c r="A38" s="821"/>
      <c r="B38" s="822"/>
      <c r="C38" s="822"/>
      <c r="D38" s="820"/>
      <c r="E38" s="820"/>
      <c r="F38" s="820"/>
      <c r="G38" s="820"/>
      <c r="H38" s="820"/>
      <c r="I38" s="820"/>
      <c r="J38" s="820"/>
      <c r="K38" s="805"/>
    </row>
    <row r="39" spans="1:11">
      <c r="A39" s="819"/>
      <c r="B39" s="2346" t="s">
        <v>6233</v>
      </c>
      <c r="C39" s="2346"/>
      <c r="D39" s="2347"/>
      <c r="E39" s="823">
        <v>20000000</v>
      </c>
      <c r="F39" s="820"/>
      <c r="G39" s="820"/>
      <c r="H39" s="820"/>
      <c r="I39" s="820"/>
      <c r="J39" s="820"/>
      <c r="K39" s="805"/>
    </row>
    <row r="40" spans="1:11" ht="13.5" thickBot="1">
      <c r="A40" s="824"/>
      <c r="B40" s="825"/>
      <c r="C40" s="825"/>
      <c r="D40" s="825"/>
      <c r="E40" s="825"/>
      <c r="F40" s="825"/>
      <c r="G40" s="825"/>
      <c r="H40" s="825"/>
      <c r="I40" s="825"/>
      <c r="J40" s="825"/>
      <c r="K40" s="826"/>
    </row>
    <row r="41" spans="1:11">
      <c r="A41" s="819"/>
      <c r="B41" s="820" t="s">
        <v>6234</v>
      </c>
      <c r="C41" s="820"/>
      <c r="D41" s="820"/>
      <c r="E41" s="820"/>
      <c r="F41" s="820"/>
      <c r="G41" s="820"/>
      <c r="H41" s="820"/>
      <c r="I41" s="820"/>
      <c r="J41" s="820"/>
      <c r="K41" s="805"/>
    </row>
    <row r="42" spans="1:11">
      <c r="A42" s="819"/>
      <c r="B42" s="2373" t="s">
        <v>150</v>
      </c>
      <c r="C42" s="2374"/>
      <c r="D42" s="2375"/>
      <c r="E42" s="2373" t="s">
        <v>6235</v>
      </c>
      <c r="F42" s="2374"/>
      <c r="G42" s="2375"/>
      <c r="H42" s="827" t="s">
        <v>6236</v>
      </c>
      <c r="I42" s="820"/>
      <c r="J42" s="820"/>
      <c r="K42" s="805"/>
    </row>
    <row r="43" spans="1:11">
      <c r="A43" s="819"/>
      <c r="B43" s="2376" t="s">
        <v>6237</v>
      </c>
      <c r="C43" s="2377"/>
      <c r="D43" s="2378"/>
      <c r="E43" s="828" t="s">
        <v>6238</v>
      </c>
      <c r="F43" s="820"/>
      <c r="G43" s="829"/>
      <c r="H43" s="830" t="s">
        <v>6239</v>
      </c>
      <c r="I43" s="820"/>
      <c r="J43" s="820"/>
      <c r="K43" s="805"/>
    </row>
    <row r="44" spans="1:11">
      <c r="A44" s="819"/>
      <c r="B44" s="2366" t="s">
        <v>6240</v>
      </c>
      <c r="C44" s="2367"/>
      <c r="D44" s="2368"/>
      <c r="E44" s="828" t="s">
        <v>6241</v>
      </c>
      <c r="F44" s="820"/>
      <c r="G44" s="829"/>
      <c r="H44" s="831" t="s">
        <v>6242</v>
      </c>
      <c r="I44" s="820"/>
      <c r="J44" s="820"/>
      <c r="K44" s="805"/>
    </row>
    <row r="45" spans="1:11">
      <c r="A45" s="819"/>
      <c r="B45" s="2366" t="s">
        <v>6243</v>
      </c>
      <c r="C45" s="2367"/>
      <c r="D45" s="2368"/>
      <c r="E45" s="828" t="s">
        <v>6241</v>
      </c>
      <c r="F45" s="820"/>
      <c r="G45" s="829"/>
      <c r="H45" s="831" t="s">
        <v>6244</v>
      </c>
      <c r="I45" s="820"/>
      <c r="J45" s="820"/>
      <c r="K45" s="805"/>
    </row>
    <row r="46" spans="1:11">
      <c r="A46" s="819"/>
      <c r="B46" s="2366" t="s">
        <v>6245</v>
      </c>
      <c r="C46" s="2367"/>
      <c r="D46" s="2368"/>
      <c r="E46" s="828" t="s">
        <v>6241</v>
      </c>
      <c r="F46" s="820"/>
      <c r="G46" s="829"/>
      <c r="H46" s="831" t="s">
        <v>6246</v>
      </c>
      <c r="I46" s="820"/>
      <c r="J46" s="820"/>
      <c r="K46" s="805"/>
    </row>
    <row r="47" spans="1:11">
      <c r="A47" s="819"/>
      <c r="B47" s="2336" t="s">
        <v>6247</v>
      </c>
      <c r="C47" s="2337"/>
      <c r="D47" s="2338"/>
      <c r="E47" s="832" t="s">
        <v>6241</v>
      </c>
      <c r="F47" s="833"/>
      <c r="G47" s="834"/>
      <c r="H47" s="835" t="s">
        <v>6248</v>
      </c>
      <c r="I47" s="820"/>
      <c r="J47" s="820"/>
      <c r="K47" s="805"/>
    </row>
    <row r="48" spans="1:11">
      <c r="A48" s="819"/>
      <c r="B48" s="820"/>
      <c r="C48" s="820"/>
      <c r="D48" s="820"/>
      <c r="E48" s="820"/>
      <c r="F48" s="820"/>
      <c r="G48" s="820"/>
      <c r="H48" s="820"/>
      <c r="I48" s="820"/>
      <c r="J48" s="820"/>
      <c r="K48" s="805"/>
    </row>
    <row r="49" spans="1:11">
      <c r="A49" s="819"/>
      <c r="B49" s="836"/>
      <c r="C49" s="836"/>
      <c r="D49" s="837" t="s">
        <v>6249</v>
      </c>
      <c r="E49" s="820"/>
      <c r="F49" s="820"/>
      <c r="G49" s="820"/>
      <c r="H49" s="820"/>
      <c r="I49" s="820"/>
      <c r="J49" s="820"/>
      <c r="K49" s="805"/>
    </row>
    <row r="50" spans="1:11" ht="22.5">
      <c r="A50" s="819"/>
      <c r="B50" s="838" t="s">
        <v>6250</v>
      </c>
      <c r="C50" s="2339" t="s">
        <v>9</v>
      </c>
      <c r="D50" s="2340"/>
      <c r="E50" s="2341"/>
      <c r="F50" s="839" t="s">
        <v>6251</v>
      </c>
      <c r="G50" s="840" t="s">
        <v>6252</v>
      </c>
      <c r="H50" s="841" t="s">
        <v>14</v>
      </c>
      <c r="I50" s="820"/>
      <c r="J50" s="820"/>
      <c r="K50" s="805"/>
    </row>
    <row r="51" spans="1:11">
      <c r="A51" s="819"/>
      <c r="B51" s="842" t="s">
        <v>6253</v>
      </c>
      <c r="C51" s="2342" t="s">
        <v>6254</v>
      </c>
      <c r="D51" s="2343"/>
      <c r="E51" s="2344"/>
      <c r="F51" s="843" t="s">
        <v>6255</v>
      </c>
      <c r="G51" s="831" t="s">
        <v>6256</v>
      </c>
      <c r="H51" s="938">
        <v>1.5</v>
      </c>
      <c r="I51" s="820"/>
      <c r="J51" s="820"/>
      <c r="K51" s="805"/>
    </row>
    <row r="52" spans="1:11">
      <c r="A52" s="819"/>
      <c r="B52" s="842" t="s">
        <v>619</v>
      </c>
      <c r="C52" s="2345" t="s">
        <v>6257</v>
      </c>
      <c r="D52" s="2346"/>
      <c r="E52" s="2347"/>
      <c r="F52" s="843" t="s">
        <v>6258</v>
      </c>
      <c r="G52" s="831" t="s">
        <v>6256</v>
      </c>
      <c r="H52" s="938">
        <v>2.5</v>
      </c>
      <c r="I52" s="820"/>
      <c r="J52" s="820"/>
      <c r="K52" s="805"/>
    </row>
    <row r="53" spans="1:11">
      <c r="A53" s="819"/>
      <c r="B53" s="844" t="s">
        <v>6259</v>
      </c>
      <c r="C53" s="2348" t="s">
        <v>6260</v>
      </c>
      <c r="D53" s="2349"/>
      <c r="E53" s="2350"/>
      <c r="F53" s="845" t="s">
        <v>6261</v>
      </c>
      <c r="G53" s="835" t="s">
        <v>6256</v>
      </c>
      <c r="H53" s="939">
        <v>3.5</v>
      </c>
      <c r="I53" s="820"/>
      <c r="J53" s="820"/>
      <c r="K53" s="805"/>
    </row>
    <row r="54" spans="1:11">
      <c r="A54" s="819"/>
      <c r="B54" s="820"/>
      <c r="C54" s="820"/>
      <c r="D54" s="820"/>
      <c r="E54" s="820"/>
      <c r="F54" s="820"/>
      <c r="G54" s="820"/>
      <c r="H54" s="820"/>
      <c r="I54" s="820"/>
      <c r="J54" s="820"/>
      <c r="K54" s="805"/>
    </row>
    <row r="55" spans="1:11">
      <c r="A55" s="819"/>
      <c r="B55" s="846" t="s">
        <v>6262</v>
      </c>
      <c r="C55" s="846"/>
      <c r="D55" s="820"/>
      <c r="E55" s="820"/>
      <c r="F55" s="820"/>
      <c r="G55" s="847" t="s">
        <v>6257</v>
      </c>
      <c r="H55" s="848"/>
      <c r="I55" s="848"/>
      <c r="J55" s="849"/>
      <c r="K55" s="805"/>
    </row>
    <row r="56" spans="1:11">
      <c r="A56" s="819"/>
      <c r="B56" s="820"/>
      <c r="C56" s="820"/>
      <c r="D56" s="820"/>
      <c r="E56" s="820"/>
      <c r="F56" s="820"/>
      <c r="G56" s="850" t="s">
        <v>6263</v>
      </c>
      <c r="H56" s="851">
        <f>VLOOKUP('DADOS DO PROJETO'!$J$5,'Mem. Calc. DNER I'!$B$51:$H$53,7,FALSE)</f>
        <v>2.5</v>
      </c>
      <c r="I56" s="852" t="s">
        <v>6264</v>
      </c>
      <c r="J56" s="820"/>
      <c r="K56" s="805"/>
    </row>
    <row r="57" spans="1:11">
      <c r="A57" s="819"/>
      <c r="B57" s="820"/>
      <c r="C57" s="820"/>
      <c r="D57" s="820"/>
      <c r="E57" s="820"/>
      <c r="F57" s="820"/>
      <c r="G57" s="820"/>
      <c r="H57" s="820"/>
      <c r="I57" s="820"/>
      <c r="J57" s="820"/>
      <c r="K57" s="805"/>
    </row>
    <row r="58" spans="1:11">
      <c r="A58" s="819"/>
      <c r="B58" s="820"/>
      <c r="C58" s="820"/>
      <c r="D58" s="820"/>
      <c r="E58" s="820"/>
      <c r="F58" s="820"/>
      <c r="G58" s="820"/>
      <c r="H58" s="820"/>
      <c r="I58" s="820"/>
      <c r="J58" s="820"/>
      <c r="K58" s="805"/>
    </row>
    <row r="59" spans="1:11" ht="13.5" thickBot="1">
      <c r="A59" s="853"/>
      <c r="B59" s="854"/>
      <c r="C59" s="854"/>
      <c r="D59" s="854"/>
      <c r="E59" s="854"/>
      <c r="F59" s="854"/>
      <c r="G59" s="854"/>
      <c r="H59" s="854"/>
      <c r="I59" s="854"/>
      <c r="J59" s="854"/>
      <c r="K59" s="826"/>
    </row>
  </sheetData>
  <mergeCells count="61">
    <mergeCell ref="J12:J14"/>
    <mergeCell ref="E14:F14"/>
    <mergeCell ref="G14:H14"/>
    <mergeCell ref="B9:C9"/>
    <mergeCell ref="B7:K7"/>
    <mergeCell ref="B11:J11"/>
    <mergeCell ref="B12:B14"/>
    <mergeCell ref="C12:C14"/>
    <mergeCell ref="D12:D14"/>
    <mergeCell ref="E12:H13"/>
    <mergeCell ref="I12:I14"/>
    <mergeCell ref="J18:J20"/>
    <mergeCell ref="B15:B17"/>
    <mergeCell ref="C15:C17"/>
    <mergeCell ref="D15:D17"/>
    <mergeCell ref="E15:F17"/>
    <mergeCell ref="G15:H17"/>
    <mergeCell ref="J15:J17"/>
    <mergeCell ref="B18:B20"/>
    <mergeCell ref="C18:C20"/>
    <mergeCell ref="D18:D20"/>
    <mergeCell ref="E18:F20"/>
    <mergeCell ref="G18:H20"/>
    <mergeCell ref="E24:F26"/>
    <mergeCell ref="G24:H26"/>
    <mergeCell ref="J24:J26"/>
    <mergeCell ref="E21:F23"/>
    <mergeCell ref="G21:H23"/>
    <mergeCell ref="B46:D46"/>
    <mergeCell ref="B30:B32"/>
    <mergeCell ref="E30:F30"/>
    <mergeCell ref="G30:H30"/>
    <mergeCell ref="G31:H32"/>
    <mergeCell ref="E32:F32"/>
    <mergeCell ref="B39:D39"/>
    <mergeCell ref="B42:D42"/>
    <mergeCell ref="E42:G42"/>
    <mergeCell ref="B43:D43"/>
    <mergeCell ref="B44:D44"/>
    <mergeCell ref="B45:D45"/>
    <mergeCell ref="B21:B29"/>
    <mergeCell ref="C21:C23"/>
    <mergeCell ref="D21:D23"/>
    <mergeCell ref="A1:K1"/>
    <mergeCell ref="A2:K2"/>
    <mergeCell ref="B4:K4"/>
    <mergeCell ref="B5:K5"/>
    <mergeCell ref="B6:K6"/>
    <mergeCell ref="C27:C29"/>
    <mergeCell ref="D27:D29"/>
    <mergeCell ref="E27:F29"/>
    <mergeCell ref="G27:H29"/>
    <mergeCell ref="J27:J29"/>
    <mergeCell ref="J21:J23"/>
    <mergeCell ref="C24:C26"/>
    <mergeCell ref="D24:D26"/>
    <mergeCell ref="B47:D47"/>
    <mergeCell ref="C50:E50"/>
    <mergeCell ref="C51:E51"/>
    <mergeCell ref="C52:E52"/>
    <mergeCell ref="C53:E53"/>
  </mergeCells>
  <printOptions horizontalCentered="1"/>
  <pageMargins left="0.59055118110236227" right="0.59055118110236227" top="0.31496062992125984" bottom="0.47244094488188981" header="0.27559055118110237" footer="0.31496062992125984"/>
  <pageSetup paperSize="9" scale="70" firstPageNumber="25" orientation="portrait" r:id="rId1"/>
  <headerFooter alignWithMargins="0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3" tint="0.59999389629810485"/>
    <pageSetUpPr fitToPage="1"/>
  </sheetPr>
  <dimension ref="A1:V60"/>
  <sheetViews>
    <sheetView showGridLines="0" view="pageBreakPreview" zoomScale="85" zoomScaleSheetLayoutView="85" workbookViewId="0">
      <selection activeCell="AC64" sqref="AC64"/>
    </sheetView>
  </sheetViews>
  <sheetFormatPr defaultRowHeight="12.75"/>
  <cols>
    <col min="1" max="3" width="7.625" style="855" customWidth="1"/>
    <col min="4" max="4" width="5.875" style="855" customWidth="1"/>
    <col min="5" max="13" width="7.625" style="855" customWidth="1"/>
    <col min="14" max="14" width="12.875" style="855" customWidth="1"/>
    <col min="15" max="17" width="7.625" style="855" customWidth="1"/>
    <col min="18" max="18" width="8.5" style="855" customWidth="1"/>
    <col min="19" max="19" width="2.375" style="855" customWidth="1"/>
    <col min="20" max="20" width="5.875" style="855" customWidth="1"/>
    <col min="21" max="21" width="7.625" style="855" customWidth="1"/>
    <col min="22" max="22" width="11.5" style="855" bestFit="1" customWidth="1"/>
    <col min="23" max="16384" width="9" style="855"/>
  </cols>
  <sheetData>
    <row r="1" spans="1:22" ht="39.75" customHeight="1">
      <c r="A1" s="2407" t="str">
        <f>'Mem. Calc. DNER I'!A1</f>
        <v>PREFEITURA MUNICIPAL DE</v>
      </c>
      <c r="B1" s="2408"/>
      <c r="C1" s="2408"/>
      <c r="D1" s="2408"/>
      <c r="E1" s="2408"/>
      <c r="F1" s="2408"/>
      <c r="G1" s="2408"/>
      <c r="H1" s="2408"/>
      <c r="I1" s="2408"/>
      <c r="J1" s="2408"/>
      <c r="K1" s="2408"/>
      <c r="L1" s="2408"/>
      <c r="M1" s="2408"/>
      <c r="N1" s="2408"/>
      <c r="O1" s="2408"/>
      <c r="P1" s="2408"/>
      <c r="Q1" s="2408"/>
      <c r="R1" s="2408"/>
      <c r="S1" s="2408"/>
      <c r="T1" s="2408"/>
      <c r="U1" s="2408"/>
      <c r="V1" s="2409"/>
    </row>
    <row r="2" spans="1:22" ht="30.75" customHeight="1">
      <c r="A2" s="2410" t="str">
        <f>'Mem. Calc. DNER I'!A2</f>
        <v>SANTO ANTONIO DO LESTE</v>
      </c>
      <c r="B2" s="2411"/>
      <c r="C2" s="2411"/>
      <c r="D2" s="2411"/>
      <c r="E2" s="2411"/>
      <c r="F2" s="2411"/>
      <c r="G2" s="2411"/>
      <c r="H2" s="2411"/>
      <c r="I2" s="2411"/>
      <c r="J2" s="2411"/>
      <c r="K2" s="2411"/>
      <c r="L2" s="2411"/>
      <c r="M2" s="2411"/>
      <c r="N2" s="2411"/>
      <c r="O2" s="2411"/>
      <c r="P2" s="2411"/>
      <c r="Q2" s="2411"/>
      <c r="R2" s="2411"/>
      <c r="S2" s="2411"/>
      <c r="T2" s="2411"/>
      <c r="U2" s="2411"/>
      <c r="V2" s="2412"/>
    </row>
    <row r="3" spans="1:22" ht="13.5" thickBot="1">
      <c r="A3" s="940"/>
      <c r="B3" s="801"/>
      <c r="C3" s="801"/>
      <c r="D3" s="801"/>
      <c r="E3" s="2449"/>
      <c r="F3" s="2449"/>
      <c r="G3" s="2449"/>
      <c r="H3" s="2449"/>
      <c r="I3" s="2449"/>
      <c r="J3" s="2449"/>
      <c r="K3" s="2449"/>
      <c r="L3" s="2449"/>
      <c r="M3" s="2449"/>
      <c r="N3" s="2449"/>
      <c r="O3" s="2449"/>
      <c r="P3" s="2449"/>
      <c r="Q3" s="2449"/>
      <c r="R3" s="2449"/>
      <c r="S3" s="2449"/>
      <c r="T3" s="2449"/>
      <c r="U3" s="2449"/>
      <c r="V3" s="2450"/>
    </row>
    <row r="4" spans="1:22" ht="16.5" thickBot="1">
      <c r="A4" s="2451" t="s">
        <v>6188</v>
      </c>
      <c r="B4" s="2452"/>
      <c r="C4" s="2452"/>
      <c r="D4" s="2452"/>
      <c r="E4" s="2452"/>
      <c r="F4" s="2452"/>
      <c r="G4" s="2452"/>
      <c r="H4" s="2452"/>
      <c r="I4" s="2452"/>
      <c r="J4" s="2452"/>
      <c r="K4" s="2452"/>
      <c r="L4" s="2452"/>
      <c r="M4" s="2452"/>
      <c r="N4" s="2452"/>
      <c r="O4" s="2452"/>
      <c r="P4" s="2452"/>
      <c r="Q4" s="2452"/>
      <c r="R4" s="2452"/>
      <c r="S4" s="2452"/>
      <c r="T4" s="2452"/>
      <c r="U4" s="2452"/>
      <c r="V4" s="2453"/>
    </row>
    <row r="5" spans="1:22" ht="15" customHeight="1">
      <c r="A5" s="928" t="s">
        <v>6110</v>
      </c>
      <c r="B5" s="2454" t="str">
        <f>'Mem. Calc. DNER I'!B4</f>
        <v>PAVIMENTAÇÃO ASFÁLTICA E DRENAGEM DE ÁGUA PLUVIAL  E SINALIZAÇÃO VIÁRIA</v>
      </c>
      <c r="C5" s="2455"/>
      <c r="D5" s="2455"/>
      <c r="E5" s="2455"/>
      <c r="F5" s="2455"/>
      <c r="G5" s="2455"/>
      <c r="H5" s="2455"/>
      <c r="I5" s="2455"/>
      <c r="J5" s="2455"/>
      <c r="K5" s="2455"/>
      <c r="L5" s="2455"/>
      <c r="M5" s="2455"/>
      <c r="N5" s="2455"/>
      <c r="O5" s="2455"/>
      <c r="P5" s="2455"/>
      <c r="Q5" s="2455"/>
      <c r="R5" s="2455"/>
      <c r="S5" s="2455"/>
      <c r="T5" s="2455"/>
      <c r="U5" s="2455"/>
      <c r="V5" s="2456"/>
    </row>
    <row r="6" spans="1:22" ht="16.5" customHeight="1">
      <c r="A6" s="929" t="s">
        <v>6265</v>
      </c>
      <c r="B6" s="2457" t="str">
        <f>'Mem. Calc. DNER I'!B5</f>
        <v>TRAVESSIA URBANA</v>
      </c>
      <c r="C6" s="2458"/>
      <c r="D6" s="2458"/>
      <c r="E6" s="2458"/>
      <c r="F6" s="2458"/>
      <c r="G6" s="2458"/>
      <c r="H6" s="2458"/>
      <c r="I6" s="2458"/>
      <c r="J6" s="2458"/>
      <c r="K6" s="2458"/>
      <c r="L6" s="2458"/>
      <c r="M6" s="2458"/>
      <c r="N6" s="2458"/>
      <c r="O6" s="2458"/>
      <c r="P6" s="2458"/>
      <c r="Q6" s="2458"/>
      <c r="R6" s="2458"/>
      <c r="S6" s="2458"/>
      <c r="T6" s="2458"/>
      <c r="U6" s="2458"/>
      <c r="V6" s="2459"/>
    </row>
    <row r="7" spans="1:22" ht="16.5" customHeight="1">
      <c r="A7" s="929" t="s">
        <v>6266</v>
      </c>
      <c r="B7" s="2457" t="str">
        <f>'Mem. Calc. DNER I'!B6</f>
        <v>PREFEITURA MUNICIPAL DE SANTO ANTONIO DO LESTE</v>
      </c>
      <c r="C7" s="2458"/>
      <c r="D7" s="2458"/>
      <c r="E7" s="2458"/>
      <c r="F7" s="2458"/>
      <c r="G7" s="2458"/>
      <c r="H7" s="2458"/>
      <c r="I7" s="2458"/>
      <c r="J7" s="2458"/>
      <c r="K7" s="2458"/>
      <c r="L7" s="2458"/>
      <c r="M7" s="2458"/>
      <c r="N7" s="2458"/>
      <c r="O7" s="2458"/>
      <c r="P7" s="2458"/>
      <c r="Q7" s="2458"/>
      <c r="R7" s="2458"/>
      <c r="S7" s="2458"/>
      <c r="T7" s="2458"/>
      <c r="U7" s="2458"/>
      <c r="V7" s="2459"/>
    </row>
    <row r="8" spans="1:22" ht="16.5" thickBot="1">
      <c r="A8" s="930" t="s">
        <v>6125</v>
      </c>
      <c r="B8" s="2460">
        <f ca="1">'Mem. Calc. DNER I'!B7</f>
        <v>44111</v>
      </c>
      <c r="C8" s="2461"/>
      <c r="D8" s="2461"/>
      <c r="E8" s="2461"/>
      <c r="F8" s="2461"/>
      <c r="G8" s="2461"/>
      <c r="H8" s="2461"/>
      <c r="I8" s="2461"/>
      <c r="J8" s="2461"/>
      <c r="K8" s="2461"/>
      <c r="L8" s="2461"/>
      <c r="M8" s="2461"/>
      <c r="N8" s="2461"/>
      <c r="O8" s="2461"/>
      <c r="P8" s="2461"/>
      <c r="Q8" s="2461"/>
      <c r="R8" s="2461"/>
      <c r="S8" s="2461"/>
      <c r="T8" s="2461"/>
      <c r="U8" s="2461"/>
      <c r="V8" s="2462"/>
    </row>
    <row r="9" spans="1:22" ht="20.100000000000001" customHeight="1" thickBot="1">
      <c r="A9" s="2446" t="s">
        <v>6267</v>
      </c>
      <c r="B9" s="2447"/>
      <c r="C9" s="2447"/>
      <c r="D9" s="2447"/>
      <c r="E9" s="2447"/>
      <c r="F9" s="2447"/>
      <c r="G9" s="2447"/>
      <c r="H9" s="2447"/>
      <c r="I9" s="2447"/>
      <c r="J9" s="2447"/>
      <c r="K9" s="2447"/>
      <c r="L9" s="2447"/>
      <c r="M9" s="2447"/>
      <c r="N9" s="2447"/>
      <c r="O9" s="2447"/>
      <c r="P9" s="2447"/>
      <c r="Q9" s="2447"/>
      <c r="R9" s="2447"/>
      <c r="S9" s="2447"/>
      <c r="T9" s="2447"/>
      <c r="U9" s="2447"/>
      <c r="V9" s="2448"/>
    </row>
    <row r="10" spans="1:22" ht="20.100000000000001" customHeight="1">
      <c r="A10" s="2440" t="s">
        <v>6268</v>
      </c>
      <c r="B10" s="2441"/>
      <c r="C10" s="2441"/>
      <c r="D10" s="2441"/>
      <c r="E10" s="2441"/>
      <c r="F10" s="2441"/>
      <c r="G10" s="2441"/>
      <c r="H10" s="934" t="s">
        <v>150</v>
      </c>
      <c r="I10" s="935" t="s">
        <v>228</v>
      </c>
      <c r="J10" s="2442">
        <f>'Mem. Calc. DNER I'!E39</f>
        <v>20000000</v>
      </c>
      <c r="K10" s="2442"/>
      <c r="L10" s="2442"/>
      <c r="M10" s="936"/>
      <c r="N10" s="936"/>
      <c r="O10" s="936"/>
      <c r="P10" s="936"/>
      <c r="Q10" s="936"/>
      <c r="R10" s="2443"/>
      <c r="S10" s="2443"/>
      <c r="T10" s="2443"/>
      <c r="U10" s="2443"/>
      <c r="V10" s="937"/>
    </row>
    <row r="11" spans="1:22" ht="20.100000000000001" customHeight="1">
      <c r="A11" s="2437" t="s">
        <v>6269</v>
      </c>
      <c r="B11" s="2438"/>
      <c r="C11" s="2438"/>
      <c r="D11" s="2438"/>
      <c r="E11" s="2438"/>
      <c r="F11" s="2438"/>
      <c r="G11" s="2438"/>
      <c r="H11" s="856" t="s">
        <v>210</v>
      </c>
      <c r="I11" s="857" t="s">
        <v>228</v>
      </c>
      <c r="J11" s="2439">
        <f>'Mem. Calc. DNER I'!H56</f>
        <v>2.5</v>
      </c>
      <c r="K11" s="2439"/>
      <c r="L11" s="2439"/>
      <c r="M11" s="859"/>
      <c r="N11" s="859"/>
      <c r="O11" s="859"/>
      <c r="P11" s="859"/>
      <c r="Q11" s="859"/>
      <c r="R11" s="2444"/>
      <c r="S11" s="2444"/>
      <c r="T11" s="2444"/>
      <c r="U11" s="2444"/>
      <c r="V11" s="858"/>
    </row>
    <row r="12" spans="1:22" ht="20.100000000000001" customHeight="1">
      <c r="A12" s="2437" t="s">
        <v>6270</v>
      </c>
      <c r="B12" s="2438"/>
      <c r="C12" s="2438"/>
      <c r="D12" s="2438"/>
      <c r="E12" s="2438"/>
      <c r="F12" s="2438"/>
      <c r="G12" s="2438"/>
      <c r="H12" s="856" t="s">
        <v>6271</v>
      </c>
      <c r="I12" s="857" t="s">
        <v>228</v>
      </c>
      <c r="J12" s="2439">
        <v>20</v>
      </c>
      <c r="K12" s="2439"/>
      <c r="L12" s="2439"/>
      <c r="M12" s="860"/>
      <c r="N12" s="860"/>
      <c r="O12" s="860"/>
      <c r="P12" s="859"/>
      <c r="Q12" s="859"/>
      <c r="R12" s="857"/>
      <c r="S12" s="861"/>
      <c r="T12" s="862"/>
      <c r="U12" s="863"/>
      <c r="V12" s="858"/>
    </row>
    <row r="13" spans="1:22" ht="20.100000000000001" customHeight="1">
      <c r="A13" s="2437" t="s">
        <v>6272</v>
      </c>
      <c r="B13" s="2438"/>
      <c r="C13" s="2438"/>
      <c r="D13" s="2438"/>
      <c r="E13" s="2438"/>
      <c r="F13" s="2438"/>
      <c r="G13" s="2438"/>
      <c r="H13" s="856" t="s">
        <v>6273</v>
      </c>
      <c r="I13" s="857" t="s">
        <v>228</v>
      </c>
      <c r="J13" s="2439">
        <v>16.510000000000002</v>
      </c>
      <c r="K13" s="2439"/>
      <c r="L13" s="2439"/>
      <c r="M13" s="2445"/>
      <c r="N13" s="2445"/>
      <c r="O13" s="859"/>
      <c r="P13" s="859"/>
      <c r="Q13" s="859"/>
      <c r="R13" s="857"/>
      <c r="S13" s="861"/>
      <c r="T13" s="862"/>
      <c r="U13" s="863"/>
      <c r="V13" s="864"/>
    </row>
    <row r="14" spans="1:22" ht="20.100000000000001" customHeight="1">
      <c r="A14" s="2437" t="s">
        <v>6274</v>
      </c>
      <c r="B14" s="2438"/>
      <c r="C14" s="2438"/>
      <c r="D14" s="2438"/>
      <c r="E14" s="2438"/>
      <c r="F14" s="2438"/>
      <c r="G14" s="2438"/>
      <c r="H14" s="856" t="s">
        <v>6275</v>
      </c>
      <c r="I14" s="857" t="s">
        <v>228</v>
      </c>
      <c r="J14" s="2439">
        <v>20</v>
      </c>
      <c r="K14" s="2439"/>
      <c r="L14" s="2439"/>
      <c r="M14" s="865"/>
      <c r="N14" s="865"/>
      <c r="O14" s="865"/>
      <c r="P14" s="865"/>
      <c r="Q14" s="865"/>
      <c r="R14" s="865"/>
      <c r="S14" s="865"/>
      <c r="T14" s="865"/>
      <c r="U14" s="865"/>
      <c r="V14" s="866"/>
    </row>
    <row r="15" spans="1:22" ht="41.25" customHeight="1">
      <c r="A15" s="2428" t="s">
        <v>212</v>
      </c>
      <c r="B15" s="2429"/>
      <c r="C15" s="2429"/>
      <c r="D15" s="2429"/>
      <c r="E15" s="2429" t="s">
        <v>6276</v>
      </c>
      <c r="F15" s="2429"/>
      <c r="G15" s="2429"/>
      <c r="H15" s="2429"/>
      <c r="I15" s="2430" t="s">
        <v>6277</v>
      </c>
      <c r="J15" s="2431"/>
      <c r="K15" s="2432"/>
      <c r="L15" s="2433" t="s">
        <v>6278</v>
      </c>
      <c r="M15" s="2434"/>
      <c r="N15" s="2435"/>
      <c r="O15" s="2433" t="s">
        <v>6279</v>
      </c>
      <c r="P15" s="2434"/>
      <c r="Q15" s="2434"/>
      <c r="R15" s="2434"/>
      <c r="S15" s="2434"/>
      <c r="T15" s="2434"/>
      <c r="U15" s="2434"/>
      <c r="V15" s="2436"/>
    </row>
    <row r="16" spans="1:22" ht="20.100000000000001" customHeight="1">
      <c r="A16" s="2423" t="s">
        <v>6280</v>
      </c>
      <c r="B16" s="2421"/>
      <c r="C16" s="2421"/>
      <c r="D16" s="2421"/>
      <c r="E16" s="2421" t="s">
        <v>210</v>
      </c>
      <c r="F16" s="2421"/>
      <c r="G16" s="2421"/>
      <c r="H16" s="2421"/>
      <c r="I16" s="2424">
        <f>L16*T16</f>
        <v>3</v>
      </c>
      <c r="J16" s="2425"/>
      <c r="K16" s="2426"/>
      <c r="L16" s="2427">
        <v>2.5</v>
      </c>
      <c r="M16" s="2427"/>
      <c r="N16" s="2427"/>
      <c r="O16" s="2421" t="s">
        <v>6281</v>
      </c>
      <c r="P16" s="2421"/>
      <c r="Q16" s="2421"/>
      <c r="R16" s="2421"/>
      <c r="S16" s="2421"/>
      <c r="T16" s="2421">
        <v>1.2</v>
      </c>
      <c r="U16" s="2421"/>
      <c r="V16" s="2422"/>
    </row>
    <row r="17" spans="1:22" ht="20.100000000000001" customHeight="1">
      <c r="A17" s="2423" t="s">
        <v>216</v>
      </c>
      <c r="B17" s="2421"/>
      <c r="C17" s="2421"/>
      <c r="D17" s="2421"/>
      <c r="E17" s="2421" t="s">
        <v>211</v>
      </c>
      <c r="F17" s="2421"/>
      <c r="G17" s="2421"/>
      <c r="H17" s="2421"/>
      <c r="I17" s="2424">
        <f>M48</f>
        <v>26.117025951472915</v>
      </c>
      <c r="J17" s="2425"/>
      <c r="K17" s="2426"/>
      <c r="L17" s="2427">
        <f>V49</f>
        <v>20</v>
      </c>
      <c r="M17" s="2427"/>
      <c r="N17" s="2427"/>
      <c r="O17" s="2421" t="s">
        <v>6282</v>
      </c>
      <c r="P17" s="2421"/>
      <c r="Q17" s="2421"/>
      <c r="R17" s="2421"/>
      <c r="S17" s="2421"/>
      <c r="T17" s="2421">
        <v>1</v>
      </c>
      <c r="U17" s="2421"/>
      <c r="V17" s="2422"/>
    </row>
    <row r="18" spans="1:22" ht="20.100000000000001" customHeight="1">
      <c r="A18" s="2423" t="s">
        <v>217</v>
      </c>
      <c r="B18" s="2421"/>
      <c r="C18" s="2421"/>
      <c r="D18" s="2421"/>
      <c r="E18" s="2421" t="s">
        <v>6283</v>
      </c>
      <c r="F18" s="2421"/>
      <c r="G18" s="2421"/>
      <c r="H18" s="2421"/>
      <c r="I18" s="2424">
        <f>Q53</f>
        <v>9.655038575790897</v>
      </c>
      <c r="J18" s="2425"/>
      <c r="K18" s="2426"/>
      <c r="L18" s="2427">
        <f>V54</f>
        <v>20</v>
      </c>
      <c r="M18" s="2427"/>
      <c r="N18" s="2427"/>
      <c r="O18" s="2421" t="s">
        <v>6284</v>
      </c>
      <c r="P18" s="2421"/>
      <c r="Q18" s="2421"/>
      <c r="R18" s="2421"/>
      <c r="S18" s="2421"/>
      <c r="T18" s="2421">
        <v>1</v>
      </c>
      <c r="U18" s="2421"/>
      <c r="V18" s="2422"/>
    </row>
    <row r="19" spans="1:22" ht="20.100000000000001" customHeight="1">
      <c r="A19" s="2423" t="s">
        <v>6285</v>
      </c>
      <c r="B19" s="2421"/>
      <c r="C19" s="2421"/>
      <c r="D19" s="2421"/>
      <c r="E19" s="2421" t="s">
        <v>6286</v>
      </c>
      <c r="F19" s="2421"/>
      <c r="G19" s="2421"/>
      <c r="H19" s="2421"/>
      <c r="I19" s="2424">
        <f>V58</f>
        <v>-10.344961424209103</v>
      </c>
      <c r="J19" s="2425"/>
      <c r="K19" s="2426"/>
      <c r="L19" s="2427">
        <f>I19</f>
        <v>-10.344961424209103</v>
      </c>
      <c r="M19" s="2427"/>
      <c r="N19" s="2427"/>
      <c r="O19" s="2421" t="s">
        <v>6287</v>
      </c>
      <c r="P19" s="2421"/>
      <c r="Q19" s="2421"/>
      <c r="R19" s="2421"/>
      <c r="S19" s="2421"/>
      <c r="T19" s="2421">
        <v>1</v>
      </c>
      <c r="U19" s="2421"/>
      <c r="V19" s="2422"/>
    </row>
    <row r="20" spans="1:22" ht="20.100000000000001" customHeight="1" thickBot="1">
      <c r="A20" s="867"/>
      <c r="B20" s="868"/>
      <c r="C20" s="868"/>
      <c r="D20" s="868"/>
      <c r="E20" s="868"/>
      <c r="F20" s="868"/>
      <c r="G20" s="868"/>
      <c r="H20" s="868"/>
      <c r="I20" s="868"/>
      <c r="J20" s="868"/>
      <c r="K20" s="868"/>
      <c r="L20" s="868"/>
      <c r="M20" s="868"/>
      <c r="N20" s="868"/>
      <c r="O20" s="868"/>
      <c r="P20" s="868"/>
      <c r="Q20" s="868"/>
      <c r="R20" s="868"/>
      <c r="S20" s="868"/>
      <c r="T20" s="868"/>
      <c r="U20" s="868"/>
      <c r="V20" s="869"/>
    </row>
    <row r="21" spans="1:22" ht="20.100000000000001" customHeight="1" thickBot="1">
      <c r="A21" s="2418" t="s">
        <v>6288</v>
      </c>
      <c r="B21" s="2419"/>
      <c r="C21" s="2419"/>
      <c r="D21" s="2419"/>
      <c r="E21" s="2419"/>
      <c r="F21" s="2419"/>
      <c r="G21" s="2419"/>
      <c r="H21" s="2419"/>
      <c r="I21" s="2419"/>
      <c r="J21" s="2419"/>
      <c r="K21" s="2419"/>
      <c r="L21" s="2419"/>
      <c r="M21" s="2419"/>
      <c r="N21" s="2419"/>
      <c r="O21" s="2419"/>
      <c r="P21" s="2419"/>
      <c r="Q21" s="2419"/>
      <c r="R21" s="2419"/>
      <c r="S21" s="2419"/>
      <c r="T21" s="2419"/>
      <c r="U21" s="2419"/>
      <c r="V21" s="2420"/>
    </row>
    <row r="22" spans="1:22" ht="16.5" thickBot="1">
      <c r="A22" s="870"/>
      <c r="B22" s="871"/>
      <c r="C22" s="871"/>
      <c r="D22" s="871"/>
      <c r="E22" s="871"/>
      <c r="F22" s="871"/>
      <c r="G22" s="871"/>
      <c r="H22" s="871"/>
      <c r="I22" s="871"/>
      <c r="J22" s="871"/>
      <c r="K22" s="871"/>
      <c r="L22" s="871"/>
      <c r="M22" s="871"/>
      <c r="N22" s="871"/>
      <c r="O22" s="871"/>
      <c r="P22" s="871"/>
      <c r="Q22" s="871"/>
      <c r="R22" s="871"/>
      <c r="S22" s="871"/>
      <c r="T22" s="871"/>
      <c r="U22" s="871"/>
      <c r="V22" s="872"/>
    </row>
    <row r="23" spans="1:22" ht="15.75">
      <c r="A23" s="870"/>
      <c r="B23" s="873"/>
      <c r="C23" s="874"/>
      <c r="D23" s="874"/>
      <c r="E23" s="874"/>
      <c r="F23" s="874"/>
      <c r="G23" s="874"/>
      <c r="H23" s="874"/>
      <c r="I23" s="875">
        <v>4.82E-2</v>
      </c>
      <c r="J23" s="875"/>
      <c r="K23" s="875"/>
      <c r="L23" s="875"/>
      <c r="M23" s="875"/>
      <c r="N23" s="876">
        <v>-0.59799999999999998</v>
      </c>
      <c r="O23" s="877"/>
      <c r="P23" s="877"/>
      <c r="Q23" s="871"/>
      <c r="R23" s="871"/>
      <c r="S23" s="871"/>
      <c r="T23" s="871"/>
      <c r="U23" s="871"/>
      <c r="V23" s="872"/>
    </row>
    <row r="24" spans="1:22" ht="16.5" thickBot="1">
      <c r="A24" s="870"/>
      <c r="B24" s="878" t="s">
        <v>6289</v>
      </c>
      <c r="C24" s="879" t="s">
        <v>228</v>
      </c>
      <c r="D24" s="879">
        <v>77.67</v>
      </c>
      <c r="E24" s="879" t="s">
        <v>227</v>
      </c>
      <c r="F24" s="880"/>
      <c r="G24" s="880"/>
      <c r="H24" s="880" t="s">
        <v>150</v>
      </c>
      <c r="I24" s="880"/>
      <c r="J24" s="879" t="s">
        <v>227</v>
      </c>
      <c r="K24" s="880"/>
      <c r="L24" s="880"/>
      <c r="M24" s="879" t="s">
        <v>6290</v>
      </c>
      <c r="N24" s="881"/>
      <c r="O24" s="871"/>
      <c r="P24" s="871"/>
      <c r="Q24" s="871"/>
      <c r="R24" s="871"/>
      <c r="S24" s="871"/>
      <c r="T24" s="871"/>
      <c r="U24" s="871"/>
      <c r="V24" s="872"/>
    </row>
    <row r="25" spans="1:22" ht="15.75">
      <c r="A25" s="870"/>
      <c r="B25" s="882"/>
      <c r="C25" s="882"/>
      <c r="D25" s="882"/>
      <c r="E25" s="882"/>
      <c r="F25" s="883"/>
      <c r="G25" s="883"/>
      <c r="H25" s="883"/>
      <c r="I25" s="2417">
        <v>4.82E-2</v>
      </c>
      <c r="J25" s="2417"/>
      <c r="K25" s="2417"/>
      <c r="L25" s="883"/>
      <c r="M25" s="882"/>
      <c r="N25" s="2417">
        <v>-0.59799999999999998</v>
      </c>
      <c r="O25" s="2417"/>
      <c r="P25" s="2417"/>
      <c r="Q25" s="871"/>
      <c r="R25" s="871"/>
      <c r="S25" s="871"/>
      <c r="T25" s="871"/>
      <c r="U25" s="871"/>
      <c r="V25" s="872"/>
    </row>
    <row r="26" spans="1:22" ht="15.75">
      <c r="A26" s="870"/>
      <c r="B26" s="882" t="s">
        <v>6289</v>
      </c>
      <c r="C26" s="882" t="s">
        <v>228</v>
      </c>
      <c r="D26" s="882">
        <v>77.67</v>
      </c>
      <c r="E26" s="882" t="s">
        <v>227</v>
      </c>
      <c r="F26" s="884"/>
      <c r="G26" s="2413">
        <f>J10</f>
        <v>20000000</v>
      </c>
      <c r="H26" s="2413"/>
      <c r="I26" s="2413"/>
      <c r="J26" s="871"/>
      <c r="K26" s="871"/>
      <c r="L26" s="2414">
        <f>J13</f>
        <v>16.510000000000002</v>
      </c>
      <c r="M26" s="2414"/>
      <c r="N26" s="2414"/>
      <c r="O26" s="871"/>
      <c r="P26" s="871"/>
      <c r="Q26" s="871"/>
      <c r="R26" s="871"/>
      <c r="S26" s="871"/>
      <c r="T26" s="871"/>
      <c r="U26" s="871"/>
      <c r="V26" s="872"/>
    </row>
    <row r="27" spans="1:22" ht="15.75">
      <c r="A27" s="870"/>
      <c r="B27" s="883"/>
      <c r="C27" s="883"/>
      <c r="D27" s="883"/>
      <c r="E27" s="883"/>
      <c r="F27" s="871"/>
      <c r="G27" s="871"/>
      <c r="H27" s="871"/>
      <c r="I27" s="871"/>
      <c r="J27" s="871"/>
      <c r="K27" s="871"/>
      <c r="L27" s="871"/>
      <c r="M27" s="871"/>
      <c r="N27" s="871"/>
      <c r="O27" s="871"/>
      <c r="P27" s="871"/>
      <c r="Q27" s="871"/>
      <c r="R27" s="871"/>
      <c r="S27" s="871"/>
      <c r="T27" s="871"/>
      <c r="U27" s="871"/>
      <c r="V27" s="872"/>
    </row>
    <row r="28" spans="1:22" ht="15.75">
      <c r="A28" s="870"/>
      <c r="B28" s="882" t="s">
        <v>6289</v>
      </c>
      <c r="C28" s="882" t="s">
        <v>228</v>
      </c>
      <c r="D28" s="2415">
        <f>(D26*((G26)^I25)*((L26)^N25))</f>
        <v>32.655038575790897</v>
      </c>
      <c r="E28" s="2415"/>
      <c r="F28" s="2415"/>
      <c r="G28" s="871"/>
      <c r="H28" s="871"/>
      <c r="I28" s="871"/>
      <c r="J28" s="871"/>
      <c r="K28" s="871"/>
      <c r="L28" s="871"/>
      <c r="M28" s="871"/>
      <c r="N28" s="871"/>
      <c r="O28" s="871"/>
      <c r="P28" s="871"/>
      <c r="Q28" s="871"/>
      <c r="R28" s="871"/>
      <c r="S28" s="871"/>
      <c r="T28" s="871"/>
      <c r="U28" s="871"/>
      <c r="V28" s="872"/>
    </row>
    <row r="29" spans="1:22" ht="16.5" thickBot="1">
      <c r="A29" s="870"/>
      <c r="B29" s="882"/>
      <c r="C29" s="882"/>
      <c r="D29" s="885"/>
      <c r="E29" s="885"/>
      <c r="F29" s="885"/>
      <c r="G29" s="871"/>
      <c r="H29" s="871"/>
      <c r="I29" s="871"/>
      <c r="J29" s="871"/>
      <c r="K29" s="871"/>
      <c r="L29" s="871"/>
      <c r="M29" s="871"/>
      <c r="N29" s="871"/>
      <c r="O29" s="871"/>
      <c r="P29" s="871"/>
      <c r="Q29" s="871"/>
      <c r="R29" s="871"/>
      <c r="S29" s="871"/>
      <c r="T29" s="871"/>
      <c r="U29" s="871"/>
      <c r="V29" s="872"/>
    </row>
    <row r="30" spans="1:22" ht="15.75">
      <c r="A30" s="870"/>
      <c r="B30" s="886"/>
      <c r="C30" s="887"/>
      <c r="D30" s="887"/>
      <c r="E30" s="887"/>
      <c r="F30" s="887"/>
      <c r="G30" s="887"/>
      <c r="H30" s="887"/>
      <c r="I30" s="888">
        <v>4.82E-2</v>
      </c>
      <c r="J30" s="888"/>
      <c r="K30" s="888"/>
      <c r="L30" s="888"/>
      <c r="M30" s="888"/>
      <c r="N30" s="889">
        <v>-0.59799999999999998</v>
      </c>
      <c r="O30" s="877"/>
      <c r="P30" s="877"/>
      <c r="Q30" s="871"/>
      <c r="R30" s="871"/>
      <c r="S30" s="871"/>
      <c r="T30" s="871"/>
      <c r="U30" s="871"/>
      <c r="V30" s="872"/>
    </row>
    <row r="31" spans="1:22" ht="16.5" thickBot="1">
      <c r="A31" s="870"/>
      <c r="B31" s="890" t="s">
        <v>6291</v>
      </c>
      <c r="C31" s="891" t="s">
        <v>228</v>
      </c>
      <c r="D31" s="891">
        <v>77.67</v>
      </c>
      <c r="E31" s="891" t="s">
        <v>227</v>
      </c>
      <c r="F31" s="892"/>
      <c r="G31" s="892"/>
      <c r="H31" s="892" t="s">
        <v>150</v>
      </c>
      <c r="I31" s="892"/>
      <c r="J31" s="891" t="s">
        <v>227</v>
      </c>
      <c r="K31" s="892"/>
      <c r="L31" s="892"/>
      <c r="M31" s="891" t="s">
        <v>6292</v>
      </c>
      <c r="N31" s="893"/>
      <c r="O31" s="871"/>
      <c r="P31" s="871"/>
      <c r="Q31" s="871"/>
      <c r="R31" s="871"/>
      <c r="S31" s="871"/>
      <c r="T31" s="871"/>
      <c r="U31" s="871"/>
      <c r="V31" s="872"/>
    </row>
    <row r="32" spans="1:22" ht="15.75">
      <c r="A32" s="870"/>
      <c r="B32" s="882"/>
      <c r="C32" s="882"/>
      <c r="D32" s="885"/>
      <c r="E32" s="885"/>
      <c r="F32" s="885"/>
      <c r="G32" s="871"/>
      <c r="H32" s="871"/>
      <c r="I32" s="871"/>
      <c r="J32" s="871"/>
      <c r="K32" s="871"/>
      <c r="L32" s="871"/>
      <c r="M32" s="871"/>
      <c r="N32" s="871"/>
      <c r="O32" s="871"/>
      <c r="P32" s="871"/>
      <c r="Q32" s="871"/>
      <c r="R32" s="871"/>
      <c r="S32" s="871"/>
      <c r="T32" s="871"/>
      <c r="U32" s="871"/>
      <c r="V32" s="872"/>
    </row>
    <row r="33" spans="1:22" ht="15.75">
      <c r="A33" s="870"/>
      <c r="B33" s="882"/>
      <c r="C33" s="882"/>
      <c r="D33" s="882"/>
      <c r="E33" s="882"/>
      <c r="F33" s="883"/>
      <c r="G33" s="883"/>
      <c r="H33" s="883"/>
      <c r="I33" s="2417">
        <v>4.82E-2</v>
      </c>
      <c r="J33" s="2417"/>
      <c r="K33" s="2417"/>
      <c r="L33" s="883"/>
      <c r="M33" s="882"/>
      <c r="N33" s="2417">
        <v>-0.59799999999999998</v>
      </c>
      <c r="O33" s="2417"/>
      <c r="P33" s="2417"/>
      <c r="Q33" s="871"/>
      <c r="R33" s="871"/>
      <c r="S33" s="871"/>
      <c r="T33" s="871"/>
      <c r="U33" s="871"/>
      <c r="V33" s="872"/>
    </row>
    <row r="34" spans="1:22" ht="24.75" customHeight="1">
      <c r="A34" s="870"/>
      <c r="B34" s="882" t="s">
        <v>6291</v>
      </c>
      <c r="C34" s="882" t="s">
        <v>228</v>
      </c>
      <c r="D34" s="882">
        <v>77.67</v>
      </c>
      <c r="E34" s="882" t="s">
        <v>227</v>
      </c>
      <c r="F34" s="884"/>
      <c r="G34" s="2413">
        <f>J10</f>
        <v>20000000</v>
      </c>
      <c r="H34" s="2413"/>
      <c r="I34" s="2413"/>
      <c r="J34" s="871"/>
      <c r="K34" s="871"/>
      <c r="L34" s="2414">
        <v>20</v>
      </c>
      <c r="M34" s="2414"/>
      <c r="N34" s="2414"/>
      <c r="O34" s="871"/>
      <c r="P34" s="871"/>
      <c r="Q34" s="871"/>
      <c r="R34" s="871"/>
      <c r="S34" s="871"/>
      <c r="T34" s="871"/>
      <c r="U34" s="871"/>
      <c r="V34" s="872"/>
    </row>
    <row r="35" spans="1:22" ht="15.75">
      <c r="A35" s="870"/>
      <c r="B35" s="882"/>
      <c r="C35" s="882"/>
      <c r="D35" s="882"/>
      <c r="E35" s="882"/>
      <c r="F35" s="884"/>
      <c r="G35" s="894"/>
      <c r="H35" s="894"/>
      <c r="I35" s="894"/>
      <c r="J35" s="871"/>
      <c r="K35" s="871"/>
      <c r="L35" s="895"/>
      <c r="M35" s="895"/>
      <c r="N35" s="895"/>
      <c r="O35" s="871"/>
      <c r="P35" s="871"/>
      <c r="Q35" s="871"/>
      <c r="R35" s="871"/>
      <c r="S35" s="871"/>
      <c r="T35" s="871"/>
      <c r="U35" s="871"/>
      <c r="V35" s="872"/>
    </row>
    <row r="36" spans="1:22" ht="15.75">
      <c r="A36" s="870"/>
      <c r="B36" s="882" t="s">
        <v>6291</v>
      </c>
      <c r="C36" s="882" t="s">
        <v>228</v>
      </c>
      <c r="D36" s="2415">
        <f>(D34*((G34)^I33)*((L34)^N33))</f>
        <v>29.117025951472915</v>
      </c>
      <c r="E36" s="2415"/>
      <c r="F36" s="2415"/>
      <c r="G36" s="896"/>
      <c r="H36" s="894"/>
      <c r="I36" s="894"/>
      <c r="J36" s="871"/>
      <c r="K36" s="871"/>
      <c r="L36" s="895"/>
      <c r="M36" s="895"/>
      <c r="N36" s="895"/>
      <c r="O36" s="871"/>
      <c r="P36" s="871"/>
      <c r="Q36" s="871"/>
      <c r="R36" s="871"/>
      <c r="S36" s="871"/>
      <c r="T36" s="871"/>
      <c r="U36" s="871"/>
      <c r="V36" s="872"/>
    </row>
    <row r="37" spans="1:22" ht="16.5" thickBot="1">
      <c r="A37" s="870"/>
      <c r="B37" s="882"/>
      <c r="C37" s="882"/>
      <c r="D37" s="885"/>
      <c r="E37" s="885"/>
      <c r="F37" s="885"/>
      <c r="G37" s="894"/>
      <c r="H37" s="894"/>
      <c r="I37" s="894"/>
      <c r="J37" s="871"/>
      <c r="K37" s="871"/>
      <c r="L37" s="895"/>
      <c r="M37" s="895"/>
      <c r="N37" s="895"/>
      <c r="O37" s="871"/>
      <c r="P37" s="871"/>
      <c r="Q37" s="871"/>
      <c r="R37" s="871"/>
      <c r="S37" s="871"/>
      <c r="T37" s="871"/>
      <c r="U37" s="871"/>
      <c r="V37" s="872"/>
    </row>
    <row r="38" spans="1:22" ht="15.75">
      <c r="A38" s="870"/>
      <c r="B38" s="897"/>
      <c r="C38" s="898"/>
      <c r="D38" s="898"/>
      <c r="E38" s="898"/>
      <c r="F38" s="898"/>
      <c r="G38" s="898"/>
      <c r="H38" s="898"/>
      <c r="I38" s="899">
        <v>4.82E-2</v>
      </c>
      <c r="J38" s="899"/>
      <c r="K38" s="899"/>
      <c r="L38" s="899"/>
      <c r="M38" s="899"/>
      <c r="N38" s="900">
        <v>-0.59799999999999998</v>
      </c>
      <c r="O38" s="877"/>
      <c r="P38" s="877"/>
      <c r="Q38" s="871"/>
      <c r="R38" s="871"/>
      <c r="S38" s="871"/>
      <c r="T38" s="871"/>
      <c r="U38" s="871"/>
      <c r="V38" s="872"/>
    </row>
    <row r="39" spans="1:22" ht="15" customHeight="1" thickBot="1">
      <c r="A39" s="870"/>
      <c r="B39" s="901" t="s">
        <v>6293</v>
      </c>
      <c r="C39" s="902" t="s">
        <v>228</v>
      </c>
      <c r="D39" s="902">
        <v>77.67</v>
      </c>
      <c r="E39" s="902" t="s">
        <v>227</v>
      </c>
      <c r="F39" s="903"/>
      <c r="G39" s="903"/>
      <c r="H39" s="903" t="s">
        <v>150</v>
      </c>
      <c r="I39" s="903"/>
      <c r="J39" s="902" t="s">
        <v>227</v>
      </c>
      <c r="K39" s="903"/>
      <c r="L39" s="903"/>
      <c r="M39" s="902" t="s">
        <v>6294</v>
      </c>
      <c r="N39" s="904"/>
      <c r="O39" s="871"/>
      <c r="P39" s="871"/>
      <c r="Q39" s="871"/>
      <c r="R39" s="871"/>
      <c r="S39" s="871"/>
      <c r="T39" s="871"/>
      <c r="U39" s="871"/>
      <c r="V39" s="872"/>
    </row>
    <row r="40" spans="1:22" ht="15.75">
      <c r="A40" s="870"/>
      <c r="B40" s="905"/>
      <c r="C40" s="905"/>
      <c r="D40" s="905"/>
      <c r="E40" s="905"/>
      <c r="F40" s="877"/>
      <c r="G40" s="877"/>
      <c r="H40" s="877"/>
      <c r="I40" s="877"/>
      <c r="J40" s="905"/>
      <c r="K40" s="877"/>
      <c r="L40" s="877"/>
      <c r="M40" s="905"/>
      <c r="N40" s="905"/>
      <c r="O40" s="871"/>
      <c r="P40" s="871"/>
      <c r="Q40" s="871"/>
      <c r="R40" s="871"/>
      <c r="S40" s="871"/>
      <c r="T40" s="871"/>
      <c r="U40" s="871"/>
      <c r="V40" s="872"/>
    </row>
    <row r="41" spans="1:22" ht="15.75">
      <c r="A41" s="870"/>
      <c r="B41" s="882"/>
      <c r="C41" s="882"/>
      <c r="D41" s="882"/>
      <c r="E41" s="882"/>
      <c r="F41" s="883"/>
      <c r="G41" s="883"/>
      <c r="H41" s="883"/>
      <c r="I41" s="2417">
        <v>4.82E-2</v>
      </c>
      <c r="J41" s="2417"/>
      <c r="K41" s="2417"/>
      <c r="L41" s="883"/>
      <c r="M41" s="883"/>
      <c r="N41" s="2417">
        <v>-0.59799999999999998</v>
      </c>
      <c r="O41" s="2417"/>
      <c r="P41" s="2417"/>
      <c r="Q41" s="871"/>
      <c r="R41" s="871"/>
      <c r="S41" s="871"/>
      <c r="T41" s="871"/>
      <c r="U41" s="871"/>
      <c r="V41" s="872"/>
    </row>
    <row r="42" spans="1:22" ht="15.75">
      <c r="A42" s="870"/>
      <c r="B42" s="882" t="s">
        <v>6293</v>
      </c>
      <c r="C42" s="882" t="s">
        <v>228</v>
      </c>
      <c r="D42" s="882">
        <v>77.67</v>
      </c>
      <c r="E42" s="882" t="s">
        <v>227</v>
      </c>
      <c r="F42" s="884"/>
      <c r="G42" s="2413">
        <f>J10</f>
        <v>20000000</v>
      </c>
      <c r="H42" s="2413"/>
      <c r="I42" s="2413"/>
      <c r="J42" s="871"/>
      <c r="K42" s="2414">
        <f>J13</f>
        <v>16.510000000000002</v>
      </c>
      <c r="L42" s="2414">
        <v>20</v>
      </c>
      <c r="M42" s="2414"/>
      <c r="N42" s="2414"/>
      <c r="O42" s="871"/>
      <c r="P42" s="871"/>
      <c r="Q42" s="871"/>
      <c r="R42" s="871"/>
      <c r="S42" s="871"/>
      <c r="T42" s="871"/>
      <c r="U42" s="871"/>
      <c r="V42" s="906"/>
    </row>
    <row r="43" spans="1:22" ht="15.75">
      <c r="A43" s="870"/>
      <c r="B43" s="882"/>
      <c r="C43" s="882"/>
      <c r="D43" s="882"/>
      <c r="E43" s="882"/>
      <c r="F43" s="884"/>
      <c r="G43" s="894"/>
      <c r="H43" s="894"/>
      <c r="I43" s="894"/>
      <c r="J43" s="871"/>
      <c r="K43" s="871"/>
      <c r="L43" s="895"/>
      <c r="M43" s="895"/>
      <c r="N43" s="895"/>
      <c r="O43" s="871"/>
      <c r="P43" s="871"/>
      <c r="Q43" s="871"/>
      <c r="R43" s="871"/>
      <c r="S43" s="871"/>
      <c r="T43" s="871"/>
      <c r="U43" s="871"/>
      <c r="V43" s="872"/>
    </row>
    <row r="44" spans="1:22" ht="21.75" customHeight="1" thickBot="1">
      <c r="A44" s="870"/>
      <c r="B44" s="882" t="s">
        <v>6293</v>
      </c>
      <c r="C44" s="882" t="s">
        <v>6295</v>
      </c>
      <c r="D44" s="2415">
        <f>(D42*((G42)^I41)*((K42)^N41))</f>
        <v>32.655038575790897</v>
      </c>
      <c r="E44" s="2415"/>
      <c r="F44" s="2415"/>
      <c r="G44" s="871"/>
      <c r="H44" s="871"/>
      <c r="I44" s="871"/>
      <c r="J44" s="871"/>
      <c r="K44" s="871"/>
      <c r="L44" s="871"/>
      <c r="M44" s="871"/>
      <c r="N44" s="871"/>
      <c r="O44" s="871"/>
      <c r="P44" s="871"/>
      <c r="Q44" s="871"/>
      <c r="R44" s="871"/>
      <c r="S44" s="871"/>
      <c r="T44" s="871"/>
      <c r="U44" s="871"/>
      <c r="V44" s="872"/>
    </row>
    <row r="45" spans="1:22" ht="23.25" customHeight="1" thickBot="1">
      <c r="A45" s="2400" t="s">
        <v>6296</v>
      </c>
      <c r="B45" s="2401"/>
      <c r="C45" s="2401"/>
      <c r="D45" s="2401"/>
      <c r="E45" s="2401"/>
      <c r="F45" s="2401"/>
      <c r="G45" s="2401"/>
      <c r="H45" s="2401"/>
      <c r="I45" s="2401"/>
      <c r="J45" s="2401"/>
      <c r="K45" s="2401"/>
      <c r="L45" s="2401"/>
      <c r="M45" s="2401"/>
      <c r="N45" s="2401"/>
      <c r="O45" s="2401"/>
      <c r="P45" s="2401"/>
      <c r="Q45" s="2401"/>
      <c r="R45" s="2401"/>
      <c r="S45" s="2401"/>
      <c r="T45" s="2401"/>
      <c r="U45" s="2401"/>
      <c r="V45" s="2402"/>
    </row>
    <row r="46" spans="1:22" ht="15.75">
      <c r="A46" s="907"/>
      <c r="B46" s="877" t="s">
        <v>210</v>
      </c>
      <c r="C46" s="905" t="s">
        <v>227</v>
      </c>
      <c r="D46" s="908" t="s">
        <v>6297</v>
      </c>
      <c r="E46" s="905" t="s">
        <v>712</v>
      </c>
      <c r="F46" s="877" t="s">
        <v>211</v>
      </c>
      <c r="G46" s="905" t="s">
        <v>227</v>
      </c>
      <c r="H46" s="908" t="s">
        <v>6298</v>
      </c>
      <c r="I46" s="909" t="s">
        <v>6299</v>
      </c>
      <c r="J46" s="877" t="s">
        <v>6291</v>
      </c>
      <c r="K46" s="883"/>
      <c r="L46" s="883"/>
      <c r="M46" s="883"/>
      <c r="N46" s="883"/>
      <c r="O46" s="883"/>
      <c r="P46" s="883"/>
      <c r="Q46" s="883"/>
      <c r="R46" s="883"/>
      <c r="S46" s="883"/>
      <c r="T46" s="883"/>
      <c r="U46" s="883"/>
      <c r="V46" s="906"/>
    </row>
    <row r="47" spans="1:22" ht="15.75">
      <c r="A47" s="907"/>
      <c r="B47" s="910">
        <f>J11</f>
        <v>2.5</v>
      </c>
      <c r="C47" s="882" t="s">
        <v>227</v>
      </c>
      <c r="D47" s="911">
        <f>T16</f>
        <v>1.2</v>
      </c>
      <c r="E47" s="882" t="s">
        <v>712</v>
      </c>
      <c r="F47" s="882" t="s">
        <v>211</v>
      </c>
      <c r="G47" s="882" t="s">
        <v>227</v>
      </c>
      <c r="H47" s="911">
        <v>1</v>
      </c>
      <c r="I47" s="909" t="s">
        <v>6299</v>
      </c>
      <c r="J47" s="2416">
        <f>D36</f>
        <v>29.117025951472915</v>
      </c>
      <c r="K47" s="2416"/>
      <c r="L47" s="883"/>
      <c r="M47" s="883"/>
      <c r="N47" s="883"/>
      <c r="O47" s="883"/>
      <c r="P47" s="883"/>
      <c r="Q47" s="883"/>
      <c r="R47" s="883"/>
      <c r="S47" s="883"/>
      <c r="T47" s="883"/>
      <c r="U47" s="912"/>
      <c r="V47" s="913"/>
    </row>
    <row r="48" spans="1:22" ht="15">
      <c r="A48" s="907"/>
      <c r="B48" s="883"/>
      <c r="C48" s="882"/>
      <c r="D48" s="911"/>
      <c r="E48" s="882"/>
      <c r="F48" s="883"/>
      <c r="G48" s="882"/>
      <c r="H48" s="911"/>
      <c r="I48" s="883"/>
      <c r="J48" s="883"/>
      <c r="K48" s="883"/>
      <c r="L48" s="914" t="s">
        <v>6300</v>
      </c>
      <c r="M48" s="2403">
        <f>(J47-B47*D47)/H47</f>
        <v>26.117025951472915</v>
      </c>
      <c r="N48" s="2404"/>
      <c r="O48" s="883"/>
      <c r="P48" s="883"/>
      <c r="Q48" s="883"/>
      <c r="R48" s="883"/>
      <c r="S48" s="883"/>
      <c r="T48" s="883"/>
      <c r="U48" s="912"/>
      <c r="V48" s="913"/>
    </row>
    <row r="49" spans="1:22" ht="16.5" thickBot="1">
      <c r="A49" s="907"/>
      <c r="B49" s="883"/>
      <c r="C49" s="883"/>
      <c r="D49" s="883"/>
      <c r="E49" s="883"/>
      <c r="F49" s="883"/>
      <c r="G49" s="883"/>
      <c r="H49" s="883"/>
      <c r="I49" s="883"/>
      <c r="J49" s="883"/>
      <c r="K49" s="883"/>
      <c r="L49" s="883"/>
      <c r="M49" s="883"/>
      <c r="N49" s="883"/>
      <c r="O49" s="883"/>
      <c r="P49" s="883"/>
      <c r="Q49" s="883"/>
      <c r="R49" s="883"/>
      <c r="S49" s="877" t="s">
        <v>6301</v>
      </c>
      <c r="T49" s="877"/>
      <c r="U49" s="877"/>
      <c r="V49" s="915">
        <v>20</v>
      </c>
    </row>
    <row r="50" spans="1:22" ht="24.75" customHeight="1" thickBot="1">
      <c r="A50" s="2400" t="s">
        <v>6302</v>
      </c>
      <c r="B50" s="2401"/>
      <c r="C50" s="2401"/>
      <c r="D50" s="2401"/>
      <c r="E50" s="2401"/>
      <c r="F50" s="2401"/>
      <c r="G50" s="2401"/>
      <c r="H50" s="2401"/>
      <c r="I50" s="2401"/>
      <c r="J50" s="2401"/>
      <c r="K50" s="2401"/>
      <c r="L50" s="2401"/>
      <c r="M50" s="2401"/>
      <c r="N50" s="2401"/>
      <c r="O50" s="2401"/>
      <c r="P50" s="2401"/>
      <c r="Q50" s="2401"/>
      <c r="R50" s="2401"/>
      <c r="S50" s="2401"/>
      <c r="T50" s="2401"/>
      <c r="U50" s="2401"/>
      <c r="V50" s="2402"/>
    </row>
    <row r="51" spans="1:22" ht="15.75">
      <c r="A51" s="907"/>
      <c r="B51" s="877" t="s">
        <v>210</v>
      </c>
      <c r="C51" s="905" t="s">
        <v>227</v>
      </c>
      <c r="D51" s="908" t="s">
        <v>6297</v>
      </c>
      <c r="E51" s="905" t="s">
        <v>712</v>
      </c>
      <c r="F51" s="877" t="s">
        <v>211</v>
      </c>
      <c r="G51" s="905" t="s">
        <v>227</v>
      </c>
      <c r="H51" s="908" t="s">
        <v>6298</v>
      </c>
      <c r="I51" s="905" t="s">
        <v>712</v>
      </c>
      <c r="J51" s="877" t="s">
        <v>6283</v>
      </c>
      <c r="K51" s="905" t="s">
        <v>227</v>
      </c>
      <c r="L51" s="908" t="s">
        <v>6303</v>
      </c>
      <c r="M51" s="909" t="s">
        <v>6299</v>
      </c>
      <c r="N51" s="916" t="s">
        <v>6293</v>
      </c>
      <c r="O51" s="917"/>
      <c r="P51" s="883"/>
      <c r="Q51" s="883"/>
      <c r="R51" s="883"/>
      <c r="S51" s="883"/>
      <c r="T51" s="883"/>
      <c r="U51" s="883"/>
      <c r="V51" s="906"/>
    </row>
    <row r="52" spans="1:22" ht="15.75">
      <c r="A52" s="907"/>
      <c r="B52" s="910">
        <f>B47</f>
        <v>2.5</v>
      </c>
      <c r="C52" s="882" t="s">
        <v>227</v>
      </c>
      <c r="D52" s="911">
        <f>D47</f>
        <v>1.2</v>
      </c>
      <c r="E52" s="882" t="s">
        <v>712</v>
      </c>
      <c r="F52" s="918">
        <f>V49</f>
        <v>20</v>
      </c>
      <c r="G52" s="882" t="s">
        <v>227</v>
      </c>
      <c r="H52" s="911">
        <v>1</v>
      </c>
      <c r="I52" s="882" t="s">
        <v>712</v>
      </c>
      <c r="J52" s="882" t="s">
        <v>6283</v>
      </c>
      <c r="K52" s="882" t="s">
        <v>227</v>
      </c>
      <c r="L52" s="911">
        <v>1</v>
      </c>
      <c r="M52" s="909" t="s">
        <v>6299</v>
      </c>
      <c r="N52" s="919">
        <f>D44</f>
        <v>32.655038575790897</v>
      </c>
      <c r="O52" s="883"/>
      <c r="P52" s="883"/>
      <c r="Q52" s="883"/>
      <c r="R52" s="883"/>
      <c r="S52" s="883"/>
      <c r="T52" s="883"/>
      <c r="U52" s="883"/>
      <c r="V52" s="906"/>
    </row>
    <row r="53" spans="1:22" ht="15">
      <c r="A53" s="907"/>
      <c r="B53" s="883"/>
      <c r="C53" s="882"/>
      <c r="D53" s="911"/>
      <c r="E53" s="882"/>
      <c r="F53" s="883"/>
      <c r="G53" s="882"/>
      <c r="H53" s="911"/>
      <c r="I53" s="882"/>
      <c r="J53" s="883"/>
      <c r="K53" s="882"/>
      <c r="L53" s="911"/>
      <c r="M53" s="883"/>
      <c r="N53" s="882"/>
      <c r="O53" s="883"/>
      <c r="P53" s="920" t="s">
        <v>6304</v>
      </c>
      <c r="Q53" s="2403">
        <f>(N52-B52*D52-F52*H52)/L52</f>
        <v>9.655038575790897</v>
      </c>
      <c r="R53" s="2404"/>
      <c r="S53" s="883"/>
      <c r="T53" s="883"/>
      <c r="U53" s="883"/>
      <c r="V53" s="906"/>
    </row>
    <row r="54" spans="1:22" ht="16.5" thickBot="1">
      <c r="A54" s="907"/>
      <c r="B54" s="883"/>
      <c r="C54" s="883"/>
      <c r="D54" s="883"/>
      <c r="E54" s="883"/>
      <c r="F54" s="883"/>
      <c r="G54" s="883"/>
      <c r="H54" s="883"/>
      <c r="I54" s="883"/>
      <c r="J54" s="883"/>
      <c r="K54" s="883"/>
      <c r="L54" s="883"/>
      <c r="M54" s="883"/>
      <c r="N54" s="883"/>
      <c r="O54" s="883"/>
      <c r="P54" s="883"/>
      <c r="Q54" s="883"/>
      <c r="R54" s="883"/>
      <c r="S54" s="877" t="s">
        <v>6301</v>
      </c>
      <c r="T54" s="877"/>
      <c r="U54" s="877"/>
      <c r="V54" s="915">
        <v>20</v>
      </c>
    </row>
    <row r="55" spans="1:22" ht="22.5" customHeight="1" thickBot="1">
      <c r="A55" s="2400" t="s">
        <v>6305</v>
      </c>
      <c r="B55" s="2401"/>
      <c r="C55" s="2401"/>
      <c r="D55" s="2401"/>
      <c r="E55" s="2401"/>
      <c r="F55" s="2401"/>
      <c r="G55" s="2401"/>
      <c r="H55" s="2401"/>
      <c r="I55" s="2401"/>
      <c r="J55" s="2401"/>
      <c r="K55" s="2401"/>
      <c r="L55" s="2401"/>
      <c r="M55" s="2401"/>
      <c r="N55" s="2401"/>
      <c r="O55" s="2401"/>
      <c r="P55" s="2401"/>
      <c r="Q55" s="2401"/>
      <c r="R55" s="2401"/>
      <c r="S55" s="2401"/>
      <c r="T55" s="2401"/>
      <c r="U55" s="2401"/>
      <c r="V55" s="2402"/>
    </row>
    <row r="56" spans="1:22" ht="15.75">
      <c r="A56" s="907"/>
      <c r="B56" s="877" t="s">
        <v>210</v>
      </c>
      <c r="C56" s="905" t="s">
        <v>227</v>
      </c>
      <c r="D56" s="908" t="s">
        <v>6297</v>
      </c>
      <c r="E56" s="905" t="s">
        <v>712</v>
      </c>
      <c r="F56" s="877" t="s">
        <v>211</v>
      </c>
      <c r="G56" s="905" t="s">
        <v>227</v>
      </c>
      <c r="H56" s="908" t="s">
        <v>6298</v>
      </c>
      <c r="I56" s="905" t="s">
        <v>712</v>
      </c>
      <c r="J56" s="877" t="s">
        <v>6283</v>
      </c>
      <c r="K56" s="905" t="s">
        <v>227</v>
      </c>
      <c r="L56" s="908" t="s">
        <v>6303</v>
      </c>
      <c r="M56" s="905" t="s">
        <v>712</v>
      </c>
      <c r="N56" s="877" t="s">
        <v>6286</v>
      </c>
      <c r="O56" s="905" t="s">
        <v>227</v>
      </c>
      <c r="P56" s="908" t="s">
        <v>6306</v>
      </c>
      <c r="Q56" s="909" t="s">
        <v>6299</v>
      </c>
      <c r="R56" s="916" t="s">
        <v>6289</v>
      </c>
      <c r="S56" s="883"/>
      <c r="T56" s="883"/>
      <c r="U56" s="921"/>
      <c r="V56" s="922"/>
    </row>
    <row r="57" spans="1:22" ht="15.75">
      <c r="A57" s="907"/>
      <c r="B57" s="910">
        <f>B52</f>
        <v>2.5</v>
      </c>
      <c r="C57" s="882" t="s">
        <v>227</v>
      </c>
      <c r="D57" s="911">
        <f>D52</f>
        <v>1.2</v>
      </c>
      <c r="E57" s="882" t="s">
        <v>712</v>
      </c>
      <c r="F57" s="918">
        <f>V49</f>
        <v>20</v>
      </c>
      <c r="G57" s="882" t="s">
        <v>227</v>
      </c>
      <c r="H57" s="911">
        <v>1</v>
      </c>
      <c r="I57" s="882" t="s">
        <v>712</v>
      </c>
      <c r="J57" s="918">
        <f>V54</f>
        <v>20</v>
      </c>
      <c r="K57" s="882" t="s">
        <v>227</v>
      </c>
      <c r="L57" s="911">
        <v>1</v>
      </c>
      <c r="M57" s="882" t="s">
        <v>712</v>
      </c>
      <c r="N57" s="882" t="s">
        <v>6286</v>
      </c>
      <c r="O57" s="882" t="s">
        <v>227</v>
      </c>
      <c r="P57" s="911">
        <v>1</v>
      </c>
      <c r="Q57" s="909" t="s">
        <v>6299</v>
      </c>
      <c r="R57" s="923">
        <f>D28</f>
        <v>32.655038575790897</v>
      </c>
      <c r="S57" s="883"/>
      <c r="T57" s="883"/>
      <c r="U57" s="883"/>
      <c r="V57" s="906"/>
    </row>
    <row r="58" spans="1:22" ht="15">
      <c r="A58" s="907"/>
      <c r="B58" s="882"/>
      <c r="C58" s="883"/>
      <c r="D58" s="883"/>
      <c r="E58" s="883"/>
      <c r="F58" s="883"/>
      <c r="G58" s="883"/>
      <c r="H58" s="883"/>
      <c r="I58" s="883"/>
      <c r="J58" s="883"/>
      <c r="K58" s="883"/>
      <c r="L58" s="883"/>
      <c r="M58" s="883"/>
      <c r="N58" s="883"/>
      <c r="O58" s="883"/>
      <c r="P58" s="883"/>
      <c r="Q58" s="883"/>
      <c r="R58" s="883"/>
      <c r="S58" s="2405" t="s">
        <v>6307</v>
      </c>
      <c r="T58" s="2406"/>
      <c r="U58" s="2406"/>
      <c r="V58" s="924">
        <f>(R57-B57*D57-F57*H57-J57*L57)/P57</f>
        <v>-10.344961424209103</v>
      </c>
    </row>
    <row r="59" spans="1:22" ht="15.75">
      <c r="A59" s="907"/>
      <c r="B59" s="883"/>
      <c r="C59" s="883"/>
      <c r="D59" s="883"/>
      <c r="E59" s="883"/>
      <c r="F59" s="883"/>
      <c r="G59" s="883"/>
      <c r="H59" s="883"/>
      <c r="I59" s="883"/>
      <c r="J59" s="883"/>
      <c r="K59" s="883"/>
      <c r="L59" s="883"/>
      <c r="M59" s="883"/>
      <c r="N59" s="883"/>
      <c r="O59" s="883"/>
      <c r="P59" s="883"/>
      <c r="Q59" s="883"/>
      <c r="R59" s="883"/>
      <c r="S59" s="877" t="s">
        <v>6301</v>
      </c>
      <c r="T59" s="877"/>
      <c r="U59" s="877"/>
      <c r="V59" s="915">
        <v>0</v>
      </c>
    </row>
    <row r="60" spans="1:22" ht="15.75" thickBot="1">
      <c r="A60" s="925"/>
      <c r="B60" s="926"/>
      <c r="C60" s="926"/>
      <c r="D60" s="926"/>
      <c r="E60" s="926"/>
      <c r="F60" s="926"/>
      <c r="G60" s="926"/>
      <c r="H60" s="926"/>
      <c r="I60" s="926"/>
      <c r="J60" s="926"/>
      <c r="K60" s="926"/>
      <c r="L60" s="926"/>
      <c r="M60" s="926"/>
      <c r="N60" s="926"/>
      <c r="O60" s="926"/>
      <c r="P60" s="926"/>
      <c r="Q60" s="926"/>
      <c r="R60" s="926"/>
      <c r="S60" s="926"/>
      <c r="T60" s="926"/>
      <c r="U60" s="926"/>
      <c r="V60" s="927"/>
    </row>
  </sheetData>
  <mergeCells count="74">
    <mergeCell ref="A9:V9"/>
    <mergeCell ref="E3:V3"/>
    <mergeCell ref="A4:V4"/>
    <mergeCell ref="B5:V5"/>
    <mergeCell ref="B6:V6"/>
    <mergeCell ref="B7:V7"/>
    <mergeCell ref="B8:V8"/>
    <mergeCell ref="A14:G14"/>
    <mergeCell ref="J14:L14"/>
    <mergeCell ref="A10:G10"/>
    <mergeCell ref="J10:L10"/>
    <mergeCell ref="R10:U10"/>
    <mergeCell ref="A11:G11"/>
    <mergeCell ref="J11:L11"/>
    <mergeCell ref="R11:U11"/>
    <mergeCell ref="A12:G12"/>
    <mergeCell ref="J12:L12"/>
    <mergeCell ref="A13:G13"/>
    <mergeCell ref="J13:L13"/>
    <mergeCell ref="M13:N13"/>
    <mergeCell ref="A15:D15"/>
    <mergeCell ref="E15:H15"/>
    <mergeCell ref="I15:K15"/>
    <mergeCell ref="L15:N15"/>
    <mergeCell ref="O15:V15"/>
    <mergeCell ref="T16:V16"/>
    <mergeCell ref="A17:D17"/>
    <mergeCell ref="E17:H17"/>
    <mergeCell ref="I17:K17"/>
    <mergeCell ref="L17:N17"/>
    <mergeCell ref="O17:S17"/>
    <mergeCell ref="T17:V17"/>
    <mergeCell ref="A16:D16"/>
    <mergeCell ref="E16:H16"/>
    <mergeCell ref="I16:K16"/>
    <mergeCell ref="L16:N16"/>
    <mergeCell ref="O16:S16"/>
    <mergeCell ref="T19:V19"/>
    <mergeCell ref="A18:D18"/>
    <mergeCell ref="E18:H18"/>
    <mergeCell ref="I18:K18"/>
    <mergeCell ref="L18:N18"/>
    <mergeCell ref="O18:S18"/>
    <mergeCell ref="T18:V18"/>
    <mergeCell ref="A19:D19"/>
    <mergeCell ref="E19:H19"/>
    <mergeCell ref="I19:K19"/>
    <mergeCell ref="L19:N19"/>
    <mergeCell ref="O19:S19"/>
    <mergeCell ref="D36:F36"/>
    <mergeCell ref="I41:K41"/>
    <mergeCell ref="N41:P41"/>
    <mergeCell ref="A21:V21"/>
    <mergeCell ref="I25:K25"/>
    <mergeCell ref="N25:P25"/>
    <mergeCell ref="G26:I26"/>
    <mergeCell ref="L26:N26"/>
    <mergeCell ref="D28:F28"/>
    <mergeCell ref="A50:V50"/>
    <mergeCell ref="Q53:R53"/>
    <mergeCell ref="A55:V55"/>
    <mergeCell ref="S58:U58"/>
    <mergeCell ref="A1:V1"/>
    <mergeCell ref="A2:V2"/>
    <mergeCell ref="G42:I42"/>
    <mergeCell ref="K42:N42"/>
    <mergeCell ref="D44:F44"/>
    <mergeCell ref="A45:V45"/>
    <mergeCell ref="J47:K47"/>
    <mergeCell ref="M48:N48"/>
    <mergeCell ref="I33:K33"/>
    <mergeCell ref="N33:P33"/>
    <mergeCell ref="G34:I34"/>
    <mergeCell ref="L34:N34"/>
  </mergeCells>
  <printOptions horizontalCentered="1"/>
  <pageMargins left="0.59055118110236227" right="0.59055118110236227" top="0.31496062992125984" bottom="0.47244094488188981" header="0.27559055118110237" footer="0.31496062992125984"/>
  <pageSetup paperSize="9" scale="49" firstPageNumber="25" orientation="portrait" r:id="rId1"/>
  <headerFooter alignWithMargins="0"/>
  <drawing r:id="rId2"/>
  <legacyDrawing r:id="rId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"/>
  <dimension ref="A1:T52"/>
  <sheetViews>
    <sheetView view="pageBreakPreview" topLeftCell="A19" zoomScale="115" zoomScaleNormal="100" zoomScaleSheetLayoutView="115" workbookViewId="0">
      <selection activeCell="M56" sqref="M56"/>
    </sheetView>
  </sheetViews>
  <sheetFormatPr defaultRowHeight="15"/>
  <cols>
    <col min="1" max="1" width="15.5" style="197" customWidth="1"/>
    <col min="2" max="2" width="16.5" style="200" customWidth="1"/>
    <col min="3" max="16384" width="9" style="197"/>
  </cols>
  <sheetData>
    <row r="1" spans="1:20" ht="15.75" customHeight="1">
      <c r="A1" s="132"/>
      <c r="B1" s="1945">
        <f>'ORÇAMENTO RESUMO'!C2</f>
        <v>0</v>
      </c>
      <c r="C1" s="1945"/>
      <c r="D1" s="1945"/>
      <c r="E1" s="1945"/>
      <c r="F1" s="1945"/>
      <c r="G1" s="1945"/>
      <c r="H1" s="132"/>
    </row>
    <row r="2" spans="1:20" ht="15" customHeight="1">
      <c r="A2" s="133"/>
      <c r="B2" s="1946">
        <f>'ORÇAMENTO RESUMO'!C2</f>
        <v>0</v>
      </c>
      <c r="C2" s="1946"/>
      <c r="D2" s="1946"/>
      <c r="E2" s="1946"/>
      <c r="F2" s="1946"/>
      <c r="G2" s="1946"/>
      <c r="H2" s="133"/>
    </row>
    <row r="3" spans="1:20" ht="6.75" customHeight="1">
      <c r="A3" s="2504"/>
      <c r="B3" s="140"/>
      <c r="C3" s="195"/>
      <c r="D3" s="53"/>
      <c r="E3" s="53"/>
      <c r="F3" s="53"/>
      <c r="G3" s="53"/>
      <c r="H3" s="53"/>
    </row>
    <row r="4" spans="1:20">
      <c r="A4" s="2504"/>
      <c r="B4" s="2503" t="str">
        <f>'ORÇAMENTO RESUMO'!C4</f>
        <v>PAVIMENTAÇÃO ASFÁLTICA E DRENAGEM DE ÁGUA PLUVIAL  E SINALIZAÇÃO VIÁRIA</v>
      </c>
      <c r="C4" s="2503"/>
      <c r="D4" s="2503"/>
      <c r="E4" s="2503"/>
      <c r="F4" s="2503"/>
      <c r="G4" s="2503"/>
      <c r="H4" s="201"/>
    </row>
    <row r="5" spans="1:20">
      <c r="A5" s="2480" t="str">
        <f>'ORÇAMENTO RESUMO'!C5</f>
        <v>TRAVESSIA URBANA</v>
      </c>
      <c r="B5" s="2480"/>
      <c r="C5" s="2480"/>
      <c r="D5" s="2480"/>
      <c r="E5" s="2480"/>
      <c r="F5" s="2480"/>
      <c r="G5" s="2480"/>
      <c r="H5" s="202"/>
    </row>
    <row r="6" spans="1:20">
      <c r="A6" s="2481" t="s">
        <v>596</v>
      </c>
      <c r="B6" s="2481"/>
      <c r="C6" s="2481"/>
      <c r="D6" s="2481"/>
      <c r="E6" s="2481"/>
      <c r="F6" s="2481"/>
      <c r="G6" s="2481"/>
    </row>
    <row r="7" spans="1:20">
      <c r="A7" s="2481"/>
      <c r="B7" s="2481"/>
      <c r="C7" s="2481"/>
      <c r="D7" s="2481"/>
      <c r="E7" s="2481"/>
      <c r="F7" s="2481"/>
      <c r="G7" s="2481"/>
    </row>
    <row r="8" spans="1:20" hidden="1">
      <c r="A8" s="2481"/>
      <c r="B8" s="2481"/>
      <c r="C8" s="2481"/>
      <c r="D8" s="2481"/>
      <c r="E8" s="2481"/>
      <c r="F8" s="2481"/>
      <c r="G8" s="2481"/>
    </row>
    <row r="9" spans="1:20">
      <c r="A9" s="198" t="s">
        <v>597</v>
      </c>
      <c r="B9" s="2482">
        <f>'Dimensionamento Pav.'!F16</f>
        <v>12</v>
      </c>
      <c r="C9" s="2482"/>
      <c r="D9" s="2482"/>
      <c r="E9" s="2482"/>
      <c r="F9" s="2482"/>
      <c r="G9" s="2482"/>
    </row>
    <row r="10" spans="1:20">
      <c r="A10" s="198" t="s">
        <v>598</v>
      </c>
      <c r="B10" s="2482">
        <f>'Dimensionamento Pav.'!F18</f>
        <v>20</v>
      </c>
      <c r="C10" s="2482"/>
      <c r="D10" s="2482"/>
      <c r="E10" s="2482"/>
      <c r="F10" s="2482"/>
      <c r="G10" s="2482"/>
    </row>
    <row r="11" spans="1:20">
      <c r="A11" s="198" t="s">
        <v>599</v>
      </c>
      <c r="B11" s="2483">
        <f>(VLOOKUP('Dimensionamento Pav.'!B16,'Dimensionamento Pav.'!B8:H14,7,FALSE))</f>
        <v>500000</v>
      </c>
      <c r="C11" s="2483"/>
      <c r="D11" s="2483"/>
      <c r="E11" s="2483"/>
      <c r="F11" s="2483"/>
      <c r="G11" s="2483"/>
      <c r="T11" s="197" t="e">
        <f>IF(B30&lt;=15,15),IF(AND(B30&gt;15,B30&lt;20),20),IF(AND(B30&gt;20,B30&lt;25),25),IF(AND(B30&gt;25,B30&lt;30),30)</f>
        <v>#VALUE!</v>
      </c>
    </row>
    <row r="12" spans="1:20">
      <c r="A12" s="198" t="s">
        <v>201</v>
      </c>
      <c r="B12" s="2482" t="str">
        <f>'Dimensionamento Pav.'!B18</f>
        <v>Base ou tratamentos por penetração</v>
      </c>
      <c r="C12" s="2482"/>
      <c r="D12" s="2482"/>
      <c r="E12" s="2482"/>
      <c r="F12" s="2482"/>
      <c r="G12" s="2482"/>
    </row>
    <row r="13" spans="1:20">
      <c r="A13" s="198" t="s">
        <v>202</v>
      </c>
      <c r="B13" s="2482" t="str">
        <f>'Dimensionamento Pav.'!B21</f>
        <v>Camadas granulares</v>
      </c>
      <c r="C13" s="2482"/>
      <c r="D13" s="2482"/>
      <c r="E13" s="2482"/>
      <c r="F13" s="2482"/>
      <c r="G13" s="2482"/>
    </row>
    <row r="14" spans="1:20">
      <c r="A14" s="198" t="s">
        <v>203</v>
      </c>
      <c r="B14" s="2482" t="str">
        <f>'Dimensionamento Pav.'!B23</f>
        <v>Camadas granulares</v>
      </c>
      <c r="C14" s="2482"/>
      <c r="D14" s="2482"/>
      <c r="E14" s="2482"/>
      <c r="F14" s="2482"/>
      <c r="G14" s="2482"/>
    </row>
    <row r="15" spans="1:20">
      <c r="A15" s="2484"/>
      <c r="B15" s="2485"/>
      <c r="C15" s="2485"/>
      <c r="D15" s="2485"/>
      <c r="E15" s="2485"/>
      <c r="F15" s="2485"/>
      <c r="G15" s="2486"/>
    </row>
    <row r="16" spans="1:20" ht="1.5" customHeight="1">
      <c r="A16" s="2487"/>
      <c r="B16" s="2488"/>
      <c r="C16" s="2488"/>
      <c r="D16" s="2488"/>
      <c r="E16" s="2488"/>
      <c r="F16" s="2488"/>
      <c r="G16" s="2489"/>
    </row>
    <row r="17" spans="1:7">
      <c r="A17" s="2490" t="s">
        <v>600</v>
      </c>
      <c r="B17" s="2491"/>
      <c r="C17" s="2491"/>
      <c r="D17" s="2491"/>
      <c r="E17" s="2491"/>
      <c r="F17" s="2491"/>
      <c r="G17" s="2492"/>
    </row>
    <row r="18" spans="1:7">
      <c r="A18" s="2493" t="s">
        <v>601</v>
      </c>
      <c r="B18" s="2493"/>
      <c r="C18" s="2493"/>
      <c r="D18" s="2493"/>
      <c r="E18" s="2493"/>
      <c r="F18" s="2493"/>
      <c r="G18" s="2493"/>
    </row>
    <row r="19" spans="1:7">
      <c r="A19" s="2494" t="s">
        <v>602</v>
      </c>
      <c r="B19" s="2472">
        <f>'Dimensionamento Pav.'!F22</f>
        <v>33.08211554997709</v>
      </c>
      <c r="C19" s="2472"/>
      <c r="D19" s="2472"/>
      <c r="E19" s="2472"/>
      <c r="F19" s="2472"/>
      <c r="G19" s="2472"/>
    </row>
    <row r="20" spans="1:7">
      <c r="A20" s="2494"/>
      <c r="B20" s="2472"/>
      <c r="C20" s="2472"/>
      <c r="D20" s="2472"/>
      <c r="E20" s="2472"/>
      <c r="F20" s="2472"/>
      <c r="G20" s="2472"/>
    </row>
    <row r="21" spans="1:7">
      <c r="A21" s="2467" t="s">
        <v>603</v>
      </c>
      <c r="B21" s="2467"/>
      <c r="C21" s="2467"/>
      <c r="D21" s="2467"/>
      <c r="E21" s="2467"/>
      <c r="F21" s="2467"/>
      <c r="G21" s="2467"/>
    </row>
    <row r="22" spans="1:7">
      <c r="A22" s="2493" t="s">
        <v>604</v>
      </c>
      <c r="B22" s="2493"/>
      <c r="C22" s="2493"/>
      <c r="D22" s="2493"/>
      <c r="E22" s="2493"/>
      <c r="F22" s="2493"/>
      <c r="G22" s="2493"/>
    </row>
    <row r="23" spans="1:7">
      <c r="A23" s="2494" t="s">
        <v>605</v>
      </c>
      <c r="B23" s="2472">
        <f>'Dimensionamento Pav.'!F24</f>
        <v>24.374051361820666</v>
      </c>
      <c r="C23" s="2472"/>
      <c r="D23" s="2472"/>
      <c r="E23" s="2472"/>
      <c r="F23" s="2472"/>
      <c r="G23" s="2472"/>
    </row>
    <row r="24" spans="1:7">
      <c r="A24" s="2494"/>
      <c r="B24" s="2472"/>
      <c r="C24" s="2472"/>
      <c r="D24" s="2472"/>
      <c r="E24" s="2472"/>
      <c r="F24" s="2472"/>
      <c r="G24" s="2472"/>
    </row>
    <row r="25" spans="1:7">
      <c r="A25" s="2467" t="s">
        <v>606</v>
      </c>
      <c r="B25" s="2467"/>
      <c r="C25" s="2467"/>
      <c r="D25" s="2467"/>
      <c r="E25" s="2467"/>
      <c r="F25" s="2467"/>
      <c r="G25" s="2467"/>
    </row>
    <row r="26" spans="1:7">
      <c r="A26" s="2501" t="s">
        <v>607</v>
      </c>
      <c r="B26" s="2471">
        <f>'Dimensionamento Pav.'!C32</f>
        <v>3</v>
      </c>
      <c r="C26" s="2471"/>
      <c r="D26" s="2471"/>
      <c r="E26" s="2471"/>
      <c r="F26" s="2471"/>
      <c r="G26" s="2471"/>
    </row>
    <row r="27" spans="1:7">
      <c r="A27" s="2502"/>
      <c r="B27" s="2471"/>
      <c r="C27" s="2471"/>
      <c r="D27" s="2471"/>
      <c r="E27" s="2471"/>
      <c r="F27" s="2471"/>
      <c r="G27" s="2471"/>
    </row>
    <row r="28" spans="1:7">
      <c r="A28" s="2467" t="s">
        <v>608</v>
      </c>
      <c r="B28" s="2467"/>
      <c r="C28" s="2467"/>
      <c r="D28" s="2467"/>
      <c r="E28" s="2467"/>
      <c r="F28" s="2467"/>
      <c r="G28" s="2467"/>
    </row>
    <row r="29" spans="1:7">
      <c r="A29" s="2469" t="s">
        <v>609</v>
      </c>
      <c r="B29" s="2469"/>
      <c r="C29" s="2469"/>
      <c r="D29" s="2469"/>
      <c r="E29" s="2469"/>
      <c r="F29" s="2469"/>
      <c r="G29" s="2469"/>
    </row>
    <row r="30" spans="1:7">
      <c r="A30" s="2471" t="s">
        <v>610</v>
      </c>
      <c r="B30" s="2472">
        <f>'Dimensionamento Pav.'!B33</f>
        <v>21.374051361820666</v>
      </c>
      <c r="C30" s="2472"/>
      <c r="D30" s="2472"/>
      <c r="E30" s="2472"/>
      <c r="F30" s="2472"/>
      <c r="G30" s="2472"/>
    </row>
    <row r="31" spans="1:7">
      <c r="A31" s="2471"/>
      <c r="B31" s="2472"/>
      <c r="C31" s="2472"/>
      <c r="D31" s="2472"/>
      <c r="E31" s="2472"/>
      <c r="F31" s="2472"/>
      <c r="G31" s="2472"/>
    </row>
    <row r="32" spans="1:7">
      <c r="A32" s="2514" t="s">
        <v>611</v>
      </c>
      <c r="B32" s="2495">
        <v>15</v>
      </c>
      <c r="C32" s="2496"/>
      <c r="D32" s="2496"/>
      <c r="E32" s="2496"/>
      <c r="F32" s="2496"/>
      <c r="G32" s="2497"/>
    </row>
    <row r="33" spans="1:7">
      <c r="A33" s="2515"/>
      <c r="B33" s="2498"/>
      <c r="C33" s="2499"/>
      <c r="D33" s="2499"/>
      <c r="E33" s="2499"/>
      <c r="F33" s="2499"/>
      <c r="G33" s="2500"/>
    </row>
    <row r="34" spans="1:7">
      <c r="A34" s="2467" t="s">
        <v>612</v>
      </c>
      <c r="B34" s="2467"/>
      <c r="C34" s="2467"/>
      <c r="D34" s="2467"/>
      <c r="E34" s="2467"/>
      <c r="F34" s="2467"/>
      <c r="G34" s="2467"/>
    </row>
    <row r="35" spans="1:7">
      <c r="A35" s="2469" t="s">
        <v>613</v>
      </c>
      <c r="B35" s="2469"/>
      <c r="C35" s="2469"/>
      <c r="D35" s="2469"/>
      <c r="E35" s="2469"/>
      <c r="F35" s="2469"/>
      <c r="G35" s="2469"/>
    </row>
    <row r="36" spans="1:7">
      <c r="A36" s="2471" t="s">
        <v>215</v>
      </c>
      <c r="B36" s="2472">
        <f>'Dimensionamento Pav.'!C34</f>
        <v>8.708064188156424</v>
      </c>
      <c r="C36" s="2472"/>
      <c r="D36" s="2472"/>
      <c r="E36" s="2472"/>
      <c r="F36" s="2472"/>
      <c r="G36" s="2472"/>
    </row>
    <row r="37" spans="1:7">
      <c r="A37" s="2471"/>
      <c r="B37" s="2472"/>
      <c r="C37" s="2472"/>
      <c r="D37" s="2472"/>
      <c r="E37" s="2472"/>
      <c r="F37" s="2472"/>
      <c r="G37" s="2472"/>
    </row>
    <row r="38" spans="1:7">
      <c r="A38" s="2471" t="s">
        <v>614</v>
      </c>
      <c r="B38" s="2472">
        <v>20</v>
      </c>
      <c r="C38" s="2472"/>
      <c r="D38" s="2472"/>
      <c r="E38" s="2472"/>
      <c r="F38" s="2472"/>
      <c r="G38" s="2472"/>
    </row>
    <row r="39" spans="1:7">
      <c r="A39" s="2471"/>
      <c r="B39" s="2472"/>
      <c r="C39" s="2472"/>
      <c r="D39" s="2472"/>
      <c r="E39" s="2472"/>
      <c r="F39" s="2472"/>
      <c r="G39" s="2472"/>
    </row>
    <row r="40" spans="1:7" hidden="1">
      <c r="A40" s="2467" t="s">
        <v>844</v>
      </c>
      <c r="B40" s="2467"/>
      <c r="C40" s="2467"/>
      <c r="D40" s="2467"/>
      <c r="E40" s="2467"/>
      <c r="F40" s="2467"/>
      <c r="G40" s="2467"/>
    </row>
    <row r="41" spans="1:7" hidden="1">
      <c r="A41" s="2468" t="s">
        <v>845</v>
      </c>
      <c r="B41" s="2469"/>
      <c r="C41" s="2469"/>
      <c r="D41" s="2469"/>
      <c r="E41" s="2469"/>
      <c r="F41" s="2469"/>
      <c r="G41" s="2469"/>
    </row>
    <row r="42" spans="1:7" hidden="1">
      <c r="A42" s="2470" t="s">
        <v>846</v>
      </c>
      <c r="B42" s="2472">
        <f>'Dimensionamento Pav.'!C40</f>
        <v>10</v>
      </c>
      <c r="C42" s="2472"/>
      <c r="D42" s="2472"/>
      <c r="E42" s="2472"/>
      <c r="F42" s="2472"/>
      <c r="G42" s="2472"/>
    </row>
    <row r="43" spans="1:7" hidden="1">
      <c r="A43" s="2471"/>
      <c r="B43" s="2472"/>
      <c r="C43" s="2472"/>
      <c r="D43" s="2472"/>
      <c r="E43" s="2472"/>
      <c r="F43" s="2472"/>
      <c r="G43" s="2472"/>
    </row>
    <row r="44" spans="1:7" hidden="1">
      <c r="A44" s="2470" t="s">
        <v>847</v>
      </c>
      <c r="B44" s="2472">
        <f>'Dimensionamento Pav.'!I40</f>
        <v>8.3333333333333339</v>
      </c>
      <c r="C44" s="2472"/>
      <c r="D44" s="2472"/>
      <c r="E44" s="2472"/>
      <c r="F44" s="2472"/>
      <c r="G44" s="2472"/>
    </row>
    <row r="45" spans="1:7" hidden="1">
      <c r="A45" s="2471"/>
      <c r="B45" s="2472"/>
      <c r="C45" s="2472"/>
      <c r="D45" s="2472"/>
      <c r="E45" s="2472"/>
      <c r="F45" s="2472"/>
      <c r="G45" s="2472"/>
    </row>
    <row r="46" spans="1:7">
      <c r="A46" s="2505" t="s">
        <v>615</v>
      </c>
      <c r="B46" s="2506"/>
      <c r="C46" s="2506"/>
      <c r="D46" s="2506"/>
      <c r="E46" s="2506"/>
      <c r="F46" s="2506"/>
      <c r="G46" s="2507"/>
    </row>
    <row r="47" spans="1:7" ht="17.25" customHeight="1">
      <c r="A47" s="2508"/>
      <c r="B47" s="2509"/>
      <c r="C47" s="2509"/>
      <c r="D47" s="2509"/>
      <c r="E47" s="2509"/>
      <c r="F47" s="2509"/>
      <c r="G47" s="2510"/>
    </row>
    <row r="48" spans="1:7" ht="17.25" customHeight="1">
      <c r="A48" s="2511"/>
      <c r="B48" s="2512"/>
      <c r="C48" s="2512"/>
      <c r="D48" s="2512"/>
      <c r="E48" s="2512"/>
      <c r="F48" s="2512"/>
      <c r="G48" s="2513"/>
    </row>
    <row r="49" spans="1:7" ht="17.25">
      <c r="A49" s="199" t="s">
        <v>210</v>
      </c>
      <c r="B49" s="2473" t="s">
        <v>619</v>
      </c>
      <c r="C49" s="2474"/>
      <c r="D49" s="2474"/>
      <c r="E49" s="2475">
        <f>IF('DADOS DO PROJETO'!J5="TSD",2.5,FALSE)</f>
        <v>2.5</v>
      </c>
      <c r="F49" s="2476"/>
      <c r="G49" s="2477"/>
    </row>
    <row r="50" spans="1:7" ht="17.25">
      <c r="A50" s="199" t="s">
        <v>211</v>
      </c>
      <c r="B50" s="2478" t="s">
        <v>186</v>
      </c>
      <c r="C50" s="2479"/>
      <c r="D50" s="2479"/>
      <c r="E50" s="2475">
        <f>B32</f>
        <v>15</v>
      </c>
      <c r="F50" s="2476"/>
      <c r="G50" s="2477"/>
    </row>
    <row r="51" spans="1:7" ht="17.25">
      <c r="A51" s="199" t="s">
        <v>215</v>
      </c>
      <c r="B51" s="2463" t="s">
        <v>186</v>
      </c>
      <c r="C51" s="2463"/>
      <c r="D51" s="2463"/>
      <c r="E51" s="2464">
        <f>B38</f>
        <v>20</v>
      </c>
      <c r="F51" s="2465"/>
      <c r="G51" s="2466"/>
    </row>
    <row r="52" spans="1:7" ht="17.25" hidden="1">
      <c r="A52" s="467" t="s">
        <v>843</v>
      </c>
      <c r="B52" s="2463" t="s">
        <v>186</v>
      </c>
      <c r="C52" s="2463"/>
      <c r="D52" s="2463"/>
      <c r="E52" s="2464">
        <f>B39</f>
        <v>0</v>
      </c>
      <c r="F52" s="2465"/>
      <c r="G52" s="2466"/>
    </row>
  </sheetData>
  <mergeCells count="51">
    <mergeCell ref="B4:G4"/>
    <mergeCell ref="A3:A4"/>
    <mergeCell ref="B1:G1"/>
    <mergeCell ref="B2:G2"/>
    <mergeCell ref="A46:G48"/>
    <mergeCell ref="A34:G34"/>
    <mergeCell ref="A35:G35"/>
    <mergeCell ref="A36:A37"/>
    <mergeCell ref="B36:G37"/>
    <mergeCell ref="A38:A39"/>
    <mergeCell ref="B38:G39"/>
    <mergeCell ref="A28:G28"/>
    <mergeCell ref="A29:G29"/>
    <mergeCell ref="A30:A31"/>
    <mergeCell ref="B30:G31"/>
    <mergeCell ref="A32:A33"/>
    <mergeCell ref="B32:G33"/>
    <mergeCell ref="A22:G22"/>
    <mergeCell ref="A23:A24"/>
    <mergeCell ref="B23:G24"/>
    <mergeCell ref="A25:G25"/>
    <mergeCell ref="A26:A27"/>
    <mergeCell ref="B26:G27"/>
    <mergeCell ref="A5:G5"/>
    <mergeCell ref="A6:G8"/>
    <mergeCell ref="A21:G21"/>
    <mergeCell ref="B9:G9"/>
    <mergeCell ref="B10:G10"/>
    <mergeCell ref="B11:G11"/>
    <mergeCell ref="B12:G12"/>
    <mergeCell ref="B13:G13"/>
    <mergeCell ref="B14:G14"/>
    <mergeCell ref="A15:G16"/>
    <mergeCell ref="A17:G17"/>
    <mergeCell ref="A18:G18"/>
    <mergeCell ref="A19:A20"/>
    <mergeCell ref="B19:G20"/>
    <mergeCell ref="B52:D52"/>
    <mergeCell ref="E52:G52"/>
    <mergeCell ref="A40:G40"/>
    <mergeCell ref="A41:G41"/>
    <mergeCell ref="A42:A43"/>
    <mergeCell ref="B42:G43"/>
    <mergeCell ref="A44:A45"/>
    <mergeCell ref="B44:G45"/>
    <mergeCell ref="B49:D49"/>
    <mergeCell ref="E49:G49"/>
    <mergeCell ref="B50:D50"/>
    <mergeCell ref="E50:G50"/>
    <mergeCell ref="B51:D51"/>
    <mergeCell ref="E51:G51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">
    <tabColor theme="9" tint="0.79998168889431442"/>
  </sheetPr>
  <dimension ref="A1:D5455"/>
  <sheetViews>
    <sheetView view="pageBreakPreview" topLeftCell="A5242" zoomScaleNormal="100" zoomScaleSheetLayoutView="100" workbookViewId="0">
      <selection activeCell="B5278" sqref="B5278"/>
    </sheetView>
  </sheetViews>
  <sheetFormatPr defaultRowHeight="15"/>
  <cols>
    <col min="1" max="1" width="9.375" style="647" customWidth="1"/>
    <col min="2" max="2" width="105.625" style="180" customWidth="1"/>
    <col min="3" max="3" width="9.375" style="179" customWidth="1"/>
    <col min="4" max="4" width="9.375" style="181" customWidth="1"/>
    <col min="5" max="16384" width="9" style="176"/>
  </cols>
  <sheetData>
    <row r="1" spans="1:4" s="175" customFormat="1" ht="16.5" thickBot="1">
      <c r="A1" s="643" t="s">
        <v>6</v>
      </c>
      <c r="B1" s="587" t="s">
        <v>8</v>
      </c>
      <c r="C1" s="586" t="s">
        <v>260</v>
      </c>
      <c r="D1" s="640" t="s">
        <v>928</v>
      </c>
    </row>
    <row r="2" spans="1:4" ht="30">
      <c r="A2" s="644">
        <v>41758</v>
      </c>
      <c r="B2" s="588" t="s">
        <v>12634</v>
      </c>
      <c r="C2" s="589" t="s">
        <v>621</v>
      </c>
      <c r="D2" s="784">
        <v>152.76</v>
      </c>
    </row>
    <row r="3" spans="1:4">
      <c r="A3" s="645">
        <v>1363</v>
      </c>
      <c r="B3" s="590" t="s">
        <v>12635</v>
      </c>
      <c r="C3" s="591" t="s">
        <v>622</v>
      </c>
      <c r="D3" s="642">
        <v>19.32</v>
      </c>
    </row>
    <row r="4" spans="1:4" ht="30">
      <c r="A4" s="644">
        <v>1344</v>
      </c>
      <c r="B4" s="588" t="s">
        <v>12636</v>
      </c>
      <c r="C4" s="589" t="s">
        <v>621</v>
      </c>
      <c r="D4" s="641">
        <v>45.79</v>
      </c>
    </row>
    <row r="5" spans="1:4" ht="30">
      <c r="A5" s="645">
        <v>1342</v>
      </c>
      <c r="B5" s="590" t="s">
        <v>12637</v>
      </c>
      <c r="C5" s="591" t="s">
        <v>621</v>
      </c>
      <c r="D5" s="642">
        <v>80.94</v>
      </c>
    </row>
    <row r="6" spans="1:4" ht="30">
      <c r="A6" s="644">
        <v>1349</v>
      </c>
      <c r="B6" s="588" t="s">
        <v>12638</v>
      </c>
      <c r="C6" s="589" t="s">
        <v>621</v>
      </c>
      <c r="D6" s="641">
        <v>115.43</v>
      </c>
    </row>
    <row r="7" spans="1:4" ht="30">
      <c r="A7" s="645">
        <v>1350</v>
      </c>
      <c r="B7" s="590" t="s">
        <v>12639</v>
      </c>
      <c r="C7" s="591" t="s">
        <v>621</v>
      </c>
      <c r="D7" s="642">
        <v>39.200000000000003</v>
      </c>
    </row>
    <row r="8" spans="1:4" ht="30">
      <c r="A8" s="644">
        <v>1357</v>
      </c>
      <c r="B8" s="588" t="s">
        <v>12640</v>
      </c>
      <c r="C8" s="589" t="s">
        <v>621</v>
      </c>
      <c r="D8" s="641">
        <v>49.93</v>
      </c>
    </row>
    <row r="9" spans="1:4" ht="30">
      <c r="A9" s="645">
        <v>1359</v>
      </c>
      <c r="B9" s="590" t="s">
        <v>12641</v>
      </c>
      <c r="C9" s="591" t="s">
        <v>621</v>
      </c>
      <c r="D9" s="642">
        <v>77.14</v>
      </c>
    </row>
    <row r="10" spans="1:4" ht="30">
      <c r="A10" s="644">
        <v>1351</v>
      </c>
      <c r="B10" s="588" t="s">
        <v>12642</v>
      </c>
      <c r="C10" s="589" t="s">
        <v>621</v>
      </c>
      <c r="D10" s="641">
        <v>24.86</v>
      </c>
    </row>
    <row r="11" spans="1:4" ht="30">
      <c r="A11" s="645">
        <v>3113</v>
      </c>
      <c r="B11" s="590" t="s">
        <v>12643</v>
      </c>
      <c r="C11" s="591" t="s">
        <v>635</v>
      </c>
      <c r="D11" s="642">
        <v>66.650000000000006</v>
      </c>
    </row>
    <row r="12" spans="1:4" ht="30">
      <c r="A12" s="644">
        <v>2404</v>
      </c>
      <c r="B12" s="588" t="s">
        <v>6634</v>
      </c>
      <c r="C12" s="589" t="s">
        <v>622</v>
      </c>
      <c r="D12" s="641">
        <v>93</v>
      </c>
    </row>
    <row r="13" spans="1:4" ht="30">
      <c r="A13" s="645">
        <v>2418</v>
      </c>
      <c r="B13" s="590" t="s">
        <v>12644</v>
      </c>
      <c r="C13" s="591" t="s">
        <v>621</v>
      </c>
      <c r="D13" s="642">
        <v>7.54</v>
      </c>
    </row>
    <row r="14" spans="1:4">
      <c r="A14" s="644">
        <v>2720</v>
      </c>
      <c r="B14" s="588" t="s">
        <v>6635</v>
      </c>
      <c r="C14" s="589" t="s">
        <v>620</v>
      </c>
      <c r="D14" s="641">
        <v>171.31</v>
      </c>
    </row>
    <row r="15" spans="1:4" ht="30">
      <c r="A15" s="645">
        <v>2719</v>
      </c>
      <c r="B15" s="590" t="s">
        <v>6636</v>
      </c>
      <c r="C15" s="591" t="s">
        <v>620</v>
      </c>
      <c r="D15" s="642">
        <v>145.15</v>
      </c>
    </row>
    <row r="16" spans="1:4">
      <c r="A16" s="644">
        <v>6086</v>
      </c>
      <c r="B16" s="588" t="s">
        <v>12645</v>
      </c>
      <c r="C16" s="589" t="s">
        <v>639</v>
      </c>
      <c r="D16" s="641">
        <v>69.09</v>
      </c>
    </row>
    <row r="17" spans="1:4" ht="30">
      <c r="A17" s="645">
        <v>38968</v>
      </c>
      <c r="B17" s="590" t="s">
        <v>12646</v>
      </c>
      <c r="C17" s="591" t="s">
        <v>622</v>
      </c>
      <c r="D17" s="642">
        <v>336.94</v>
      </c>
    </row>
    <row r="18" spans="1:4" ht="30">
      <c r="A18" s="644">
        <v>3378</v>
      </c>
      <c r="B18" s="588" t="s">
        <v>6637</v>
      </c>
      <c r="C18" s="589" t="s">
        <v>621</v>
      </c>
      <c r="D18" s="641">
        <v>51.61</v>
      </c>
    </row>
    <row r="19" spans="1:4" ht="30">
      <c r="A19" s="645">
        <v>3380</v>
      </c>
      <c r="B19" s="590" t="s">
        <v>6638</v>
      </c>
      <c r="C19" s="591" t="s">
        <v>621</v>
      </c>
      <c r="D19" s="642">
        <v>36.130000000000003</v>
      </c>
    </row>
    <row r="20" spans="1:4" ht="30">
      <c r="A20" s="644">
        <v>3379</v>
      </c>
      <c r="B20" s="588" t="s">
        <v>6639</v>
      </c>
      <c r="C20" s="589" t="s">
        <v>621</v>
      </c>
      <c r="D20" s="641">
        <v>34.880000000000003</v>
      </c>
    </row>
    <row r="21" spans="1:4">
      <c r="A21" s="645">
        <v>615</v>
      </c>
      <c r="B21" s="590" t="s">
        <v>12647</v>
      </c>
      <c r="C21" s="591" t="s">
        <v>622</v>
      </c>
      <c r="D21" s="642">
        <v>398.39</v>
      </c>
    </row>
    <row r="22" spans="1:4" ht="30">
      <c r="A22" s="644">
        <v>606</v>
      </c>
      <c r="B22" s="588" t="s">
        <v>12648</v>
      </c>
      <c r="C22" s="589" t="s">
        <v>622</v>
      </c>
      <c r="D22" s="641">
        <v>625.83000000000004</v>
      </c>
    </row>
    <row r="23" spans="1:4" ht="30">
      <c r="A23" s="645">
        <v>11193</v>
      </c>
      <c r="B23" s="590" t="s">
        <v>12649</v>
      </c>
      <c r="C23" s="591" t="s">
        <v>622</v>
      </c>
      <c r="D23" s="642">
        <v>634.53</v>
      </c>
    </row>
    <row r="24" spans="1:4" ht="30">
      <c r="A24" s="644">
        <v>11197</v>
      </c>
      <c r="B24" s="588" t="s">
        <v>12650</v>
      </c>
      <c r="C24" s="589" t="s">
        <v>621</v>
      </c>
      <c r="D24" s="641">
        <v>868.99</v>
      </c>
    </row>
    <row r="25" spans="1:4" ht="30">
      <c r="A25" s="645">
        <v>3346</v>
      </c>
      <c r="B25" s="590" t="s">
        <v>11901</v>
      </c>
      <c r="C25" s="591" t="s">
        <v>620</v>
      </c>
      <c r="D25" s="642">
        <v>13.5</v>
      </c>
    </row>
    <row r="26" spans="1:4" ht="30">
      <c r="A26" s="644">
        <v>3348</v>
      </c>
      <c r="B26" s="588" t="s">
        <v>11902</v>
      </c>
      <c r="C26" s="589" t="s">
        <v>620</v>
      </c>
      <c r="D26" s="641">
        <v>16.149999999999999</v>
      </c>
    </row>
    <row r="27" spans="1:4" ht="30">
      <c r="A27" s="645">
        <v>3345</v>
      </c>
      <c r="B27" s="590" t="s">
        <v>11903</v>
      </c>
      <c r="C27" s="591" t="s">
        <v>620</v>
      </c>
      <c r="D27" s="642">
        <v>10.43</v>
      </c>
    </row>
    <row r="28" spans="1:4">
      <c r="A28" s="644">
        <v>39833</v>
      </c>
      <c r="B28" s="588" t="s">
        <v>11904</v>
      </c>
      <c r="C28" s="589" t="s">
        <v>620</v>
      </c>
      <c r="D28" s="641">
        <v>22.12</v>
      </c>
    </row>
    <row r="29" spans="1:4">
      <c r="A29" s="645">
        <v>39834</v>
      </c>
      <c r="B29" s="590" t="s">
        <v>11905</v>
      </c>
      <c r="C29" s="591" t="s">
        <v>620</v>
      </c>
      <c r="D29" s="642">
        <v>37.96</v>
      </c>
    </row>
    <row r="30" spans="1:4">
      <c r="A30" s="644">
        <v>39835</v>
      </c>
      <c r="B30" s="588" t="s">
        <v>11906</v>
      </c>
      <c r="C30" s="589" t="s">
        <v>620</v>
      </c>
      <c r="D30" s="641">
        <v>46.28</v>
      </c>
    </row>
    <row r="31" spans="1:4">
      <c r="A31" s="645">
        <v>3779</v>
      </c>
      <c r="B31" s="590" t="s">
        <v>12651</v>
      </c>
      <c r="C31" s="591" t="s">
        <v>624</v>
      </c>
      <c r="D31" s="642">
        <v>7.49</v>
      </c>
    </row>
    <row r="32" spans="1:4" ht="30">
      <c r="A32" s="644">
        <v>13382</v>
      </c>
      <c r="B32" s="588" t="s">
        <v>6640</v>
      </c>
      <c r="C32" s="589" t="s">
        <v>621</v>
      </c>
      <c r="D32" s="641">
        <v>183.4</v>
      </c>
    </row>
    <row r="33" spans="1:4">
      <c r="A33" s="645">
        <v>4051</v>
      </c>
      <c r="B33" s="590" t="s">
        <v>12652</v>
      </c>
      <c r="C33" s="591" t="s">
        <v>627</v>
      </c>
      <c r="D33" s="642">
        <v>69.900000000000006</v>
      </c>
    </row>
    <row r="34" spans="1:4">
      <c r="A34" s="644">
        <v>4047</v>
      </c>
      <c r="B34" s="588" t="s">
        <v>12652</v>
      </c>
      <c r="C34" s="589" t="s">
        <v>639</v>
      </c>
      <c r="D34" s="641">
        <v>13.98</v>
      </c>
    </row>
    <row r="35" spans="1:4" ht="30">
      <c r="A35" s="645">
        <v>11367</v>
      </c>
      <c r="B35" s="590" t="s">
        <v>12653</v>
      </c>
      <c r="C35" s="591" t="s">
        <v>622</v>
      </c>
      <c r="D35" s="642">
        <v>115.74</v>
      </c>
    </row>
    <row r="36" spans="1:4" ht="30">
      <c r="A36" s="644">
        <v>11523</v>
      </c>
      <c r="B36" s="588" t="s">
        <v>12654</v>
      </c>
      <c r="C36" s="589" t="s">
        <v>621</v>
      </c>
      <c r="D36" s="641">
        <v>14.4</v>
      </c>
    </row>
    <row r="37" spans="1:4" ht="30">
      <c r="A37" s="645">
        <v>6204</v>
      </c>
      <c r="B37" s="590" t="s">
        <v>12655</v>
      </c>
      <c r="C37" s="591" t="s">
        <v>624</v>
      </c>
      <c r="D37" s="642">
        <v>7.85</v>
      </c>
    </row>
    <row r="38" spans="1:4" ht="30">
      <c r="A38" s="644">
        <v>6188</v>
      </c>
      <c r="B38" s="588" t="s">
        <v>12656</v>
      </c>
      <c r="C38" s="589" t="s">
        <v>622</v>
      </c>
      <c r="D38" s="641">
        <v>37.590000000000003</v>
      </c>
    </row>
    <row r="39" spans="1:4" ht="30">
      <c r="A39" s="645">
        <v>4126</v>
      </c>
      <c r="B39" s="590" t="s">
        <v>6641</v>
      </c>
      <c r="C39" s="591" t="s">
        <v>621</v>
      </c>
      <c r="D39" s="642">
        <v>201.22</v>
      </c>
    </row>
    <row r="40" spans="1:4">
      <c r="A40" s="644">
        <v>7287</v>
      </c>
      <c r="B40" s="588" t="s">
        <v>12657</v>
      </c>
      <c r="C40" s="589" t="s">
        <v>639</v>
      </c>
      <c r="D40" s="641">
        <v>68.680000000000007</v>
      </c>
    </row>
    <row r="41" spans="1:4">
      <c r="A41" s="645">
        <v>7347</v>
      </c>
      <c r="B41" s="590" t="s">
        <v>12658</v>
      </c>
      <c r="C41" s="591" t="s">
        <v>639</v>
      </c>
      <c r="D41" s="642">
        <v>49.38</v>
      </c>
    </row>
    <row r="42" spans="1:4">
      <c r="A42" s="644">
        <v>7345</v>
      </c>
      <c r="B42" s="588" t="s">
        <v>12659</v>
      </c>
      <c r="C42" s="589" t="s">
        <v>626</v>
      </c>
      <c r="D42" s="641">
        <v>17.77</v>
      </c>
    </row>
    <row r="43" spans="1:4">
      <c r="A43" s="645">
        <v>7344</v>
      </c>
      <c r="B43" s="590" t="s">
        <v>12659</v>
      </c>
      <c r="C43" s="591" t="s">
        <v>639</v>
      </c>
      <c r="D43" s="642">
        <v>63.98</v>
      </c>
    </row>
    <row r="44" spans="1:4">
      <c r="A44" s="644">
        <v>40514</v>
      </c>
      <c r="B44" s="588" t="s">
        <v>12660</v>
      </c>
      <c r="C44" s="589" t="s">
        <v>626</v>
      </c>
      <c r="D44" s="641">
        <v>21.8</v>
      </c>
    </row>
    <row r="45" spans="1:4" ht="30">
      <c r="A45" s="645">
        <v>4487</v>
      </c>
      <c r="B45" s="590" t="s">
        <v>12661</v>
      </c>
      <c r="C45" s="591" t="s">
        <v>624</v>
      </c>
      <c r="D45" s="642">
        <v>9.93</v>
      </c>
    </row>
    <row r="46" spans="1:4" ht="30">
      <c r="A46" s="644">
        <v>11199</v>
      </c>
      <c r="B46" s="588" t="s">
        <v>12662</v>
      </c>
      <c r="C46" s="589" t="s">
        <v>621</v>
      </c>
      <c r="D46" s="641">
        <v>898.01</v>
      </c>
    </row>
    <row r="47" spans="1:4">
      <c r="A47" s="645">
        <v>4053</v>
      </c>
      <c r="B47" s="590" t="s">
        <v>12663</v>
      </c>
      <c r="C47" s="591" t="s">
        <v>639</v>
      </c>
      <c r="D47" s="642">
        <v>53.25</v>
      </c>
    </row>
    <row r="48" spans="1:4">
      <c r="A48" s="644">
        <v>4056</v>
      </c>
      <c r="B48" s="588" t="s">
        <v>12664</v>
      </c>
      <c r="C48" s="589" t="s">
        <v>639</v>
      </c>
      <c r="D48" s="641">
        <v>28</v>
      </c>
    </row>
    <row r="49" spans="1:4">
      <c r="A49" s="645">
        <v>21136</v>
      </c>
      <c r="B49" s="590" t="s">
        <v>6642</v>
      </c>
      <c r="C49" s="591" t="s">
        <v>624</v>
      </c>
      <c r="D49" s="642">
        <v>11.95</v>
      </c>
    </row>
    <row r="50" spans="1:4">
      <c r="A50" s="644">
        <v>21128</v>
      </c>
      <c r="B50" s="588" t="s">
        <v>6643</v>
      </c>
      <c r="C50" s="589" t="s">
        <v>624</v>
      </c>
      <c r="D50" s="641">
        <v>9.25</v>
      </c>
    </row>
    <row r="51" spans="1:4" ht="30">
      <c r="A51" s="645">
        <v>21130</v>
      </c>
      <c r="B51" s="590" t="s">
        <v>6644</v>
      </c>
      <c r="C51" s="591" t="s">
        <v>624</v>
      </c>
      <c r="D51" s="642">
        <v>23.36</v>
      </c>
    </row>
    <row r="52" spans="1:4" ht="30">
      <c r="A52" s="644">
        <v>21135</v>
      </c>
      <c r="B52" s="588" t="s">
        <v>6645</v>
      </c>
      <c r="C52" s="589" t="s">
        <v>624</v>
      </c>
      <c r="D52" s="641">
        <v>23</v>
      </c>
    </row>
    <row r="53" spans="1:4">
      <c r="A53" s="645">
        <v>38605</v>
      </c>
      <c r="B53" s="590" t="s">
        <v>6646</v>
      </c>
      <c r="C53" s="591" t="s">
        <v>621</v>
      </c>
      <c r="D53" s="642">
        <v>109.46</v>
      </c>
    </row>
    <row r="54" spans="1:4">
      <c r="A54" s="644">
        <v>11270</v>
      </c>
      <c r="B54" s="588" t="s">
        <v>6647</v>
      </c>
      <c r="C54" s="589" t="s">
        <v>621</v>
      </c>
      <c r="D54" s="641">
        <v>1.8</v>
      </c>
    </row>
    <row r="55" spans="1:4">
      <c r="A55" s="645">
        <v>412</v>
      </c>
      <c r="B55" s="590" t="s">
        <v>6648</v>
      </c>
      <c r="C55" s="591" t="s">
        <v>621</v>
      </c>
      <c r="D55" s="642">
        <v>1.02</v>
      </c>
    </row>
    <row r="56" spans="1:4">
      <c r="A56" s="644">
        <v>414</v>
      </c>
      <c r="B56" s="588" t="s">
        <v>6649</v>
      </c>
      <c r="C56" s="589" t="s">
        <v>621</v>
      </c>
      <c r="D56" s="641">
        <v>0.06</v>
      </c>
    </row>
    <row r="57" spans="1:4">
      <c r="A57" s="645">
        <v>410</v>
      </c>
      <c r="B57" s="590" t="s">
        <v>6650</v>
      </c>
      <c r="C57" s="591" t="s">
        <v>621</v>
      </c>
      <c r="D57" s="642">
        <v>0.15</v>
      </c>
    </row>
    <row r="58" spans="1:4">
      <c r="A58" s="644">
        <v>411</v>
      </c>
      <c r="B58" s="588" t="s">
        <v>6651</v>
      </c>
      <c r="C58" s="589" t="s">
        <v>621</v>
      </c>
      <c r="D58" s="641">
        <v>0.2</v>
      </c>
    </row>
    <row r="59" spans="1:4">
      <c r="A59" s="645">
        <v>408</v>
      </c>
      <c r="B59" s="590" t="s">
        <v>6652</v>
      </c>
      <c r="C59" s="591" t="s">
        <v>621</v>
      </c>
      <c r="D59" s="642">
        <v>0.99</v>
      </c>
    </row>
    <row r="60" spans="1:4">
      <c r="A60" s="644">
        <v>39131</v>
      </c>
      <c r="B60" s="588" t="s">
        <v>6653</v>
      </c>
      <c r="C60" s="589" t="s">
        <v>621</v>
      </c>
      <c r="D60" s="641">
        <v>2.7</v>
      </c>
    </row>
    <row r="61" spans="1:4">
      <c r="A61" s="645">
        <v>394</v>
      </c>
      <c r="B61" s="590" t="s">
        <v>6654</v>
      </c>
      <c r="C61" s="591" t="s">
        <v>621</v>
      </c>
      <c r="D61" s="642">
        <v>2.74</v>
      </c>
    </row>
    <row r="62" spans="1:4">
      <c r="A62" s="644">
        <v>39130</v>
      </c>
      <c r="B62" s="588" t="s">
        <v>6655</v>
      </c>
      <c r="C62" s="589" t="s">
        <v>621</v>
      </c>
      <c r="D62" s="641">
        <v>2.46</v>
      </c>
    </row>
    <row r="63" spans="1:4">
      <c r="A63" s="645">
        <v>395</v>
      </c>
      <c r="B63" s="590" t="s">
        <v>6656</v>
      </c>
      <c r="C63" s="591" t="s">
        <v>621</v>
      </c>
      <c r="D63" s="642">
        <v>2.63</v>
      </c>
    </row>
    <row r="64" spans="1:4">
      <c r="A64" s="644">
        <v>39127</v>
      </c>
      <c r="B64" s="588" t="s">
        <v>6657</v>
      </c>
      <c r="C64" s="589" t="s">
        <v>621</v>
      </c>
      <c r="D64" s="641">
        <v>1.3</v>
      </c>
    </row>
    <row r="65" spans="1:4">
      <c r="A65" s="645">
        <v>392</v>
      </c>
      <c r="B65" s="590" t="s">
        <v>6658</v>
      </c>
      <c r="C65" s="591" t="s">
        <v>621</v>
      </c>
      <c r="D65" s="642">
        <v>1.33</v>
      </c>
    </row>
    <row r="66" spans="1:4">
      <c r="A66" s="644">
        <v>39129</v>
      </c>
      <c r="B66" s="588" t="s">
        <v>6659</v>
      </c>
      <c r="C66" s="589" t="s">
        <v>621</v>
      </c>
      <c r="D66" s="641">
        <v>1.52</v>
      </c>
    </row>
    <row r="67" spans="1:4">
      <c r="A67" s="645">
        <v>393</v>
      </c>
      <c r="B67" s="590" t="s">
        <v>6660</v>
      </c>
      <c r="C67" s="591" t="s">
        <v>621</v>
      </c>
      <c r="D67" s="642">
        <v>1.59</v>
      </c>
    </row>
    <row r="68" spans="1:4">
      <c r="A68" s="644">
        <v>39133</v>
      </c>
      <c r="B68" s="588" t="s">
        <v>6661</v>
      </c>
      <c r="C68" s="589" t="s">
        <v>621</v>
      </c>
      <c r="D68" s="641">
        <v>3.55</v>
      </c>
    </row>
    <row r="69" spans="1:4">
      <c r="A69" s="645">
        <v>397</v>
      </c>
      <c r="B69" s="590" t="s">
        <v>6662</v>
      </c>
      <c r="C69" s="591" t="s">
        <v>621</v>
      </c>
      <c r="D69" s="642">
        <v>3.92</v>
      </c>
    </row>
    <row r="70" spans="1:4">
      <c r="A70" s="644">
        <v>39132</v>
      </c>
      <c r="B70" s="588" t="s">
        <v>6663</v>
      </c>
      <c r="C70" s="589" t="s">
        <v>621</v>
      </c>
      <c r="D70" s="641">
        <v>2.84</v>
      </c>
    </row>
    <row r="71" spans="1:4">
      <c r="A71" s="645">
        <v>396</v>
      </c>
      <c r="B71" s="590" t="s">
        <v>6664</v>
      </c>
      <c r="C71" s="591" t="s">
        <v>621</v>
      </c>
      <c r="D71" s="642">
        <v>3.04</v>
      </c>
    </row>
    <row r="72" spans="1:4">
      <c r="A72" s="644">
        <v>39135</v>
      </c>
      <c r="B72" s="588" t="s">
        <v>6665</v>
      </c>
      <c r="C72" s="589" t="s">
        <v>621</v>
      </c>
      <c r="D72" s="641">
        <v>5.68</v>
      </c>
    </row>
    <row r="73" spans="1:4">
      <c r="A73" s="645">
        <v>39128</v>
      </c>
      <c r="B73" s="590" t="s">
        <v>6666</v>
      </c>
      <c r="C73" s="591" t="s">
        <v>621</v>
      </c>
      <c r="D73" s="642">
        <v>1.42</v>
      </c>
    </row>
    <row r="74" spans="1:4">
      <c r="A74" s="644">
        <v>400</v>
      </c>
      <c r="B74" s="588" t="s">
        <v>6667</v>
      </c>
      <c r="C74" s="589" t="s">
        <v>621</v>
      </c>
      <c r="D74" s="641">
        <v>1.38</v>
      </c>
    </row>
    <row r="75" spans="1:4">
      <c r="A75" s="645">
        <v>39125</v>
      </c>
      <c r="B75" s="590" t="s">
        <v>6668</v>
      </c>
      <c r="C75" s="591" t="s">
        <v>621</v>
      </c>
      <c r="D75" s="642">
        <v>1.42</v>
      </c>
    </row>
    <row r="76" spans="1:4">
      <c r="A76" s="644">
        <v>39134</v>
      </c>
      <c r="B76" s="588" t="s">
        <v>6669</v>
      </c>
      <c r="C76" s="589" t="s">
        <v>621</v>
      </c>
      <c r="D76" s="641">
        <v>4.7300000000000004</v>
      </c>
    </row>
    <row r="77" spans="1:4">
      <c r="A77" s="645">
        <v>398</v>
      </c>
      <c r="B77" s="590" t="s">
        <v>6670</v>
      </c>
      <c r="C77" s="591" t="s">
        <v>621</v>
      </c>
      <c r="D77" s="642">
        <v>4.3600000000000003</v>
      </c>
    </row>
    <row r="78" spans="1:4">
      <c r="A78" s="644">
        <v>39126</v>
      </c>
      <c r="B78" s="588" t="s">
        <v>6671</v>
      </c>
      <c r="C78" s="589" t="s">
        <v>621</v>
      </c>
      <c r="D78" s="641">
        <v>6.39</v>
      </c>
    </row>
    <row r="79" spans="1:4">
      <c r="A79" s="645">
        <v>399</v>
      </c>
      <c r="B79" s="590" t="s">
        <v>6672</v>
      </c>
      <c r="C79" s="591" t="s">
        <v>621</v>
      </c>
      <c r="D79" s="642">
        <v>5.63</v>
      </c>
    </row>
    <row r="80" spans="1:4">
      <c r="A80" s="644">
        <v>39158</v>
      </c>
      <c r="B80" s="588" t="s">
        <v>6673</v>
      </c>
      <c r="C80" s="589" t="s">
        <v>621</v>
      </c>
      <c r="D80" s="641">
        <v>15.12</v>
      </c>
    </row>
    <row r="81" spans="1:4">
      <c r="A81" s="645">
        <v>39141</v>
      </c>
      <c r="B81" s="590" t="s">
        <v>6674</v>
      </c>
      <c r="C81" s="591" t="s">
        <v>621</v>
      </c>
      <c r="D81" s="642">
        <v>1.0900000000000001</v>
      </c>
    </row>
    <row r="82" spans="1:4">
      <c r="A82" s="644">
        <v>39140</v>
      </c>
      <c r="B82" s="588" t="s">
        <v>6675</v>
      </c>
      <c r="C82" s="589" t="s">
        <v>621</v>
      </c>
      <c r="D82" s="641">
        <v>0.99</v>
      </c>
    </row>
    <row r="83" spans="1:4">
      <c r="A83" s="645">
        <v>39137</v>
      </c>
      <c r="B83" s="590" t="s">
        <v>6676</v>
      </c>
      <c r="C83" s="591" t="s">
        <v>621</v>
      </c>
      <c r="D83" s="642">
        <v>0.56999999999999995</v>
      </c>
    </row>
    <row r="84" spans="1:4">
      <c r="A84" s="644">
        <v>39139</v>
      </c>
      <c r="B84" s="588" t="s">
        <v>6677</v>
      </c>
      <c r="C84" s="589" t="s">
        <v>621</v>
      </c>
      <c r="D84" s="641">
        <v>0.82</v>
      </c>
    </row>
    <row r="85" spans="1:4">
      <c r="A85" s="645">
        <v>39143</v>
      </c>
      <c r="B85" s="590" t="s">
        <v>6678</v>
      </c>
      <c r="C85" s="591" t="s">
        <v>621</v>
      </c>
      <c r="D85" s="642">
        <v>2.2599999999999998</v>
      </c>
    </row>
    <row r="86" spans="1:4">
      <c r="A86" s="644">
        <v>39142</v>
      </c>
      <c r="B86" s="588" t="s">
        <v>6679</v>
      </c>
      <c r="C86" s="589" t="s">
        <v>621</v>
      </c>
      <c r="D86" s="641">
        <v>1.62</v>
      </c>
    </row>
    <row r="87" spans="1:4">
      <c r="A87" s="645">
        <v>39138</v>
      </c>
      <c r="B87" s="590" t="s">
        <v>6680</v>
      </c>
      <c r="C87" s="591" t="s">
        <v>621</v>
      </c>
      <c r="D87" s="642">
        <v>0.6</v>
      </c>
    </row>
    <row r="88" spans="1:4">
      <c r="A88" s="644">
        <v>39136</v>
      </c>
      <c r="B88" s="588" t="s">
        <v>6681</v>
      </c>
      <c r="C88" s="589" t="s">
        <v>621</v>
      </c>
      <c r="D88" s="641">
        <v>0.4</v>
      </c>
    </row>
    <row r="89" spans="1:4">
      <c r="A89" s="645">
        <v>39144</v>
      </c>
      <c r="B89" s="590" t="s">
        <v>6682</v>
      </c>
      <c r="C89" s="591" t="s">
        <v>621</v>
      </c>
      <c r="D89" s="642">
        <v>2.63</v>
      </c>
    </row>
    <row r="90" spans="1:4">
      <c r="A90" s="644">
        <v>39145</v>
      </c>
      <c r="B90" s="588" t="s">
        <v>6683</v>
      </c>
      <c r="C90" s="589" t="s">
        <v>621</v>
      </c>
      <c r="D90" s="641">
        <v>4.34</v>
      </c>
    </row>
    <row r="91" spans="1:4">
      <c r="A91" s="645">
        <v>12615</v>
      </c>
      <c r="B91" s="590" t="s">
        <v>6684</v>
      </c>
      <c r="C91" s="591" t="s">
        <v>621</v>
      </c>
      <c r="D91" s="642">
        <v>3.32</v>
      </c>
    </row>
    <row r="92" spans="1:4">
      <c r="A92" s="644">
        <v>11927</v>
      </c>
      <c r="B92" s="588" t="s">
        <v>6685</v>
      </c>
      <c r="C92" s="589" t="s">
        <v>621</v>
      </c>
      <c r="D92" s="641">
        <v>5.37</v>
      </c>
    </row>
    <row r="93" spans="1:4">
      <c r="A93" s="645">
        <v>11928</v>
      </c>
      <c r="B93" s="590" t="s">
        <v>6686</v>
      </c>
      <c r="C93" s="591" t="s">
        <v>621</v>
      </c>
      <c r="D93" s="642">
        <v>6.15</v>
      </c>
    </row>
    <row r="94" spans="1:4">
      <c r="A94" s="644">
        <v>11929</v>
      </c>
      <c r="B94" s="588" t="s">
        <v>6687</v>
      </c>
      <c r="C94" s="589" t="s">
        <v>621</v>
      </c>
      <c r="D94" s="641">
        <v>9.52</v>
      </c>
    </row>
    <row r="95" spans="1:4">
      <c r="A95" s="645">
        <v>36801</v>
      </c>
      <c r="B95" s="590" t="s">
        <v>6688</v>
      </c>
      <c r="C95" s="591" t="s">
        <v>621</v>
      </c>
      <c r="D95" s="642">
        <v>21.44</v>
      </c>
    </row>
    <row r="96" spans="1:4">
      <c r="A96" s="644">
        <v>36246</v>
      </c>
      <c r="B96" s="588" t="s">
        <v>6689</v>
      </c>
      <c r="C96" s="589" t="s">
        <v>624</v>
      </c>
      <c r="D96" s="641">
        <v>2.2799999999999998</v>
      </c>
    </row>
    <row r="97" spans="1:4">
      <c r="A97" s="645">
        <v>37600</v>
      </c>
      <c r="B97" s="590" t="s">
        <v>6690</v>
      </c>
      <c r="C97" s="591" t="s">
        <v>621</v>
      </c>
      <c r="D97" s="642">
        <v>62.83</v>
      </c>
    </row>
    <row r="98" spans="1:4">
      <c r="A98" s="644">
        <v>37599</v>
      </c>
      <c r="B98" s="588" t="s">
        <v>6691</v>
      </c>
      <c r="C98" s="589" t="s">
        <v>621</v>
      </c>
      <c r="D98" s="641">
        <v>58.48</v>
      </c>
    </row>
    <row r="99" spans="1:4">
      <c r="A99" s="645">
        <v>1</v>
      </c>
      <c r="B99" s="590" t="s">
        <v>6692</v>
      </c>
      <c r="C99" s="591" t="s">
        <v>625</v>
      </c>
      <c r="D99" s="642">
        <v>65.56</v>
      </c>
    </row>
    <row r="100" spans="1:4">
      <c r="A100" s="644">
        <v>3</v>
      </c>
      <c r="B100" s="588" t="s">
        <v>6693</v>
      </c>
      <c r="C100" s="589" t="s">
        <v>626</v>
      </c>
      <c r="D100" s="641">
        <v>4.9000000000000004</v>
      </c>
    </row>
    <row r="101" spans="1:4">
      <c r="A101" s="645">
        <v>43054</v>
      </c>
      <c r="B101" s="590" t="s">
        <v>12188</v>
      </c>
      <c r="C101" s="591" t="s">
        <v>625</v>
      </c>
      <c r="D101" s="642">
        <v>5.53</v>
      </c>
    </row>
    <row r="102" spans="1:4">
      <c r="A102" s="644">
        <v>42402</v>
      </c>
      <c r="B102" s="588" t="s">
        <v>12665</v>
      </c>
      <c r="C102" s="589" t="s">
        <v>625</v>
      </c>
      <c r="D102" s="641">
        <v>5.28</v>
      </c>
    </row>
    <row r="103" spans="1:4">
      <c r="A103" s="645">
        <v>42403</v>
      </c>
      <c r="B103" s="590" t="s">
        <v>12189</v>
      </c>
      <c r="C103" s="591" t="s">
        <v>625</v>
      </c>
      <c r="D103" s="642">
        <v>6.78</v>
      </c>
    </row>
    <row r="104" spans="1:4">
      <c r="A104" s="644">
        <v>42404</v>
      </c>
      <c r="B104" s="588" t="s">
        <v>12190</v>
      </c>
      <c r="C104" s="589" t="s">
        <v>625</v>
      </c>
      <c r="D104" s="641">
        <v>6.74</v>
      </c>
    </row>
    <row r="105" spans="1:4">
      <c r="A105" s="645">
        <v>42405</v>
      </c>
      <c r="B105" s="590" t="s">
        <v>12191</v>
      </c>
      <c r="C105" s="591" t="s">
        <v>625</v>
      </c>
      <c r="D105" s="642">
        <v>7.18</v>
      </c>
    </row>
    <row r="106" spans="1:4">
      <c r="A106" s="644">
        <v>34341</v>
      </c>
      <c r="B106" s="588" t="s">
        <v>6694</v>
      </c>
      <c r="C106" s="589" t="s">
        <v>625</v>
      </c>
      <c r="D106" s="641">
        <v>6.23</v>
      </c>
    </row>
    <row r="107" spans="1:4">
      <c r="A107" s="645">
        <v>43053</v>
      </c>
      <c r="B107" s="590" t="s">
        <v>12192</v>
      </c>
      <c r="C107" s="591" t="s">
        <v>625</v>
      </c>
      <c r="D107" s="642">
        <v>4.9400000000000004</v>
      </c>
    </row>
    <row r="108" spans="1:4">
      <c r="A108" s="644">
        <v>43058</v>
      </c>
      <c r="B108" s="588" t="s">
        <v>12193</v>
      </c>
      <c r="C108" s="589" t="s">
        <v>625</v>
      </c>
      <c r="D108" s="641">
        <v>5.12</v>
      </c>
    </row>
    <row r="109" spans="1:4">
      <c r="A109" s="645">
        <v>34</v>
      </c>
      <c r="B109" s="590" t="s">
        <v>6695</v>
      </c>
      <c r="C109" s="591" t="s">
        <v>625</v>
      </c>
      <c r="D109" s="642">
        <v>5.15</v>
      </c>
    </row>
    <row r="110" spans="1:4">
      <c r="A110" s="644">
        <v>43055</v>
      </c>
      <c r="B110" s="588" t="s">
        <v>12194</v>
      </c>
      <c r="C110" s="589" t="s">
        <v>625</v>
      </c>
      <c r="D110" s="641">
        <v>4.46</v>
      </c>
    </row>
    <row r="111" spans="1:4">
      <c r="A111" s="645">
        <v>43056</v>
      </c>
      <c r="B111" s="590" t="s">
        <v>12195</v>
      </c>
      <c r="C111" s="591" t="s">
        <v>625</v>
      </c>
      <c r="D111" s="642">
        <v>5.14</v>
      </c>
    </row>
    <row r="112" spans="1:4">
      <c r="A112" s="644">
        <v>43057</v>
      </c>
      <c r="B112" s="588" t="s">
        <v>12196</v>
      </c>
      <c r="C112" s="589" t="s">
        <v>625</v>
      </c>
      <c r="D112" s="641">
        <v>5.65</v>
      </c>
    </row>
    <row r="113" spans="1:4">
      <c r="A113" s="645">
        <v>34449</v>
      </c>
      <c r="B113" s="590" t="s">
        <v>6696</v>
      </c>
      <c r="C113" s="591" t="s">
        <v>625</v>
      </c>
      <c r="D113" s="642">
        <v>6.04</v>
      </c>
    </row>
    <row r="114" spans="1:4">
      <c r="A114" s="644">
        <v>32</v>
      </c>
      <c r="B114" s="588" t="s">
        <v>6697</v>
      </c>
      <c r="C114" s="589" t="s">
        <v>625</v>
      </c>
      <c r="D114" s="641">
        <v>5.43</v>
      </c>
    </row>
    <row r="115" spans="1:4">
      <c r="A115" s="645">
        <v>33</v>
      </c>
      <c r="B115" s="590" t="s">
        <v>6698</v>
      </c>
      <c r="C115" s="591" t="s">
        <v>625</v>
      </c>
      <c r="D115" s="642">
        <v>5.46</v>
      </c>
    </row>
    <row r="116" spans="1:4">
      <c r="A116" s="644">
        <v>43061</v>
      </c>
      <c r="B116" s="588" t="s">
        <v>12197</v>
      </c>
      <c r="C116" s="589" t="s">
        <v>625</v>
      </c>
      <c r="D116" s="641">
        <v>5.0999999999999996</v>
      </c>
    </row>
    <row r="117" spans="1:4">
      <c r="A117" s="645">
        <v>43059</v>
      </c>
      <c r="B117" s="590" t="s">
        <v>12198</v>
      </c>
      <c r="C117" s="591" t="s">
        <v>625</v>
      </c>
      <c r="D117" s="642">
        <v>4.87</v>
      </c>
    </row>
    <row r="118" spans="1:4">
      <c r="A118" s="644">
        <v>43062</v>
      </c>
      <c r="B118" s="588" t="s">
        <v>12199</v>
      </c>
      <c r="C118" s="589" t="s">
        <v>625</v>
      </c>
      <c r="D118" s="641">
        <v>5.4</v>
      </c>
    </row>
    <row r="119" spans="1:4">
      <c r="A119" s="645">
        <v>43060</v>
      </c>
      <c r="B119" s="590" t="s">
        <v>12200</v>
      </c>
      <c r="C119" s="591" t="s">
        <v>625</v>
      </c>
      <c r="D119" s="642">
        <v>4.24</v>
      </c>
    </row>
    <row r="120" spans="1:4">
      <c r="A120" s="644">
        <v>20063</v>
      </c>
      <c r="B120" s="588" t="s">
        <v>6699</v>
      </c>
      <c r="C120" s="589" t="s">
        <v>621</v>
      </c>
      <c r="D120" s="641">
        <v>3.3</v>
      </c>
    </row>
    <row r="121" spans="1:4">
      <c r="A121" s="645">
        <v>40410</v>
      </c>
      <c r="B121" s="590" t="s">
        <v>6700</v>
      </c>
      <c r="C121" s="591" t="s">
        <v>621</v>
      </c>
      <c r="D121" s="642">
        <v>17.600000000000001</v>
      </c>
    </row>
    <row r="122" spans="1:4">
      <c r="A122" s="644">
        <v>40411</v>
      </c>
      <c r="B122" s="588" t="s">
        <v>6701</v>
      </c>
      <c r="C122" s="589" t="s">
        <v>621</v>
      </c>
      <c r="D122" s="641">
        <v>19.100000000000001</v>
      </c>
    </row>
    <row r="123" spans="1:4">
      <c r="A123" s="645">
        <v>40412</v>
      </c>
      <c r="B123" s="590" t="s">
        <v>6702</v>
      </c>
      <c r="C123" s="591" t="s">
        <v>621</v>
      </c>
      <c r="D123" s="642">
        <v>21.43</v>
      </c>
    </row>
    <row r="124" spans="1:4">
      <c r="A124" s="644">
        <v>38838</v>
      </c>
      <c r="B124" s="588" t="s">
        <v>6703</v>
      </c>
      <c r="C124" s="589" t="s">
        <v>621</v>
      </c>
      <c r="D124" s="641">
        <v>7.09</v>
      </c>
    </row>
    <row r="125" spans="1:4">
      <c r="A125" s="645">
        <v>38839</v>
      </c>
      <c r="B125" s="590" t="s">
        <v>6704</v>
      </c>
      <c r="C125" s="591" t="s">
        <v>621</v>
      </c>
      <c r="D125" s="642">
        <v>8.35</v>
      </c>
    </row>
    <row r="126" spans="1:4" ht="30">
      <c r="A126" s="644">
        <v>55</v>
      </c>
      <c r="B126" s="588" t="s">
        <v>6705</v>
      </c>
      <c r="C126" s="589" t="s">
        <v>621</v>
      </c>
      <c r="D126" s="641">
        <v>3.8</v>
      </c>
    </row>
    <row r="127" spans="1:4" ht="30">
      <c r="A127" s="645">
        <v>61</v>
      </c>
      <c r="B127" s="590" t="s">
        <v>6706</v>
      </c>
      <c r="C127" s="591" t="s">
        <v>621</v>
      </c>
      <c r="D127" s="642">
        <v>3.59</v>
      </c>
    </row>
    <row r="128" spans="1:4" ht="30">
      <c r="A128" s="644">
        <v>62</v>
      </c>
      <c r="B128" s="588" t="s">
        <v>6707</v>
      </c>
      <c r="C128" s="589" t="s">
        <v>621</v>
      </c>
      <c r="D128" s="641">
        <v>7.45</v>
      </c>
    </row>
    <row r="129" spans="1:4">
      <c r="A129" s="645">
        <v>77</v>
      </c>
      <c r="B129" s="590" t="s">
        <v>6708</v>
      </c>
      <c r="C129" s="591" t="s">
        <v>621</v>
      </c>
      <c r="D129" s="642">
        <v>0.83</v>
      </c>
    </row>
    <row r="130" spans="1:4">
      <c r="A130" s="644">
        <v>76</v>
      </c>
      <c r="B130" s="588" t="s">
        <v>6709</v>
      </c>
      <c r="C130" s="589" t="s">
        <v>621</v>
      </c>
      <c r="D130" s="641">
        <v>0.85</v>
      </c>
    </row>
    <row r="131" spans="1:4">
      <c r="A131" s="645">
        <v>67</v>
      </c>
      <c r="B131" s="590" t="s">
        <v>6710</v>
      </c>
      <c r="C131" s="591" t="s">
        <v>621</v>
      </c>
      <c r="D131" s="642">
        <v>8.2100000000000009</v>
      </c>
    </row>
    <row r="132" spans="1:4">
      <c r="A132" s="644">
        <v>71</v>
      </c>
      <c r="B132" s="588" t="s">
        <v>6711</v>
      </c>
      <c r="C132" s="589" t="s">
        <v>621</v>
      </c>
      <c r="D132" s="641">
        <v>15.09</v>
      </c>
    </row>
    <row r="133" spans="1:4">
      <c r="A133" s="645">
        <v>73</v>
      </c>
      <c r="B133" s="590" t="s">
        <v>6712</v>
      </c>
      <c r="C133" s="591" t="s">
        <v>621</v>
      </c>
      <c r="D133" s="642">
        <v>11.27</v>
      </c>
    </row>
    <row r="134" spans="1:4">
      <c r="A134" s="644">
        <v>103</v>
      </c>
      <c r="B134" s="588" t="s">
        <v>6713</v>
      </c>
      <c r="C134" s="589" t="s">
        <v>621</v>
      </c>
      <c r="D134" s="641">
        <v>33.520000000000003</v>
      </c>
    </row>
    <row r="135" spans="1:4">
      <c r="A135" s="645">
        <v>107</v>
      </c>
      <c r="B135" s="590" t="s">
        <v>6714</v>
      </c>
      <c r="C135" s="591" t="s">
        <v>621</v>
      </c>
      <c r="D135" s="642">
        <v>0.52</v>
      </c>
    </row>
    <row r="136" spans="1:4">
      <c r="A136" s="644">
        <v>65</v>
      </c>
      <c r="B136" s="588" t="s">
        <v>6715</v>
      </c>
      <c r="C136" s="589" t="s">
        <v>621</v>
      </c>
      <c r="D136" s="641">
        <v>0.64</v>
      </c>
    </row>
    <row r="137" spans="1:4">
      <c r="A137" s="645">
        <v>108</v>
      </c>
      <c r="B137" s="590" t="s">
        <v>6716</v>
      </c>
      <c r="C137" s="591" t="s">
        <v>621</v>
      </c>
      <c r="D137" s="642">
        <v>1.34</v>
      </c>
    </row>
    <row r="138" spans="1:4">
      <c r="A138" s="644">
        <v>110</v>
      </c>
      <c r="B138" s="588" t="s">
        <v>6717</v>
      </c>
      <c r="C138" s="589" t="s">
        <v>621</v>
      </c>
      <c r="D138" s="641">
        <v>5.17</v>
      </c>
    </row>
    <row r="139" spans="1:4">
      <c r="A139" s="645">
        <v>109</v>
      </c>
      <c r="B139" s="590" t="s">
        <v>6718</v>
      </c>
      <c r="C139" s="591" t="s">
        <v>621</v>
      </c>
      <c r="D139" s="642">
        <v>2.5499999999999998</v>
      </c>
    </row>
    <row r="140" spans="1:4">
      <c r="A140" s="644">
        <v>111</v>
      </c>
      <c r="B140" s="588" t="s">
        <v>6719</v>
      </c>
      <c r="C140" s="589" t="s">
        <v>621</v>
      </c>
      <c r="D140" s="641">
        <v>5.97</v>
      </c>
    </row>
    <row r="141" spans="1:4">
      <c r="A141" s="645">
        <v>112</v>
      </c>
      <c r="B141" s="590" t="s">
        <v>6720</v>
      </c>
      <c r="C141" s="591" t="s">
        <v>621</v>
      </c>
      <c r="D141" s="642">
        <v>3.24</v>
      </c>
    </row>
    <row r="142" spans="1:4">
      <c r="A142" s="644">
        <v>113</v>
      </c>
      <c r="B142" s="588" t="s">
        <v>6721</v>
      </c>
      <c r="C142" s="589" t="s">
        <v>621</v>
      </c>
      <c r="D142" s="641">
        <v>8.81</v>
      </c>
    </row>
    <row r="143" spans="1:4">
      <c r="A143" s="645">
        <v>104</v>
      </c>
      <c r="B143" s="590" t="s">
        <v>6722</v>
      </c>
      <c r="C143" s="591" t="s">
        <v>621</v>
      </c>
      <c r="D143" s="642">
        <v>12.82</v>
      </c>
    </row>
    <row r="144" spans="1:4">
      <c r="A144" s="644">
        <v>102</v>
      </c>
      <c r="B144" s="588" t="s">
        <v>6723</v>
      </c>
      <c r="C144" s="589" t="s">
        <v>621</v>
      </c>
      <c r="D144" s="641">
        <v>21.05</v>
      </c>
    </row>
    <row r="145" spans="1:4">
      <c r="A145" s="645">
        <v>95</v>
      </c>
      <c r="B145" s="590" t="s">
        <v>6724</v>
      </c>
      <c r="C145" s="591" t="s">
        <v>621</v>
      </c>
      <c r="D145" s="642">
        <v>7.12</v>
      </c>
    </row>
    <row r="146" spans="1:4">
      <c r="A146" s="644">
        <v>96</v>
      </c>
      <c r="B146" s="588" t="s">
        <v>6725</v>
      </c>
      <c r="C146" s="589" t="s">
        <v>621</v>
      </c>
      <c r="D146" s="641">
        <v>8.19</v>
      </c>
    </row>
    <row r="147" spans="1:4">
      <c r="A147" s="645">
        <v>97</v>
      </c>
      <c r="B147" s="590" t="s">
        <v>6726</v>
      </c>
      <c r="C147" s="591" t="s">
        <v>621</v>
      </c>
      <c r="D147" s="642">
        <v>10.64</v>
      </c>
    </row>
    <row r="148" spans="1:4">
      <c r="A148" s="644">
        <v>98</v>
      </c>
      <c r="B148" s="588" t="s">
        <v>6727</v>
      </c>
      <c r="C148" s="589" t="s">
        <v>621</v>
      </c>
      <c r="D148" s="641">
        <v>14.34</v>
      </c>
    </row>
    <row r="149" spans="1:4">
      <c r="A149" s="645">
        <v>99</v>
      </c>
      <c r="B149" s="590" t="s">
        <v>6728</v>
      </c>
      <c r="C149" s="591" t="s">
        <v>621</v>
      </c>
      <c r="D149" s="642">
        <v>17.39</v>
      </c>
    </row>
    <row r="150" spans="1:4">
      <c r="A150" s="644">
        <v>100</v>
      </c>
      <c r="B150" s="588" t="s">
        <v>6729</v>
      </c>
      <c r="C150" s="589" t="s">
        <v>621</v>
      </c>
      <c r="D150" s="641">
        <v>24.27</v>
      </c>
    </row>
    <row r="151" spans="1:4">
      <c r="A151" s="645">
        <v>75</v>
      </c>
      <c r="B151" s="590" t="s">
        <v>6730</v>
      </c>
      <c r="C151" s="591" t="s">
        <v>621</v>
      </c>
      <c r="D151" s="642">
        <v>252.92</v>
      </c>
    </row>
    <row r="152" spans="1:4">
      <c r="A152" s="644">
        <v>114</v>
      </c>
      <c r="B152" s="588" t="s">
        <v>6731</v>
      </c>
      <c r="C152" s="589" t="s">
        <v>621</v>
      </c>
      <c r="D152" s="641">
        <v>9.2200000000000006</v>
      </c>
    </row>
    <row r="153" spans="1:4">
      <c r="A153" s="645">
        <v>68</v>
      </c>
      <c r="B153" s="590" t="s">
        <v>6732</v>
      </c>
      <c r="C153" s="591" t="s">
        <v>621</v>
      </c>
      <c r="D153" s="642">
        <v>14.09</v>
      </c>
    </row>
    <row r="154" spans="1:4">
      <c r="A154" s="644">
        <v>86</v>
      </c>
      <c r="B154" s="588" t="s">
        <v>6733</v>
      </c>
      <c r="C154" s="589" t="s">
        <v>621</v>
      </c>
      <c r="D154" s="641">
        <v>26.2</v>
      </c>
    </row>
    <row r="155" spans="1:4">
      <c r="A155" s="645">
        <v>66</v>
      </c>
      <c r="B155" s="590" t="s">
        <v>6734</v>
      </c>
      <c r="C155" s="591" t="s">
        <v>621</v>
      </c>
      <c r="D155" s="642">
        <v>26.29</v>
      </c>
    </row>
    <row r="156" spans="1:4">
      <c r="A156" s="644">
        <v>69</v>
      </c>
      <c r="B156" s="588" t="s">
        <v>6735</v>
      </c>
      <c r="C156" s="589" t="s">
        <v>621</v>
      </c>
      <c r="D156" s="641">
        <v>40.19</v>
      </c>
    </row>
    <row r="157" spans="1:4">
      <c r="A157" s="645">
        <v>83</v>
      </c>
      <c r="B157" s="590" t="s">
        <v>6736</v>
      </c>
      <c r="C157" s="591" t="s">
        <v>621</v>
      </c>
      <c r="D157" s="642">
        <v>128.36000000000001</v>
      </c>
    </row>
    <row r="158" spans="1:4">
      <c r="A158" s="644">
        <v>74</v>
      </c>
      <c r="B158" s="588" t="s">
        <v>6737</v>
      </c>
      <c r="C158" s="589" t="s">
        <v>621</v>
      </c>
      <c r="D158" s="641">
        <v>179.2</v>
      </c>
    </row>
    <row r="159" spans="1:4">
      <c r="A159" s="645">
        <v>106</v>
      </c>
      <c r="B159" s="590" t="s">
        <v>6738</v>
      </c>
      <c r="C159" s="591" t="s">
        <v>621</v>
      </c>
      <c r="D159" s="642">
        <v>272.23</v>
      </c>
    </row>
    <row r="160" spans="1:4">
      <c r="A160" s="644">
        <v>87</v>
      </c>
      <c r="B160" s="588" t="s">
        <v>6739</v>
      </c>
      <c r="C160" s="589" t="s">
        <v>621</v>
      </c>
      <c r="D160" s="641">
        <v>12.94</v>
      </c>
    </row>
    <row r="161" spans="1:4">
      <c r="A161" s="645">
        <v>88</v>
      </c>
      <c r="B161" s="590" t="s">
        <v>6740</v>
      </c>
      <c r="C161" s="591" t="s">
        <v>621</v>
      </c>
      <c r="D161" s="642">
        <v>14.44</v>
      </c>
    </row>
    <row r="162" spans="1:4">
      <c r="A162" s="644">
        <v>89</v>
      </c>
      <c r="B162" s="588" t="s">
        <v>6741</v>
      </c>
      <c r="C162" s="589" t="s">
        <v>621</v>
      </c>
      <c r="D162" s="641">
        <v>21.35</v>
      </c>
    </row>
    <row r="163" spans="1:4">
      <c r="A163" s="645">
        <v>90</v>
      </c>
      <c r="B163" s="590" t="s">
        <v>6742</v>
      </c>
      <c r="C163" s="591" t="s">
        <v>621</v>
      </c>
      <c r="D163" s="642">
        <v>24.46</v>
      </c>
    </row>
    <row r="164" spans="1:4">
      <c r="A164" s="644">
        <v>81</v>
      </c>
      <c r="B164" s="588" t="s">
        <v>6743</v>
      </c>
      <c r="C164" s="589" t="s">
        <v>621</v>
      </c>
      <c r="D164" s="641">
        <v>41.84</v>
      </c>
    </row>
    <row r="165" spans="1:4">
      <c r="A165" s="645">
        <v>82</v>
      </c>
      <c r="B165" s="590" t="s">
        <v>6744</v>
      </c>
      <c r="C165" s="591" t="s">
        <v>621</v>
      </c>
      <c r="D165" s="642">
        <v>162.43</v>
      </c>
    </row>
    <row r="166" spans="1:4">
      <c r="A166" s="644">
        <v>105</v>
      </c>
      <c r="B166" s="588" t="s">
        <v>6745</v>
      </c>
      <c r="C166" s="589" t="s">
        <v>621</v>
      </c>
      <c r="D166" s="641">
        <v>190.17</v>
      </c>
    </row>
    <row r="167" spans="1:4">
      <c r="A167" s="645">
        <v>60</v>
      </c>
      <c r="B167" s="590" t="s">
        <v>6746</v>
      </c>
      <c r="C167" s="591" t="s">
        <v>621</v>
      </c>
      <c r="D167" s="642">
        <v>4.93</v>
      </c>
    </row>
    <row r="168" spans="1:4">
      <c r="A168" s="644">
        <v>72</v>
      </c>
      <c r="B168" s="588" t="s">
        <v>6747</v>
      </c>
      <c r="C168" s="589" t="s">
        <v>621</v>
      </c>
      <c r="D168" s="641">
        <v>25.58</v>
      </c>
    </row>
    <row r="169" spans="1:4">
      <c r="A169" s="645">
        <v>70</v>
      </c>
      <c r="B169" s="590" t="s">
        <v>6748</v>
      </c>
      <c r="C169" s="591" t="s">
        <v>621</v>
      </c>
      <c r="D169" s="642">
        <v>21.39</v>
      </c>
    </row>
    <row r="170" spans="1:4">
      <c r="A170" s="644">
        <v>85</v>
      </c>
      <c r="B170" s="588" t="s">
        <v>6749</v>
      </c>
      <c r="C170" s="589" t="s">
        <v>621</v>
      </c>
      <c r="D170" s="641">
        <v>31.04</v>
      </c>
    </row>
    <row r="171" spans="1:4">
      <c r="A171" s="645">
        <v>84</v>
      </c>
      <c r="B171" s="590" t="s">
        <v>6750</v>
      </c>
      <c r="C171" s="591" t="s">
        <v>621</v>
      </c>
      <c r="D171" s="642">
        <v>0.36</v>
      </c>
    </row>
    <row r="172" spans="1:4">
      <c r="A172" s="644">
        <v>37997</v>
      </c>
      <c r="B172" s="588" t="s">
        <v>6751</v>
      </c>
      <c r="C172" s="589" t="s">
        <v>621</v>
      </c>
      <c r="D172" s="641">
        <v>7.76</v>
      </c>
    </row>
    <row r="173" spans="1:4">
      <c r="A173" s="645">
        <v>37998</v>
      </c>
      <c r="B173" s="590" t="s">
        <v>6752</v>
      </c>
      <c r="C173" s="591" t="s">
        <v>621</v>
      </c>
      <c r="D173" s="642">
        <v>8.0399999999999991</v>
      </c>
    </row>
    <row r="174" spans="1:4" ht="30">
      <c r="A174" s="644">
        <v>10899</v>
      </c>
      <c r="B174" s="588" t="s">
        <v>6753</v>
      </c>
      <c r="C174" s="589" t="s">
        <v>621</v>
      </c>
      <c r="D174" s="641">
        <v>52.35</v>
      </c>
    </row>
    <row r="175" spans="1:4" ht="30">
      <c r="A175" s="645">
        <v>10900</v>
      </c>
      <c r="B175" s="590" t="s">
        <v>6754</v>
      </c>
      <c r="C175" s="591" t="s">
        <v>621</v>
      </c>
      <c r="D175" s="642">
        <v>40.97</v>
      </c>
    </row>
    <row r="176" spans="1:4">
      <c r="A176" s="644">
        <v>46</v>
      </c>
      <c r="B176" s="588" t="s">
        <v>6755</v>
      </c>
      <c r="C176" s="589" t="s">
        <v>621</v>
      </c>
      <c r="D176" s="641">
        <v>32.81</v>
      </c>
    </row>
    <row r="177" spans="1:4">
      <c r="A177" s="645">
        <v>51</v>
      </c>
      <c r="B177" s="590" t="s">
        <v>6756</v>
      </c>
      <c r="C177" s="591" t="s">
        <v>621</v>
      </c>
      <c r="D177" s="642">
        <v>90.52</v>
      </c>
    </row>
    <row r="178" spans="1:4">
      <c r="A178" s="644">
        <v>12863</v>
      </c>
      <c r="B178" s="588" t="s">
        <v>6757</v>
      </c>
      <c r="C178" s="589" t="s">
        <v>621</v>
      </c>
      <c r="D178" s="641">
        <v>20.85</v>
      </c>
    </row>
    <row r="179" spans="1:4">
      <c r="A179" s="645">
        <v>50</v>
      </c>
      <c r="B179" s="590" t="s">
        <v>6758</v>
      </c>
      <c r="C179" s="591" t="s">
        <v>621</v>
      </c>
      <c r="D179" s="642">
        <v>47.27</v>
      </c>
    </row>
    <row r="180" spans="1:4">
      <c r="A180" s="644">
        <v>47</v>
      </c>
      <c r="B180" s="588" t="s">
        <v>6759</v>
      </c>
      <c r="C180" s="589" t="s">
        <v>621</v>
      </c>
      <c r="D180" s="641">
        <v>56.1</v>
      </c>
    </row>
    <row r="181" spans="1:4">
      <c r="A181" s="645">
        <v>48</v>
      </c>
      <c r="B181" s="590" t="s">
        <v>6760</v>
      </c>
      <c r="C181" s="591" t="s">
        <v>621</v>
      </c>
      <c r="D181" s="642">
        <v>14.63</v>
      </c>
    </row>
    <row r="182" spans="1:4">
      <c r="A182" s="644">
        <v>52</v>
      </c>
      <c r="B182" s="588" t="s">
        <v>6761</v>
      </c>
      <c r="C182" s="589" t="s">
        <v>621</v>
      </c>
      <c r="D182" s="641">
        <v>11.12</v>
      </c>
    </row>
    <row r="183" spans="1:4">
      <c r="A183" s="645">
        <v>43</v>
      </c>
      <c r="B183" s="590" t="s">
        <v>6762</v>
      </c>
      <c r="C183" s="591" t="s">
        <v>621</v>
      </c>
      <c r="D183" s="642">
        <v>37.520000000000003</v>
      </c>
    </row>
    <row r="184" spans="1:4">
      <c r="A184" s="644">
        <v>4791</v>
      </c>
      <c r="B184" s="588" t="s">
        <v>6763</v>
      </c>
      <c r="C184" s="589" t="s">
        <v>625</v>
      </c>
      <c r="D184" s="641">
        <v>12.52</v>
      </c>
    </row>
    <row r="185" spans="1:4">
      <c r="A185" s="645">
        <v>157</v>
      </c>
      <c r="B185" s="590" t="s">
        <v>6764</v>
      </c>
      <c r="C185" s="591" t="s">
        <v>625</v>
      </c>
      <c r="D185" s="642">
        <v>104.7</v>
      </c>
    </row>
    <row r="186" spans="1:4">
      <c r="A186" s="644">
        <v>156</v>
      </c>
      <c r="B186" s="588" t="s">
        <v>6765</v>
      </c>
      <c r="C186" s="589" t="s">
        <v>625</v>
      </c>
      <c r="D186" s="641">
        <v>37.28</v>
      </c>
    </row>
    <row r="187" spans="1:4">
      <c r="A187" s="645">
        <v>131</v>
      </c>
      <c r="B187" s="590" t="s">
        <v>6766</v>
      </c>
      <c r="C187" s="591" t="s">
        <v>625</v>
      </c>
      <c r="D187" s="642">
        <v>31.88</v>
      </c>
    </row>
    <row r="188" spans="1:4">
      <c r="A188" s="644">
        <v>39719</v>
      </c>
      <c r="B188" s="588" t="s">
        <v>6767</v>
      </c>
      <c r="C188" s="589" t="s">
        <v>626</v>
      </c>
      <c r="D188" s="641">
        <v>104.69</v>
      </c>
    </row>
    <row r="189" spans="1:4">
      <c r="A189" s="645">
        <v>21114</v>
      </c>
      <c r="B189" s="590" t="s">
        <v>6768</v>
      </c>
      <c r="C189" s="591" t="s">
        <v>621</v>
      </c>
      <c r="D189" s="642">
        <v>22.43</v>
      </c>
    </row>
    <row r="190" spans="1:4">
      <c r="A190" s="644">
        <v>119</v>
      </c>
      <c r="B190" s="588" t="s">
        <v>6769</v>
      </c>
      <c r="C190" s="589" t="s">
        <v>621</v>
      </c>
      <c r="D190" s="641">
        <v>8.85</v>
      </c>
    </row>
    <row r="191" spans="1:4">
      <c r="A191" s="645">
        <v>20080</v>
      </c>
      <c r="B191" s="590" t="s">
        <v>6770</v>
      </c>
      <c r="C191" s="591" t="s">
        <v>621</v>
      </c>
      <c r="D191" s="642">
        <v>25.37</v>
      </c>
    </row>
    <row r="192" spans="1:4">
      <c r="A192" s="644">
        <v>122</v>
      </c>
      <c r="B192" s="588" t="s">
        <v>6771</v>
      </c>
      <c r="C192" s="589" t="s">
        <v>621</v>
      </c>
      <c r="D192" s="641">
        <v>79.94</v>
      </c>
    </row>
    <row r="193" spans="1:4">
      <c r="A193" s="645">
        <v>3410</v>
      </c>
      <c r="B193" s="590" t="s">
        <v>6772</v>
      </c>
      <c r="C193" s="591" t="s">
        <v>625</v>
      </c>
      <c r="D193" s="642">
        <v>19.72</v>
      </c>
    </row>
    <row r="194" spans="1:4">
      <c r="A194" s="644">
        <v>124</v>
      </c>
      <c r="B194" s="588" t="s">
        <v>12201</v>
      </c>
      <c r="C194" s="589" t="s">
        <v>626</v>
      </c>
      <c r="D194" s="641">
        <v>12.29</v>
      </c>
    </row>
    <row r="195" spans="1:4">
      <c r="A195" s="645">
        <v>7334</v>
      </c>
      <c r="B195" s="590" t="s">
        <v>6773</v>
      </c>
      <c r="C195" s="591" t="s">
        <v>626</v>
      </c>
      <c r="D195" s="642">
        <v>7.75</v>
      </c>
    </row>
    <row r="196" spans="1:4">
      <c r="A196" s="644">
        <v>123</v>
      </c>
      <c r="B196" s="588" t="s">
        <v>12202</v>
      </c>
      <c r="C196" s="589" t="s">
        <v>626</v>
      </c>
      <c r="D196" s="641">
        <v>5.03</v>
      </c>
    </row>
    <row r="197" spans="1:4">
      <c r="A197" s="645">
        <v>127</v>
      </c>
      <c r="B197" s="590" t="s">
        <v>12203</v>
      </c>
      <c r="C197" s="591" t="s">
        <v>626</v>
      </c>
      <c r="D197" s="642">
        <v>12.01</v>
      </c>
    </row>
    <row r="198" spans="1:4">
      <c r="A198" s="644">
        <v>41373</v>
      </c>
      <c r="B198" s="588" t="s">
        <v>12204</v>
      </c>
      <c r="C198" s="589" t="s">
        <v>626</v>
      </c>
      <c r="D198" s="641">
        <v>16.73</v>
      </c>
    </row>
    <row r="199" spans="1:4">
      <c r="A199" s="645">
        <v>133</v>
      </c>
      <c r="B199" s="590" t="s">
        <v>12205</v>
      </c>
      <c r="C199" s="591" t="s">
        <v>626</v>
      </c>
      <c r="D199" s="642">
        <v>4.9800000000000004</v>
      </c>
    </row>
    <row r="200" spans="1:4">
      <c r="A200" s="644">
        <v>43617</v>
      </c>
      <c r="B200" s="588" t="s">
        <v>12206</v>
      </c>
      <c r="C200" s="589" t="s">
        <v>626</v>
      </c>
      <c r="D200" s="641">
        <v>5.57</v>
      </c>
    </row>
    <row r="201" spans="1:4">
      <c r="A201" s="645">
        <v>132</v>
      </c>
      <c r="B201" s="590" t="s">
        <v>12207</v>
      </c>
      <c r="C201" s="591" t="s">
        <v>626</v>
      </c>
      <c r="D201" s="642">
        <v>5.17</v>
      </c>
    </row>
    <row r="202" spans="1:4">
      <c r="A202" s="644">
        <v>43618</v>
      </c>
      <c r="B202" s="588" t="s">
        <v>12208</v>
      </c>
      <c r="C202" s="589" t="s">
        <v>625</v>
      </c>
      <c r="D202" s="641">
        <v>13.01</v>
      </c>
    </row>
    <row r="203" spans="1:4">
      <c r="A203" s="645">
        <v>37476</v>
      </c>
      <c r="B203" s="590" t="s">
        <v>6774</v>
      </c>
      <c r="C203" s="591" t="s">
        <v>621</v>
      </c>
      <c r="D203" s="642">
        <v>1883.72</v>
      </c>
    </row>
    <row r="204" spans="1:4">
      <c r="A204" s="644">
        <v>37478</v>
      </c>
      <c r="B204" s="588" t="s">
        <v>6775</v>
      </c>
      <c r="C204" s="589" t="s">
        <v>621</v>
      </c>
      <c r="D204" s="641">
        <v>2664.97</v>
      </c>
    </row>
    <row r="205" spans="1:4">
      <c r="A205" s="645">
        <v>37477</v>
      </c>
      <c r="B205" s="590" t="s">
        <v>6776</v>
      </c>
      <c r="C205" s="591" t="s">
        <v>621</v>
      </c>
      <c r="D205" s="642">
        <v>3260.98</v>
      </c>
    </row>
    <row r="206" spans="1:4">
      <c r="A206" s="644">
        <v>37479</v>
      </c>
      <c r="B206" s="588" t="s">
        <v>6777</v>
      </c>
      <c r="C206" s="589" t="s">
        <v>621</v>
      </c>
      <c r="D206" s="641">
        <v>4077.48</v>
      </c>
    </row>
    <row r="207" spans="1:4">
      <c r="A207" s="645">
        <v>4319</v>
      </c>
      <c r="B207" s="590" t="s">
        <v>6778</v>
      </c>
      <c r="C207" s="591" t="s">
        <v>621</v>
      </c>
      <c r="D207" s="642">
        <v>1.02</v>
      </c>
    </row>
    <row r="208" spans="1:4">
      <c r="A208" s="644">
        <v>42409</v>
      </c>
      <c r="B208" s="588" t="s">
        <v>12209</v>
      </c>
      <c r="C208" s="589" t="s">
        <v>625</v>
      </c>
      <c r="D208" s="641">
        <v>8.19</v>
      </c>
    </row>
    <row r="209" spans="1:4">
      <c r="A209" s="645">
        <v>40553</v>
      </c>
      <c r="B209" s="590" t="s">
        <v>6779</v>
      </c>
      <c r="C209" s="591" t="s">
        <v>623</v>
      </c>
      <c r="D209" s="642">
        <v>34.08</v>
      </c>
    </row>
    <row r="210" spans="1:4">
      <c r="A210" s="644">
        <v>13003</v>
      </c>
      <c r="B210" s="588" t="s">
        <v>6780</v>
      </c>
      <c r="C210" s="589" t="s">
        <v>626</v>
      </c>
      <c r="D210" s="641">
        <v>2.42</v>
      </c>
    </row>
    <row r="211" spans="1:4">
      <c r="A211" s="645">
        <v>6114</v>
      </c>
      <c r="B211" s="590" t="s">
        <v>6781</v>
      </c>
      <c r="C211" s="591" t="s">
        <v>620</v>
      </c>
      <c r="D211" s="642">
        <v>8.9</v>
      </c>
    </row>
    <row r="212" spans="1:4">
      <c r="A212" s="644">
        <v>40912</v>
      </c>
      <c r="B212" s="588" t="s">
        <v>6782</v>
      </c>
      <c r="C212" s="589" t="s">
        <v>628</v>
      </c>
      <c r="D212" s="641">
        <v>1581</v>
      </c>
    </row>
    <row r="213" spans="1:4">
      <c r="A213" s="645">
        <v>247</v>
      </c>
      <c r="B213" s="590" t="s">
        <v>6783</v>
      </c>
      <c r="C213" s="591" t="s">
        <v>620</v>
      </c>
      <c r="D213" s="642">
        <v>9.2899999999999991</v>
      </c>
    </row>
    <row r="214" spans="1:4">
      <c r="A214" s="644">
        <v>40919</v>
      </c>
      <c r="B214" s="588" t="s">
        <v>6784</v>
      </c>
      <c r="C214" s="589" t="s">
        <v>628</v>
      </c>
      <c r="D214" s="641">
        <v>1649.37</v>
      </c>
    </row>
    <row r="215" spans="1:4">
      <c r="A215" s="645">
        <v>25958</v>
      </c>
      <c r="B215" s="590" t="s">
        <v>6785</v>
      </c>
      <c r="C215" s="591" t="s">
        <v>620</v>
      </c>
      <c r="D215" s="642">
        <v>6.6</v>
      </c>
    </row>
    <row r="216" spans="1:4">
      <c r="A216" s="644">
        <v>40984</v>
      </c>
      <c r="B216" s="588" t="s">
        <v>6786</v>
      </c>
      <c r="C216" s="589" t="s">
        <v>628</v>
      </c>
      <c r="D216" s="641">
        <v>1171.25</v>
      </c>
    </row>
    <row r="217" spans="1:4">
      <c r="A217" s="645">
        <v>248</v>
      </c>
      <c r="B217" s="590" t="s">
        <v>6787</v>
      </c>
      <c r="C217" s="591" t="s">
        <v>620</v>
      </c>
      <c r="D217" s="642">
        <v>9.2200000000000006</v>
      </c>
    </row>
    <row r="218" spans="1:4">
      <c r="A218" s="644">
        <v>41086</v>
      </c>
      <c r="B218" s="588" t="s">
        <v>6788</v>
      </c>
      <c r="C218" s="589" t="s">
        <v>628</v>
      </c>
      <c r="D218" s="641">
        <v>1635.97</v>
      </c>
    </row>
    <row r="219" spans="1:4">
      <c r="A219" s="645">
        <v>34466</v>
      </c>
      <c r="B219" s="590" t="s">
        <v>6789</v>
      </c>
      <c r="C219" s="591" t="s">
        <v>620</v>
      </c>
      <c r="D219" s="642">
        <v>9.2200000000000006</v>
      </c>
    </row>
    <row r="220" spans="1:4">
      <c r="A220" s="644">
        <v>41083</v>
      </c>
      <c r="B220" s="588" t="s">
        <v>6790</v>
      </c>
      <c r="C220" s="589" t="s">
        <v>628</v>
      </c>
      <c r="D220" s="641">
        <v>1635.97</v>
      </c>
    </row>
    <row r="221" spans="1:4">
      <c r="A221" s="645">
        <v>252</v>
      </c>
      <c r="B221" s="590" t="s">
        <v>6791</v>
      </c>
      <c r="C221" s="591" t="s">
        <v>620</v>
      </c>
      <c r="D221" s="642">
        <v>9.57</v>
      </c>
    </row>
    <row r="222" spans="1:4">
      <c r="A222" s="644">
        <v>40909</v>
      </c>
      <c r="B222" s="588" t="s">
        <v>6792</v>
      </c>
      <c r="C222" s="589" t="s">
        <v>628</v>
      </c>
      <c r="D222" s="641">
        <v>1695.78</v>
      </c>
    </row>
    <row r="223" spans="1:4">
      <c r="A223" s="645">
        <v>242</v>
      </c>
      <c r="B223" s="590" t="s">
        <v>6793</v>
      </c>
      <c r="C223" s="591" t="s">
        <v>620</v>
      </c>
      <c r="D223" s="642">
        <v>12.33</v>
      </c>
    </row>
    <row r="224" spans="1:4">
      <c r="A224" s="644">
        <v>41085</v>
      </c>
      <c r="B224" s="588" t="s">
        <v>6794</v>
      </c>
      <c r="C224" s="589" t="s">
        <v>628</v>
      </c>
      <c r="D224" s="641">
        <v>2188.15</v>
      </c>
    </row>
    <row r="225" spans="1:4">
      <c r="A225" s="645">
        <v>427</v>
      </c>
      <c r="B225" s="590" t="s">
        <v>6795</v>
      </c>
      <c r="C225" s="591" t="s">
        <v>621</v>
      </c>
      <c r="D225" s="642">
        <v>4.8899999999999997</v>
      </c>
    </row>
    <row r="226" spans="1:4">
      <c r="A226" s="644">
        <v>417</v>
      </c>
      <c r="B226" s="588" t="s">
        <v>6796</v>
      </c>
      <c r="C226" s="589" t="s">
        <v>621</v>
      </c>
      <c r="D226" s="641">
        <v>2.2999999999999998</v>
      </c>
    </row>
    <row r="227" spans="1:4">
      <c r="A227" s="645">
        <v>11273</v>
      </c>
      <c r="B227" s="590" t="s">
        <v>6797</v>
      </c>
      <c r="C227" s="591" t="s">
        <v>621</v>
      </c>
      <c r="D227" s="642">
        <v>7.15</v>
      </c>
    </row>
    <row r="228" spans="1:4">
      <c r="A228" s="644">
        <v>11272</v>
      </c>
      <c r="B228" s="588" t="s">
        <v>6798</v>
      </c>
      <c r="C228" s="589" t="s">
        <v>621</v>
      </c>
      <c r="D228" s="641">
        <v>4.3099999999999996</v>
      </c>
    </row>
    <row r="229" spans="1:4">
      <c r="A229" s="645">
        <v>11275</v>
      </c>
      <c r="B229" s="590" t="s">
        <v>6799</v>
      </c>
      <c r="C229" s="591" t="s">
        <v>621</v>
      </c>
      <c r="D229" s="642">
        <v>1.73</v>
      </c>
    </row>
    <row r="230" spans="1:4">
      <c r="A230" s="644">
        <v>11274</v>
      </c>
      <c r="B230" s="588" t="s">
        <v>6800</v>
      </c>
      <c r="C230" s="589" t="s">
        <v>621</v>
      </c>
      <c r="D230" s="641">
        <v>1.32</v>
      </c>
    </row>
    <row r="231" spans="1:4">
      <c r="A231" s="645">
        <v>38470</v>
      </c>
      <c r="B231" s="590" t="s">
        <v>6801</v>
      </c>
      <c r="C231" s="591" t="s">
        <v>621</v>
      </c>
      <c r="D231" s="642">
        <v>42.34</v>
      </c>
    </row>
    <row r="232" spans="1:4">
      <c r="A232" s="644">
        <v>38547</v>
      </c>
      <c r="B232" s="588" t="s">
        <v>6802</v>
      </c>
      <c r="C232" s="589" t="s">
        <v>621</v>
      </c>
      <c r="D232" s="641">
        <v>115.54</v>
      </c>
    </row>
    <row r="233" spans="1:4">
      <c r="A233" s="645">
        <v>38469</v>
      </c>
      <c r="B233" s="590" t="s">
        <v>6803</v>
      </c>
      <c r="C233" s="591" t="s">
        <v>621</v>
      </c>
      <c r="D233" s="642">
        <v>124.23</v>
      </c>
    </row>
    <row r="234" spans="1:4">
      <c r="A234" s="644">
        <v>38467</v>
      </c>
      <c r="B234" s="588" t="s">
        <v>6804</v>
      </c>
      <c r="C234" s="589" t="s">
        <v>621</v>
      </c>
      <c r="D234" s="641">
        <v>69.900000000000006</v>
      </c>
    </row>
    <row r="235" spans="1:4">
      <c r="A235" s="645">
        <v>38468</v>
      </c>
      <c r="B235" s="590" t="s">
        <v>6805</v>
      </c>
      <c r="C235" s="591" t="s">
        <v>621</v>
      </c>
      <c r="D235" s="642">
        <v>76.92</v>
      </c>
    </row>
    <row r="236" spans="1:4">
      <c r="A236" s="644">
        <v>38471</v>
      </c>
      <c r="B236" s="588" t="s">
        <v>6806</v>
      </c>
      <c r="C236" s="589" t="s">
        <v>621</v>
      </c>
      <c r="D236" s="641">
        <v>99.89</v>
      </c>
    </row>
    <row r="237" spans="1:4">
      <c r="A237" s="645">
        <v>37370</v>
      </c>
      <c r="B237" s="590" t="s">
        <v>6807</v>
      </c>
      <c r="C237" s="591" t="s">
        <v>620</v>
      </c>
      <c r="D237" s="642">
        <v>2.2000000000000002</v>
      </c>
    </row>
    <row r="238" spans="1:4">
      <c r="A238" s="644">
        <v>40862</v>
      </c>
      <c r="B238" s="588" t="s">
        <v>6808</v>
      </c>
      <c r="C238" s="589" t="s">
        <v>628</v>
      </c>
      <c r="D238" s="641">
        <v>415.08</v>
      </c>
    </row>
    <row r="239" spans="1:4">
      <c r="A239" s="645">
        <v>10658</v>
      </c>
      <c r="B239" s="590" t="s">
        <v>6809</v>
      </c>
      <c r="C239" s="591" t="s">
        <v>621</v>
      </c>
      <c r="D239" s="642">
        <v>6445</v>
      </c>
    </row>
    <row r="240" spans="1:4">
      <c r="A240" s="644">
        <v>253</v>
      </c>
      <c r="B240" s="588" t="s">
        <v>6810</v>
      </c>
      <c r="C240" s="589" t="s">
        <v>620</v>
      </c>
      <c r="D240" s="641">
        <v>12.79</v>
      </c>
    </row>
    <row r="241" spans="1:4">
      <c r="A241" s="645">
        <v>40809</v>
      </c>
      <c r="B241" s="590" t="s">
        <v>6811</v>
      </c>
      <c r="C241" s="591" t="s">
        <v>628</v>
      </c>
      <c r="D241" s="642">
        <v>2266.4299999999998</v>
      </c>
    </row>
    <row r="242" spans="1:4" ht="30">
      <c r="A242" s="644">
        <v>42428</v>
      </c>
      <c r="B242" s="588" t="s">
        <v>6812</v>
      </c>
      <c r="C242" s="589" t="s">
        <v>621</v>
      </c>
      <c r="D242" s="641">
        <v>1300</v>
      </c>
    </row>
    <row r="243" spans="1:4">
      <c r="A243" s="645">
        <v>583</v>
      </c>
      <c r="B243" s="590" t="s">
        <v>6813</v>
      </c>
      <c r="C243" s="591" t="s">
        <v>625</v>
      </c>
      <c r="D243" s="642">
        <v>28.38</v>
      </c>
    </row>
    <row r="244" spans="1:4">
      <c r="A244" s="644">
        <v>299</v>
      </c>
      <c r="B244" s="588" t="s">
        <v>6814</v>
      </c>
      <c r="C244" s="589" t="s">
        <v>621</v>
      </c>
      <c r="D244" s="641">
        <v>2.99</v>
      </c>
    </row>
    <row r="245" spans="1:4">
      <c r="A245" s="645">
        <v>298</v>
      </c>
      <c r="B245" s="590" t="s">
        <v>6815</v>
      </c>
      <c r="C245" s="591" t="s">
        <v>621</v>
      </c>
      <c r="D245" s="642">
        <v>3.01</v>
      </c>
    </row>
    <row r="246" spans="1:4">
      <c r="A246" s="644">
        <v>295</v>
      </c>
      <c r="B246" s="588" t="s">
        <v>6816</v>
      </c>
      <c r="C246" s="589" t="s">
        <v>621</v>
      </c>
      <c r="D246" s="641">
        <v>1.79</v>
      </c>
    </row>
    <row r="247" spans="1:4">
      <c r="A247" s="645">
        <v>296</v>
      </c>
      <c r="B247" s="590" t="s">
        <v>6817</v>
      </c>
      <c r="C247" s="591" t="s">
        <v>621</v>
      </c>
      <c r="D247" s="642">
        <v>1.86</v>
      </c>
    </row>
    <row r="248" spans="1:4">
      <c r="A248" s="644">
        <v>297</v>
      </c>
      <c r="B248" s="588" t="s">
        <v>6818</v>
      </c>
      <c r="C248" s="589" t="s">
        <v>621</v>
      </c>
      <c r="D248" s="641">
        <v>2.63</v>
      </c>
    </row>
    <row r="249" spans="1:4">
      <c r="A249" s="645">
        <v>301</v>
      </c>
      <c r="B249" s="590" t="s">
        <v>6819</v>
      </c>
      <c r="C249" s="591" t="s">
        <v>621</v>
      </c>
      <c r="D249" s="642">
        <v>3.3</v>
      </c>
    </row>
    <row r="250" spans="1:4">
      <c r="A250" s="644">
        <v>300</v>
      </c>
      <c r="B250" s="588" t="s">
        <v>6820</v>
      </c>
      <c r="C250" s="589" t="s">
        <v>621</v>
      </c>
      <c r="D250" s="641">
        <v>13.86</v>
      </c>
    </row>
    <row r="251" spans="1:4">
      <c r="A251" s="645">
        <v>20084</v>
      </c>
      <c r="B251" s="590" t="s">
        <v>6821</v>
      </c>
      <c r="C251" s="591" t="s">
        <v>621</v>
      </c>
      <c r="D251" s="642">
        <v>1.79</v>
      </c>
    </row>
    <row r="252" spans="1:4">
      <c r="A252" s="644">
        <v>20085</v>
      </c>
      <c r="B252" s="588" t="s">
        <v>6822</v>
      </c>
      <c r="C252" s="589" t="s">
        <v>621</v>
      </c>
      <c r="D252" s="641">
        <v>1.66</v>
      </c>
    </row>
    <row r="253" spans="1:4">
      <c r="A253" s="645">
        <v>311</v>
      </c>
      <c r="B253" s="590" t="s">
        <v>6823</v>
      </c>
      <c r="C253" s="591" t="s">
        <v>621</v>
      </c>
      <c r="D253" s="642">
        <v>10.73</v>
      </c>
    </row>
    <row r="254" spans="1:4">
      <c r="A254" s="644">
        <v>318</v>
      </c>
      <c r="B254" s="588" t="s">
        <v>6824</v>
      </c>
      <c r="C254" s="589" t="s">
        <v>621</v>
      </c>
      <c r="D254" s="641">
        <v>18.79</v>
      </c>
    </row>
    <row r="255" spans="1:4">
      <c r="A255" s="645">
        <v>319</v>
      </c>
      <c r="B255" s="590" t="s">
        <v>6825</v>
      </c>
      <c r="C255" s="591" t="s">
        <v>621</v>
      </c>
      <c r="D255" s="642">
        <v>35.49</v>
      </c>
    </row>
    <row r="256" spans="1:4">
      <c r="A256" s="644">
        <v>320</v>
      </c>
      <c r="B256" s="588" t="s">
        <v>6826</v>
      </c>
      <c r="C256" s="589" t="s">
        <v>621</v>
      </c>
      <c r="D256" s="641">
        <v>112.84</v>
      </c>
    </row>
    <row r="257" spans="1:4">
      <c r="A257" s="645">
        <v>314</v>
      </c>
      <c r="B257" s="590" t="s">
        <v>6827</v>
      </c>
      <c r="C257" s="591" t="s">
        <v>621</v>
      </c>
      <c r="D257" s="642">
        <v>173.33</v>
      </c>
    </row>
    <row r="258" spans="1:4">
      <c r="A258" s="644">
        <v>303</v>
      </c>
      <c r="B258" s="588" t="s">
        <v>6828</v>
      </c>
      <c r="C258" s="589" t="s">
        <v>621</v>
      </c>
      <c r="D258" s="641">
        <v>4.49</v>
      </c>
    </row>
    <row r="259" spans="1:4">
      <c r="A259" s="645">
        <v>304</v>
      </c>
      <c r="B259" s="590" t="s">
        <v>6829</v>
      </c>
      <c r="C259" s="591" t="s">
        <v>621</v>
      </c>
      <c r="D259" s="642">
        <v>6.86</v>
      </c>
    </row>
    <row r="260" spans="1:4">
      <c r="A260" s="644">
        <v>305</v>
      </c>
      <c r="B260" s="588" t="s">
        <v>6830</v>
      </c>
      <c r="C260" s="589" t="s">
        <v>621</v>
      </c>
      <c r="D260" s="641">
        <v>11.73</v>
      </c>
    </row>
    <row r="261" spans="1:4">
      <c r="A261" s="645">
        <v>306</v>
      </c>
      <c r="B261" s="590" t="s">
        <v>6831</v>
      </c>
      <c r="C261" s="591" t="s">
        <v>621</v>
      </c>
      <c r="D261" s="642">
        <v>14.09</v>
      </c>
    </row>
    <row r="262" spans="1:4">
      <c r="A262" s="644">
        <v>307</v>
      </c>
      <c r="B262" s="588" t="s">
        <v>6832</v>
      </c>
      <c r="C262" s="589" t="s">
        <v>621</v>
      </c>
      <c r="D262" s="641">
        <v>27.83</v>
      </c>
    </row>
    <row r="263" spans="1:4">
      <c r="A263" s="645">
        <v>309</v>
      </c>
      <c r="B263" s="590" t="s">
        <v>6833</v>
      </c>
      <c r="C263" s="591" t="s">
        <v>621</v>
      </c>
      <c r="D263" s="642">
        <v>57.03</v>
      </c>
    </row>
    <row r="264" spans="1:4">
      <c r="A264" s="644">
        <v>310</v>
      </c>
      <c r="B264" s="588" t="s">
        <v>6834</v>
      </c>
      <c r="C264" s="589" t="s">
        <v>621</v>
      </c>
      <c r="D264" s="641">
        <v>72.33</v>
      </c>
    </row>
    <row r="265" spans="1:4">
      <c r="A265" s="645">
        <v>328</v>
      </c>
      <c r="B265" s="590" t="s">
        <v>6835</v>
      </c>
      <c r="C265" s="591" t="s">
        <v>621</v>
      </c>
      <c r="D265" s="642">
        <v>8.6300000000000008</v>
      </c>
    </row>
    <row r="266" spans="1:4">
      <c r="A266" s="644">
        <v>325</v>
      </c>
      <c r="B266" s="588" t="s">
        <v>6836</v>
      </c>
      <c r="C266" s="589" t="s">
        <v>621</v>
      </c>
      <c r="D266" s="641">
        <v>3.34</v>
      </c>
    </row>
    <row r="267" spans="1:4">
      <c r="A267" s="645">
        <v>20326</v>
      </c>
      <c r="B267" s="590" t="s">
        <v>6837</v>
      </c>
      <c r="C267" s="591" t="s">
        <v>621</v>
      </c>
      <c r="D267" s="642">
        <v>8.9600000000000009</v>
      </c>
    </row>
    <row r="268" spans="1:4">
      <c r="A268" s="644">
        <v>329</v>
      </c>
      <c r="B268" s="588" t="s">
        <v>6838</v>
      </c>
      <c r="C268" s="589" t="s">
        <v>621</v>
      </c>
      <c r="D268" s="641">
        <v>11.03</v>
      </c>
    </row>
    <row r="269" spans="1:4">
      <c r="A269" s="645">
        <v>308</v>
      </c>
      <c r="B269" s="590" t="s">
        <v>6839</v>
      </c>
      <c r="C269" s="591" t="s">
        <v>621</v>
      </c>
      <c r="D269" s="642">
        <v>37.159999999999997</v>
      </c>
    </row>
    <row r="270" spans="1:4">
      <c r="A270" s="644">
        <v>39642</v>
      </c>
      <c r="B270" s="588" t="s">
        <v>6840</v>
      </c>
      <c r="C270" s="589" t="s">
        <v>621</v>
      </c>
      <c r="D270" s="641">
        <v>2.25</v>
      </c>
    </row>
    <row r="271" spans="1:4">
      <c r="A271" s="645">
        <v>39641</v>
      </c>
      <c r="B271" s="590" t="s">
        <v>6841</v>
      </c>
      <c r="C271" s="591" t="s">
        <v>621</v>
      </c>
      <c r="D271" s="642">
        <v>1.57</v>
      </c>
    </row>
    <row r="272" spans="1:4">
      <c r="A272" s="644">
        <v>39643</v>
      </c>
      <c r="B272" s="588" t="s">
        <v>6842</v>
      </c>
      <c r="C272" s="589" t="s">
        <v>621</v>
      </c>
      <c r="D272" s="641">
        <v>6.27</v>
      </c>
    </row>
    <row r="273" spans="1:4">
      <c r="A273" s="645">
        <v>39644</v>
      </c>
      <c r="B273" s="590" t="s">
        <v>6843</v>
      </c>
      <c r="C273" s="591" t="s">
        <v>621</v>
      </c>
      <c r="D273" s="642">
        <v>8.09</v>
      </c>
    </row>
    <row r="274" spans="1:4">
      <c r="A274" s="644">
        <v>39645</v>
      </c>
      <c r="B274" s="588" t="s">
        <v>6844</v>
      </c>
      <c r="C274" s="589" t="s">
        <v>621</v>
      </c>
      <c r="D274" s="641">
        <v>10.45</v>
      </c>
    </row>
    <row r="275" spans="1:4">
      <c r="A275" s="645">
        <v>12548</v>
      </c>
      <c r="B275" s="590" t="s">
        <v>6845</v>
      </c>
      <c r="C275" s="591" t="s">
        <v>621</v>
      </c>
      <c r="D275" s="642">
        <v>94.21</v>
      </c>
    </row>
    <row r="276" spans="1:4">
      <c r="A276" s="644">
        <v>13113</v>
      </c>
      <c r="B276" s="588" t="s">
        <v>6846</v>
      </c>
      <c r="C276" s="589" t="s">
        <v>621</v>
      </c>
      <c r="D276" s="641">
        <v>38.61</v>
      </c>
    </row>
    <row r="277" spans="1:4">
      <c r="A277" s="645">
        <v>13114</v>
      </c>
      <c r="B277" s="590" t="s">
        <v>6847</v>
      </c>
      <c r="C277" s="591" t="s">
        <v>621</v>
      </c>
      <c r="D277" s="642">
        <v>47</v>
      </c>
    </row>
    <row r="278" spans="1:4">
      <c r="A278" s="644">
        <v>12530</v>
      </c>
      <c r="B278" s="588" t="s">
        <v>6848</v>
      </c>
      <c r="C278" s="589" t="s">
        <v>621</v>
      </c>
      <c r="D278" s="641">
        <v>57.27</v>
      </c>
    </row>
    <row r="279" spans="1:4">
      <c r="A279" s="645">
        <v>12531</v>
      </c>
      <c r="B279" s="590" t="s">
        <v>6849</v>
      </c>
      <c r="C279" s="591" t="s">
        <v>621</v>
      </c>
      <c r="D279" s="642">
        <v>64.06</v>
      </c>
    </row>
    <row r="280" spans="1:4">
      <c r="A280" s="644">
        <v>12532</v>
      </c>
      <c r="B280" s="588" t="s">
        <v>6850</v>
      </c>
      <c r="C280" s="589" t="s">
        <v>621</v>
      </c>
      <c r="D280" s="641">
        <v>78.34</v>
      </c>
    </row>
    <row r="281" spans="1:4">
      <c r="A281" s="645">
        <v>12533</v>
      </c>
      <c r="B281" s="590" t="s">
        <v>6851</v>
      </c>
      <c r="C281" s="591" t="s">
        <v>621</v>
      </c>
      <c r="D281" s="642">
        <v>93.45</v>
      </c>
    </row>
    <row r="282" spans="1:4">
      <c r="A282" s="644">
        <v>12544</v>
      </c>
      <c r="B282" s="588" t="s">
        <v>6852</v>
      </c>
      <c r="C282" s="589" t="s">
        <v>621</v>
      </c>
      <c r="D282" s="641">
        <v>114.16</v>
      </c>
    </row>
    <row r="283" spans="1:4">
      <c r="A283" s="645">
        <v>12546</v>
      </c>
      <c r="B283" s="590" t="s">
        <v>6853</v>
      </c>
      <c r="C283" s="591" t="s">
        <v>621</v>
      </c>
      <c r="D283" s="642">
        <v>118.17</v>
      </c>
    </row>
    <row r="284" spans="1:4">
      <c r="A284" s="644">
        <v>12547</v>
      </c>
      <c r="B284" s="588" t="s">
        <v>6854</v>
      </c>
      <c r="C284" s="589" t="s">
        <v>621</v>
      </c>
      <c r="D284" s="641">
        <v>137.41999999999999</v>
      </c>
    </row>
    <row r="285" spans="1:4">
      <c r="A285" s="645">
        <v>12551</v>
      </c>
      <c r="B285" s="590" t="s">
        <v>6855</v>
      </c>
      <c r="C285" s="591" t="s">
        <v>621</v>
      </c>
      <c r="D285" s="642">
        <v>149.63999999999999</v>
      </c>
    </row>
    <row r="286" spans="1:4">
      <c r="A286" s="644">
        <v>12563</v>
      </c>
      <c r="B286" s="588" t="s">
        <v>6856</v>
      </c>
      <c r="C286" s="589" t="s">
        <v>621</v>
      </c>
      <c r="D286" s="641">
        <v>235.04</v>
      </c>
    </row>
    <row r="287" spans="1:4">
      <c r="A287" s="645">
        <v>12565</v>
      </c>
      <c r="B287" s="590" t="s">
        <v>6857</v>
      </c>
      <c r="C287" s="591" t="s">
        <v>621</v>
      </c>
      <c r="D287" s="642">
        <v>369.87</v>
      </c>
    </row>
    <row r="288" spans="1:4">
      <c r="A288" s="644">
        <v>12567</v>
      </c>
      <c r="B288" s="588" t="s">
        <v>6858</v>
      </c>
      <c r="C288" s="589" t="s">
        <v>621</v>
      </c>
      <c r="D288" s="641">
        <v>481.28</v>
      </c>
    </row>
    <row r="289" spans="1:4">
      <c r="A289" s="645">
        <v>12568</v>
      </c>
      <c r="B289" s="590" t="s">
        <v>6859</v>
      </c>
      <c r="C289" s="591" t="s">
        <v>621</v>
      </c>
      <c r="D289" s="642">
        <v>794.67</v>
      </c>
    </row>
    <row r="290" spans="1:4">
      <c r="A290" s="644">
        <v>11789</v>
      </c>
      <c r="B290" s="588" t="s">
        <v>6860</v>
      </c>
      <c r="C290" s="589" t="s">
        <v>621</v>
      </c>
      <c r="D290" s="641">
        <v>0.65</v>
      </c>
    </row>
    <row r="291" spans="1:4">
      <c r="A291" s="645">
        <v>20975</v>
      </c>
      <c r="B291" s="590" t="s">
        <v>6861</v>
      </c>
      <c r="C291" s="591" t="s">
        <v>621</v>
      </c>
      <c r="D291" s="642">
        <v>8.2100000000000009</v>
      </c>
    </row>
    <row r="292" spans="1:4">
      <c r="A292" s="644">
        <v>20976</v>
      </c>
      <c r="B292" s="588" t="s">
        <v>6862</v>
      </c>
      <c r="C292" s="589" t="s">
        <v>621</v>
      </c>
      <c r="D292" s="641">
        <v>12.4</v>
      </c>
    </row>
    <row r="293" spans="1:4">
      <c r="A293" s="645">
        <v>40340</v>
      </c>
      <c r="B293" s="590" t="s">
        <v>6863</v>
      </c>
      <c r="C293" s="591" t="s">
        <v>621</v>
      </c>
      <c r="D293" s="642">
        <v>87.39</v>
      </c>
    </row>
    <row r="294" spans="1:4">
      <c r="A294" s="644">
        <v>40341</v>
      </c>
      <c r="B294" s="588" t="s">
        <v>6864</v>
      </c>
      <c r="C294" s="589" t="s">
        <v>621</v>
      </c>
      <c r="D294" s="641">
        <v>103.48</v>
      </c>
    </row>
    <row r="295" spans="1:4">
      <c r="A295" s="645">
        <v>40342</v>
      </c>
      <c r="B295" s="590" t="s">
        <v>6865</v>
      </c>
      <c r="C295" s="591" t="s">
        <v>621</v>
      </c>
      <c r="D295" s="642">
        <v>131.18</v>
      </c>
    </row>
    <row r="296" spans="1:4">
      <c r="A296" s="644">
        <v>40343</v>
      </c>
      <c r="B296" s="588" t="s">
        <v>6866</v>
      </c>
      <c r="C296" s="589" t="s">
        <v>621</v>
      </c>
      <c r="D296" s="641">
        <v>160.94</v>
      </c>
    </row>
    <row r="297" spans="1:4">
      <c r="A297" s="645">
        <v>40344</v>
      </c>
      <c r="B297" s="590" t="s">
        <v>6867</v>
      </c>
      <c r="C297" s="591" t="s">
        <v>621</v>
      </c>
      <c r="D297" s="642">
        <v>170.17</v>
      </c>
    </row>
    <row r="298" spans="1:4">
      <c r="A298" s="644">
        <v>40345</v>
      </c>
      <c r="B298" s="588" t="s">
        <v>6868</v>
      </c>
      <c r="C298" s="589" t="s">
        <v>621</v>
      </c>
      <c r="D298" s="641">
        <v>212.46</v>
      </c>
    </row>
    <row r="299" spans="1:4">
      <c r="A299" s="645">
        <v>40346</v>
      </c>
      <c r="B299" s="590" t="s">
        <v>6869</v>
      </c>
      <c r="C299" s="591" t="s">
        <v>621</v>
      </c>
      <c r="D299" s="642">
        <v>199.87</v>
      </c>
    </row>
    <row r="300" spans="1:4">
      <c r="A300" s="644">
        <v>40347</v>
      </c>
      <c r="B300" s="588" t="s">
        <v>6870</v>
      </c>
      <c r="C300" s="589" t="s">
        <v>621</v>
      </c>
      <c r="D300" s="641">
        <v>247.12</v>
      </c>
    </row>
    <row r="301" spans="1:4">
      <c r="A301" s="645">
        <v>38840</v>
      </c>
      <c r="B301" s="590" t="s">
        <v>6871</v>
      </c>
      <c r="C301" s="591" t="s">
        <v>621</v>
      </c>
      <c r="D301" s="642">
        <v>1.98</v>
      </c>
    </row>
    <row r="302" spans="1:4">
      <c r="A302" s="644">
        <v>38841</v>
      </c>
      <c r="B302" s="588" t="s">
        <v>6872</v>
      </c>
      <c r="C302" s="589" t="s">
        <v>621</v>
      </c>
      <c r="D302" s="641">
        <v>2.2000000000000002</v>
      </c>
    </row>
    <row r="303" spans="1:4">
      <c r="A303" s="645">
        <v>38842</v>
      </c>
      <c r="B303" s="590" t="s">
        <v>6873</v>
      </c>
      <c r="C303" s="591" t="s">
        <v>621</v>
      </c>
      <c r="D303" s="642">
        <v>4.3499999999999996</v>
      </c>
    </row>
    <row r="304" spans="1:4">
      <c r="A304" s="644">
        <v>38843</v>
      </c>
      <c r="B304" s="588" t="s">
        <v>6874</v>
      </c>
      <c r="C304" s="589" t="s">
        <v>621</v>
      </c>
      <c r="D304" s="641">
        <v>6.8</v>
      </c>
    </row>
    <row r="305" spans="1:4" ht="30">
      <c r="A305" s="645">
        <v>13761</v>
      </c>
      <c r="B305" s="590" t="s">
        <v>6875</v>
      </c>
      <c r="C305" s="591" t="s">
        <v>621</v>
      </c>
      <c r="D305" s="642">
        <v>3942.58</v>
      </c>
    </row>
    <row r="306" spans="1:4" ht="30">
      <c r="A306" s="644">
        <v>12888</v>
      </c>
      <c r="B306" s="588" t="s">
        <v>6876</v>
      </c>
      <c r="C306" s="589" t="s">
        <v>629</v>
      </c>
      <c r="D306" s="641">
        <v>91.88</v>
      </c>
    </row>
    <row r="307" spans="1:4">
      <c r="A307" s="645">
        <v>12889</v>
      </c>
      <c r="B307" s="590" t="s">
        <v>6877</v>
      </c>
      <c r="C307" s="591" t="s">
        <v>629</v>
      </c>
      <c r="D307" s="642">
        <v>60</v>
      </c>
    </row>
    <row r="308" spans="1:4" ht="30">
      <c r="A308" s="644">
        <v>4814</v>
      </c>
      <c r="B308" s="588" t="s">
        <v>6878</v>
      </c>
      <c r="C308" s="589" t="s">
        <v>621</v>
      </c>
      <c r="D308" s="641">
        <v>77.27</v>
      </c>
    </row>
    <row r="309" spans="1:4">
      <c r="A309" s="645">
        <v>25967</v>
      </c>
      <c r="B309" s="590" t="s">
        <v>6879</v>
      </c>
      <c r="C309" s="591" t="s">
        <v>621</v>
      </c>
      <c r="D309" s="642">
        <v>1741.31</v>
      </c>
    </row>
    <row r="310" spans="1:4">
      <c r="A310" s="644">
        <v>6122</v>
      </c>
      <c r="B310" s="588" t="s">
        <v>12539</v>
      </c>
      <c r="C310" s="589" t="s">
        <v>620</v>
      </c>
      <c r="D310" s="641">
        <v>12.29</v>
      </c>
    </row>
    <row r="311" spans="1:4">
      <c r="A311" s="645">
        <v>40810</v>
      </c>
      <c r="B311" s="590" t="s">
        <v>6880</v>
      </c>
      <c r="C311" s="591" t="s">
        <v>628</v>
      </c>
      <c r="D311" s="642">
        <v>2180.6799999999998</v>
      </c>
    </row>
    <row r="312" spans="1:4">
      <c r="A312" s="644">
        <v>21100</v>
      </c>
      <c r="B312" s="588" t="s">
        <v>6881</v>
      </c>
      <c r="C312" s="589" t="s">
        <v>621</v>
      </c>
      <c r="D312" s="641">
        <v>2378.8000000000002</v>
      </c>
    </row>
    <row r="313" spans="1:4" ht="30">
      <c r="A313" s="645">
        <v>11816</v>
      </c>
      <c r="B313" s="590" t="s">
        <v>6882</v>
      </c>
      <c r="C313" s="591" t="s">
        <v>621</v>
      </c>
      <c r="D313" s="642">
        <v>2536.5</v>
      </c>
    </row>
    <row r="314" spans="1:4" ht="30">
      <c r="A314" s="644">
        <v>11814</v>
      </c>
      <c r="B314" s="588" t="s">
        <v>6883</v>
      </c>
      <c r="C314" s="589" t="s">
        <v>621</v>
      </c>
      <c r="D314" s="641">
        <v>5521.32</v>
      </c>
    </row>
    <row r="315" spans="1:4" ht="30">
      <c r="A315" s="645">
        <v>14186</v>
      </c>
      <c r="B315" s="590" t="s">
        <v>6884</v>
      </c>
      <c r="C315" s="591" t="s">
        <v>621</v>
      </c>
      <c r="D315" s="642">
        <v>6932.76</v>
      </c>
    </row>
    <row r="316" spans="1:4" ht="30">
      <c r="A316" s="644">
        <v>14185</v>
      </c>
      <c r="B316" s="588" t="s">
        <v>6885</v>
      </c>
      <c r="C316" s="589" t="s">
        <v>621</v>
      </c>
      <c r="D316" s="641">
        <v>8980.6299999999992</v>
      </c>
    </row>
    <row r="317" spans="1:4" ht="30">
      <c r="A317" s="645">
        <v>11811</v>
      </c>
      <c r="B317" s="590" t="s">
        <v>6886</v>
      </c>
      <c r="C317" s="591" t="s">
        <v>621</v>
      </c>
      <c r="D317" s="642">
        <v>3433.85</v>
      </c>
    </row>
    <row r="318" spans="1:4">
      <c r="A318" s="644">
        <v>26038</v>
      </c>
      <c r="B318" s="588" t="s">
        <v>6887</v>
      </c>
      <c r="C318" s="589" t="s">
        <v>621</v>
      </c>
      <c r="D318" s="641">
        <v>202992.51</v>
      </c>
    </row>
    <row r="319" spans="1:4">
      <c r="A319" s="645">
        <v>34482</v>
      </c>
      <c r="B319" s="590" t="s">
        <v>6888</v>
      </c>
      <c r="C319" s="591" t="s">
        <v>621</v>
      </c>
      <c r="D319" s="642">
        <v>5042.8100000000004</v>
      </c>
    </row>
    <row r="320" spans="1:4">
      <c r="A320" s="644">
        <v>34469</v>
      </c>
      <c r="B320" s="588" t="s">
        <v>6889</v>
      </c>
      <c r="C320" s="589" t="s">
        <v>621</v>
      </c>
      <c r="D320" s="641">
        <v>7800.6</v>
      </c>
    </row>
    <row r="321" spans="1:4">
      <c r="A321" s="645">
        <v>34472</v>
      </c>
      <c r="B321" s="590" t="s">
        <v>6890</v>
      </c>
      <c r="C321" s="591" t="s">
        <v>621</v>
      </c>
      <c r="D321" s="642">
        <v>2400</v>
      </c>
    </row>
    <row r="322" spans="1:4">
      <c r="A322" s="644">
        <v>34476</v>
      </c>
      <c r="B322" s="588" t="s">
        <v>6891</v>
      </c>
      <c r="C322" s="589" t="s">
        <v>621</v>
      </c>
      <c r="D322" s="641">
        <v>4068.34</v>
      </c>
    </row>
    <row r="323" spans="1:4">
      <c r="A323" s="645">
        <v>34477</v>
      </c>
      <c r="B323" s="590" t="s">
        <v>6892</v>
      </c>
      <c r="C323" s="591" t="s">
        <v>621</v>
      </c>
      <c r="D323" s="642">
        <v>5399.47</v>
      </c>
    </row>
    <row r="324" spans="1:4" ht="30">
      <c r="A324" s="644">
        <v>42425</v>
      </c>
      <c r="B324" s="588" t="s">
        <v>6893</v>
      </c>
      <c r="C324" s="589" t="s">
        <v>621</v>
      </c>
      <c r="D324" s="641">
        <v>1953.47</v>
      </c>
    </row>
    <row r="325" spans="1:4" ht="30">
      <c r="A325" s="645">
        <v>42422</v>
      </c>
      <c r="B325" s="590" t="s">
        <v>6894</v>
      </c>
      <c r="C325" s="591" t="s">
        <v>621</v>
      </c>
      <c r="D325" s="642">
        <v>2900</v>
      </c>
    </row>
    <row r="326" spans="1:4" ht="30">
      <c r="A326" s="644">
        <v>43184</v>
      </c>
      <c r="B326" s="588" t="s">
        <v>12210</v>
      </c>
      <c r="C326" s="589" t="s">
        <v>621</v>
      </c>
      <c r="D326" s="641">
        <v>4008.08</v>
      </c>
    </row>
    <row r="327" spans="1:4" ht="30">
      <c r="A327" s="645">
        <v>42424</v>
      </c>
      <c r="B327" s="590" t="s">
        <v>6895</v>
      </c>
      <c r="C327" s="591" t="s">
        <v>621</v>
      </c>
      <c r="D327" s="642">
        <v>1744.62</v>
      </c>
    </row>
    <row r="328" spans="1:4" ht="30">
      <c r="A328" s="644">
        <v>42421</v>
      </c>
      <c r="B328" s="588" t="s">
        <v>12211</v>
      </c>
      <c r="C328" s="589" t="s">
        <v>621</v>
      </c>
      <c r="D328" s="641">
        <v>15884.61</v>
      </c>
    </row>
    <row r="329" spans="1:4" ht="30">
      <c r="A329" s="645">
        <v>42416</v>
      </c>
      <c r="B329" s="590" t="s">
        <v>6896</v>
      </c>
      <c r="C329" s="591" t="s">
        <v>621</v>
      </c>
      <c r="D329" s="642">
        <v>7520.87</v>
      </c>
    </row>
    <row r="330" spans="1:4" ht="30">
      <c r="A330" s="644">
        <v>42417</v>
      </c>
      <c r="B330" s="588" t="s">
        <v>6897</v>
      </c>
      <c r="C330" s="589" t="s">
        <v>621</v>
      </c>
      <c r="D330" s="641">
        <v>8431.51</v>
      </c>
    </row>
    <row r="331" spans="1:4" ht="30">
      <c r="A331" s="645">
        <v>42419</v>
      </c>
      <c r="B331" s="590" t="s">
        <v>6898</v>
      </c>
      <c r="C331" s="591" t="s">
        <v>621</v>
      </c>
      <c r="D331" s="642">
        <v>9525.82</v>
      </c>
    </row>
    <row r="332" spans="1:4" ht="30">
      <c r="A332" s="644">
        <v>42420</v>
      </c>
      <c r="B332" s="588" t="s">
        <v>6899</v>
      </c>
      <c r="C332" s="589" t="s">
        <v>621</v>
      </c>
      <c r="D332" s="641">
        <v>13092.53</v>
      </c>
    </row>
    <row r="333" spans="1:4" ht="30">
      <c r="A333" s="645">
        <v>43195</v>
      </c>
      <c r="B333" s="590" t="s">
        <v>12212</v>
      </c>
      <c r="C333" s="591" t="s">
        <v>621</v>
      </c>
      <c r="D333" s="642">
        <v>4610.07</v>
      </c>
    </row>
    <row r="334" spans="1:4" ht="30">
      <c r="A334" s="644">
        <v>43196</v>
      </c>
      <c r="B334" s="588" t="s">
        <v>12213</v>
      </c>
      <c r="C334" s="589" t="s">
        <v>621</v>
      </c>
      <c r="D334" s="641">
        <v>5713.51</v>
      </c>
    </row>
    <row r="335" spans="1:4" ht="30">
      <c r="A335" s="645">
        <v>43198</v>
      </c>
      <c r="B335" s="590" t="s">
        <v>12214</v>
      </c>
      <c r="C335" s="591" t="s">
        <v>621</v>
      </c>
      <c r="D335" s="642">
        <v>8490.15</v>
      </c>
    </row>
    <row r="336" spans="1:4" ht="30">
      <c r="A336" s="644">
        <v>43199</v>
      </c>
      <c r="B336" s="588" t="s">
        <v>12215</v>
      </c>
      <c r="C336" s="589" t="s">
        <v>621</v>
      </c>
      <c r="D336" s="641">
        <v>8801.26</v>
      </c>
    </row>
    <row r="337" spans="1:4" ht="30">
      <c r="A337" s="645">
        <v>43200</v>
      </c>
      <c r="B337" s="590" t="s">
        <v>12216</v>
      </c>
      <c r="C337" s="591" t="s">
        <v>621</v>
      </c>
      <c r="D337" s="642">
        <v>10100.08</v>
      </c>
    </row>
    <row r="338" spans="1:4" ht="30">
      <c r="A338" s="644">
        <v>39556</v>
      </c>
      <c r="B338" s="588" t="s">
        <v>6900</v>
      </c>
      <c r="C338" s="589" t="s">
        <v>621</v>
      </c>
      <c r="D338" s="641">
        <v>5516.37</v>
      </c>
    </row>
    <row r="339" spans="1:4" ht="30">
      <c r="A339" s="645">
        <v>39557</v>
      </c>
      <c r="B339" s="590" t="s">
        <v>6901</v>
      </c>
      <c r="C339" s="591" t="s">
        <v>621</v>
      </c>
      <c r="D339" s="642">
        <v>5939.92</v>
      </c>
    </row>
    <row r="340" spans="1:4" ht="30">
      <c r="A340" s="644">
        <v>39559</v>
      </c>
      <c r="B340" s="588" t="s">
        <v>6902</v>
      </c>
      <c r="C340" s="589" t="s">
        <v>621</v>
      </c>
      <c r="D340" s="641">
        <v>8778.06</v>
      </c>
    </row>
    <row r="341" spans="1:4" ht="30">
      <c r="A341" s="645">
        <v>39560</v>
      </c>
      <c r="B341" s="590" t="s">
        <v>6903</v>
      </c>
      <c r="C341" s="591" t="s">
        <v>621</v>
      </c>
      <c r="D341" s="642">
        <v>10155.36</v>
      </c>
    </row>
    <row r="342" spans="1:4" ht="30">
      <c r="A342" s="644">
        <v>39561</v>
      </c>
      <c r="B342" s="588" t="s">
        <v>6904</v>
      </c>
      <c r="C342" s="589" t="s">
        <v>621</v>
      </c>
      <c r="D342" s="641">
        <v>10623.81</v>
      </c>
    </row>
    <row r="343" spans="1:4" ht="30">
      <c r="A343" s="645">
        <v>43190</v>
      </c>
      <c r="B343" s="590" t="s">
        <v>12217</v>
      </c>
      <c r="C343" s="591" t="s">
        <v>621</v>
      </c>
      <c r="D343" s="642">
        <v>1567.79</v>
      </c>
    </row>
    <row r="344" spans="1:4" ht="30">
      <c r="A344" s="644">
        <v>39555</v>
      </c>
      <c r="B344" s="588" t="s">
        <v>6905</v>
      </c>
      <c r="C344" s="589" t="s">
        <v>621</v>
      </c>
      <c r="D344" s="641">
        <v>1695.95</v>
      </c>
    </row>
    <row r="345" spans="1:4" ht="30">
      <c r="A345" s="645">
        <v>43191</v>
      </c>
      <c r="B345" s="590" t="s">
        <v>12218</v>
      </c>
      <c r="C345" s="591" t="s">
        <v>621</v>
      </c>
      <c r="D345" s="642">
        <v>2255.84</v>
      </c>
    </row>
    <row r="346" spans="1:4" ht="30">
      <c r="A346" s="644">
        <v>39548</v>
      </c>
      <c r="B346" s="588" t="s">
        <v>6906</v>
      </c>
      <c r="C346" s="589" t="s">
        <v>621</v>
      </c>
      <c r="D346" s="641">
        <v>2515.61</v>
      </c>
    </row>
    <row r="347" spans="1:4" ht="30">
      <c r="A347" s="645">
        <v>43192</v>
      </c>
      <c r="B347" s="590" t="s">
        <v>12219</v>
      </c>
      <c r="C347" s="591" t="s">
        <v>621</v>
      </c>
      <c r="D347" s="642">
        <v>2954.95</v>
      </c>
    </row>
    <row r="348" spans="1:4" ht="30">
      <c r="A348" s="644">
        <v>39554</v>
      </c>
      <c r="B348" s="588" t="s">
        <v>6907</v>
      </c>
      <c r="C348" s="589" t="s">
        <v>621</v>
      </c>
      <c r="D348" s="641">
        <v>3326.52</v>
      </c>
    </row>
    <row r="349" spans="1:4" ht="30">
      <c r="A349" s="645">
        <v>43194</v>
      </c>
      <c r="B349" s="590" t="s">
        <v>12220</v>
      </c>
      <c r="C349" s="591" t="s">
        <v>621</v>
      </c>
      <c r="D349" s="642">
        <v>1343.08</v>
      </c>
    </row>
    <row r="350" spans="1:4" ht="30">
      <c r="A350" s="644">
        <v>39551</v>
      </c>
      <c r="B350" s="588" t="s">
        <v>6908</v>
      </c>
      <c r="C350" s="589" t="s">
        <v>621</v>
      </c>
      <c r="D350" s="641">
        <v>1478.87</v>
      </c>
    </row>
    <row r="351" spans="1:4" ht="30">
      <c r="A351" s="645">
        <v>43185</v>
      </c>
      <c r="B351" s="590" t="s">
        <v>12221</v>
      </c>
      <c r="C351" s="591" t="s">
        <v>621</v>
      </c>
      <c r="D351" s="642">
        <v>4202.7</v>
      </c>
    </row>
    <row r="352" spans="1:4" ht="30">
      <c r="A352" s="644">
        <v>43186</v>
      </c>
      <c r="B352" s="588" t="s">
        <v>12222</v>
      </c>
      <c r="C352" s="589" t="s">
        <v>621</v>
      </c>
      <c r="D352" s="641">
        <v>4433</v>
      </c>
    </row>
    <row r="353" spans="1:4" ht="30">
      <c r="A353" s="645">
        <v>43187</v>
      </c>
      <c r="B353" s="590" t="s">
        <v>12223</v>
      </c>
      <c r="C353" s="591" t="s">
        <v>621</v>
      </c>
      <c r="D353" s="642">
        <v>5882.63</v>
      </c>
    </row>
    <row r="354" spans="1:4" ht="30">
      <c r="A354" s="644">
        <v>43188</v>
      </c>
      <c r="B354" s="588" t="s">
        <v>12224</v>
      </c>
      <c r="C354" s="589" t="s">
        <v>621</v>
      </c>
      <c r="D354" s="641">
        <v>7127.59</v>
      </c>
    </row>
    <row r="355" spans="1:4" ht="30">
      <c r="A355" s="645">
        <v>43189</v>
      </c>
      <c r="B355" s="590" t="s">
        <v>12225</v>
      </c>
      <c r="C355" s="591" t="s">
        <v>621</v>
      </c>
      <c r="D355" s="642">
        <v>8017.35</v>
      </c>
    </row>
    <row r="356" spans="1:4">
      <c r="A356" s="644">
        <v>39580</v>
      </c>
      <c r="B356" s="588" t="s">
        <v>6909</v>
      </c>
      <c r="C356" s="589" t="s">
        <v>621</v>
      </c>
      <c r="D356" s="641">
        <v>63180.03</v>
      </c>
    </row>
    <row r="357" spans="1:4">
      <c r="A357" s="645">
        <v>39577</v>
      </c>
      <c r="B357" s="590" t="s">
        <v>6910</v>
      </c>
      <c r="C357" s="591" t="s">
        <v>621</v>
      </c>
      <c r="D357" s="642">
        <v>19775.22</v>
      </c>
    </row>
    <row r="358" spans="1:4">
      <c r="A358" s="644">
        <v>39578</v>
      </c>
      <c r="B358" s="588" t="s">
        <v>6911</v>
      </c>
      <c r="C358" s="589" t="s">
        <v>621</v>
      </c>
      <c r="D358" s="641">
        <v>25520.31</v>
      </c>
    </row>
    <row r="359" spans="1:4">
      <c r="A359" s="645">
        <v>39579</v>
      </c>
      <c r="B359" s="590" t="s">
        <v>6912</v>
      </c>
      <c r="C359" s="591" t="s">
        <v>621</v>
      </c>
      <c r="D359" s="642">
        <v>37130.050000000003</v>
      </c>
    </row>
    <row r="360" spans="1:4" ht="30">
      <c r="A360" s="644">
        <v>39826</v>
      </c>
      <c r="B360" s="588" t="s">
        <v>6913</v>
      </c>
      <c r="C360" s="589" t="s">
        <v>621</v>
      </c>
      <c r="D360" s="641">
        <v>4560.24</v>
      </c>
    </row>
    <row r="361" spans="1:4">
      <c r="A361" s="645">
        <v>10700</v>
      </c>
      <c r="B361" s="590" t="s">
        <v>6914</v>
      </c>
      <c r="C361" s="591" t="s">
        <v>621</v>
      </c>
      <c r="D361" s="642">
        <v>12304.58</v>
      </c>
    </row>
    <row r="362" spans="1:4">
      <c r="A362" s="644">
        <v>346</v>
      </c>
      <c r="B362" s="588" t="s">
        <v>6915</v>
      </c>
      <c r="C362" s="589" t="s">
        <v>625</v>
      </c>
      <c r="D362" s="641">
        <v>16.11</v>
      </c>
    </row>
    <row r="363" spans="1:4">
      <c r="A363" s="645">
        <v>3312</v>
      </c>
      <c r="B363" s="590" t="s">
        <v>6916</v>
      </c>
      <c r="C363" s="591" t="s">
        <v>625</v>
      </c>
      <c r="D363" s="642">
        <v>21.12</v>
      </c>
    </row>
    <row r="364" spans="1:4">
      <c r="A364" s="644">
        <v>339</v>
      </c>
      <c r="B364" s="588" t="s">
        <v>12226</v>
      </c>
      <c r="C364" s="589" t="s">
        <v>624</v>
      </c>
      <c r="D364" s="641">
        <v>0.83</v>
      </c>
    </row>
    <row r="365" spans="1:4">
      <c r="A365" s="645">
        <v>340</v>
      </c>
      <c r="B365" s="590" t="s">
        <v>6917</v>
      </c>
      <c r="C365" s="591" t="s">
        <v>624</v>
      </c>
      <c r="D365" s="642">
        <v>0.75</v>
      </c>
    </row>
    <row r="366" spans="1:4">
      <c r="A366" s="644">
        <v>43130</v>
      </c>
      <c r="B366" s="588" t="s">
        <v>12227</v>
      </c>
      <c r="C366" s="589" t="s">
        <v>625</v>
      </c>
      <c r="D366" s="641">
        <v>13.6</v>
      </c>
    </row>
    <row r="367" spans="1:4">
      <c r="A367" s="645">
        <v>344</v>
      </c>
      <c r="B367" s="590" t="s">
        <v>12228</v>
      </c>
      <c r="C367" s="591" t="s">
        <v>625</v>
      </c>
      <c r="D367" s="642">
        <v>17.88</v>
      </c>
    </row>
    <row r="368" spans="1:4">
      <c r="A368" s="644">
        <v>345</v>
      </c>
      <c r="B368" s="588" t="s">
        <v>12229</v>
      </c>
      <c r="C368" s="589" t="s">
        <v>625</v>
      </c>
      <c r="D368" s="641">
        <v>19.399999999999999</v>
      </c>
    </row>
    <row r="369" spans="1:4" ht="30">
      <c r="A369" s="645">
        <v>43131</v>
      </c>
      <c r="B369" s="590" t="s">
        <v>12230</v>
      </c>
      <c r="C369" s="591" t="s">
        <v>625</v>
      </c>
      <c r="D369" s="642">
        <v>15.79</v>
      </c>
    </row>
    <row r="370" spans="1:4">
      <c r="A370" s="644">
        <v>3313</v>
      </c>
      <c r="B370" s="588" t="s">
        <v>6918</v>
      </c>
      <c r="C370" s="589" t="s">
        <v>625</v>
      </c>
      <c r="D370" s="641">
        <v>27.18</v>
      </c>
    </row>
    <row r="371" spans="1:4">
      <c r="A371" s="645">
        <v>43132</v>
      </c>
      <c r="B371" s="590" t="s">
        <v>12231</v>
      </c>
      <c r="C371" s="591" t="s">
        <v>625</v>
      </c>
      <c r="D371" s="642">
        <v>12.8</v>
      </c>
    </row>
    <row r="372" spans="1:4">
      <c r="A372" s="644">
        <v>369</v>
      </c>
      <c r="B372" s="588" t="s">
        <v>6919</v>
      </c>
      <c r="C372" s="589" t="s">
        <v>623</v>
      </c>
      <c r="D372" s="641">
        <v>66.709999999999994</v>
      </c>
    </row>
    <row r="373" spans="1:4">
      <c r="A373" s="645">
        <v>366</v>
      </c>
      <c r="B373" s="590" t="s">
        <v>6920</v>
      </c>
      <c r="C373" s="591" t="s">
        <v>623</v>
      </c>
      <c r="D373" s="642">
        <v>66.5</v>
      </c>
    </row>
    <row r="374" spans="1:4">
      <c r="A374" s="644">
        <v>367</v>
      </c>
      <c r="B374" s="588" t="s">
        <v>6921</v>
      </c>
      <c r="C374" s="589" t="s">
        <v>623</v>
      </c>
      <c r="D374" s="641">
        <v>61.5</v>
      </c>
    </row>
    <row r="375" spans="1:4">
      <c r="A375" s="645">
        <v>370</v>
      </c>
      <c r="B375" s="590" t="s">
        <v>6922</v>
      </c>
      <c r="C375" s="591" t="s">
        <v>623</v>
      </c>
      <c r="D375" s="642">
        <v>62.5</v>
      </c>
    </row>
    <row r="376" spans="1:4">
      <c r="A376" s="644">
        <v>368</v>
      </c>
      <c r="B376" s="588" t="s">
        <v>6923</v>
      </c>
      <c r="C376" s="589" t="s">
        <v>623</v>
      </c>
      <c r="D376" s="641">
        <v>46.12</v>
      </c>
    </row>
    <row r="377" spans="1:4">
      <c r="A377" s="645">
        <v>11075</v>
      </c>
      <c r="B377" s="590" t="s">
        <v>6924</v>
      </c>
      <c r="C377" s="591" t="s">
        <v>623</v>
      </c>
      <c r="D377" s="642">
        <v>1007.06</v>
      </c>
    </row>
    <row r="378" spans="1:4">
      <c r="A378" s="644">
        <v>11076</v>
      </c>
      <c r="B378" s="588" t="s">
        <v>6925</v>
      </c>
      <c r="C378" s="589" t="s">
        <v>623</v>
      </c>
      <c r="D378" s="641">
        <v>76.87</v>
      </c>
    </row>
    <row r="379" spans="1:4">
      <c r="A379" s="645">
        <v>1381</v>
      </c>
      <c r="B379" s="590" t="s">
        <v>6926</v>
      </c>
      <c r="C379" s="591" t="s">
        <v>625</v>
      </c>
      <c r="D379" s="642">
        <v>0.65</v>
      </c>
    </row>
    <row r="380" spans="1:4">
      <c r="A380" s="644">
        <v>34353</v>
      </c>
      <c r="B380" s="588" t="s">
        <v>6927</v>
      </c>
      <c r="C380" s="589" t="s">
        <v>625</v>
      </c>
      <c r="D380" s="641">
        <v>1.3</v>
      </c>
    </row>
    <row r="381" spans="1:4">
      <c r="A381" s="645">
        <v>37595</v>
      </c>
      <c r="B381" s="590" t="s">
        <v>6928</v>
      </c>
      <c r="C381" s="591" t="s">
        <v>625</v>
      </c>
      <c r="D381" s="642">
        <v>1.98</v>
      </c>
    </row>
    <row r="382" spans="1:4">
      <c r="A382" s="644">
        <v>37596</v>
      </c>
      <c r="B382" s="588" t="s">
        <v>6929</v>
      </c>
      <c r="C382" s="589" t="s">
        <v>625</v>
      </c>
      <c r="D382" s="641">
        <v>2.95</v>
      </c>
    </row>
    <row r="383" spans="1:4">
      <c r="A383" s="645">
        <v>371</v>
      </c>
      <c r="B383" s="590" t="s">
        <v>6930</v>
      </c>
      <c r="C383" s="591" t="s">
        <v>625</v>
      </c>
      <c r="D383" s="642">
        <v>0.57999999999999996</v>
      </c>
    </row>
    <row r="384" spans="1:4">
      <c r="A384" s="644">
        <v>37553</v>
      </c>
      <c r="B384" s="588" t="s">
        <v>6931</v>
      </c>
      <c r="C384" s="589" t="s">
        <v>625</v>
      </c>
      <c r="D384" s="641">
        <v>2.2000000000000002</v>
      </c>
    </row>
    <row r="385" spans="1:4">
      <c r="A385" s="645">
        <v>37552</v>
      </c>
      <c r="B385" s="590" t="s">
        <v>6932</v>
      </c>
      <c r="C385" s="591" t="s">
        <v>625</v>
      </c>
      <c r="D385" s="642">
        <v>2.82</v>
      </c>
    </row>
    <row r="386" spans="1:4">
      <c r="A386" s="644">
        <v>36880</v>
      </c>
      <c r="B386" s="588" t="s">
        <v>6933</v>
      </c>
      <c r="C386" s="589" t="s">
        <v>625</v>
      </c>
      <c r="D386" s="641">
        <v>2.19</v>
      </c>
    </row>
    <row r="387" spans="1:4">
      <c r="A387" s="645">
        <v>34355</v>
      </c>
      <c r="B387" s="590" t="s">
        <v>6934</v>
      </c>
      <c r="C387" s="591" t="s">
        <v>625</v>
      </c>
      <c r="D387" s="642">
        <v>1.8</v>
      </c>
    </row>
    <row r="388" spans="1:4">
      <c r="A388" s="644">
        <v>130</v>
      </c>
      <c r="B388" s="588" t="s">
        <v>6935</v>
      </c>
      <c r="C388" s="589" t="s">
        <v>625</v>
      </c>
      <c r="D388" s="641">
        <v>2.86</v>
      </c>
    </row>
    <row r="389" spans="1:4">
      <c r="A389" s="645">
        <v>135</v>
      </c>
      <c r="B389" s="590" t="s">
        <v>6936</v>
      </c>
      <c r="C389" s="591" t="s">
        <v>625</v>
      </c>
      <c r="D389" s="642">
        <v>2.2999999999999998</v>
      </c>
    </row>
    <row r="390" spans="1:4">
      <c r="A390" s="644">
        <v>36886</v>
      </c>
      <c r="B390" s="588" t="s">
        <v>6937</v>
      </c>
      <c r="C390" s="589" t="s">
        <v>625</v>
      </c>
      <c r="D390" s="641">
        <v>0.69</v>
      </c>
    </row>
    <row r="391" spans="1:4">
      <c r="A391" s="645">
        <v>374</v>
      </c>
      <c r="B391" s="590" t="s">
        <v>6938</v>
      </c>
      <c r="C391" s="591" t="s">
        <v>625</v>
      </c>
      <c r="D391" s="642">
        <v>0.5</v>
      </c>
    </row>
    <row r="392" spans="1:4">
      <c r="A392" s="644">
        <v>38546</v>
      </c>
      <c r="B392" s="588" t="s">
        <v>6939</v>
      </c>
      <c r="C392" s="589" t="s">
        <v>623</v>
      </c>
      <c r="D392" s="641">
        <v>478.76</v>
      </c>
    </row>
    <row r="393" spans="1:4">
      <c r="A393" s="645">
        <v>34549</v>
      </c>
      <c r="B393" s="590" t="s">
        <v>6940</v>
      </c>
      <c r="C393" s="591" t="s">
        <v>623</v>
      </c>
      <c r="D393" s="642">
        <v>200.13</v>
      </c>
    </row>
    <row r="394" spans="1:4">
      <c r="A394" s="644">
        <v>6081</v>
      </c>
      <c r="B394" s="588" t="s">
        <v>6941</v>
      </c>
      <c r="C394" s="589" t="s">
        <v>623</v>
      </c>
      <c r="D394" s="641">
        <v>28.35</v>
      </c>
    </row>
    <row r="395" spans="1:4">
      <c r="A395" s="645">
        <v>6077</v>
      </c>
      <c r="B395" s="590" t="s">
        <v>6942</v>
      </c>
      <c r="C395" s="591" t="s">
        <v>623</v>
      </c>
      <c r="D395" s="642">
        <v>16.34</v>
      </c>
    </row>
    <row r="396" spans="1:4">
      <c r="A396" s="644">
        <v>6079</v>
      </c>
      <c r="B396" s="588" t="s">
        <v>6943</v>
      </c>
      <c r="C396" s="589" t="s">
        <v>623</v>
      </c>
      <c r="D396" s="641">
        <v>9.33</v>
      </c>
    </row>
    <row r="397" spans="1:4">
      <c r="A397" s="645">
        <v>1091</v>
      </c>
      <c r="B397" s="590" t="s">
        <v>6944</v>
      </c>
      <c r="C397" s="591" t="s">
        <v>621</v>
      </c>
      <c r="D397" s="642">
        <v>19.47</v>
      </c>
    </row>
    <row r="398" spans="1:4">
      <c r="A398" s="644">
        <v>1094</v>
      </c>
      <c r="B398" s="588" t="s">
        <v>6945</v>
      </c>
      <c r="C398" s="589" t="s">
        <v>621</v>
      </c>
      <c r="D398" s="641">
        <v>13.62</v>
      </c>
    </row>
    <row r="399" spans="1:4">
      <c r="A399" s="645">
        <v>1095</v>
      </c>
      <c r="B399" s="590" t="s">
        <v>6946</v>
      </c>
      <c r="C399" s="591" t="s">
        <v>621</v>
      </c>
      <c r="D399" s="642">
        <v>28.95</v>
      </c>
    </row>
    <row r="400" spans="1:4">
      <c r="A400" s="644">
        <v>1092</v>
      </c>
      <c r="B400" s="588" t="s">
        <v>6947</v>
      </c>
      <c r="C400" s="589" t="s">
        <v>621</v>
      </c>
      <c r="D400" s="641">
        <v>22.4</v>
      </c>
    </row>
    <row r="401" spans="1:4">
      <c r="A401" s="645">
        <v>1093</v>
      </c>
      <c r="B401" s="590" t="s">
        <v>6948</v>
      </c>
      <c r="C401" s="591" t="s">
        <v>621</v>
      </c>
      <c r="D401" s="642">
        <v>52.31</v>
      </c>
    </row>
    <row r="402" spans="1:4">
      <c r="A402" s="644">
        <v>1090</v>
      </c>
      <c r="B402" s="588" t="s">
        <v>6949</v>
      </c>
      <c r="C402" s="589" t="s">
        <v>621</v>
      </c>
      <c r="D402" s="641">
        <v>37.450000000000003</v>
      </c>
    </row>
    <row r="403" spans="1:4">
      <c r="A403" s="645">
        <v>1096</v>
      </c>
      <c r="B403" s="590" t="s">
        <v>6950</v>
      </c>
      <c r="C403" s="591" t="s">
        <v>621</v>
      </c>
      <c r="D403" s="642">
        <v>67.400000000000006</v>
      </c>
    </row>
    <row r="404" spans="1:4">
      <c r="A404" s="644">
        <v>1097</v>
      </c>
      <c r="B404" s="588" t="s">
        <v>6951</v>
      </c>
      <c r="C404" s="589" t="s">
        <v>621</v>
      </c>
      <c r="D404" s="641">
        <v>57.21</v>
      </c>
    </row>
    <row r="405" spans="1:4">
      <c r="A405" s="645">
        <v>378</v>
      </c>
      <c r="B405" s="590" t="s">
        <v>6952</v>
      </c>
      <c r="C405" s="591" t="s">
        <v>620</v>
      </c>
      <c r="D405" s="642">
        <v>12.79</v>
      </c>
    </row>
    <row r="406" spans="1:4">
      <c r="A406" s="644">
        <v>40911</v>
      </c>
      <c r="B406" s="588" t="s">
        <v>6953</v>
      </c>
      <c r="C406" s="589" t="s">
        <v>628</v>
      </c>
      <c r="D406" s="641">
        <v>2266.4299999999998</v>
      </c>
    </row>
    <row r="407" spans="1:4">
      <c r="A407" s="645">
        <v>33939</v>
      </c>
      <c r="B407" s="590" t="s">
        <v>6954</v>
      </c>
      <c r="C407" s="591" t="s">
        <v>620</v>
      </c>
      <c r="D407" s="642">
        <v>57.04</v>
      </c>
    </row>
    <row r="408" spans="1:4">
      <c r="A408" s="644">
        <v>40815</v>
      </c>
      <c r="B408" s="588" t="s">
        <v>6955</v>
      </c>
      <c r="C408" s="589" t="s">
        <v>628</v>
      </c>
      <c r="D408" s="641">
        <v>10107.67</v>
      </c>
    </row>
    <row r="409" spans="1:4">
      <c r="A409" s="645">
        <v>34760</v>
      </c>
      <c r="B409" s="590" t="s">
        <v>6956</v>
      </c>
      <c r="C409" s="591" t="s">
        <v>620</v>
      </c>
      <c r="D409" s="642">
        <v>53.85</v>
      </c>
    </row>
    <row r="410" spans="1:4">
      <c r="A410" s="644">
        <v>40935</v>
      </c>
      <c r="B410" s="588" t="s">
        <v>6957</v>
      </c>
      <c r="C410" s="589" t="s">
        <v>628</v>
      </c>
      <c r="D410" s="641">
        <v>9544.09</v>
      </c>
    </row>
    <row r="411" spans="1:4">
      <c r="A411" s="645">
        <v>33952</v>
      </c>
      <c r="B411" s="590" t="s">
        <v>6958</v>
      </c>
      <c r="C411" s="591" t="s">
        <v>620</v>
      </c>
      <c r="D411" s="642">
        <v>81.02</v>
      </c>
    </row>
    <row r="412" spans="1:4">
      <c r="A412" s="644">
        <v>40816</v>
      </c>
      <c r="B412" s="588" t="s">
        <v>6959</v>
      </c>
      <c r="C412" s="589" t="s">
        <v>628</v>
      </c>
      <c r="D412" s="641">
        <v>14357.11</v>
      </c>
    </row>
    <row r="413" spans="1:4">
      <c r="A413" s="645">
        <v>33953</v>
      </c>
      <c r="B413" s="590" t="s">
        <v>6960</v>
      </c>
      <c r="C413" s="591" t="s">
        <v>620</v>
      </c>
      <c r="D413" s="642">
        <v>107.12</v>
      </c>
    </row>
    <row r="414" spans="1:4">
      <c r="A414" s="644">
        <v>40817</v>
      </c>
      <c r="B414" s="588" t="s">
        <v>6961</v>
      </c>
      <c r="C414" s="589" t="s">
        <v>628</v>
      </c>
      <c r="D414" s="641">
        <v>18981.38</v>
      </c>
    </row>
    <row r="415" spans="1:4">
      <c r="A415" s="645">
        <v>13348</v>
      </c>
      <c r="B415" s="590" t="s">
        <v>6962</v>
      </c>
      <c r="C415" s="591" t="s">
        <v>621</v>
      </c>
      <c r="D415" s="642">
        <v>0.6</v>
      </c>
    </row>
    <row r="416" spans="1:4">
      <c r="A416" s="644">
        <v>39211</v>
      </c>
      <c r="B416" s="588" t="s">
        <v>6963</v>
      </c>
      <c r="C416" s="589" t="s">
        <v>621</v>
      </c>
      <c r="D416" s="641">
        <v>0.9</v>
      </c>
    </row>
    <row r="417" spans="1:4">
      <c r="A417" s="645">
        <v>39212</v>
      </c>
      <c r="B417" s="590" t="s">
        <v>6964</v>
      </c>
      <c r="C417" s="591" t="s">
        <v>621</v>
      </c>
      <c r="D417" s="642">
        <v>1</v>
      </c>
    </row>
    <row r="418" spans="1:4">
      <c r="A418" s="644">
        <v>39208</v>
      </c>
      <c r="B418" s="588" t="s">
        <v>6965</v>
      </c>
      <c r="C418" s="589" t="s">
        <v>621</v>
      </c>
      <c r="D418" s="641">
        <v>0.27</v>
      </c>
    </row>
    <row r="419" spans="1:4">
      <c r="A419" s="645">
        <v>39210</v>
      </c>
      <c r="B419" s="590" t="s">
        <v>6966</v>
      </c>
      <c r="C419" s="591" t="s">
        <v>621</v>
      </c>
      <c r="D419" s="642">
        <v>0.5</v>
      </c>
    </row>
    <row r="420" spans="1:4">
      <c r="A420" s="644">
        <v>39214</v>
      </c>
      <c r="B420" s="588" t="s">
        <v>6967</v>
      </c>
      <c r="C420" s="589" t="s">
        <v>621</v>
      </c>
      <c r="D420" s="641">
        <v>1.86</v>
      </c>
    </row>
    <row r="421" spans="1:4">
      <c r="A421" s="645">
        <v>39213</v>
      </c>
      <c r="B421" s="590" t="s">
        <v>6968</v>
      </c>
      <c r="C421" s="591" t="s">
        <v>621</v>
      </c>
      <c r="D421" s="642">
        <v>1.32</v>
      </c>
    </row>
    <row r="422" spans="1:4">
      <c r="A422" s="644">
        <v>39209</v>
      </c>
      <c r="B422" s="588" t="s">
        <v>6969</v>
      </c>
      <c r="C422" s="589" t="s">
        <v>621</v>
      </c>
      <c r="D422" s="641">
        <v>0.32</v>
      </c>
    </row>
    <row r="423" spans="1:4">
      <c r="A423" s="645">
        <v>39207</v>
      </c>
      <c r="B423" s="590" t="s">
        <v>6970</v>
      </c>
      <c r="C423" s="591" t="s">
        <v>621</v>
      </c>
      <c r="D423" s="642">
        <v>0.5</v>
      </c>
    </row>
    <row r="424" spans="1:4">
      <c r="A424" s="644">
        <v>39215</v>
      </c>
      <c r="B424" s="588" t="s">
        <v>6971</v>
      </c>
      <c r="C424" s="589" t="s">
        <v>621</v>
      </c>
      <c r="D424" s="641">
        <v>3.4</v>
      </c>
    </row>
    <row r="425" spans="1:4">
      <c r="A425" s="645">
        <v>39216</v>
      </c>
      <c r="B425" s="590" t="s">
        <v>6972</v>
      </c>
      <c r="C425" s="591" t="s">
        <v>621</v>
      </c>
      <c r="D425" s="642">
        <v>4.74</v>
      </c>
    </row>
    <row r="426" spans="1:4">
      <c r="A426" s="644">
        <v>379</v>
      </c>
      <c r="B426" s="588" t="s">
        <v>6973</v>
      </c>
      <c r="C426" s="589" t="s">
        <v>621</v>
      </c>
      <c r="D426" s="641">
        <v>0.52</v>
      </c>
    </row>
    <row r="427" spans="1:4">
      <c r="A427" s="645">
        <v>11267</v>
      </c>
      <c r="B427" s="590" t="s">
        <v>6974</v>
      </c>
      <c r="C427" s="591" t="s">
        <v>621</v>
      </c>
      <c r="D427" s="642">
        <v>5.26</v>
      </c>
    </row>
    <row r="428" spans="1:4">
      <c r="A428" s="644">
        <v>41901</v>
      </c>
      <c r="B428" s="588" t="s">
        <v>6975</v>
      </c>
      <c r="C428" s="589" t="s">
        <v>625</v>
      </c>
      <c r="D428" s="641">
        <v>4.62</v>
      </c>
    </row>
    <row r="429" spans="1:4">
      <c r="A429" s="645">
        <v>510</v>
      </c>
      <c r="B429" s="590" t="s">
        <v>6976</v>
      </c>
      <c r="C429" s="591" t="s">
        <v>625</v>
      </c>
      <c r="D429" s="642">
        <v>8.35</v>
      </c>
    </row>
    <row r="430" spans="1:4">
      <c r="A430" s="644">
        <v>516</v>
      </c>
      <c r="B430" s="588" t="s">
        <v>6977</v>
      </c>
      <c r="C430" s="589" t="s">
        <v>625</v>
      </c>
      <c r="D430" s="641">
        <v>8.9</v>
      </c>
    </row>
    <row r="431" spans="1:4">
      <c r="A431" s="645">
        <v>509</v>
      </c>
      <c r="B431" s="590" t="s">
        <v>6978</v>
      </c>
      <c r="C431" s="591" t="s">
        <v>625</v>
      </c>
      <c r="D431" s="642">
        <v>9.09</v>
      </c>
    </row>
    <row r="432" spans="1:4">
      <c r="A432" s="644">
        <v>40331</v>
      </c>
      <c r="B432" s="588" t="s">
        <v>6979</v>
      </c>
      <c r="C432" s="589" t="s">
        <v>620</v>
      </c>
      <c r="D432" s="641">
        <v>10.73</v>
      </c>
    </row>
    <row r="433" spans="1:4">
      <c r="A433" s="645">
        <v>40930</v>
      </c>
      <c r="B433" s="590" t="s">
        <v>6980</v>
      </c>
      <c r="C433" s="591" t="s">
        <v>628</v>
      </c>
      <c r="D433" s="642">
        <v>1903.28</v>
      </c>
    </row>
    <row r="434" spans="1:4">
      <c r="A434" s="644">
        <v>11761</v>
      </c>
      <c r="B434" s="588" t="s">
        <v>6981</v>
      </c>
      <c r="C434" s="589" t="s">
        <v>621</v>
      </c>
      <c r="D434" s="641">
        <v>57.45</v>
      </c>
    </row>
    <row r="435" spans="1:4">
      <c r="A435" s="645">
        <v>377</v>
      </c>
      <c r="B435" s="590" t="s">
        <v>6982</v>
      </c>
      <c r="C435" s="591" t="s">
        <v>621</v>
      </c>
      <c r="D435" s="642">
        <v>27</v>
      </c>
    </row>
    <row r="436" spans="1:4">
      <c r="A436" s="644">
        <v>7588</v>
      </c>
      <c r="B436" s="588" t="s">
        <v>6983</v>
      </c>
      <c r="C436" s="589" t="s">
        <v>621</v>
      </c>
      <c r="D436" s="641">
        <v>33.19</v>
      </c>
    </row>
    <row r="437" spans="1:4">
      <c r="A437" s="645">
        <v>34392</v>
      </c>
      <c r="B437" s="590" t="s">
        <v>6984</v>
      </c>
      <c r="C437" s="591" t="s">
        <v>620</v>
      </c>
      <c r="D437" s="642">
        <v>9.7899999999999991</v>
      </c>
    </row>
    <row r="438" spans="1:4">
      <c r="A438" s="644">
        <v>40908</v>
      </c>
      <c r="B438" s="588" t="s">
        <v>6985</v>
      </c>
      <c r="C438" s="589" t="s">
        <v>628</v>
      </c>
      <c r="D438" s="641">
        <v>1736.64</v>
      </c>
    </row>
    <row r="439" spans="1:4">
      <c r="A439" s="645">
        <v>34551</v>
      </c>
      <c r="B439" s="590" t="s">
        <v>6986</v>
      </c>
      <c r="C439" s="591" t="s">
        <v>620</v>
      </c>
      <c r="D439" s="642">
        <v>9.31</v>
      </c>
    </row>
    <row r="440" spans="1:4">
      <c r="A440" s="644">
        <v>41078</v>
      </c>
      <c r="B440" s="588" t="s">
        <v>6987</v>
      </c>
      <c r="C440" s="589" t="s">
        <v>628</v>
      </c>
      <c r="D440" s="641">
        <v>1652.12</v>
      </c>
    </row>
    <row r="441" spans="1:4">
      <c r="A441" s="645">
        <v>246</v>
      </c>
      <c r="B441" s="590" t="s">
        <v>6988</v>
      </c>
      <c r="C441" s="591" t="s">
        <v>620</v>
      </c>
      <c r="D441" s="642">
        <v>9.36</v>
      </c>
    </row>
    <row r="442" spans="1:4">
      <c r="A442" s="644">
        <v>40927</v>
      </c>
      <c r="B442" s="588" t="s">
        <v>6989</v>
      </c>
      <c r="C442" s="589" t="s">
        <v>628</v>
      </c>
      <c r="D442" s="641">
        <v>1662.35</v>
      </c>
    </row>
    <row r="443" spans="1:4">
      <c r="A443" s="645">
        <v>2350</v>
      </c>
      <c r="B443" s="590" t="s">
        <v>6990</v>
      </c>
      <c r="C443" s="591" t="s">
        <v>620</v>
      </c>
      <c r="D443" s="642">
        <v>10.3</v>
      </c>
    </row>
    <row r="444" spans="1:4">
      <c r="A444" s="644">
        <v>40812</v>
      </c>
      <c r="B444" s="588" t="s">
        <v>6991</v>
      </c>
      <c r="C444" s="589" t="s">
        <v>628</v>
      </c>
      <c r="D444" s="641">
        <v>1827.34</v>
      </c>
    </row>
    <row r="445" spans="1:4">
      <c r="A445" s="645">
        <v>245</v>
      </c>
      <c r="B445" s="590" t="s">
        <v>12540</v>
      </c>
      <c r="C445" s="591" t="s">
        <v>620</v>
      </c>
      <c r="D445" s="642">
        <v>17.54</v>
      </c>
    </row>
    <row r="446" spans="1:4">
      <c r="A446" s="644">
        <v>41090</v>
      </c>
      <c r="B446" s="588" t="s">
        <v>6992</v>
      </c>
      <c r="C446" s="589" t="s">
        <v>628</v>
      </c>
      <c r="D446" s="641">
        <v>3109.73</v>
      </c>
    </row>
    <row r="447" spans="1:4">
      <c r="A447" s="645">
        <v>251</v>
      </c>
      <c r="B447" s="590" t="s">
        <v>6993</v>
      </c>
      <c r="C447" s="591" t="s">
        <v>620</v>
      </c>
      <c r="D447" s="642">
        <v>8</v>
      </c>
    </row>
    <row r="448" spans="1:4">
      <c r="A448" s="644">
        <v>40975</v>
      </c>
      <c r="B448" s="588" t="s">
        <v>6994</v>
      </c>
      <c r="C448" s="589" t="s">
        <v>628</v>
      </c>
      <c r="D448" s="641">
        <v>1420.78</v>
      </c>
    </row>
    <row r="449" spans="1:4">
      <c r="A449" s="645">
        <v>6127</v>
      </c>
      <c r="B449" s="590" t="s">
        <v>6995</v>
      </c>
      <c r="C449" s="591" t="s">
        <v>620</v>
      </c>
      <c r="D449" s="642">
        <v>9.49</v>
      </c>
    </row>
    <row r="450" spans="1:4">
      <c r="A450" s="644">
        <v>41072</v>
      </c>
      <c r="B450" s="588" t="s">
        <v>6996</v>
      </c>
      <c r="C450" s="589" t="s">
        <v>628</v>
      </c>
      <c r="D450" s="641">
        <v>1684.02</v>
      </c>
    </row>
    <row r="451" spans="1:4">
      <c r="A451" s="645">
        <v>6121</v>
      </c>
      <c r="B451" s="590" t="s">
        <v>6997</v>
      </c>
      <c r="C451" s="591" t="s">
        <v>620</v>
      </c>
      <c r="D451" s="642">
        <v>10.23</v>
      </c>
    </row>
    <row r="452" spans="1:4">
      <c r="A452" s="644">
        <v>41071</v>
      </c>
      <c r="B452" s="588" t="s">
        <v>6998</v>
      </c>
      <c r="C452" s="589" t="s">
        <v>628</v>
      </c>
      <c r="D452" s="641">
        <v>1815.09</v>
      </c>
    </row>
    <row r="453" spans="1:4">
      <c r="A453" s="645">
        <v>244</v>
      </c>
      <c r="B453" s="590" t="s">
        <v>6999</v>
      </c>
      <c r="C453" s="591" t="s">
        <v>620</v>
      </c>
      <c r="D453" s="642">
        <v>5.04</v>
      </c>
    </row>
    <row r="454" spans="1:4">
      <c r="A454" s="644">
        <v>41093</v>
      </c>
      <c r="B454" s="588" t="s">
        <v>7000</v>
      </c>
      <c r="C454" s="589" t="s">
        <v>628</v>
      </c>
      <c r="D454" s="641">
        <v>895.16</v>
      </c>
    </row>
    <row r="455" spans="1:4">
      <c r="A455" s="645">
        <v>532</v>
      </c>
      <c r="B455" s="590" t="s">
        <v>7001</v>
      </c>
      <c r="C455" s="591" t="s">
        <v>620</v>
      </c>
      <c r="D455" s="642">
        <v>19.98</v>
      </c>
    </row>
    <row r="456" spans="1:4">
      <c r="A456" s="644">
        <v>40931</v>
      </c>
      <c r="B456" s="588" t="s">
        <v>7002</v>
      </c>
      <c r="C456" s="589" t="s">
        <v>628</v>
      </c>
      <c r="D456" s="641">
        <v>3542.68</v>
      </c>
    </row>
    <row r="457" spans="1:4">
      <c r="A457" s="645">
        <v>36150</v>
      </c>
      <c r="B457" s="590" t="s">
        <v>7003</v>
      </c>
      <c r="C457" s="591" t="s">
        <v>621</v>
      </c>
      <c r="D457" s="642">
        <v>35.04</v>
      </c>
    </row>
    <row r="458" spans="1:4">
      <c r="A458" s="644">
        <v>4760</v>
      </c>
      <c r="B458" s="588" t="s">
        <v>12541</v>
      </c>
      <c r="C458" s="589" t="s">
        <v>620</v>
      </c>
      <c r="D458" s="641">
        <v>12.79</v>
      </c>
    </row>
    <row r="459" spans="1:4">
      <c r="A459" s="645">
        <v>41069</v>
      </c>
      <c r="B459" s="590" t="s">
        <v>7004</v>
      </c>
      <c r="C459" s="591" t="s">
        <v>628</v>
      </c>
      <c r="D459" s="642">
        <v>2266.4299999999998</v>
      </c>
    </row>
    <row r="460" spans="1:4">
      <c r="A460" s="644">
        <v>10422</v>
      </c>
      <c r="B460" s="588" t="s">
        <v>7005</v>
      </c>
      <c r="C460" s="589" t="s">
        <v>621</v>
      </c>
      <c r="D460" s="641">
        <v>281.29000000000002</v>
      </c>
    </row>
    <row r="461" spans="1:4">
      <c r="A461" s="645">
        <v>10420</v>
      </c>
      <c r="B461" s="590" t="s">
        <v>7006</v>
      </c>
      <c r="C461" s="591" t="s">
        <v>621</v>
      </c>
      <c r="D461" s="642">
        <v>105.5</v>
      </c>
    </row>
    <row r="462" spans="1:4">
      <c r="A462" s="644">
        <v>10421</v>
      </c>
      <c r="B462" s="588" t="s">
        <v>7007</v>
      </c>
      <c r="C462" s="589" t="s">
        <v>621</v>
      </c>
      <c r="D462" s="641">
        <v>141.19</v>
      </c>
    </row>
    <row r="463" spans="1:4">
      <c r="A463" s="645">
        <v>36520</v>
      </c>
      <c r="B463" s="590" t="s">
        <v>7008</v>
      </c>
      <c r="C463" s="591" t="s">
        <v>621</v>
      </c>
      <c r="D463" s="642">
        <v>525.61</v>
      </c>
    </row>
    <row r="464" spans="1:4">
      <c r="A464" s="644">
        <v>11784</v>
      </c>
      <c r="B464" s="588" t="s">
        <v>7009</v>
      </c>
      <c r="C464" s="589" t="s">
        <v>621</v>
      </c>
      <c r="D464" s="641">
        <v>394.76</v>
      </c>
    </row>
    <row r="465" spans="1:4">
      <c r="A465" s="645">
        <v>10</v>
      </c>
      <c r="B465" s="590" t="s">
        <v>7010</v>
      </c>
      <c r="C465" s="591" t="s">
        <v>621</v>
      </c>
      <c r="D465" s="642">
        <v>10.72</v>
      </c>
    </row>
    <row r="466" spans="1:4">
      <c r="A466" s="644">
        <v>4815</v>
      </c>
      <c r="B466" s="588" t="s">
        <v>7011</v>
      </c>
      <c r="C466" s="589" t="s">
        <v>621</v>
      </c>
      <c r="D466" s="641">
        <v>4.95</v>
      </c>
    </row>
    <row r="467" spans="1:4">
      <c r="A467" s="645">
        <v>541</v>
      </c>
      <c r="B467" s="590" t="s">
        <v>7012</v>
      </c>
      <c r="C467" s="591" t="s">
        <v>621</v>
      </c>
      <c r="D467" s="642">
        <v>124.63</v>
      </c>
    </row>
    <row r="468" spans="1:4">
      <c r="A468" s="644">
        <v>542</v>
      </c>
      <c r="B468" s="588" t="s">
        <v>7013</v>
      </c>
      <c r="C468" s="589" t="s">
        <v>621</v>
      </c>
      <c r="D468" s="641">
        <v>156.22</v>
      </c>
    </row>
    <row r="469" spans="1:4">
      <c r="A469" s="645">
        <v>540</v>
      </c>
      <c r="B469" s="590" t="s">
        <v>7014</v>
      </c>
      <c r="C469" s="591" t="s">
        <v>621</v>
      </c>
      <c r="D469" s="642">
        <v>352.05</v>
      </c>
    </row>
    <row r="470" spans="1:4" ht="30">
      <c r="A470" s="644">
        <v>38364</v>
      </c>
      <c r="B470" s="588" t="s">
        <v>7015</v>
      </c>
      <c r="C470" s="589" t="s">
        <v>621</v>
      </c>
      <c r="D470" s="641">
        <v>686.58</v>
      </c>
    </row>
    <row r="471" spans="1:4">
      <c r="A471" s="645">
        <v>11692</v>
      </c>
      <c r="B471" s="590" t="s">
        <v>7016</v>
      </c>
      <c r="C471" s="591" t="s">
        <v>622</v>
      </c>
      <c r="D471" s="642">
        <v>370.47</v>
      </c>
    </row>
    <row r="472" spans="1:4" ht="30">
      <c r="A472" s="644">
        <v>1746</v>
      </c>
      <c r="B472" s="588" t="s">
        <v>7017</v>
      </c>
      <c r="C472" s="589" t="s">
        <v>621</v>
      </c>
      <c r="D472" s="641">
        <v>178.65</v>
      </c>
    </row>
    <row r="473" spans="1:4" ht="30">
      <c r="A473" s="645">
        <v>1748</v>
      </c>
      <c r="B473" s="590" t="s">
        <v>7018</v>
      </c>
      <c r="C473" s="591" t="s">
        <v>621</v>
      </c>
      <c r="D473" s="642">
        <v>237.56</v>
      </c>
    </row>
    <row r="474" spans="1:4" ht="30">
      <c r="A474" s="644">
        <v>1749</v>
      </c>
      <c r="B474" s="588" t="s">
        <v>7019</v>
      </c>
      <c r="C474" s="589" t="s">
        <v>621</v>
      </c>
      <c r="D474" s="641">
        <v>344.18</v>
      </c>
    </row>
    <row r="475" spans="1:4" ht="30">
      <c r="A475" s="645">
        <v>37412</v>
      </c>
      <c r="B475" s="590" t="s">
        <v>7020</v>
      </c>
      <c r="C475" s="591" t="s">
        <v>621</v>
      </c>
      <c r="D475" s="642">
        <v>174.63</v>
      </c>
    </row>
    <row r="476" spans="1:4">
      <c r="A476" s="644">
        <v>1745</v>
      </c>
      <c r="B476" s="588" t="s">
        <v>7021</v>
      </c>
      <c r="C476" s="589" t="s">
        <v>621</v>
      </c>
      <c r="D476" s="641">
        <v>207.65</v>
      </c>
    </row>
    <row r="477" spans="1:4">
      <c r="A477" s="645">
        <v>1750</v>
      </c>
      <c r="B477" s="590" t="s">
        <v>7022</v>
      </c>
      <c r="C477" s="591" t="s">
        <v>621</v>
      </c>
      <c r="D477" s="642">
        <v>485.26</v>
      </c>
    </row>
    <row r="478" spans="1:4">
      <c r="A478" s="644">
        <v>11687</v>
      </c>
      <c r="B478" s="588" t="s">
        <v>7023</v>
      </c>
      <c r="C478" s="589" t="s">
        <v>624</v>
      </c>
      <c r="D478" s="641">
        <v>773.17</v>
      </c>
    </row>
    <row r="479" spans="1:4">
      <c r="A479" s="645">
        <v>11689</v>
      </c>
      <c r="B479" s="590" t="s">
        <v>7024</v>
      </c>
      <c r="C479" s="591" t="s">
        <v>624</v>
      </c>
      <c r="D479" s="642">
        <v>968.74</v>
      </c>
    </row>
    <row r="480" spans="1:4">
      <c r="A480" s="644">
        <v>11693</v>
      </c>
      <c r="B480" s="588" t="s">
        <v>7025</v>
      </c>
      <c r="C480" s="589" t="s">
        <v>622</v>
      </c>
      <c r="D480" s="641">
        <v>138.19</v>
      </c>
    </row>
    <row r="481" spans="1:4">
      <c r="A481" s="645">
        <v>36215</v>
      </c>
      <c r="B481" s="590" t="s">
        <v>7026</v>
      </c>
      <c r="C481" s="591" t="s">
        <v>621</v>
      </c>
      <c r="D481" s="642">
        <v>1052.25</v>
      </c>
    </row>
    <row r="482" spans="1:4" ht="30">
      <c r="A482" s="644">
        <v>42439</v>
      </c>
      <c r="B482" s="588" t="s">
        <v>7027</v>
      </c>
      <c r="C482" s="589" t="s">
        <v>621</v>
      </c>
      <c r="D482" s="641">
        <v>691.41</v>
      </c>
    </row>
    <row r="483" spans="1:4">
      <c r="A483" s="645">
        <v>38381</v>
      </c>
      <c r="B483" s="590" t="s">
        <v>7028</v>
      </c>
      <c r="C483" s="591" t="s">
        <v>621</v>
      </c>
      <c r="D483" s="642">
        <v>8.4700000000000006</v>
      </c>
    </row>
    <row r="484" spans="1:4">
      <c r="A484" s="644">
        <v>39621</v>
      </c>
      <c r="B484" s="588" t="s">
        <v>7029</v>
      </c>
      <c r="C484" s="589" t="s">
        <v>630</v>
      </c>
      <c r="D484" s="641">
        <v>1229.54</v>
      </c>
    </row>
    <row r="485" spans="1:4">
      <c r="A485" s="645">
        <v>39624</v>
      </c>
      <c r="B485" s="590" t="s">
        <v>7030</v>
      </c>
      <c r="C485" s="591" t="s">
        <v>630</v>
      </c>
      <c r="D485" s="642">
        <v>1244.22</v>
      </c>
    </row>
    <row r="486" spans="1:4">
      <c r="A486" s="644">
        <v>39615</v>
      </c>
      <c r="B486" s="588" t="s">
        <v>7031</v>
      </c>
      <c r="C486" s="589" t="s">
        <v>621</v>
      </c>
      <c r="D486" s="641">
        <v>428.95</v>
      </c>
    </row>
    <row r="487" spans="1:4">
      <c r="A487" s="645">
        <v>39620</v>
      </c>
      <c r="B487" s="590" t="s">
        <v>7032</v>
      </c>
      <c r="C487" s="591" t="s">
        <v>621</v>
      </c>
      <c r="D487" s="642">
        <v>655.75</v>
      </c>
    </row>
    <row r="488" spans="1:4">
      <c r="A488" s="644">
        <v>39623</v>
      </c>
      <c r="B488" s="588" t="s">
        <v>7033</v>
      </c>
      <c r="C488" s="589" t="s">
        <v>621</v>
      </c>
      <c r="D488" s="641">
        <v>634.99</v>
      </c>
    </row>
    <row r="489" spans="1:4">
      <c r="A489" s="645">
        <v>36207</v>
      </c>
      <c r="B489" s="590" t="s">
        <v>7034</v>
      </c>
      <c r="C489" s="591" t="s">
        <v>621</v>
      </c>
      <c r="D489" s="642">
        <v>466.08</v>
      </c>
    </row>
    <row r="490" spans="1:4">
      <c r="A490" s="644">
        <v>36209</v>
      </c>
      <c r="B490" s="588" t="s">
        <v>7035</v>
      </c>
      <c r="C490" s="589" t="s">
        <v>621</v>
      </c>
      <c r="D490" s="641">
        <v>534.89</v>
      </c>
    </row>
    <row r="491" spans="1:4">
      <c r="A491" s="645">
        <v>36210</v>
      </c>
      <c r="B491" s="590" t="s">
        <v>7036</v>
      </c>
      <c r="C491" s="591" t="s">
        <v>621</v>
      </c>
      <c r="D491" s="642">
        <v>578.74</v>
      </c>
    </row>
    <row r="492" spans="1:4">
      <c r="A492" s="644">
        <v>36204</v>
      </c>
      <c r="B492" s="588" t="s">
        <v>7037</v>
      </c>
      <c r="C492" s="589" t="s">
        <v>621</v>
      </c>
      <c r="D492" s="641">
        <v>205.2</v>
      </c>
    </row>
    <row r="493" spans="1:4">
      <c r="A493" s="645">
        <v>36205</v>
      </c>
      <c r="B493" s="590" t="s">
        <v>7038</v>
      </c>
      <c r="C493" s="591" t="s">
        <v>621</v>
      </c>
      <c r="D493" s="642">
        <v>227.89</v>
      </c>
    </row>
    <row r="494" spans="1:4">
      <c r="A494" s="644">
        <v>36081</v>
      </c>
      <c r="B494" s="588" t="s">
        <v>7039</v>
      </c>
      <c r="C494" s="589" t="s">
        <v>621</v>
      </c>
      <c r="D494" s="641">
        <v>242.99</v>
      </c>
    </row>
    <row r="495" spans="1:4">
      <c r="A495" s="645">
        <v>36206</v>
      </c>
      <c r="B495" s="590" t="s">
        <v>7040</v>
      </c>
      <c r="C495" s="591" t="s">
        <v>621</v>
      </c>
      <c r="D495" s="642">
        <v>254.57</v>
      </c>
    </row>
    <row r="496" spans="1:4">
      <c r="A496" s="644">
        <v>36218</v>
      </c>
      <c r="B496" s="588" t="s">
        <v>7041</v>
      </c>
      <c r="C496" s="589" t="s">
        <v>621</v>
      </c>
      <c r="D496" s="641">
        <v>95.94</v>
      </c>
    </row>
    <row r="497" spans="1:4">
      <c r="A497" s="645">
        <v>36220</v>
      </c>
      <c r="B497" s="590" t="s">
        <v>7042</v>
      </c>
      <c r="C497" s="591" t="s">
        <v>621</v>
      </c>
      <c r="D497" s="642">
        <v>110.01</v>
      </c>
    </row>
    <row r="498" spans="1:4">
      <c r="A498" s="644">
        <v>36080</v>
      </c>
      <c r="B498" s="588" t="s">
        <v>7043</v>
      </c>
      <c r="C498" s="589" t="s">
        <v>621</v>
      </c>
      <c r="D498" s="641">
        <v>119</v>
      </c>
    </row>
    <row r="499" spans="1:4">
      <c r="A499" s="645">
        <v>36223</v>
      </c>
      <c r="B499" s="590" t="s">
        <v>7044</v>
      </c>
      <c r="C499" s="591" t="s">
        <v>621</v>
      </c>
      <c r="D499" s="642">
        <v>124.61</v>
      </c>
    </row>
    <row r="500" spans="1:4">
      <c r="A500" s="644">
        <v>546</v>
      </c>
      <c r="B500" s="588" t="s">
        <v>7045</v>
      </c>
      <c r="C500" s="589" t="s">
        <v>625</v>
      </c>
      <c r="D500" s="641">
        <v>6.3</v>
      </c>
    </row>
    <row r="501" spans="1:4">
      <c r="A501" s="645">
        <v>557</v>
      </c>
      <c r="B501" s="590" t="s">
        <v>7046</v>
      </c>
      <c r="C501" s="591" t="s">
        <v>624</v>
      </c>
      <c r="D501" s="642">
        <v>24.18</v>
      </c>
    </row>
    <row r="502" spans="1:4">
      <c r="A502" s="644">
        <v>552</v>
      </c>
      <c r="B502" s="588" t="s">
        <v>7047</v>
      </c>
      <c r="C502" s="589" t="s">
        <v>624</v>
      </c>
      <c r="D502" s="641">
        <v>11.9</v>
      </c>
    </row>
    <row r="503" spans="1:4">
      <c r="A503" s="645">
        <v>555</v>
      </c>
      <c r="B503" s="590" t="s">
        <v>7048</v>
      </c>
      <c r="C503" s="591" t="s">
        <v>624</v>
      </c>
      <c r="D503" s="642">
        <v>7.3</v>
      </c>
    </row>
    <row r="504" spans="1:4">
      <c r="A504" s="644">
        <v>565</v>
      </c>
      <c r="B504" s="588" t="s">
        <v>7049</v>
      </c>
      <c r="C504" s="589" t="s">
        <v>624</v>
      </c>
      <c r="D504" s="641">
        <v>11.15</v>
      </c>
    </row>
    <row r="505" spans="1:4">
      <c r="A505" s="645">
        <v>549</v>
      </c>
      <c r="B505" s="590" t="s">
        <v>7050</v>
      </c>
      <c r="C505" s="591" t="s">
        <v>624</v>
      </c>
      <c r="D505" s="642">
        <v>31.87</v>
      </c>
    </row>
    <row r="506" spans="1:4">
      <c r="A506" s="644">
        <v>559</v>
      </c>
      <c r="B506" s="588" t="s">
        <v>7051</v>
      </c>
      <c r="C506" s="589" t="s">
        <v>624</v>
      </c>
      <c r="D506" s="641">
        <v>15.93</v>
      </c>
    </row>
    <row r="507" spans="1:4">
      <c r="A507" s="645">
        <v>551</v>
      </c>
      <c r="B507" s="590" t="s">
        <v>7052</v>
      </c>
      <c r="C507" s="591" t="s">
        <v>624</v>
      </c>
      <c r="D507" s="642">
        <v>62.28</v>
      </c>
    </row>
    <row r="508" spans="1:4">
      <c r="A508" s="644">
        <v>547</v>
      </c>
      <c r="B508" s="588" t="s">
        <v>7053</v>
      </c>
      <c r="C508" s="589" t="s">
        <v>624</v>
      </c>
      <c r="D508" s="641">
        <v>23.87</v>
      </c>
    </row>
    <row r="509" spans="1:4">
      <c r="A509" s="645">
        <v>560</v>
      </c>
      <c r="B509" s="590" t="s">
        <v>7054</v>
      </c>
      <c r="C509" s="591" t="s">
        <v>624</v>
      </c>
      <c r="D509" s="642">
        <v>20.170000000000002</v>
      </c>
    </row>
    <row r="510" spans="1:4">
      <c r="A510" s="644">
        <v>566</v>
      </c>
      <c r="B510" s="588" t="s">
        <v>7055</v>
      </c>
      <c r="C510" s="589" t="s">
        <v>624</v>
      </c>
      <c r="D510" s="641">
        <v>3.24</v>
      </c>
    </row>
    <row r="511" spans="1:4">
      <c r="A511" s="645">
        <v>563</v>
      </c>
      <c r="B511" s="590" t="s">
        <v>7056</v>
      </c>
      <c r="C511" s="591" t="s">
        <v>624</v>
      </c>
      <c r="D511" s="642">
        <v>18.12</v>
      </c>
    </row>
    <row r="512" spans="1:4">
      <c r="A512" s="644">
        <v>38127</v>
      </c>
      <c r="B512" s="588" t="s">
        <v>7057</v>
      </c>
      <c r="C512" s="589" t="s">
        <v>621</v>
      </c>
      <c r="D512" s="641">
        <v>375.63</v>
      </c>
    </row>
    <row r="513" spans="1:4">
      <c r="A513" s="645">
        <v>38060</v>
      </c>
      <c r="B513" s="590" t="s">
        <v>7058</v>
      </c>
      <c r="C513" s="591" t="s">
        <v>621</v>
      </c>
      <c r="D513" s="642">
        <v>66.349999999999994</v>
      </c>
    </row>
    <row r="514" spans="1:4">
      <c r="A514" s="644">
        <v>10956</v>
      </c>
      <c r="B514" s="588" t="s">
        <v>7059</v>
      </c>
      <c r="C514" s="589" t="s">
        <v>621</v>
      </c>
      <c r="D514" s="641">
        <v>68.930000000000007</v>
      </c>
    </row>
    <row r="515" spans="1:4">
      <c r="A515" s="645">
        <v>39380</v>
      </c>
      <c r="B515" s="590" t="s">
        <v>7060</v>
      </c>
      <c r="C515" s="591" t="s">
        <v>621</v>
      </c>
      <c r="D515" s="642">
        <v>9.5399999999999991</v>
      </c>
    </row>
    <row r="516" spans="1:4">
      <c r="A516" s="644">
        <v>13374</v>
      </c>
      <c r="B516" s="588" t="s">
        <v>7061</v>
      </c>
      <c r="C516" s="589" t="s">
        <v>621</v>
      </c>
      <c r="D516" s="641">
        <v>89.96</v>
      </c>
    </row>
    <row r="517" spans="1:4">
      <c r="A517" s="645">
        <v>37597</v>
      </c>
      <c r="B517" s="590" t="s">
        <v>7062</v>
      </c>
      <c r="C517" s="591" t="s">
        <v>621</v>
      </c>
      <c r="D517" s="642">
        <v>332215.39</v>
      </c>
    </row>
    <row r="518" spans="1:4" ht="30">
      <c r="A518" s="644">
        <v>183</v>
      </c>
      <c r="B518" s="588" t="s">
        <v>7063</v>
      </c>
      <c r="C518" s="589" t="s">
        <v>631</v>
      </c>
      <c r="D518" s="641">
        <v>112.66</v>
      </c>
    </row>
    <row r="519" spans="1:4" ht="30">
      <c r="A519" s="645">
        <v>184</v>
      </c>
      <c r="B519" s="590" t="s">
        <v>7064</v>
      </c>
      <c r="C519" s="591" t="s">
        <v>631</v>
      </c>
      <c r="D519" s="642">
        <v>74.459999999999994</v>
      </c>
    </row>
    <row r="520" spans="1:4" ht="30">
      <c r="A520" s="644">
        <v>195</v>
      </c>
      <c r="B520" s="588" t="s">
        <v>7065</v>
      </c>
      <c r="C520" s="589" t="s">
        <v>631</v>
      </c>
      <c r="D520" s="641">
        <v>91.52</v>
      </c>
    </row>
    <row r="521" spans="1:4" ht="30">
      <c r="A521" s="645">
        <v>194</v>
      </c>
      <c r="B521" s="590" t="s">
        <v>7066</v>
      </c>
      <c r="C521" s="591" t="s">
        <v>631</v>
      </c>
      <c r="D521" s="642">
        <v>49.75</v>
      </c>
    </row>
    <row r="522" spans="1:4" ht="30">
      <c r="A522" s="644">
        <v>20001</v>
      </c>
      <c r="B522" s="588" t="s">
        <v>7067</v>
      </c>
      <c r="C522" s="589" t="s">
        <v>631</v>
      </c>
      <c r="D522" s="641">
        <v>91.2</v>
      </c>
    </row>
    <row r="523" spans="1:4" ht="30">
      <c r="A523" s="645">
        <v>181</v>
      </c>
      <c r="B523" s="590" t="s">
        <v>7068</v>
      </c>
      <c r="C523" s="591" t="s">
        <v>631</v>
      </c>
      <c r="D523" s="642">
        <v>123.38</v>
      </c>
    </row>
    <row r="524" spans="1:4" ht="30">
      <c r="A524" s="644">
        <v>39837</v>
      </c>
      <c r="B524" s="588" t="s">
        <v>7069</v>
      </c>
      <c r="C524" s="589" t="s">
        <v>631</v>
      </c>
      <c r="D524" s="641">
        <v>211.71</v>
      </c>
    </row>
    <row r="525" spans="1:4" ht="30">
      <c r="A525" s="645">
        <v>10535</v>
      </c>
      <c r="B525" s="590" t="s">
        <v>7070</v>
      </c>
      <c r="C525" s="591" t="s">
        <v>621</v>
      </c>
      <c r="D525" s="642">
        <v>3870</v>
      </c>
    </row>
    <row r="526" spans="1:4">
      <c r="A526" s="644">
        <v>10537</v>
      </c>
      <c r="B526" s="588" t="s">
        <v>7071</v>
      </c>
      <c r="C526" s="589" t="s">
        <v>621</v>
      </c>
      <c r="D526" s="641">
        <v>5277.63</v>
      </c>
    </row>
    <row r="527" spans="1:4">
      <c r="A527" s="645">
        <v>13891</v>
      </c>
      <c r="B527" s="590" t="s">
        <v>7072</v>
      </c>
      <c r="C527" s="591" t="s">
        <v>621</v>
      </c>
      <c r="D527" s="642">
        <v>4840.7700000000004</v>
      </c>
    </row>
    <row r="528" spans="1:4">
      <c r="A528" s="644">
        <v>25975</v>
      </c>
      <c r="B528" s="588" t="s">
        <v>7073</v>
      </c>
      <c r="C528" s="589" t="s">
        <v>621</v>
      </c>
      <c r="D528" s="641">
        <v>21055.42</v>
      </c>
    </row>
    <row r="529" spans="1:4" ht="30">
      <c r="A529" s="645">
        <v>36396</v>
      </c>
      <c r="B529" s="590" t="s">
        <v>7074</v>
      </c>
      <c r="C529" s="591" t="s">
        <v>621</v>
      </c>
      <c r="D529" s="642">
        <v>4427.54</v>
      </c>
    </row>
    <row r="530" spans="1:4" ht="30">
      <c r="A530" s="644">
        <v>36397</v>
      </c>
      <c r="B530" s="588" t="s">
        <v>7075</v>
      </c>
      <c r="C530" s="589" t="s">
        <v>621</v>
      </c>
      <c r="D530" s="641">
        <v>15742.37</v>
      </c>
    </row>
    <row r="531" spans="1:4">
      <c r="A531" s="645">
        <v>36398</v>
      </c>
      <c r="B531" s="590" t="s">
        <v>7076</v>
      </c>
      <c r="C531" s="591" t="s">
        <v>621</v>
      </c>
      <c r="D531" s="642">
        <v>19133.54</v>
      </c>
    </row>
    <row r="532" spans="1:4">
      <c r="A532" s="644">
        <v>647</v>
      </c>
      <c r="B532" s="588" t="s">
        <v>7077</v>
      </c>
      <c r="C532" s="589" t="s">
        <v>620</v>
      </c>
      <c r="D532" s="641">
        <v>8.7899999999999991</v>
      </c>
    </row>
    <row r="533" spans="1:4">
      <c r="A533" s="645">
        <v>40920</v>
      </c>
      <c r="B533" s="590" t="s">
        <v>7078</v>
      </c>
      <c r="C533" s="591" t="s">
        <v>628</v>
      </c>
      <c r="D533" s="642">
        <v>1558.81</v>
      </c>
    </row>
    <row r="534" spans="1:4">
      <c r="A534" s="644">
        <v>7266</v>
      </c>
      <c r="B534" s="588" t="s">
        <v>7079</v>
      </c>
      <c r="C534" s="589" t="s">
        <v>632</v>
      </c>
      <c r="D534" s="641">
        <v>587</v>
      </c>
    </row>
    <row r="535" spans="1:4">
      <c r="A535" s="645">
        <v>7270</v>
      </c>
      <c r="B535" s="590" t="s">
        <v>7080</v>
      </c>
      <c r="C535" s="591" t="s">
        <v>621</v>
      </c>
      <c r="D535" s="642">
        <v>0.56000000000000005</v>
      </c>
    </row>
    <row r="536" spans="1:4">
      <c r="A536" s="644">
        <v>7269</v>
      </c>
      <c r="B536" s="588" t="s">
        <v>7081</v>
      </c>
      <c r="C536" s="589" t="s">
        <v>621</v>
      </c>
      <c r="D536" s="641">
        <v>0.4</v>
      </c>
    </row>
    <row r="537" spans="1:4">
      <c r="A537" s="645">
        <v>7271</v>
      </c>
      <c r="B537" s="590" t="s">
        <v>7082</v>
      </c>
      <c r="C537" s="591" t="s">
        <v>621</v>
      </c>
      <c r="D537" s="642">
        <v>0.57999999999999996</v>
      </c>
    </row>
    <row r="538" spans="1:4">
      <c r="A538" s="644">
        <v>7268</v>
      </c>
      <c r="B538" s="588" t="s">
        <v>7083</v>
      </c>
      <c r="C538" s="589" t="s">
        <v>621</v>
      </c>
      <c r="D538" s="641">
        <v>0.83</v>
      </c>
    </row>
    <row r="539" spans="1:4">
      <c r="A539" s="645">
        <v>7267</v>
      </c>
      <c r="B539" s="590" t="s">
        <v>7084</v>
      </c>
      <c r="C539" s="591" t="s">
        <v>621</v>
      </c>
      <c r="D539" s="642">
        <v>0.4</v>
      </c>
    </row>
    <row r="540" spans="1:4">
      <c r="A540" s="644">
        <v>38783</v>
      </c>
      <c r="B540" s="588" t="s">
        <v>7085</v>
      </c>
      <c r="C540" s="589" t="s">
        <v>621</v>
      </c>
      <c r="D540" s="641">
        <v>0.73</v>
      </c>
    </row>
    <row r="541" spans="1:4">
      <c r="A541" s="645">
        <v>37593</v>
      </c>
      <c r="B541" s="590" t="s">
        <v>7086</v>
      </c>
      <c r="C541" s="591" t="s">
        <v>621</v>
      </c>
      <c r="D541" s="642">
        <v>1.91</v>
      </c>
    </row>
    <row r="542" spans="1:4">
      <c r="A542" s="644">
        <v>37594</v>
      </c>
      <c r="B542" s="588" t="s">
        <v>7087</v>
      </c>
      <c r="C542" s="589" t="s">
        <v>621</v>
      </c>
      <c r="D542" s="641">
        <v>2.34</v>
      </c>
    </row>
    <row r="543" spans="1:4">
      <c r="A543" s="645">
        <v>37592</v>
      </c>
      <c r="B543" s="590" t="s">
        <v>7088</v>
      </c>
      <c r="C543" s="591" t="s">
        <v>621</v>
      </c>
      <c r="D543" s="642">
        <v>1.43</v>
      </c>
    </row>
    <row r="544" spans="1:4">
      <c r="A544" s="644">
        <v>34556</v>
      </c>
      <c r="B544" s="588" t="s">
        <v>7089</v>
      </c>
      <c r="C544" s="589" t="s">
        <v>621</v>
      </c>
      <c r="D544" s="641">
        <v>2.86</v>
      </c>
    </row>
    <row r="545" spans="1:4">
      <c r="A545" s="645">
        <v>37873</v>
      </c>
      <c r="B545" s="590" t="s">
        <v>7090</v>
      </c>
      <c r="C545" s="591" t="s">
        <v>621</v>
      </c>
      <c r="D545" s="642">
        <v>3.12</v>
      </c>
    </row>
    <row r="546" spans="1:4">
      <c r="A546" s="644">
        <v>34564</v>
      </c>
      <c r="B546" s="588" t="s">
        <v>7091</v>
      </c>
      <c r="C546" s="589" t="s">
        <v>621</v>
      </c>
      <c r="D546" s="641">
        <v>3.58</v>
      </c>
    </row>
    <row r="547" spans="1:4">
      <c r="A547" s="645">
        <v>34565</v>
      </c>
      <c r="B547" s="590" t="s">
        <v>7092</v>
      </c>
      <c r="C547" s="591" t="s">
        <v>621</v>
      </c>
      <c r="D547" s="642">
        <v>4.13</v>
      </c>
    </row>
    <row r="548" spans="1:4">
      <c r="A548" s="644">
        <v>38590</v>
      </c>
      <c r="B548" s="588" t="s">
        <v>7093</v>
      </c>
      <c r="C548" s="589" t="s">
        <v>621</v>
      </c>
      <c r="D548" s="641">
        <v>2.4</v>
      </c>
    </row>
    <row r="549" spans="1:4">
      <c r="A549" s="645">
        <v>34566</v>
      </c>
      <c r="B549" s="590" t="s">
        <v>7094</v>
      </c>
      <c r="C549" s="591" t="s">
        <v>621</v>
      </c>
      <c r="D549" s="642">
        <v>2.2400000000000002</v>
      </c>
    </row>
    <row r="550" spans="1:4">
      <c r="A550" s="644">
        <v>34567</v>
      </c>
      <c r="B550" s="588" t="s">
        <v>7095</v>
      </c>
      <c r="C550" s="589" t="s">
        <v>621</v>
      </c>
      <c r="D550" s="641">
        <v>2.5099999999999998</v>
      </c>
    </row>
    <row r="551" spans="1:4">
      <c r="A551" s="645">
        <v>38591</v>
      </c>
      <c r="B551" s="590" t="s">
        <v>7096</v>
      </c>
      <c r="C551" s="591" t="s">
        <v>621</v>
      </c>
      <c r="D551" s="642">
        <v>2.72</v>
      </c>
    </row>
    <row r="552" spans="1:4">
      <c r="A552" s="644">
        <v>34568</v>
      </c>
      <c r="B552" s="588" t="s">
        <v>7097</v>
      </c>
      <c r="C552" s="589" t="s">
        <v>621</v>
      </c>
      <c r="D552" s="641">
        <v>3.28</v>
      </c>
    </row>
    <row r="553" spans="1:4">
      <c r="A553" s="645">
        <v>34569</v>
      </c>
      <c r="B553" s="590" t="s">
        <v>7098</v>
      </c>
      <c r="C553" s="591" t="s">
        <v>621</v>
      </c>
      <c r="D553" s="642">
        <v>3.36</v>
      </c>
    </row>
    <row r="554" spans="1:4">
      <c r="A554" s="644">
        <v>34570</v>
      </c>
      <c r="B554" s="588" t="s">
        <v>7099</v>
      </c>
      <c r="C554" s="589" t="s">
        <v>621</v>
      </c>
      <c r="D554" s="641">
        <v>3.59</v>
      </c>
    </row>
    <row r="555" spans="1:4">
      <c r="A555" s="645">
        <v>25070</v>
      </c>
      <c r="B555" s="590" t="s">
        <v>7100</v>
      </c>
      <c r="C555" s="591" t="s">
        <v>621</v>
      </c>
      <c r="D555" s="642">
        <v>2.75</v>
      </c>
    </row>
    <row r="556" spans="1:4">
      <c r="A556" s="644">
        <v>34571</v>
      </c>
      <c r="B556" s="588" t="s">
        <v>7101</v>
      </c>
      <c r="C556" s="589" t="s">
        <v>621</v>
      </c>
      <c r="D556" s="641">
        <v>2.8</v>
      </c>
    </row>
    <row r="557" spans="1:4">
      <c r="A557" s="645">
        <v>34573</v>
      </c>
      <c r="B557" s="590" t="s">
        <v>7102</v>
      </c>
      <c r="C557" s="591" t="s">
        <v>621</v>
      </c>
      <c r="D557" s="642">
        <v>2.95</v>
      </c>
    </row>
    <row r="558" spans="1:4">
      <c r="A558" s="644">
        <v>37107</v>
      </c>
      <c r="B558" s="588" t="s">
        <v>7103</v>
      </c>
      <c r="C558" s="589" t="s">
        <v>621</v>
      </c>
      <c r="D558" s="641">
        <v>4.3600000000000003</v>
      </c>
    </row>
    <row r="559" spans="1:4">
      <c r="A559" s="645">
        <v>34576</v>
      </c>
      <c r="B559" s="590" t="s">
        <v>7104</v>
      </c>
      <c r="C559" s="591" t="s">
        <v>621</v>
      </c>
      <c r="D559" s="642">
        <v>4.08</v>
      </c>
    </row>
    <row r="560" spans="1:4">
      <c r="A560" s="644">
        <v>34577</v>
      </c>
      <c r="B560" s="588" t="s">
        <v>7105</v>
      </c>
      <c r="C560" s="589" t="s">
        <v>621</v>
      </c>
      <c r="D560" s="641">
        <v>4.3600000000000003</v>
      </c>
    </row>
    <row r="561" spans="1:4">
      <c r="A561" s="645">
        <v>34578</v>
      </c>
      <c r="B561" s="590" t="s">
        <v>7106</v>
      </c>
      <c r="C561" s="591" t="s">
        <v>621</v>
      </c>
      <c r="D561" s="642">
        <v>4.84</v>
      </c>
    </row>
    <row r="562" spans="1:4">
      <c r="A562" s="644">
        <v>34579</v>
      </c>
      <c r="B562" s="588" t="s">
        <v>7107</v>
      </c>
      <c r="C562" s="589" t="s">
        <v>621</v>
      </c>
      <c r="D562" s="641">
        <v>6.19</v>
      </c>
    </row>
    <row r="563" spans="1:4">
      <c r="A563" s="645">
        <v>25067</v>
      </c>
      <c r="B563" s="590" t="s">
        <v>7108</v>
      </c>
      <c r="C563" s="591" t="s">
        <v>621</v>
      </c>
      <c r="D563" s="642">
        <v>3.58</v>
      </c>
    </row>
    <row r="564" spans="1:4">
      <c r="A564" s="644">
        <v>34580</v>
      </c>
      <c r="B564" s="588" t="s">
        <v>7109</v>
      </c>
      <c r="C564" s="589" t="s">
        <v>621</v>
      </c>
      <c r="D564" s="641">
        <v>3.89</v>
      </c>
    </row>
    <row r="565" spans="1:4">
      <c r="A565" s="645">
        <v>25071</v>
      </c>
      <c r="B565" s="590" t="s">
        <v>7110</v>
      </c>
      <c r="C565" s="591" t="s">
        <v>621</v>
      </c>
      <c r="D565" s="642">
        <v>1.88</v>
      </c>
    </row>
    <row r="566" spans="1:4">
      <c r="A566" s="644">
        <v>38395</v>
      </c>
      <c r="B566" s="588" t="s">
        <v>7111</v>
      </c>
      <c r="C566" s="589" t="s">
        <v>621</v>
      </c>
      <c r="D566" s="641">
        <v>7.07</v>
      </c>
    </row>
    <row r="567" spans="1:4">
      <c r="A567" s="645">
        <v>34583</v>
      </c>
      <c r="B567" s="590" t="s">
        <v>7112</v>
      </c>
      <c r="C567" s="591" t="s">
        <v>622</v>
      </c>
      <c r="D567" s="642">
        <v>68.23</v>
      </c>
    </row>
    <row r="568" spans="1:4">
      <c r="A568" s="644">
        <v>34584</v>
      </c>
      <c r="B568" s="588" t="s">
        <v>7113</v>
      </c>
      <c r="C568" s="589" t="s">
        <v>622</v>
      </c>
      <c r="D568" s="641">
        <v>38.19</v>
      </c>
    </row>
    <row r="569" spans="1:4" ht="30">
      <c r="A569" s="645">
        <v>709</v>
      </c>
      <c r="B569" s="590" t="s">
        <v>7114</v>
      </c>
      <c r="C569" s="591" t="s">
        <v>622</v>
      </c>
      <c r="D569" s="642">
        <v>539.88</v>
      </c>
    </row>
    <row r="570" spans="1:4">
      <c r="A570" s="644">
        <v>716</v>
      </c>
      <c r="B570" s="588" t="s">
        <v>7115</v>
      </c>
      <c r="C570" s="589" t="s">
        <v>621</v>
      </c>
      <c r="D570" s="641">
        <v>16.07</v>
      </c>
    </row>
    <row r="571" spans="1:4">
      <c r="A571" s="645">
        <v>715</v>
      </c>
      <c r="B571" s="590" t="s">
        <v>7116</v>
      </c>
      <c r="C571" s="591" t="s">
        <v>621</v>
      </c>
      <c r="D571" s="642">
        <v>15.9</v>
      </c>
    </row>
    <row r="572" spans="1:4">
      <c r="A572" s="644">
        <v>718</v>
      </c>
      <c r="B572" s="588" t="s">
        <v>7117</v>
      </c>
      <c r="C572" s="589" t="s">
        <v>621</v>
      </c>
      <c r="D572" s="641">
        <v>23.69</v>
      </c>
    </row>
    <row r="573" spans="1:4">
      <c r="A573" s="645">
        <v>11981</v>
      </c>
      <c r="B573" s="590" t="s">
        <v>7118</v>
      </c>
      <c r="C573" s="591" t="s">
        <v>621</v>
      </c>
      <c r="D573" s="642">
        <v>16.239999999999998</v>
      </c>
    </row>
    <row r="574" spans="1:4">
      <c r="A574" s="644">
        <v>10610</v>
      </c>
      <c r="B574" s="588" t="s">
        <v>7119</v>
      </c>
      <c r="C574" s="589" t="s">
        <v>621</v>
      </c>
      <c r="D574" s="641">
        <v>1.58</v>
      </c>
    </row>
    <row r="575" spans="1:4">
      <c r="A575" s="645">
        <v>34585</v>
      </c>
      <c r="B575" s="590" t="s">
        <v>7120</v>
      </c>
      <c r="C575" s="591" t="s">
        <v>621</v>
      </c>
      <c r="D575" s="642">
        <v>1.61</v>
      </c>
    </row>
    <row r="576" spans="1:4">
      <c r="A576" s="644">
        <v>34586</v>
      </c>
      <c r="B576" s="588" t="s">
        <v>7121</v>
      </c>
      <c r="C576" s="589" t="s">
        <v>621</v>
      </c>
      <c r="D576" s="641">
        <v>1.63</v>
      </c>
    </row>
    <row r="577" spans="1:4">
      <c r="A577" s="645">
        <v>38603</v>
      </c>
      <c r="B577" s="590" t="s">
        <v>7122</v>
      </c>
      <c r="C577" s="591" t="s">
        <v>621</v>
      </c>
      <c r="D577" s="642">
        <v>1.89</v>
      </c>
    </row>
    <row r="578" spans="1:4">
      <c r="A578" s="644">
        <v>34588</v>
      </c>
      <c r="B578" s="588" t="s">
        <v>7123</v>
      </c>
      <c r="C578" s="589" t="s">
        <v>621</v>
      </c>
      <c r="D578" s="641">
        <v>2.1</v>
      </c>
    </row>
    <row r="579" spans="1:4">
      <c r="A579" s="645">
        <v>34590</v>
      </c>
      <c r="B579" s="590" t="s">
        <v>7124</v>
      </c>
      <c r="C579" s="591" t="s">
        <v>621</v>
      </c>
      <c r="D579" s="642">
        <v>2.2599999999999998</v>
      </c>
    </row>
    <row r="580" spans="1:4">
      <c r="A580" s="644">
        <v>34591</v>
      </c>
      <c r="B580" s="588" t="s">
        <v>7125</v>
      </c>
      <c r="C580" s="589" t="s">
        <v>621</v>
      </c>
      <c r="D580" s="641">
        <v>2.82</v>
      </c>
    </row>
    <row r="581" spans="1:4">
      <c r="A581" s="645">
        <v>37103</v>
      </c>
      <c r="B581" s="590" t="s">
        <v>7126</v>
      </c>
      <c r="C581" s="591" t="s">
        <v>621</v>
      </c>
      <c r="D581" s="642">
        <v>2.34</v>
      </c>
    </row>
    <row r="582" spans="1:4">
      <c r="A582" s="644">
        <v>34555</v>
      </c>
      <c r="B582" s="588" t="s">
        <v>7127</v>
      </c>
      <c r="C582" s="589" t="s">
        <v>621</v>
      </c>
      <c r="D582" s="641">
        <v>2.93</v>
      </c>
    </row>
    <row r="583" spans="1:4">
      <c r="A583" s="645">
        <v>34599</v>
      </c>
      <c r="B583" s="590" t="s">
        <v>7128</v>
      </c>
      <c r="C583" s="591" t="s">
        <v>621</v>
      </c>
      <c r="D583" s="642">
        <v>2.1</v>
      </c>
    </row>
    <row r="584" spans="1:4">
      <c r="A584" s="644">
        <v>674</v>
      </c>
      <c r="B584" s="588" t="s">
        <v>7129</v>
      </c>
      <c r="C584" s="589" t="s">
        <v>622</v>
      </c>
      <c r="D584" s="641">
        <v>47.86</v>
      </c>
    </row>
    <row r="585" spans="1:4">
      <c r="A585" s="645">
        <v>34600</v>
      </c>
      <c r="B585" s="590" t="s">
        <v>7130</v>
      </c>
      <c r="C585" s="591" t="s">
        <v>622</v>
      </c>
      <c r="D585" s="642">
        <v>77.77</v>
      </c>
    </row>
    <row r="586" spans="1:4">
      <c r="A586" s="644">
        <v>652</v>
      </c>
      <c r="B586" s="588" t="s">
        <v>7131</v>
      </c>
      <c r="C586" s="589" t="s">
        <v>622</v>
      </c>
      <c r="D586" s="641">
        <v>99.05</v>
      </c>
    </row>
    <row r="587" spans="1:4">
      <c r="A587" s="645">
        <v>34592</v>
      </c>
      <c r="B587" s="590" t="s">
        <v>7132</v>
      </c>
      <c r="C587" s="591" t="s">
        <v>621</v>
      </c>
      <c r="D587" s="642">
        <v>1.99</v>
      </c>
    </row>
    <row r="588" spans="1:4">
      <c r="A588" s="644">
        <v>651</v>
      </c>
      <c r="B588" s="588" t="s">
        <v>7133</v>
      </c>
      <c r="C588" s="589" t="s">
        <v>621</v>
      </c>
      <c r="D588" s="641">
        <v>2.2799999999999998</v>
      </c>
    </row>
    <row r="589" spans="1:4">
      <c r="A589" s="645">
        <v>654</v>
      </c>
      <c r="B589" s="590" t="s">
        <v>7134</v>
      </c>
      <c r="C589" s="591" t="s">
        <v>621</v>
      </c>
      <c r="D589" s="642">
        <v>2.94</v>
      </c>
    </row>
    <row r="590" spans="1:4">
      <c r="A590" s="644">
        <v>650</v>
      </c>
      <c r="B590" s="588" t="s">
        <v>7135</v>
      </c>
      <c r="C590" s="589" t="s">
        <v>621</v>
      </c>
      <c r="D590" s="641">
        <v>1.94</v>
      </c>
    </row>
    <row r="591" spans="1:4" ht="30">
      <c r="A591" s="645">
        <v>40517</v>
      </c>
      <c r="B591" s="590" t="s">
        <v>7136</v>
      </c>
      <c r="C591" s="591" t="s">
        <v>622</v>
      </c>
      <c r="D591" s="642">
        <v>52.67</v>
      </c>
    </row>
    <row r="592" spans="1:4" ht="30">
      <c r="A592" s="644">
        <v>40520</v>
      </c>
      <c r="B592" s="588" t="s">
        <v>7137</v>
      </c>
      <c r="C592" s="589" t="s">
        <v>622</v>
      </c>
      <c r="D592" s="641">
        <v>55.17</v>
      </c>
    </row>
    <row r="593" spans="1:4" ht="30">
      <c r="A593" s="645">
        <v>40515</v>
      </c>
      <c r="B593" s="590" t="s">
        <v>7138</v>
      </c>
      <c r="C593" s="591" t="s">
        <v>622</v>
      </c>
      <c r="D593" s="642">
        <v>66.61</v>
      </c>
    </row>
    <row r="594" spans="1:4" ht="30">
      <c r="A594" s="644">
        <v>40516</v>
      </c>
      <c r="B594" s="588" t="s">
        <v>7139</v>
      </c>
      <c r="C594" s="589" t="s">
        <v>622</v>
      </c>
      <c r="D594" s="641">
        <v>79.33</v>
      </c>
    </row>
    <row r="595" spans="1:4" ht="45">
      <c r="A595" s="645">
        <v>40529</v>
      </c>
      <c r="B595" s="590" t="s">
        <v>7140</v>
      </c>
      <c r="C595" s="591" t="s">
        <v>622</v>
      </c>
      <c r="D595" s="642">
        <v>61.95</v>
      </c>
    </row>
    <row r="596" spans="1:4" ht="45">
      <c r="A596" s="644">
        <v>36170</v>
      </c>
      <c r="B596" s="588" t="s">
        <v>7141</v>
      </c>
      <c r="C596" s="589" t="s">
        <v>622</v>
      </c>
      <c r="D596" s="641">
        <v>46.4</v>
      </c>
    </row>
    <row r="597" spans="1:4" ht="45">
      <c r="A597" s="645">
        <v>40524</v>
      </c>
      <c r="B597" s="590" t="s">
        <v>7142</v>
      </c>
      <c r="C597" s="591" t="s">
        <v>622</v>
      </c>
      <c r="D597" s="642">
        <v>56.43</v>
      </c>
    </row>
    <row r="598" spans="1:4" ht="45">
      <c r="A598" s="644">
        <v>36156</v>
      </c>
      <c r="B598" s="588" t="s">
        <v>7143</v>
      </c>
      <c r="C598" s="589" t="s">
        <v>622</v>
      </c>
      <c r="D598" s="641">
        <v>48.9</v>
      </c>
    </row>
    <row r="599" spans="1:4" ht="45">
      <c r="A599" s="645">
        <v>36155</v>
      </c>
      <c r="B599" s="590" t="s">
        <v>7144</v>
      </c>
      <c r="C599" s="591" t="s">
        <v>622</v>
      </c>
      <c r="D599" s="642">
        <v>43.32</v>
      </c>
    </row>
    <row r="600" spans="1:4" ht="45">
      <c r="A600" s="644">
        <v>36154</v>
      </c>
      <c r="B600" s="588" t="s">
        <v>7145</v>
      </c>
      <c r="C600" s="589" t="s">
        <v>622</v>
      </c>
      <c r="D600" s="641">
        <v>57.56</v>
      </c>
    </row>
    <row r="601" spans="1:4" ht="30">
      <c r="A601" s="645">
        <v>695</v>
      </c>
      <c r="B601" s="590" t="s">
        <v>7146</v>
      </c>
      <c r="C601" s="591" t="s">
        <v>622</v>
      </c>
      <c r="D601" s="642">
        <v>42.55</v>
      </c>
    </row>
    <row r="602" spans="1:4" ht="30">
      <c r="A602" s="644">
        <v>679</v>
      </c>
      <c r="B602" s="588" t="s">
        <v>7147</v>
      </c>
      <c r="C602" s="589" t="s">
        <v>622</v>
      </c>
      <c r="D602" s="641">
        <v>58.31</v>
      </c>
    </row>
    <row r="603" spans="1:4" ht="30">
      <c r="A603" s="645">
        <v>711</v>
      </c>
      <c r="B603" s="590" t="s">
        <v>7148</v>
      </c>
      <c r="C603" s="591" t="s">
        <v>622</v>
      </c>
      <c r="D603" s="642">
        <v>44.51</v>
      </c>
    </row>
    <row r="604" spans="1:4" ht="30">
      <c r="A604" s="644">
        <v>712</v>
      </c>
      <c r="B604" s="588" t="s">
        <v>7149</v>
      </c>
      <c r="C604" s="589" t="s">
        <v>622</v>
      </c>
      <c r="D604" s="641">
        <v>46.4</v>
      </c>
    </row>
    <row r="605" spans="1:4">
      <c r="A605" s="645">
        <v>12614</v>
      </c>
      <c r="B605" s="590" t="s">
        <v>7150</v>
      </c>
      <c r="C605" s="591" t="s">
        <v>621</v>
      </c>
      <c r="D605" s="642">
        <v>15.42</v>
      </c>
    </row>
    <row r="606" spans="1:4">
      <c r="A606" s="644">
        <v>6140</v>
      </c>
      <c r="B606" s="588" t="s">
        <v>7151</v>
      </c>
      <c r="C606" s="589" t="s">
        <v>621</v>
      </c>
      <c r="D606" s="641">
        <v>2.91</v>
      </c>
    </row>
    <row r="607" spans="1:4">
      <c r="A607" s="645">
        <v>38399</v>
      </c>
      <c r="B607" s="590" t="s">
        <v>7152</v>
      </c>
      <c r="C607" s="591" t="s">
        <v>621</v>
      </c>
      <c r="D607" s="642">
        <v>143.22</v>
      </c>
    </row>
    <row r="608" spans="1:4" ht="30">
      <c r="A608" s="644">
        <v>735</v>
      </c>
      <c r="B608" s="588" t="s">
        <v>7153</v>
      </c>
      <c r="C608" s="589" t="s">
        <v>621</v>
      </c>
      <c r="D608" s="641">
        <v>1736.56</v>
      </c>
    </row>
    <row r="609" spans="1:4" ht="30">
      <c r="A609" s="645">
        <v>736</v>
      </c>
      <c r="B609" s="590" t="s">
        <v>7154</v>
      </c>
      <c r="C609" s="591" t="s">
        <v>621</v>
      </c>
      <c r="D609" s="642">
        <v>1460.13</v>
      </c>
    </row>
    <row r="610" spans="1:4" ht="30">
      <c r="A610" s="644">
        <v>729</v>
      </c>
      <c r="B610" s="588" t="s">
        <v>7155</v>
      </c>
      <c r="C610" s="589" t="s">
        <v>621</v>
      </c>
      <c r="D610" s="641">
        <v>595.02</v>
      </c>
    </row>
    <row r="611" spans="1:4" ht="30">
      <c r="A611" s="645">
        <v>39925</v>
      </c>
      <c r="B611" s="590" t="s">
        <v>7156</v>
      </c>
      <c r="C611" s="591" t="s">
        <v>621</v>
      </c>
      <c r="D611" s="642">
        <v>8597.98</v>
      </c>
    </row>
    <row r="612" spans="1:4" ht="30">
      <c r="A612" s="644">
        <v>731</v>
      </c>
      <c r="B612" s="588" t="s">
        <v>7157</v>
      </c>
      <c r="C612" s="589" t="s">
        <v>621</v>
      </c>
      <c r="D612" s="641">
        <v>579.1</v>
      </c>
    </row>
    <row r="613" spans="1:4" ht="30">
      <c r="A613" s="645">
        <v>10575</v>
      </c>
      <c r="B613" s="590" t="s">
        <v>7158</v>
      </c>
      <c r="C613" s="591" t="s">
        <v>621</v>
      </c>
      <c r="D613" s="642">
        <v>903.73</v>
      </c>
    </row>
    <row r="614" spans="1:4" ht="30">
      <c r="A614" s="644">
        <v>733</v>
      </c>
      <c r="B614" s="588" t="s">
        <v>7159</v>
      </c>
      <c r="C614" s="589" t="s">
        <v>621</v>
      </c>
      <c r="D614" s="641">
        <v>989.47</v>
      </c>
    </row>
    <row r="615" spans="1:4" ht="30">
      <c r="A615" s="645">
        <v>732</v>
      </c>
      <c r="B615" s="590" t="s">
        <v>7160</v>
      </c>
      <c r="C615" s="591" t="s">
        <v>621</v>
      </c>
      <c r="D615" s="642">
        <v>976.17</v>
      </c>
    </row>
    <row r="616" spans="1:4" ht="30">
      <c r="A616" s="644">
        <v>737</v>
      </c>
      <c r="B616" s="588" t="s">
        <v>7161</v>
      </c>
      <c r="C616" s="589" t="s">
        <v>621</v>
      </c>
      <c r="D616" s="641">
        <v>5474.08</v>
      </c>
    </row>
    <row r="617" spans="1:4" ht="30">
      <c r="A617" s="645">
        <v>738</v>
      </c>
      <c r="B617" s="590" t="s">
        <v>7162</v>
      </c>
      <c r="C617" s="591" t="s">
        <v>621</v>
      </c>
      <c r="D617" s="642">
        <v>2538.29</v>
      </c>
    </row>
    <row r="618" spans="1:4" ht="30">
      <c r="A618" s="644">
        <v>740</v>
      </c>
      <c r="B618" s="588" t="s">
        <v>7163</v>
      </c>
      <c r="C618" s="589" t="s">
        <v>621</v>
      </c>
      <c r="D618" s="641">
        <v>5149.67</v>
      </c>
    </row>
    <row r="619" spans="1:4" ht="30">
      <c r="A619" s="645">
        <v>734</v>
      </c>
      <c r="B619" s="590" t="s">
        <v>7164</v>
      </c>
      <c r="C619" s="591" t="s">
        <v>621</v>
      </c>
      <c r="D619" s="642">
        <v>1046.45</v>
      </c>
    </row>
    <row r="620" spans="1:4">
      <c r="A620" s="644">
        <v>39008</v>
      </c>
      <c r="B620" s="588" t="s">
        <v>7165</v>
      </c>
      <c r="C620" s="589" t="s">
        <v>621</v>
      </c>
      <c r="D620" s="641">
        <v>47176.480000000003</v>
      </c>
    </row>
    <row r="621" spans="1:4">
      <c r="A621" s="645">
        <v>39009</v>
      </c>
      <c r="B621" s="590" t="s">
        <v>7166</v>
      </c>
      <c r="C621" s="591" t="s">
        <v>621</v>
      </c>
      <c r="D621" s="642">
        <v>50543.75</v>
      </c>
    </row>
    <row r="622" spans="1:4" ht="30">
      <c r="A622" s="644">
        <v>10587</v>
      </c>
      <c r="B622" s="588" t="s">
        <v>7167</v>
      </c>
      <c r="C622" s="589" t="s">
        <v>621</v>
      </c>
      <c r="D622" s="641">
        <v>2805.6</v>
      </c>
    </row>
    <row r="623" spans="1:4" ht="30">
      <c r="A623" s="645">
        <v>759</v>
      </c>
      <c r="B623" s="590" t="s">
        <v>7168</v>
      </c>
      <c r="C623" s="591" t="s">
        <v>621</v>
      </c>
      <c r="D623" s="642">
        <v>4033.9</v>
      </c>
    </row>
    <row r="624" spans="1:4" ht="30">
      <c r="A624" s="644">
        <v>761</v>
      </c>
      <c r="B624" s="588" t="s">
        <v>7169</v>
      </c>
      <c r="C624" s="589" t="s">
        <v>621</v>
      </c>
      <c r="D624" s="641">
        <v>6837.8</v>
      </c>
    </row>
    <row r="625" spans="1:4" ht="30">
      <c r="A625" s="645">
        <v>750</v>
      </c>
      <c r="B625" s="590" t="s">
        <v>7170</v>
      </c>
      <c r="C625" s="591" t="s">
        <v>621</v>
      </c>
      <c r="D625" s="642">
        <v>6491.95</v>
      </c>
    </row>
    <row r="626" spans="1:4" ht="30">
      <c r="A626" s="644">
        <v>755</v>
      </c>
      <c r="B626" s="588" t="s">
        <v>7171</v>
      </c>
      <c r="C626" s="589" t="s">
        <v>621</v>
      </c>
      <c r="D626" s="641">
        <v>26639.81</v>
      </c>
    </row>
    <row r="627" spans="1:4" ht="30">
      <c r="A627" s="645">
        <v>749</v>
      </c>
      <c r="B627" s="590" t="s">
        <v>7172</v>
      </c>
      <c r="C627" s="591" t="s">
        <v>621</v>
      </c>
      <c r="D627" s="642">
        <v>9797.6299999999992</v>
      </c>
    </row>
    <row r="628" spans="1:4" ht="30">
      <c r="A628" s="644">
        <v>756</v>
      </c>
      <c r="B628" s="588" t="s">
        <v>7173</v>
      </c>
      <c r="C628" s="589" t="s">
        <v>621</v>
      </c>
      <c r="D628" s="641">
        <v>29054.28</v>
      </c>
    </row>
    <row r="629" spans="1:4" ht="30">
      <c r="A629" s="645">
        <v>757</v>
      </c>
      <c r="B629" s="590" t="s">
        <v>7174</v>
      </c>
      <c r="C629" s="591" t="s">
        <v>621</v>
      </c>
      <c r="D629" s="642">
        <v>13192.5</v>
      </c>
    </row>
    <row r="630" spans="1:4" ht="30">
      <c r="A630" s="644">
        <v>10588</v>
      </c>
      <c r="B630" s="588" t="s">
        <v>7175</v>
      </c>
      <c r="C630" s="589" t="s">
        <v>621</v>
      </c>
      <c r="D630" s="641">
        <v>2912.57</v>
      </c>
    </row>
    <row r="631" spans="1:4" ht="30">
      <c r="A631" s="645">
        <v>10592</v>
      </c>
      <c r="B631" s="590" t="s">
        <v>7176</v>
      </c>
      <c r="C631" s="591" t="s">
        <v>621</v>
      </c>
      <c r="D631" s="642">
        <v>3518</v>
      </c>
    </row>
    <row r="632" spans="1:4" ht="30">
      <c r="A632" s="644">
        <v>10589</v>
      </c>
      <c r="B632" s="588" t="s">
        <v>7177</v>
      </c>
      <c r="C632" s="589" t="s">
        <v>621</v>
      </c>
      <c r="D632" s="641">
        <v>4726.21</v>
      </c>
    </row>
    <row r="633" spans="1:4" ht="30">
      <c r="A633" s="645">
        <v>760</v>
      </c>
      <c r="B633" s="590" t="s">
        <v>7178</v>
      </c>
      <c r="C633" s="591" t="s">
        <v>621</v>
      </c>
      <c r="D633" s="642">
        <v>26385</v>
      </c>
    </row>
    <row r="634" spans="1:4" ht="30">
      <c r="A634" s="644">
        <v>751</v>
      </c>
      <c r="B634" s="588" t="s">
        <v>7179</v>
      </c>
      <c r="C634" s="589" t="s">
        <v>621</v>
      </c>
      <c r="D634" s="641">
        <v>4155.63</v>
      </c>
    </row>
    <row r="635" spans="1:4" ht="30">
      <c r="A635" s="645">
        <v>754</v>
      </c>
      <c r="B635" s="590" t="s">
        <v>7180</v>
      </c>
      <c r="C635" s="591" t="s">
        <v>621</v>
      </c>
      <c r="D635" s="642">
        <v>6596.25</v>
      </c>
    </row>
    <row r="636" spans="1:4">
      <c r="A636" s="644">
        <v>14013</v>
      </c>
      <c r="B636" s="588" t="s">
        <v>7181</v>
      </c>
      <c r="C636" s="589" t="s">
        <v>621</v>
      </c>
      <c r="D636" s="641">
        <v>147921.70000000001</v>
      </c>
    </row>
    <row r="637" spans="1:4" ht="30">
      <c r="A637" s="645">
        <v>39917</v>
      </c>
      <c r="B637" s="590" t="s">
        <v>7182</v>
      </c>
      <c r="C637" s="591" t="s">
        <v>621</v>
      </c>
      <c r="D637" s="642">
        <v>72466.48</v>
      </c>
    </row>
    <row r="638" spans="1:4">
      <c r="A638" s="644">
        <v>5081</v>
      </c>
      <c r="B638" s="588" t="s">
        <v>7183</v>
      </c>
      <c r="C638" s="589" t="s">
        <v>630</v>
      </c>
      <c r="D638" s="641">
        <v>22</v>
      </c>
    </row>
    <row r="639" spans="1:4">
      <c r="A639" s="645">
        <v>38167</v>
      </c>
      <c r="B639" s="590" t="s">
        <v>7184</v>
      </c>
      <c r="C639" s="591" t="s">
        <v>630</v>
      </c>
      <c r="D639" s="642">
        <v>18.96</v>
      </c>
    </row>
    <row r="640" spans="1:4">
      <c r="A640" s="644">
        <v>36145</v>
      </c>
      <c r="B640" s="588" t="s">
        <v>7185</v>
      </c>
      <c r="C640" s="589" t="s">
        <v>630</v>
      </c>
      <c r="D640" s="641">
        <v>33.979999999999997</v>
      </c>
    </row>
    <row r="641" spans="1:4">
      <c r="A641" s="645">
        <v>12893</v>
      </c>
      <c r="B641" s="590" t="s">
        <v>7186</v>
      </c>
      <c r="C641" s="591" t="s">
        <v>630</v>
      </c>
      <c r="D641" s="642">
        <v>56.64</v>
      </c>
    </row>
    <row r="642" spans="1:4">
      <c r="A642" s="644">
        <v>11685</v>
      </c>
      <c r="B642" s="588" t="s">
        <v>7187</v>
      </c>
      <c r="C642" s="589" t="s">
        <v>621</v>
      </c>
      <c r="D642" s="641">
        <v>24.15</v>
      </c>
    </row>
    <row r="643" spans="1:4">
      <c r="A643" s="645">
        <v>11679</v>
      </c>
      <c r="B643" s="590" t="s">
        <v>7188</v>
      </c>
      <c r="C643" s="591" t="s">
        <v>621</v>
      </c>
      <c r="D643" s="642">
        <v>6.55</v>
      </c>
    </row>
    <row r="644" spans="1:4">
      <c r="A644" s="644">
        <v>11680</v>
      </c>
      <c r="B644" s="588" t="s">
        <v>7189</v>
      </c>
      <c r="C644" s="589" t="s">
        <v>621</v>
      </c>
      <c r="D644" s="641">
        <v>5.39</v>
      </c>
    </row>
    <row r="645" spans="1:4">
      <c r="A645" s="645">
        <v>2512</v>
      </c>
      <c r="B645" s="590" t="s">
        <v>7190</v>
      </c>
      <c r="C645" s="591" t="s">
        <v>621</v>
      </c>
      <c r="D645" s="642">
        <v>18.34</v>
      </c>
    </row>
    <row r="646" spans="1:4">
      <c r="A646" s="644">
        <v>4374</v>
      </c>
      <c r="B646" s="588" t="s">
        <v>7191</v>
      </c>
      <c r="C646" s="589" t="s">
        <v>621</v>
      </c>
      <c r="D646" s="641">
        <v>0.25</v>
      </c>
    </row>
    <row r="647" spans="1:4" ht="30">
      <c r="A647" s="645">
        <v>7568</v>
      </c>
      <c r="B647" s="590" t="s">
        <v>7192</v>
      </c>
      <c r="C647" s="591" t="s">
        <v>621</v>
      </c>
      <c r="D647" s="642">
        <v>0.43</v>
      </c>
    </row>
    <row r="648" spans="1:4">
      <c r="A648" s="644">
        <v>7584</v>
      </c>
      <c r="B648" s="588" t="s">
        <v>7193</v>
      </c>
      <c r="C648" s="589" t="s">
        <v>621</v>
      </c>
      <c r="D648" s="641">
        <v>0.65</v>
      </c>
    </row>
    <row r="649" spans="1:4">
      <c r="A649" s="645">
        <v>11945</v>
      </c>
      <c r="B649" s="590" t="s">
        <v>7194</v>
      </c>
      <c r="C649" s="591" t="s">
        <v>621</v>
      </c>
      <c r="D649" s="642">
        <v>0.04</v>
      </c>
    </row>
    <row r="650" spans="1:4">
      <c r="A650" s="644">
        <v>11946</v>
      </c>
      <c r="B650" s="588" t="s">
        <v>7195</v>
      </c>
      <c r="C650" s="589" t="s">
        <v>621</v>
      </c>
      <c r="D650" s="641">
        <v>0.04</v>
      </c>
    </row>
    <row r="651" spans="1:4">
      <c r="A651" s="645">
        <v>4375</v>
      </c>
      <c r="B651" s="590" t="s">
        <v>7196</v>
      </c>
      <c r="C651" s="591" t="s">
        <v>621</v>
      </c>
      <c r="D651" s="642">
        <v>7.0000000000000007E-2</v>
      </c>
    </row>
    <row r="652" spans="1:4" ht="30">
      <c r="A652" s="644">
        <v>11950</v>
      </c>
      <c r="B652" s="588" t="s">
        <v>7197</v>
      </c>
      <c r="C652" s="589" t="s">
        <v>621</v>
      </c>
      <c r="D652" s="641">
        <v>0.14000000000000001</v>
      </c>
    </row>
    <row r="653" spans="1:4">
      <c r="A653" s="645">
        <v>4376</v>
      </c>
      <c r="B653" s="590" t="s">
        <v>7198</v>
      </c>
      <c r="C653" s="591" t="s">
        <v>621</v>
      </c>
      <c r="D653" s="642">
        <v>0.13</v>
      </c>
    </row>
    <row r="654" spans="1:4" ht="30">
      <c r="A654" s="644">
        <v>7583</v>
      </c>
      <c r="B654" s="588" t="s">
        <v>7199</v>
      </c>
      <c r="C654" s="589" t="s">
        <v>621</v>
      </c>
      <c r="D654" s="641">
        <v>0.28999999999999998</v>
      </c>
    </row>
    <row r="655" spans="1:4" ht="30">
      <c r="A655" s="645">
        <v>4350</v>
      </c>
      <c r="B655" s="590" t="s">
        <v>7200</v>
      </c>
      <c r="C655" s="591" t="s">
        <v>621</v>
      </c>
      <c r="D655" s="642">
        <v>0.44</v>
      </c>
    </row>
    <row r="656" spans="1:4">
      <c r="A656" s="644">
        <v>39886</v>
      </c>
      <c r="B656" s="588" t="s">
        <v>7201</v>
      </c>
      <c r="C656" s="589" t="s">
        <v>621</v>
      </c>
      <c r="D656" s="641">
        <v>3.49</v>
      </c>
    </row>
    <row r="657" spans="1:4">
      <c r="A657" s="645">
        <v>39887</v>
      </c>
      <c r="B657" s="590" t="s">
        <v>7202</v>
      </c>
      <c r="C657" s="591" t="s">
        <v>621</v>
      </c>
      <c r="D657" s="642">
        <v>5.23</v>
      </c>
    </row>
    <row r="658" spans="1:4">
      <c r="A658" s="644">
        <v>39888</v>
      </c>
      <c r="B658" s="588" t="s">
        <v>7203</v>
      </c>
      <c r="C658" s="589" t="s">
        <v>621</v>
      </c>
      <c r="D658" s="641">
        <v>11.97</v>
      </c>
    </row>
    <row r="659" spans="1:4">
      <c r="A659" s="645">
        <v>39890</v>
      </c>
      <c r="B659" s="590" t="s">
        <v>7204</v>
      </c>
      <c r="C659" s="591" t="s">
        <v>621</v>
      </c>
      <c r="D659" s="642">
        <v>20.43</v>
      </c>
    </row>
    <row r="660" spans="1:4">
      <c r="A660" s="644">
        <v>39891</v>
      </c>
      <c r="B660" s="588" t="s">
        <v>7205</v>
      </c>
      <c r="C660" s="589" t="s">
        <v>621</v>
      </c>
      <c r="D660" s="641">
        <v>28.8</v>
      </c>
    </row>
    <row r="661" spans="1:4">
      <c r="A661" s="645">
        <v>39892</v>
      </c>
      <c r="B661" s="590" t="s">
        <v>7206</v>
      </c>
      <c r="C661" s="591" t="s">
        <v>621</v>
      </c>
      <c r="D661" s="642">
        <v>89.79</v>
      </c>
    </row>
    <row r="662" spans="1:4">
      <c r="A662" s="644">
        <v>790</v>
      </c>
      <c r="B662" s="588" t="s">
        <v>7207</v>
      </c>
      <c r="C662" s="589" t="s">
        <v>621</v>
      </c>
      <c r="D662" s="641">
        <v>10.38</v>
      </c>
    </row>
    <row r="663" spans="1:4">
      <c r="A663" s="645">
        <v>766</v>
      </c>
      <c r="B663" s="590" t="s">
        <v>7208</v>
      </c>
      <c r="C663" s="591" t="s">
        <v>621</v>
      </c>
      <c r="D663" s="642">
        <v>10.38</v>
      </c>
    </row>
    <row r="664" spans="1:4">
      <c r="A664" s="644">
        <v>791</v>
      </c>
      <c r="B664" s="588" t="s">
        <v>7209</v>
      </c>
      <c r="C664" s="589" t="s">
        <v>621</v>
      </c>
      <c r="D664" s="641">
        <v>10.38</v>
      </c>
    </row>
    <row r="665" spans="1:4">
      <c r="A665" s="645">
        <v>767</v>
      </c>
      <c r="B665" s="590" t="s">
        <v>7210</v>
      </c>
      <c r="C665" s="591" t="s">
        <v>621</v>
      </c>
      <c r="D665" s="642">
        <v>10.38</v>
      </c>
    </row>
    <row r="666" spans="1:4">
      <c r="A666" s="644">
        <v>768</v>
      </c>
      <c r="B666" s="588" t="s">
        <v>7211</v>
      </c>
      <c r="C666" s="589" t="s">
        <v>621</v>
      </c>
      <c r="D666" s="641">
        <v>8.15</v>
      </c>
    </row>
    <row r="667" spans="1:4">
      <c r="A667" s="645">
        <v>789</v>
      </c>
      <c r="B667" s="590" t="s">
        <v>7212</v>
      </c>
      <c r="C667" s="591" t="s">
        <v>621</v>
      </c>
      <c r="D667" s="642">
        <v>7.98</v>
      </c>
    </row>
    <row r="668" spans="1:4">
      <c r="A668" s="644">
        <v>769</v>
      </c>
      <c r="B668" s="588" t="s">
        <v>7213</v>
      </c>
      <c r="C668" s="589" t="s">
        <v>621</v>
      </c>
      <c r="D668" s="641">
        <v>8.15</v>
      </c>
    </row>
    <row r="669" spans="1:4">
      <c r="A669" s="645">
        <v>770</v>
      </c>
      <c r="B669" s="590" t="s">
        <v>7214</v>
      </c>
      <c r="C669" s="591" t="s">
        <v>621</v>
      </c>
      <c r="D669" s="642">
        <v>2.88</v>
      </c>
    </row>
    <row r="670" spans="1:4">
      <c r="A670" s="644">
        <v>12394</v>
      </c>
      <c r="B670" s="588" t="s">
        <v>7215</v>
      </c>
      <c r="C670" s="589" t="s">
        <v>621</v>
      </c>
      <c r="D670" s="641">
        <v>2.88</v>
      </c>
    </row>
    <row r="671" spans="1:4">
      <c r="A671" s="645">
        <v>764</v>
      </c>
      <c r="B671" s="590" t="s">
        <v>7216</v>
      </c>
      <c r="C671" s="591" t="s">
        <v>621</v>
      </c>
      <c r="D671" s="642">
        <v>5.0199999999999996</v>
      </c>
    </row>
    <row r="672" spans="1:4">
      <c r="A672" s="644">
        <v>765</v>
      </c>
      <c r="B672" s="588" t="s">
        <v>7217</v>
      </c>
      <c r="C672" s="589" t="s">
        <v>621</v>
      </c>
      <c r="D672" s="641">
        <v>5.0199999999999996</v>
      </c>
    </row>
    <row r="673" spans="1:4">
      <c r="A673" s="645">
        <v>787</v>
      </c>
      <c r="B673" s="590" t="s">
        <v>7218</v>
      </c>
      <c r="C673" s="591" t="s">
        <v>621</v>
      </c>
      <c r="D673" s="642">
        <v>22.42</v>
      </c>
    </row>
    <row r="674" spans="1:4">
      <c r="A674" s="644">
        <v>774</v>
      </c>
      <c r="B674" s="588" t="s">
        <v>7219</v>
      </c>
      <c r="C674" s="589" t="s">
        <v>621</v>
      </c>
      <c r="D674" s="641">
        <v>22.42</v>
      </c>
    </row>
    <row r="675" spans="1:4">
      <c r="A675" s="645">
        <v>773</v>
      </c>
      <c r="B675" s="590" t="s">
        <v>7220</v>
      </c>
      <c r="C675" s="591" t="s">
        <v>621</v>
      </c>
      <c r="D675" s="642">
        <v>22.42</v>
      </c>
    </row>
    <row r="676" spans="1:4">
      <c r="A676" s="644">
        <v>775</v>
      </c>
      <c r="B676" s="588" t="s">
        <v>7221</v>
      </c>
      <c r="C676" s="589" t="s">
        <v>621</v>
      </c>
      <c r="D676" s="641">
        <v>22.42</v>
      </c>
    </row>
    <row r="677" spans="1:4">
      <c r="A677" s="645">
        <v>788</v>
      </c>
      <c r="B677" s="590" t="s">
        <v>7222</v>
      </c>
      <c r="C677" s="591" t="s">
        <v>621</v>
      </c>
      <c r="D677" s="642">
        <v>13.93</v>
      </c>
    </row>
    <row r="678" spans="1:4">
      <c r="A678" s="644">
        <v>772</v>
      </c>
      <c r="B678" s="588" t="s">
        <v>7223</v>
      </c>
      <c r="C678" s="589" t="s">
        <v>621</v>
      </c>
      <c r="D678" s="641">
        <v>13.93</v>
      </c>
    </row>
    <row r="679" spans="1:4">
      <c r="A679" s="645">
        <v>771</v>
      </c>
      <c r="B679" s="590" t="s">
        <v>7224</v>
      </c>
      <c r="C679" s="591" t="s">
        <v>621</v>
      </c>
      <c r="D679" s="642">
        <v>13.93</v>
      </c>
    </row>
    <row r="680" spans="1:4">
      <c r="A680" s="644">
        <v>779</v>
      </c>
      <c r="B680" s="588" t="s">
        <v>7225</v>
      </c>
      <c r="C680" s="589" t="s">
        <v>621</v>
      </c>
      <c r="D680" s="641">
        <v>3.46</v>
      </c>
    </row>
    <row r="681" spans="1:4">
      <c r="A681" s="645">
        <v>776</v>
      </c>
      <c r="B681" s="590" t="s">
        <v>7226</v>
      </c>
      <c r="C681" s="591" t="s">
        <v>621</v>
      </c>
      <c r="D681" s="642">
        <v>33.049999999999997</v>
      </c>
    </row>
    <row r="682" spans="1:4">
      <c r="A682" s="644">
        <v>777</v>
      </c>
      <c r="B682" s="588" t="s">
        <v>7227</v>
      </c>
      <c r="C682" s="589" t="s">
        <v>621</v>
      </c>
      <c r="D682" s="641">
        <v>32.130000000000003</v>
      </c>
    </row>
    <row r="683" spans="1:4">
      <c r="A683" s="645">
        <v>780</v>
      </c>
      <c r="B683" s="590" t="s">
        <v>7228</v>
      </c>
      <c r="C683" s="591" t="s">
        <v>621</v>
      </c>
      <c r="D683" s="642">
        <v>32.29</v>
      </c>
    </row>
    <row r="684" spans="1:4">
      <c r="A684" s="644">
        <v>778</v>
      </c>
      <c r="B684" s="588" t="s">
        <v>7229</v>
      </c>
      <c r="C684" s="589" t="s">
        <v>621</v>
      </c>
      <c r="D684" s="641">
        <v>33.049999999999997</v>
      </c>
    </row>
    <row r="685" spans="1:4">
      <c r="A685" s="645">
        <v>781</v>
      </c>
      <c r="B685" s="590" t="s">
        <v>7230</v>
      </c>
      <c r="C685" s="591" t="s">
        <v>621</v>
      </c>
      <c r="D685" s="642">
        <v>61.07</v>
      </c>
    </row>
    <row r="686" spans="1:4">
      <c r="A686" s="644">
        <v>786</v>
      </c>
      <c r="B686" s="588" t="s">
        <v>7231</v>
      </c>
      <c r="C686" s="589" t="s">
        <v>621</v>
      </c>
      <c r="D686" s="641">
        <v>61.07</v>
      </c>
    </row>
    <row r="687" spans="1:4">
      <c r="A687" s="645">
        <v>782</v>
      </c>
      <c r="B687" s="590" t="s">
        <v>7232</v>
      </c>
      <c r="C687" s="591" t="s">
        <v>621</v>
      </c>
      <c r="D687" s="642">
        <v>61.07</v>
      </c>
    </row>
    <row r="688" spans="1:4">
      <c r="A688" s="644">
        <v>783</v>
      </c>
      <c r="B688" s="588" t="s">
        <v>7233</v>
      </c>
      <c r="C688" s="589" t="s">
        <v>621</v>
      </c>
      <c r="D688" s="641">
        <v>167.16</v>
      </c>
    </row>
    <row r="689" spans="1:4">
      <c r="A689" s="645">
        <v>785</v>
      </c>
      <c r="B689" s="590" t="s">
        <v>7234</v>
      </c>
      <c r="C689" s="591" t="s">
        <v>621</v>
      </c>
      <c r="D689" s="642">
        <v>176.62</v>
      </c>
    </row>
    <row r="690" spans="1:4">
      <c r="A690" s="644">
        <v>784</v>
      </c>
      <c r="B690" s="588" t="s">
        <v>7235</v>
      </c>
      <c r="C690" s="589" t="s">
        <v>621</v>
      </c>
      <c r="D690" s="641">
        <v>189.47</v>
      </c>
    </row>
    <row r="691" spans="1:4">
      <c r="A691" s="645">
        <v>831</v>
      </c>
      <c r="B691" s="590" t="s">
        <v>7236</v>
      </c>
      <c r="C691" s="591" t="s">
        <v>621</v>
      </c>
      <c r="D691" s="642">
        <v>54.86</v>
      </c>
    </row>
    <row r="692" spans="1:4">
      <c r="A692" s="644">
        <v>828</v>
      </c>
      <c r="B692" s="588" t="s">
        <v>7237</v>
      </c>
      <c r="C692" s="589" t="s">
        <v>621</v>
      </c>
      <c r="D692" s="641">
        <v>0.31</v>
      </c>
    </row>
    <row r="693" spans="1:4">
      <c r="A693" s="645">
        <v>829</v>
      </c>
      <c r="B693" s="590" t="s">
        <v>7238</v>
      </c>
      <c r="C693" s="591" t="s">
        <v>621</v>
      </c>
      <c r="D693" s="642">
        <v>0.66</v>
      </c>
    </row>
    <row r="694" spans="1:4">
      <c r="A694" s="644">
        <v>812</v>
      </c>
      <c r="B694" s="588" t="s">
        <v>7239</v>
      </c>
      <c r="C694" s="589" t="s">
        <v>621</v>
      </c>
      <c r="D694" s="641">
        <v>1.44</v>
      </c>
    </row>
    <row r="695" spans="1:4">
      <c r="A695" s="645">
        <v>819</v>
      </c>
      <c r="B695" s="590" t="s">
        <v>7240</v>
      </c>
      <c r="C695" s="591" t="s">
        <v>621</v>
      </c>
      <c r="D695" s="642">
        <v>2.37</v>
      </c>
    </row>
    <row r="696" spans="1:4">
      <c r="A696" s="644">
        <v>818</v>
      </c>
      <c r="B696" s="588" t="s">
        <v>7241</v>
      </c>
      <c r="C696" s="589" t="s">
        <v>621</v>
      </c>
      <c r="D696" s="641">
        <v>3.98</v>
      </c>
    </row>
    <row r="697" spans="1:4">
      <c r="A697" s="645">
        <v>823</v>
      </c>
      <c r="B697" s="590" t="s">
        <v>7242</v>
      </c>
      <c r="C697" s="591" t="s">
        <v>621</v>
      </c>
      <c r="D697" s="642">
        <v>12</v>
      </c>
    </row>
    <row r="698" spans="1:4">
      <c r="A698" s="644">
        <v>830</v>
      </c>
      <c r="B698" s="588" t="s">
        <v>7243</v>
      </c>
      <c r="C698" s="589" t="s">
        <v>621</v>
      </c>
      <c r="D698" s="641">
        <v>9.8800000000000008</v>
      </c>
    </row>
    <row r="699" spans="1:4">
      <c r="A699" s="645">
        <v>826</v>
      </c>
      <c r="B699" s="590" t="s">
        <v>7244</v>
      </c>
      <c r="C699" s="591" t="s">
        <v>621</v>
      </c>
      <c r="D699" s="642">
        <v>30.76</v>
      </c>
    </row>
    <row r="700" spans="1:4">
      <c r="A700" s="644">
        <v>827</v>
      </c>
      <c r="B700" s="588" t="s">
        <v>7245</v>
      </c>
      <c r="C700" s="589" t="s">
        <v>621</v>
      </c>
      <c r="D700" s="641">
        <v>25.99</v>
      </c>
    </row>
    <row r="701" spans="1:4">
      <c r="A701" s="645">
        <v>832</v>
      </c>
      <c r="B701" s="590" t="s">
        <v>7246</v>
      </c>
      <c r="C701" s="591" t="s">
        <v>621</v>
      </c>
      <c r="D701" s="642">
        <v>1.79</v>
      </c>
    </row>
    <row r="702" spans="1:4">
      <c r="A702" s="644">
        <v>833</v>
      </c>
      <c r="B702" s="588" t="s">
        <v>7247</v>
      </c>
      <c r="C702" s="589" t="s">
        <v>621</v>
      </c>
      <c r="D702" s="641">
        <v>2.5499999999999998</v>
      </c>
    </row>
    <row r="703" spans="1:4">
      <c r="A703" s="645">
        <v>834</v>
      </c>
      <c r="B703" s="590" t="s">
        <v>7248</v>
      </c>
      <c r="C703" s="591" t="s">
        <v>621</v>
      </c>
      <c r="D703" s="642">
        <v>2.79</v>
      </c>
    </row>
    <row r="704" spans="1:4">
      <c r="A704" s="644">
        <v>825</v>
      </c>
      <c r="B704" s="588" t="s">
        <v>7249</v>
      </c>
      <c r="C704" s="589" t="s">
        <v>621</v>
      </c>
      <c r="D704" s="641">
        <v>3.12</v>
      </c>
    </row>
    <row r="705" spans="1:4">
      <c r="A705" s="645">
        <v>813</v>
      </c>
      <c r="B705" s="590" t="s">
        <v>7250</v>
      </c>
      <c r="C705" s="591" t="s">
        <v>621</v>
      </c>
      <c r="D705" s="642">
        <v>3.06</v>
      </c>
    </row>
    <row r="706" spans="1:4">
      <c r="A706" s="644">
        <v>820</v>
      </c>
      <c r="B706" s="588" t="s">
        <v>7251</v>
      </c>
      <c r="C706" s="589" t="s">
        <v>621</v>
      </c>
      <c r="D706" s="641">
        <v>3.89</v>
      </c>
    </row>
    <row r="707" spans="1:4">
      <c r="A707" s="645">
        <v>816</v>
      </c>
      <c r="B707" s="590" t="s">
        <v>7252</v>
      </c>
      <c r="C707" s="591" t="s">
        <v>621</v>
      </c>
      <c r="D707" s="642">
        <v>6.62</v>
      </c>
    </row>
    <row r="708" spans="1:4">
      <c r="A708" s="644">
        <v>814</v>
      </c>
      <c r="B708" s="588" t="s">
        <v>7253</v>
      </c>
      <c r="C708" s="589" t="s">
        <v>621</v>
      </c>
      <c r="D708" s="641">
        <v>8</v>
      </c>
    </row>
    <row r="709" spans="1:4">
      <c r="A709" s="645">
        <v>815</v>
      </c>
      <c r="B709" s="590" t="s">
        <v>7254</v>
      </c>
      <c r="C709" s="591" t="s">
        <v>621</v>
      </c>
      <c r="D709" s="642">
        <v>8.64</v>
      </c>
    </row>
    <row r="710" spans="1:4">
      <c r="A710" s="644">
        <v>822</v>
      </c>
      <c r="B710" s="588" t="s">
        <v>7255</v>
      </c>
      <c r="C710" s="589" t="s">
        <v>621</v>
      </c>
      <c r="D710" s="641">
        <v>10.53</v>
      </c>
    </row>
    <row r="711" spans="1:4">
      <c r="A711" s="645">
        <v>821</v>
      </c>
      <c r="B711" s="590" t="s">
        <v>7256</v>
      </c>
      <c r="C711" s="591" t="s">
        <v>621</v>
      </c>
      <c r="D711" s="642">
        <v>12.31</v>
      </c>
    </row>
    <row r="712" spans="1:4">
      <c r="A712" s="644">
        <v>817</v>
      </c>
      <c r="B712" s="588" t="s">
        <v>7257</v>
      </c>
      <c r="C712" s="589" t="s">
        <v>621</v>
      </c>
      <c r="D712" s="641">
        <v>14.64</v>
      </c>
    </row>
    <row r="713" spans="1:4">
      <c r="A713" s="645">
        <v>20086</v>
      </c>
      <c r="B713" s="590" t="s">
        <v>7258</v>
      </c>
      <c r="C713" s="591" t="s">
        <v>621</v>
      </c>
      <c r="D713" s="642">
        <v>1.54</v>
      </c>
    </row>
    <row r="714" spans="1:4">
      <c r="A714" s="644">
        <v>39191</v>
      </c>
      <c r="B714" s="588" t="s">
        <v>7259</v>
      </c>
      <c r="C714" s="589" t="s">
        <v>621</v>
      </c>
      <c r="D714" s="641">
        <v>10.59</v>
      </c>
    </row>
    <row r="715" spans="1:4">
      <c r="A715" s="645">
        <v>39190</v>
      </c>
      <c r="B715" s="590" t="s">
        <v>7260</v>
      </c>
      <c r="C715" s="591" t="s">
        <v>621</v>
      </c>
      <c r="D715" s="642">
        <v>11.07</v>
      </c>
    </row>
    <row r="716" spans="1:4">
      <c r="A716" s="644">
        <v>39189</v>
      </c>
      <c r="B716" s="588" t="s">
        <v>7261</v>
      </c>
      <c r="C716" s="589" t="s">
        <v>621</v>
      </c>
      <c r="D716" s="641">
        <v>11.71</v>
      </c>
    </row>
    <row r="717" spans="1:4">
      <c r="A717" s="645">
        <v>39186</v>
      </c>
      <c r="B717" s="590" t="s">
        <v>7262</v>
      </c>
      <c r="C717" s="591" t="s">
        <v>621</v>
      </c>
      <c r="D717" s="642">
        <v>10.48</v>
      </c>
    </row>
    <row r="718" spans="1:4">
      <c r="A718" s="644">
        <v>39188</v>
      </c>
      <c r="B718" s="588" t="s">
        <v>7263</v>
      </c>
      <c r="C718" s="589" t="s">
        <v>621</v>
      </c>
      <c r="D718" s="641">
        <v>8.6199999999999992</v>
      </c>
    </row>
    <row r="719" spans="1:4">
      <c r="A719" s="645">
        <v>39187</v>
      </c>
      <c r="B719" s="590" t="s">
        <v>7264</v>
      </c>
      <c r="C719" s="591" t="s">
        <v>621</v>
      </c>
      <c r="D719" s="642">
        <v>9.0399999999999991</v>
      </c>
    </row>
    <row r="720" spans="1:4">
      <c r="A720" s="644">
        <v>39184</v>
      </c>
      <c r="B720" s="588" t="s">
        <v>7265</v>
      </c>
      <c r="C720" s="589" t="s">
        <v>621</v>
      </c>
      <c r="D720" s="641">
        <v>3.4</v>
      </c>
    </row>
    <row r="721" spans="1:4">
      <c r="A721" s="645">
        <v>39185</v>
      </c>
      <c r="B721" s="590" t="s">
        <v>7266</v>
      </c>
      <c r="C721" s="591" t="s">
        <v>621</v>
      </c>
      <c r="D721" s="642">
        <v>3.1</v>
      </c>
    </row>
    <row r="722" spans="1:4">
      <c r="A722" s="644">
        <v>39198</v>
      </c>
      <c r="B722" s="588" t="s">
        <v>7267</v>
      </c>
      <c r="C722" s="589" t="s">
        <v>621</v>
      </c>
      <c r="D722" s="641">
        <v>34.76</v>
      </c>
    </row>
    <row r="723" spans="1:4">
      <c r="A723" s="645">
        <v>39197</v>
      </c>
      <c r="B723" s="590" t="s">
        <v>7268</v>
      </c>
      <c r="C723" s="591" t="s">
        <v>621</v>
      </c>
      <c r="D723" s="642">
        <v>36.31</v>
      </c>
    </row>
    <row r="724" spans="1:4">
      <c r="A724" s="644">
        <v>39196</v>
      </c>
      <c r="B724" s="588" t="s">
        <v>7269</v>
      </c>
      <c r="C724" s="589" t="s">
        <v>621</v>
      </c>
      <c r="D724" s="641">
        <v>37.450000000000003</v>
      </c>
    </row>
    <row r="725" spans="1:4">
      <c r="A725" s="645">
        <v>39199</v>
      </c>
      <c r="B725" s="590" t="s">
        <v>7270</v>
      </c>
      <c r="C725" s="591" t="s">
        <v>621</v>
      </c>
      <c r="D725" s="642">
        <v>33.450000000000003</v>
      </c>
    </row>
    <row r="726" spans="1:4">
      <c r="A726" s="644">
        <v>39195</v>
      </c>
      <c r="B726" s="588" t="s">
        <v>7271</v>
      </c>
      <c r="C726" s="589" t="s">
        <v>621</v>
      </c>
      <c r="D726" s="641">
        <v>19.309999999999999</v>
      </c>
    </row>
    <row r="727" spans="1:4">
      <c r="A727" s="645">
        <v>39194</v>
      </c>
      <c r="B727" s="590" t="s">
        <v>7272</v>
      </c>
      <c r="C727" s="591" t="s">
        <v>621</v>
      </c>
      <c r="D727" s="642">
        <v>20.66</v>
      </c>
    </row>
    <row r="728" spans="1:4">
      <c r="A728" s="644">
        <v>39193</v>
      </c>
      <c r="B728" s="588" t="s">
        <v>7273</v>
      </c>
      <c r="C728" s="589" t="s">
        <v>621</v>
      </c>
      <c r="D728" s="641">
        <v>22.64</v>
      </c>
    </row>
    <row r="729" spans="1:4">
      <c r="A729" s="645">
        <v>39192</v>
      </c>
      <c r="B729" s="590" t="s">
        <v>7274</v>
      </c>
      <c r="C729" s="591" t="s">
        <v>621</v>
      </c>
      <c r="D729" s="642">
        <v>23.56</v>
      </c>
    </row>
    <row r="730" spans="1:4">
      <c r="A730" s="644">
        <v>39920</v>
      </c>
      <c r="B730" s="588" t="s">
        <v>7275</v>
      </c>
      <c r="C730" s="589" t="s">
        <v>621</v>
      </c>
      <c r="D730" s="641">
        <v>2.85</v>
      </c>
    </row>
    <row r="731" spans="1:4">
      <c r="A731" s="645">
        <v>39201</v>
      </c>
      <c r="B731" s="590" t="s">
        <v>7276</v>
      </c>
      <c r="C731" s="591" t="s">
        <v>621</v>
      </c>
      <c r="D731" s="642">
        <v>41.56</v>
      </c>
    </row>
    <row r="732" spans="1:4">
      <c r="A732" s="644">
        <v>39200</v>
      </c>
      <c r="B732" s="588" t="s">
        <v>7277</v>
      </c>
      <c r="C732" s="589" t="s">
        <v>621</v>
      </c>
      <c r="D732" s="641">
        <v>41.89</v>
      </c>
    </row>
    <row r="733" spans="1:4">
      <c r="A733" s="645">
        <v>39203</v>
      </c>
      <c r="B733" s="590" t="s">
        <v>7278</v>
      </c>
      <c r="C733" s="591" t="s">
        <v>621</v>
      </c>
      <c r="D733" s="642">
        <v>33.83</v>
      </c>
    </row>
    <row r="734" spans="1:4">
      <c r="A734" s="644">
        <v>39202</v>
      </c>
      <c r="B734" s="588" t="s">
        <v>7279</v>
      </c>
      <c r="C734" s="589" t="s">
        <v>621</v>
      </c>
      <c r="D734" s="641">
        <v>39.74</v>
      </c>
    </row>
    <row r="735" spans="1:4">
      <c r="A735" s="645">
        <v>39205</v>
      </c>
      <c r="B735" s="590" t="s">
        <v>7280</v>
      </c>
      <c r="C735" s="591" t="s">
        <v>621</v>
      </c>
      <c r="D735" s="642">
        <v>66.290000000000006</v>
      </c>
    </row>
    <row r="736" spans="1:4">
      <c r="A736" s="644">
        <v>39204</v>
      </c>
      <c r="B736" s="588" t="s">
        <v>7281</v>
      </c>
      <c r="C736" s="589" t="s">
        <v>621</v>
      </c>
      <c r="D736" s="641">
        <v>67.900000000000006</v>
      </c>
    </row>
    <row r="737" spans="1:4">
      <c r="A737" s="645">
        <v>39206</v>
      </c>
      <c r="B737" s="590" t="s">
        <v>7282</v>
      </c>
      <c r="C737" s="591" t="s">
        <v>621</v>
      </c>
      <c r="D737" s="642">
        <v>64.41</v>
      </c>
    </row>
    <row r="738" spans="1:4">
      <c r="A738" s="644">
        <v>797</v>
      </c>
      <c r="B738" s="588" t="s">
        <v>7283</v>
      </c>
      <c r="C738" s="589" t="s">
        <v>621</v>
      </c>
      <c r="D738" s="641">
        <v>5.72</v>
      </c>
    </row>
    <row r="739" spans="1:4">
      <c r="A739" s="645">
        <v>798</v>
      </c>
      <c r="B739" s="590" t="s">
        <v>7284</v>
      </c>
      <c r="C739" s="591" t="s">
        <v>621</v>
      </c>
      <c r="D739" s="642">
        <v>0.78</v>
      </c>
    </row>
    <row r="740" spans="1:4">
      <c r="A740" s="644">
        <v>796</v>
      </c>
      <c r="B740" s="588" t="s">
        <v>7285</v>
      </c>
      <c r="C740" s="589" t="s">
        <v>621</v>
      </c>
      <c r="D740" s="641">
        <v>5.48</v>
      </c>
    </row>
    <row r="741" spans="1:4">
      <c r="A741" s="645">
        <v>799</v>
      </c>
      <c r="B741" s="590" t="s">
        <v>7286</v>
      </c>
      <c r="C741" s="591" t="s">
        <v>621</v>
      </c>
      <c r="D741" s="642">
        <v>2.58</v>
      </c>
    </row>
    <row r="742" spans="1:4">
      <c r="A742" s="644">
        <v>792</v>
      </c>
      <c r="B742" s="588" t="s">
        <v>7287</v>
      </c>
      <c r="C742" s="589" t="s">
        <v>621</v>
      </c>
      <c r="D742" s="641">
        <v>2.62</v>
      </c>
    </row>
    <row r="743" spans="1:4">
      <c r="A743" s="645">
        <v>804</v>
      </c>
      <c r="B743" s="590" t="s">
        <v>7288</v>
      </c>
      <c r="C743" s="591" t="s">
        <v>621</v>
      </c>
      <c r="D743" s="642">
        <v>13</v>
      </c>
    </row>
    <row r="744" spans="1:4">
      <c r="A744" s="644">
        <v>793</v>
      </c>
      <c r="B744" s="588" t="s">
        <v>7289</v>
      </c>
      <c r="C744" s="589" t="s">
        <v>621</v>
      </c>
      <c r="D744" s="641">
        <v>5.58</v>
      </c>
    </row>
    <row r="745" spans="1:4">
      <c r="A745" s="645">
        <v>801</v>
      </c>
      <c r="B745" s="590" t="s">
        <v>7290</v>
      </c>
      <c r="C745" s="591" t="s">
        <v>621</v>
      </c>
      <c r="D745" s="642">
        <v>3.98</v>
      </c>
    </row>
    <row r="746" spans="1:4">
      <c r="A746" s="644">
        <v>794</v>
      </c>
      <c r="B746" s="588" t="s">
        <v>7291</v>
      </c>
      <c r="C746" s="589" t="s">
        <v>621</v>
      </c>
      <c r="D746" s="641">
        <v>4.1100000000000003</v>
      </c>
    </row>
    <row r="747" spans="1:4">
      <c r="A747" s="645">
        <v>802</v>
      </c>
      <c r="B747" s="590" t="s">
        <v>7292</v>
      </c>
      <c r="C747" s="591" t="s">
        <v>621</v>
      </c>
      <c r="D747" s="642">
        <v>11.46</v>
      </c>
    </row>
    <row r="748" spans="1:4">
      <c r="A748" s="644">
        <v>803</v>
      </c>
      <c r="B748" s="588" t="s">
        <v>7293</v>
      </c>
      <c r="C748" s="589" t="s">
        <v>621</v>
      </c>
      <c r="D748" s="641">
        <v>10</v>
      </c>
    </row>
    <row r="749" spans="1:4">
      <c r="A749" s="645">
        <v>38001</v>
      </c>
      <c r="B749" s="590" t="s">
        <v>7294</v>
      </c>
      <c r="C749" s="591" t="s">
        <v>621</v>
      </c>
      <c r="D749" s="642">
        <v>1.27</v>
      </c>
    </row>
    <row r="750" spans="1:4">
      <c r="A750" s="644">
        <v>38002</v>
      </c>
      <c r="B750" s="588" t="s">
        <v>7295</v>
      </c>
      <c r="C750" s="589" t="s">
        <v>621</v>
      </c>
      <c r="D750" s="641">
        <v>2.36</v>
      </c>
    </row>
    <row r="751" spans="1:4">
      <c r="A751" s="645">
        <v>38003</v>
      </c>
      <c r="B751" s="590" t="s">
        <v>7296</v>
      </c>
      <c r="C751" s="591" t="s">
        <v>621</v>
      </c>
      <c r="D751" s="642">
        <v>28.39</v>
      </c>
    </row>
    <row r="752" spans="1:4">
      <c r="A752" s="644">
        <v>38004</v>
      </c>
      <c r="B752" s="588" t="s">
        <v>7297</v>
      </c>
      <c r="C752" s="589" t="s">
        <v>621</v>
      </c>
      <c r="D752" s="641">
        <v>37.96</v>
      </c>
    </row>
    <row r="753" spans="1:4">
      <c r="A753" s="645">
        <v>36327</v>
      </c>
      <c r="B753" s="590" t="s">
        <v>7298</v>
      </c>
      <c r="C753" s="591" t="s">
        <v>621</v>
      </c>
      <c r="D753" s="642">
        <v>1.56</v>
      </c>
    </row>
    <row r="754" spans="1:4">
      <c r="A754" s="644">
        <v>38992</v>
      </c>
      <c r="B754" s="588" t="s">
        <v>7299</v>
      </c>
      <c r="C754" s="589" t="s">
        <v>621</v>
      </c>
      <c r="D754" s="641">
        <v>2.5</v>
      </c>
    </row>
    <row r="755" spans="1:4">
      <c r="A755" s="645">
        <v>38993</v>
      </c>
      <c r="B755" s="590" t="s">
        <v>7300</v>
      </c>
      <c r="C755" s="591" t="s">
        <v>621</v>
      </c>
      <c r="D755" s="642">
        <v>7.13</v>
      </c>
    </row>
    <row r="756" spans="1:4">
      <c r="A756" s="644">
        <v>38418</v>
      </c>
      <c r="B756" s="588" t="s">
        <v>7301</v>
      </c>
      <c r="C756" s="589" t="s">
        <v>621</v>
      </c>
      <c r="D756" s="641">
        <v>4.49</v>
      </c>
    </row>
    <row r="757" spans="1:4">
      <c r="A757" s="645">
        <v>39178</v>
      </c>
      <c r="B757" s="590" t="s">
        <v>7302</v>
      </c>
      <c r="C757" s="591" t="s">
        <v>621</v>
      </c>
      <c r="D757" s="642">
        <v>1.1399999999999999</v>
      </c>
    </row>
    <row r="758" spans="1:4">
      <c r="A758" s="644">
        <v>39177</v>
      </c>
      <c r="B758" s="588" t="s">
        <v>7303</v>
      </c>
      <c r="C758" s="589" t="s">
        <v>621</v>
      </c>
      <c r="D758" s="641">
        <v>1.03</v>
      </c>
    </row>
    <row r="759" spans="1:4">
      <c r="A759" s="645">
        <v>39174</v>
      </c>
      <c r="B759" s="590" t="s">
        <v>7304</v>
      </c>
      <c r="C759" s="591" t="s">
        <v>621</v>
      </c>
      <c r="D759" s="642">
        <v>0.51</v>
      </c>
    </row>
    <row r="760" spans="1:4">
      <c r="A760" s="644">
        <v>39176</v>
      </c>
      <c r="B760" s="588" t="s">
        <v>7305</v>
      </c>
      <c r="C760" s="589" t="s">
        <v>621</v>
      </c>
      <c r="D760" s="641">
        <v>0.68</v>
      </c>
    </row>
    <row r="761" spans="1:4">
      <c r="A761" s="645">
        <v>39180</v>
      </c>
      <c r="B761" s="590" t="s">
        <v>7306</v>
      </c>
      <c r="C761" s="591" t="s">
        <v>621</v>
      </c>
      <c r="D761" s="642">
        <v>3.11</v>
      </c>
    </row>
    <row r="762" spans="1:4">
      <c r="A762" s="644">
        <v>39179</v>
      </c>
      <c r="B762" s="588" t="s">
        <v>7307</v>
      </c>
      <c r="C762" s="589" t="s">
        <v>621</v>
      </c>
      <c r="D762" s="641">
        <v>2.75</v>
      </c>
    </row>
    <row r="763" spans="1:4">
      <c r="A763" s="645">
        <v>39175</v>
      </c>
      <c r="B763" s="590" t="s">
        <v>7308</v>
      </c>
      <c r="C763" s="591" t="s">
        <v>621</v>
      </c>
      <c r="D763" s="642">
        <v>0.63</v>
      </c>
    </row>
    <row r="764" spans="1:4">
      <c r="A764" s="644">
        <v>39217</v>
      </c>
      <c r="B764" s="588" t="s">
        <v>7309</v>
      </c>
      <c r="C764" s="589" t="s">
        <v>621</v>
      </c>
      <c r="D764" s="641">
        <v>0.49</v>
      </c>
    </row>
    <row r="765" spans="1:4">
      <c r="A765" s="645">
        <v>39181</v>
      </c>
      <c r="B765" s="590" t="s">
        <v>7310</v>
      </c>
      <c r="C765" s="591" t="s">
        <v>621</v>
      </c>
      <c r="D765" s="642">
        <v>4.17</v>
      </c>
    </row>
    <row r="766" spans="1:4">
      <c r="A766" s="644">
        <v>39182</v>
      </c>
      <c r="B766" s="588" t="s">
        <v>7311</v>
      </c>
      <c r="C766" s="589" t="s">
        <v>621</v>
      </c>
      <c r="D766" s="641">
        <v>5.86</v>
      </c>
    </row>
    <row r="767" spans="1:4">
      <c r="A767" s="645">
        <v>12616</v>
      </c>
      <c r="B767" s="590" t="s">
        <v>7312</v>
      </c>
      <c r="C767" s="591" t="s">
        <v>621</v>
      </c>
      <c r="D767" s="642">
        <v>4.57</v>
      </c>
    </row>
    <row r="768" spans="1:4" ht="30">
      <c r="A768" s="644">
        <v>1049</v>
      </c>
      <c r="B768" s="588" t="s">
        <v>7313</v>
      </c>
      <c r="C768" s="589" t="s">
        <v>621</v>
      </c>
      <c r="D768" s="641">
        <v>4.91</v>
      </c>
    </row>
    <row r="769" spans="1:4" ht="30">
      <c r="A769" s="645">
        <v>1099</v>
      </c>
      <c r="B769" s="590" t="s">
        <v>7314</v>
      </c>
      <c r="C769" s="591" t="s">
        <v>621</v>
      </c>
      <c r="D769" s="642">
        <v>3.75</v>
      </c>
    </row>
    <row r="770" spans="1:4" ht="30">
      <c r="A770" s="644">
        <v>39678</v>
      </c>
      <c r="B770" s="588" t="s">
        <v>7315</v>
      </c>
      <c r="C770" s="589" t="s">
        <v>621</v>
      </c>
      <c r="D770" s="641">
        <v>1.51</v>
      </c>
    </row>
    <row r="771" spans="1:4" ht="30">
      <c r="A771" s="645">
        <v>1050</v>
      </c>
      <c r="B771" s="590" t="s">
        <v>7316</v>
      </c>
      <c r="C771" s="591" t="s">
        <v>621</v>
      </c>
      <c r="D771" s="642">
        <v>2.57</v>
      </c>
    </row>
    <row r="772" spans="1:4" ht="30">
      <c r="A772" s="644">
        <v>1101</v>
      </c>
      <c r="B772" s="588" t="s">
        <v>7317</v>
      </c>
      <c r="C772" s="589" t="s">
        <v>621</v>
      </c>
      <c r="D772" s="641">
        <v>16.2</v>
      </c>
    </row>
    <row r="773" spans="1:4" ht="30">
      <c r="A773" s="645">
        <v>1100</v>
      </c>
      <c r="B773" s="590" t="s">
        <v>7318</v>
      </c>
      <c r="C773" s="591" t="s">
        <v>621</v>
      </c>
      <c r="D773" s="642">
        <v>8.36</v>
      </c>
    </row>
    <row r="774" spans="1:4" ht="30">
      <c r="A774" s="644">
        <v>39679</v>
      </c>
      <c r="B774" s="588" t="s">
        <v>7319</v>
      </c>
      <c r="C774" s="589" t="s">
        <v>621</v>
      </c>
      <c r="D774" s="641">
        <v>32.29</v>
      </c>
    </row>
    <row r="775" spans="1:4" ht="30">
      <c r="A775" s="645">
        <v>1098</v>
      </c>
      <c r="B775" s="590" t="s">
        <v>7320</v>
      </c>
      <c r="C775" s="591" t="s">
        <v>621</v>
      </c>
      <c r="D775" s="642">
        <v>2</v>
      </c>
    </row>
    <row r="776" spans="1:4" ht="30">
      <c r="A776" s="644">
        <v>1102</v>
      </c>
      <c r="B776" s="588" t="s">
        <v>7321</v>
      </c>
      <c r="C776" s="589" t="s">
        <v>621</v>
      </c>
      <c r="D776" s="641">
        <v>24.16</v>
      </c>
    </row>
    <row r="777" spans="1:4" ht="30">
      <c r="A777" s="645">
        <v>1051</v>
      </c>
      <c r="B777" s="590" t="s">
        <v>7322</v>
      </c>
      <c r="C777" s="591" t="s">
        <v>621</v>
      </c>
      <c r="D777" s="642">
        <v>35.11</v>
      </c>
    </row>
    <row r="778" spans="1:4">
      <c r="A778" s="644">
        <v>37399</v>
      </c>
      <c r="B778" s="588" t="s">
        <v>7323</v>
      </c>
      <c r="C778" s="589" t="s">
        <v>621</v>
      </c>
      <c r="D778" s="641">
        <v>15.62</v>
      </c>
    </row>
    <row r="779" spans="1:4">
      <c r="A779" s="645">
        <v>41955</v>
      </c>
      <c r="B779" s="590" t="s">
        <v>12232</v>
      </c>
      <c r="C779" s="591" t="s">
        <v>625</v>
      </c>
      <c r="D779" s="642">
        <v>45.51</v>
      </c>
    </row>
    <row r="780" spans="1:4">
      <c r="A780" s="644">
        <v>41953</v>
      </c>
      <c r="B780" s="588" t="s">
        <v>12233</v>
      </c>
      <c r="C780" s="589" t="s">
        <v>625</v>
      </c>
      <c r="D780" s="641">
        <v>43.43</v>
      </c>
    </row>
    <row r="781" spans="1:4">
      <c r="A781" s="645">
        <v>41954</v>
      </c>
      <c r="B781" s="590" t="s">
        <v>12234</v>
      </c>
      <c r="C781" s="591" t="s">
        <v>625</v>
      </c>
      <c r="D781" s="642">
        <v>40.49</v>
      </c>
    </row>
    <row r="782" spans="1:4">
      <c r="A782" s="644">
        <v>25004</v>
      </c>
      <c r="B782" s="588" t="s">
        <v>7324</v>
      </c>
      <c r="C782" s="589" t="s">
        <v>625</v>
      </c>
      <c r="D782" s="641">
        <v>25.87</v>
      </c>
    </row>
    <row r="783" spans="1:4">
      <c r="A783" s="645">
        <v>25002</v>
      </c>
      <c r="B783" s="590" t="s">
        <v>7325</v>
      </c>
      <c r="C783" s="591" t="s">
        <v>625</v>
      </c>
      <c r="D783" s="642">
        <v>26.08</v>
      </c>
    </row>
    <row r="784" spans="1:4">
      <c r="A784" s="644">
        <v>37409</v>
      </c>
      <c r="B784" s="588" t="s">
        <v>7326</v>
      </c>
      <c r="C784" s="589" t="s">
        <v>625</v>
      </c>
      <c r="D784" s="641">
        <v>25.65</v>
      </c>
    </row>
    <row r="785" spans="1:4">
      <c r="A785" s="645">
        <v>841</v>
      </c>
      <c r="B785" s="590" t="s">
        <v>7327</v>
      </c>
      <c r="C785" s="591" t="s">
        <v>625</v>
      </c>
      <c r="D785" s="642">
        <v>26.5</v>
      </c>
    </row>
    <row r="786" spans="1:4">
      <c r="A786" s="644">
        <v>25005</v>
      </c>
      <c r="B786" s="588" t="s">
        <v>7328</v>
      </c>
      <c r="C786" s="589" t="s">
        <v>625</v>
      </c>
      <c r="D786" s="641">
        <v>29.05</v>
      </c>
    </row>
    <row r="787" spans="1:4">
      <c r="A787" s="645">
        <v>25003</v>
      </c>
      <c r="B787" s="590" t="s">
        <v>7329</v>
      </c>
      <c r="C787" s="591" t="s">
        <v>625</v>
      </c>
      <c r="D787" s="642">
        <v>31.04</v>
      </c>
    </row>
    <row r="788" spans="1:4">
      <c r="A788" s="644">
        <v>37410</v>
      </c>
      <c r="B788" s="588" t="s">
        <v>7330</v>
      </c>
      <c r="C788" s="589" t="s">
        <v>625</v>
      </c>
      <c r="D788" s="641">
        <v>29.05</v>
      </c>
    </row>
    <row r="789" spans="1:4">
      <c r="A789" s="645">
        <v>842</v>
      </c>
      <c r="B789" s="590" t="s">
        <v>7331</v>
      </c>
      <c r="C789" s="591" t="s">
        <v>625</v>
      </c>
      <c r="D789" s="642">
        <v>32.69</v>
      </c>
    </row>
    <row r="790" spans="1:4">
      <c r="A790" s="644">
        <v>862</v>
      </c>
      <c r="B790" s="588" t="s">
        <v>7332</v>
      </c>
      <c r="C790" s="589" t="s">
        <v>624</v>
      </c>
      <c r="D790" s="641">
        <v>5.5</v>
      </c>
    </row>
    <row r="791" spans="1:4">
      <c r="A791" s="645">
        <v>866</v>
      </c>
      <c r="B791" s="590" t="s">
        <v>7333</v>
      </c>
      <c r="C791" s="591" t="s">
        <v>624</v>
      </c>
      <c r="D791" s="642">
        <v>67.66</v>
      </c>
    </row>
    <row r="792" spans="1:4">
      <c r="A792" s="644">
        <v>892</v>
      </c>
      <c r="B792" s="588" t="s">
        <v>7334</v>
      </c>
      <c r="C792" s="589" t="s">
        <v>624</v>
      </c>
      <c r="D792" s="641">
        <v>86.05</v>
      </c>
    </row>
    <row r="793" spans="1:4">
      <c r="A793" s="645">
        <v>857</v>
      </c>
      <c r="B793" s="590" t="s">
        <v>7335</v>
      </c>
      <c r="C793" s="591" t="s">
        <v>624</v>
      </c>
      <c r="D793" s="642">
        <v>8.76</v>
      </c>
    </row>
    <row r="794" spans="1:4">
      <c r="A794" s="644">
        <v>37404</v>
      </c>
      <c r="B794" s="588" t="s">
        <v>7336</v>
      </c>
      <c r="C794" s="589" t="s">
        <v>624</v>
      </c>
      <c r="D794" s="641">
        <v>103.47</v>
      </c>
    </row>
    <row r="795" spans="1:4">
      <c r="A795" s="645">
        <v>868</v>
      </c>
      <c r="B795" s="590" t="s">
        <v>7337</v>
      </c>
      <c r="C795" s="591" t="s">
        <v>624</v>
      </c>
      <c r="D795" s="642">
        <v>13.53</v>
      </c>
    </row>
    <row r="796" spans="1:4">
      <c r="A796" s="644">
        <v>870</v>
      </c>
      <c r="B796" s="588" t="s">
        <v>7338</v>
      </c>
      <c r="C796" s="589" t="s">
        <v>624</v>
      </c>
      <c r="D796" s="641">
        <v>178.3</v>
      </c>
    </row>
    <row r="797" spans="1:4">
      <c r="A797" s="645">
        <v>863</v>
      </c>
      <c r="B797" s="590" t="s">
        <v>7339</v>
      </c>
      <c r="C797" s="591" t="s">
        <v>624</v>
      </c>
      <c r="D797" s="642">
        <v>18.690000000000001</v>
      </c>
    </row>
    <row r="798" spans="1:4">
      <c r="A798" s="644">
        <v>867</v>
      </c>
      <c r="B798" s="588" t="s">
        <v>7340</v>
      </c>
      <c r="C798" s="589" t="s">
        <v>624</v>
      </c>
      <c r="D798" s="641">
        <v>26.03</v>
      </c>
    </row>
    <row r="799" spans="1:4">
      <c r="A799" s="645">
        <v>891</v>
      </c>
      <c r="B799" s="590" t="s">
        <v>7341</v>
      </c>
      <c r="C799" s="591" t="s">
        <v>624</v>
      </c>
      <c r="D799" s="642">
        <v>299.44</v>
      </c>
    </row>
    <row r="800" spans="1:4">
      <c r="A800" s="644">
        <v>864</v>
      </c>
      <c r="B800" s="588" t="s">
        <v>7342</v>
      </c>
      <c r="C800" s="589" t="s">
        <v>624</v>
      </c>
      <c r="D800" s="641">
        <v>36.67</v>
      </c>
    </row>
    <row r="801" spans="1:4">
      <c r="A801" s="645">
        <v>865</v>
      </c>
      <c r="B801" s="590" t="s">
        <v>7343</v>
      </c>
      <c r="C801" s="591" t="s">
        <v>624</v>
      </c>
      <c r="D801" s="642">
        <v>51.65</v>
      </c>
    </row>
    <row r="802" spans="1:4">
      <c r="A802" s="644">
        <v>1006</v>
      </c>
      <c r="B802" s="588" t="s">
        <v>7344</v>
      </c>
      <c r="C802" s="589" t="s">
        <v>624</v>
      </c>
      <c r="D802" s="641">
        <v>66.56</v>
      </c>
    </row>
    <row r="803" spans="1:4">
      <c r="A803" s="645">
        <v>948</v>
      </c>
      <c r="B803" s="590" t="s">
        <v>7345</v>
      </c>
      <c r="C803" s="591" t="s">
        <v>624</v>
      </c>
      <c r="D803" s="642">
        <v>12.97</v>
      </c>
    </row>
    <row r="804" spans="1:4">
      <c r="A804" s="644">
        <v>947</v>
      </c>
      <c r="B804" s="588" t="s">
        <v>7346</v>
      </c>
      <c r="C804" s="589" t="s">
        <v>624</v>
      </c>
      <c r="D804" s="641">
        <v>13.2</v>
      </c>
    </row>
    <row r="805" spans="1:4">
      <c r="A805" s="645">
        <v>911</v>
      </c>
      <c r="B805" s="590" t="s">
        <v>7347</v>
      </c>
      <c r="C805" s="591" t="s">
        <v>624</v>
      </c>
      <c r="D805" s="642">
        <v>19.190000000000001</v>
      </c>
    </row>
    <row r="806" spans="1:4">
      <c r="A806" s="644">
        <v>925</v>
      </c>
      <c r="B806" s="588" t="s">
        <v>7348</v>
      </c>
      <c r="C806" s="589" t="s">
        <v>624</v>
      </c>
      <c r="D806" s="641">
        <v>17.739999999999998</v>
      </c>
    </row>
    <row r="807" spans="1:4">
      <c r="A807" s="645">
        <v>954</v>
      </c>
      <c r="B807" s="590" t="s">
        <v>7349</v>
      </c>
      <c r="C807" s="591" t="s">
        <v>624</v>
      </c>
      <c r="D807" s="642">
        <v>19.600000000000001</v>
      </c>
    </row>
    <row r="808" spans="1:4">
      <c r="A808" s="644">
        <v>901</v>
      </c>
      <c r="B808" s="588" t="s">
        <v>7350</v>
      </c>
      <c r="C808" s="589" t="s">
        <v>624</v>
      </c>
      <c r="D808" s="641">
        <v>20.98</v>
      </c>
    </row>
    <row r="809" spans="1:4">
      <c r="A809" s="645">
        <v>926</v>
      </c>
      <c r="B809" s="590" t="s">
        <v>7351</v>
      </c>
      <c r="C809" s="591" t="s">
        <v>624</v>
      </c>
      <c r="D809" s="642">
        <v>22.17</v>
      </c>
    </row>
    <row r="810" spans="1:4">
      <c r="A810" s="644">
        <v>912</v>
      </c>
      <c r="B810" s="588" t="s">
        <v>7352</v>
      </c>
      <c r="C810" s="589" t="s">
        <v>624</v>
      </c>
      <c r="D810" s="641">
        <v>22.3</v>
      </c>
    </row>
    <row r="811" spans="1:4">
      <c r="A811" s="645">
        <v>955</v>
      </c>
      <c r="B811" s="590" t="s">
        <v>7353</v>
      </c>
      <c r="C811" s="591" t="s">
        <v>624</v>
      </c>
      <c r="D811" s="642">
        <v>26.62</v>
      </c>
    </row>
    <row r="812" spans="1:4">
      <c r="A812" s="644">
        <v>946</v>
      </c>
      <c r="B812" s="588" t="s">
        <v>7354</v>
      </c>
      <c r="C812" s="589" t="s">
        <v>624</v>
      </c>
      <c r="D812" s="641">
        <v>29.93</v>
      </c>
    </row>
    <row r="813" spans="1:4">
      <c r="A813" s="645">
        <v>953</v>
      </c>
      <c r="B813" s="590" t="s">
        <v>7355</v>
      </c>
      <c r="C813" s="591" t="s">
        <v>624</v>
      </c>
      <c r="D813" s="642">
        <v>27.24</v>
      </c>
    </row>
    <row r="814" spans="1:4">
      <c r="A814" s="644">
        <v>902</v>
      </c>
      <c r="B814" s="588" t="s">
        <v>7356</v>
      </c>
      <c r="C814" s="589" t="s">
        <v>624</v>
      </c>
      <c r="D814" s="641">
        <v>33.11</v>
      </c>
    </row>
    <row r="815" spans="1:4">
      <c r="A815" s="645">
        <v>927</v>
      </c>
      <c r="B815" s="590" t="s">
        <v>7357</v>
      </c>
      <c r="C815" s="591" t="s">
        <v>624</v>
      </c>
      <c r="D815" s="642">
        <v>32.1</v>
      </c>
    </row>
    <row r="816" spans="1:4">
      <c r="A816" s="644">
        <v>913</v>
      </c>
      <c r="B816" s="588" t="s">
        <v>7358</v>
      </c>
      <c r="C816" s="589" t="s">
        <v>624</v>
      </c>
      <c r="D816" s="641">
        <v>35.82</v>
      </c>
    </row>
    <row r="817" spans="1:4">
      <c r="A817" s="645">
        <v>903</v>
      </c>
      <c r="B817" s="590" t="s">
        <v>7359</v>
      </c>
      <c r="C817" s="591" t="s">
        <v>624</v>
      </c>
      <c r="D817" s="642">
        <v>40.54</v>
      </c>
    </row>
    <row r="818" spans="1:4">
      <c r="A818" s="644">
        <v>945</v>
      </c>
      <c r="B818" s="588" t="s">
        <v>7360</v>
      </c>
      <c r="C818" s="589" t="s">
        <v>624</v>
      </c>
      <c r="D818" s="641">
        <v>42.89</v>
      </c>
    </row>
    <row r="819" spans="1:4">
      <c r="A819" s="645">
        <v>914</v>
      </c>
      <c r="B819" s="590" t="s">
        <v>7361</v>
      </c>
      <c r="C819" s="591" t="s">
        <v>624</v>
      </c>
      <c r="D819" s="642">
        <v>43.94</v>
      </c>
    </row>
    <row r="820" spans="1:4" ht="30">
      <c r="A820" s="644">
        <v>993</v>
      </c>
      <c r="B820" s="588" t="s">
        <v>7362</v>
      </c>
      <c r="C820" s="589" t="s">
        <v>624</v>
      </c>
      <c r="D820" s="641">
        <v>1.43</v>
      </c>
    </row>
    <row r="821" spans="1:4" ht="30">
      <c r="A821" s="645">
        <v>1020</v>
      </c>
      <c r="B821" s="590" t="s">
        <v>7363</v>
      </c>
      <c r="C821" s="591" t="s">
        <v>624</v>
      </c>
      <c r="D821" s="642">
        <v>6.24</v>
      </c>
    </row>
    <row r="822" spans="1:4" ht="30">
      <c r="A822" s="644">
        <v>1017</v>
      </c>
      <c r="B822" s="588" t="s">
        <v>7364</v>
      </c>
      <c r="C822" s="589" t="s">
        <v>624</v>
      </c>
      <c r="D822" s="641">
        <v>68.569999999999993</v>
      </c>
    </row>
    <row r="823" spans="1:4" ht="30">
      <c r="A823" s="645">
        <v>999</v>
      </c>
      <c r="B823" s="590" t="s">
        <v>7365</v>
      </c>
      <c r="C823" s="591" t="s">
        <v>624</v>
      </c>
      <c r="D823" s="642">
        <v>84.97</v>
      </c>
    </row>
    <row r="824" spans="1:4" ht="30">
      <c r="A824" s="644">
        <v>995</v>
      </c>
      <c r="B824" s="588" t="s">
        <v>7366</v>
      </c>
      <c r="C824" s="589" t="s">
        <v>624</v>
      </c>
      <c r="D824" s="641">
        <v>9.57</v>
      </c>
    </row>
    <row r="825" spans="1:4" ht="30">
      <c r="A825" s="645">
        <v>1000</v>
      </c>
      <c r="B825" s="590" t="s">
        <v>7367</v>
      </c>
      <c r="C825" s="591" t="s">
        <v>624</v>
      </c>
      <c r="D825" s="642">
        <v>104.15</v>
      </c>
    </row>
    <row r="826" spans="1:4" ht="30">
      <c r="A826" s="644">
        <v>1022</v>
      </c>
      <c r="B826" s="588" t="s">
        <v>7368</v>
      </c>
      <c r="C826" s="589" t="s">
        <v>624</v>
      </c>
      <c r="D826" s="641">
        <v>1.99</v>
      </c>
    </row>
    <row r="827" spans="1:4" ht="30">
      <c r="A827" s="645">
        <v>1015</v>
      </c>
      <c r="B827" s="590" t="s">
        <v>7369</v>
      </c>
      <c r="C827" s="591" t="s">
        <v>624</v>
      </c>
      <c r="D827" s="642">
        <v>137.15</v>
      </c>
    </row>
    <row r="828" spans="1:4" ht="30">
      <c r="A828" s="644">
        <v>996</v>
      </c>
      <c r="B828" s="588" t="s">
        <v>7370</v>
      </c>
      <c r="C828" s="589" t="s">
        <v>624</v>
      </c>
      <c r="D828" s="641">
        <v>14.57</v>
      </c>
    </row>
    <row r="829" spans="1:4" ht="30">
      <c r="A829" s="645">
        <v>1001</v>
      </c>
      <c r="B829" s="590" t="s">
        <v>7371</v>
      </c>
      <c r="C829" s="591" t="s">
        <v>624</v>
      </c>
      <c r="D829" s="642">
        <v>171.64</v>
      </c>
    </row>
    <row r="830" spans="1:4" ht="30">
      <c r="A830" s="644">
        <v>1019</v>
      </c>
      <c r="B830" s="588" t="s">
        <v>7372</v>
      </c>
      <c r="C830" s="589" t="s">
        <v>624</v>
      </c>
      <c r="D830" s="641">
        <v>20.079999999999998</v>
      </c>
    </row>
    <row r="831" spans="1:4" ht="30">
      <c r="A831" s="645">
        <v>1021</v>
      </c>
      <c r="B831" s="590" t="s">
        <v>7373</v>
      </c>
      <c r="C831" s="591" t="s">
        <v>624</v>
      </c>
      <c r="D831" s="642">
        <v>2.85</v>
      </c>
    </row>
    <row r="832" spans="1:4" ht="30">
      <c r="A832" s="644">
        <v>39249</v>
      </c>
      <c r="B832" s="588" t="s">
        <v>7374</v>
      </c>
      <c r="C832" s="589" t="s">
        <v>624</v>
      </c>
      <c r="D832" s="641">
        <v>223.9</v>
      </c>
    </row>
    <row r="833" spans="1:4" ht="30">
      <c r="A833" s="645">
        <v>1018</v>
      </c>
      <c r="B833" s="590" t="s">
        <v>7375</v>
      </c>
      <c r="C833" s="591" t="s">
        <v>624</v>
      </c>
      <c r="D833" s="642">
        <v>28.62</v>
      </c>
    </row>
    <row r="834" spans="1:4" ht="30">
      <c r="A834" s="644">
        <v>39250</v>
      </c>
      <c r="B834" s="588" t="s">
        <v>7376</v>
      </c>
      <c r="C834" s="589" t="s">
        <v>624</v>
      </c>
      <c r="D834" s="641">
        <v>287.62</v>
      </c>
    </row>
    <row r="835" spans="1:4" ht="30">
      <c r="A835" s="645">
        <v>994</v>
      </c>
      <c r="B835" s="590" t="s">
        <v>7377</v>
      </c>
      <c r="C835" s="591" t="s">
        <v>624</v>
      </c>
      <c r="D835" s="642">
        <v>3.89</v>
      </c>
    </row>
    <row r="836" spans="1:4" ht="30">
      <c r="A836" s="644">
        <v>977</v>
      </c>
      <c r="B836" s="588" t="s">
        <v>7378</v>
      </c>
      <c r="C836" s="589" t="s">
        <v>624</v>
      </c>
      <c r="D836" s="641">
        <v>39.659999999999997</v>
      </c>
    </row>
    <row r="837" spans="1:4" ht="30">
      <c r="A837" s="645">
        <v>998</v>
      </c>
      <c r="B837" s="590" t="s">
        <v>7379</v>
      </c>
      <c r="C837" s="591" t="s">
        <v>624</v>
      </c>
      <c r="D837" s="642">
        <v>52.68</v>
      </c>
    </row>
    <row r="838" spans="1:4" ht="30">
      <c r="A838" s="644">
        <v>39251</v>
      </c>
      <c r="B838" s="588" t="s">
        <v>7380</v>
      </c>
      <c r="C838" s="589" t="s">
        <v>624</v>
      </c>
      <c r="D838" s="641">
        <v>0.38</v>
      </c>
    </row>
    <row r="839" spans="1:4" ht="30">
      <c r="A839" s="645">
        <v>1011</v>
      </c>
      <c r="B839" s="590" t="s">
        <v>7381</v>
      </c>
      <c r="C839" s="591" t="s">
        <v>624</v>
      </c>
      <c r="D839" s="642">
        <v>0.53</v>
      </c>
    </row>
    <row r="840" spans="1:4" ht="30">
      <c r="A840" s="644">
        <v>39252</v>
      </c>
      <c r="B840" s="588" t="s">
        <v>7382</v>
      </c>
      <c r="C840" s="589" t="s">
        <v>624</v>
      </c>
      <c r="D840" s="641">
        <v>0.63</v>
      </c>
    </row>
    <row r="841" spans="1:4" ht="30">
      <c r="A841" s="645">
        <v>1013</v>
      </c>
      <c r="B841" s="590" t="s">
        <v>7383</v>
      </c>
      <c r="C841" s="591" t="s">
        <v>624</v>
      </c>
      <c r="D841" s="642">
        <v>0.84</v>
      </c>
    </row>
    <row r="842" spans="1:4" ht="30">
      <c r="A842" s="644">
        <v>980</v>
      </c>
      <c r="B842" s="588" t="s">
        <v>7384</v>
      </c>
      <c r="C842" s="589" t="s">
        <v>624</v>
      </c>
      <c r="D842" s="641">
        <v>5.72</v>
      </c>
    </row>
    <row r="843" spans="1:4" ht="30">
      <c r="A843" s="645">
        <v>39237</v>
      </c>
      <c r="B843" s="590" t="s">
        <v>7385</v>
      </c>
      <c r="C843" s="591" t="s">
        <v>624</v>
      </c>
      <c r="D843" s="642">
        <v>67.849999999999994</v>
      </c>
    </row>
    <row r="844" spans="1:4" ht="30">
      <c r="A844" s="644">
        <v>39238</v>
      </c>
      <c r="B844" s="588" t="s">
        <v>7386</v>
      </c>
      <c r="C844" s="589" t="s">
        <v>624</v>
      </c>
      <c r="D844" s="641">
        <v>84.72</v>
      </c>
    </row>
    <row r="845" spans="1:4" ht="30">
      <c r="A845" s="645">
        <v>979</v>
      </c>
      <c r="B845" s="590" t="s">
        <v>7387</v>
      </c>
      <c r="C845" s="591" t="s">
        <v>624</v>
      </c>
      <c r="D845" s="642">
        <v>8.82</v>
      </c>
    </row>
    <row r="846" spans="1:4" ht="30">
      <c r="A846" s="644">
        <v>39239</v>
      </c>
      <c r="B846" s="588" t="s">
        <v>7388</v>
      </c>
      <c r="C846" s="589" t="s">
        <v>624</v>
      </c>
      <c r="D846" s="641">
        <v>103.1</v>
      </c>
    </row>
    <row r="847" spans="1:4" ht="30">
      <c r="A847" s="645">
        <v>1014</v>
      </c>
      <c r="B847" s="590" t="s">
        <v>7389</v>
      </c>
      <c r="C847" s="591" t="s">
        <v>624</v>
      </c>
      <c r="D847" s="642">
        <v>1.34</v>
      </c>
    </row>
    <row r="848" spans="1:4" ht="30">
      <c r="A848" s="644">
        <v>39240</v>
      </c>
      <c r="B848" s="588" t="s">
        <v>7390</v>
      </c>
      <c r="C848" s="589" t="s">
        <v>624</v>
      </c>
      <c r="D848" s="641">
        <v>136.27000000000001</v>
      </c>
    </row>
    <row r="849" spans="1:4" ht="30">
      <c r="A849" s="645">
        <v>39232</v>
      </c>
      <c r="B849" s="590" t="s">
        <v>7391</v>
      </c>
      <c r="C849" s="591" t="s">
        <v>624</v>
      </c>
      <c r="D849" s="642">
        <v>14.15</v>
      </c>
    </row>
    <row r="850" spans="1:4" ht="30">
      <c r="A850" s="644">
        <v>39233</v>
      </c>
      <c r="B850" s="588" t="s">
        <v>7392</v>
      </c>
      <c r="C850" s="589" t="s">
        <v>624</v>
      </c>
      <c r="D850" s="641">
        <v>19.45</v>
      </c>
    </row>
    <row r="851" spans="1:4" ht="30">
      <c r="A851" s="645">
        <v>981</v>
      </c>
      <c r="B851" s="590" t="s">
        <v>7393</v>
      </c>
      <c r="C851" s="591" t="s">
        <v>624</v>
      </c>
      <c r="D851" s="642">
        <v>2.39</v>
      </c>
    </row>
    <row r="852" spans="1:4" ht="30">
      <c r="A852" s="644">
        <v>39234</v>
      </c>
      <c r="B852" s="588" t="s">
        <v>7394</v>
      </c>
      <c r="C852" s="589" t="s">
        <v>624</v>
      </c>
      <c r="D852" s="641">
        <v>28.55</v>
      </c>
    </row>
    <row r="853" spans="1:4" ht="30">
      <c r="A853" s="645">
        <v>982</v>
      </c>
      <c r="B853" s="590" t="s">
        <v>7395</v>
      </c>
      <c r="C853" s="591" t="s">
        <v>624</v>
      </c>
      <c r="D853" s="642">
        <v>3.35</v>
      </c>
    </row>
    <row r="854" spans="1:4" ht="30">
      <c r="A854" s="644">
        <v>39235</v>
      </c>
      <c r="B854" s="588" t="s">
        <v>7396</v>
      </c>
      <c r="C854" s="589" t="s">
        <v>624</v>
      </c>
      <c r="D854" s="641">
        <v>40.15</v>
      </c>
    </row>
    <row r="855" spans="1:4" ht="30">
      <c r="A855" s="645">
        <v>39236</v>
      </c>
      <c r="B855" s="590" t="s">
        <v>7397</v>
      </c>
      <c r="C855" s="591" t="s">
        <v>624</v>
      </c>
      <c r="D855" s="642">
        <v>52.64</v>
      </c>
    </row>
    <row r="856" spans="1:4" ht="30">
      <c r="A856" s="644">
        <v>876</v>
      </c>
      <c r="B856" s="588" t="s">
        <v>7398</v>
      </c>
      <c r="C856" s="589" t="s">
        <v>624</v>
      </c>
      <c r="D856" s="641">
        <v>135.88999999999999</v>
      </c>
    </row>
    <row r="857" spans="1:4" ht="30">
      <c r="A857" s="645">
        <v>877</v>
      </c>
      <c r="B857" s="590" t="s">
        <v>7399</v>
      </c>
      <c r="C857" s="591" t="s">
        <v>624</v>
      </c>
      <c r="D857" s="642">
        <v>159.75</v>
      </c>
    </row>
    <row r="858" spans="1:4" ht="30">
      <c r="A858" s="644">
        <v>882</v>
      </c>
      <c r="B858" s="588" t="s">
        <v>7400</v>
      </c>
      <c r="C858" s="589" t="s">
        <v>624</v>
      </c>
      <c r="D858" s="641">
        <v>174.07</v>
      </c>
    </row>
    <row r="859" spans="1:4" ht="30">
      <c r="A859" s="645">
        <v>878</v>
      </c>
      <c r="B859" s="590" t="s">
        <v>7401</v>
      </c>
      <c r="C859" s="591" t="s">
        <v>624</v>
      </c>
      <c r="D859" s="642">
        <v>216.41</v>
      </c>
    </row>
    <row r="860" spans="1:4" ht="30">
      <c r="A860" s="644">
        <v>879</v>
      </c>
      <c r="B860" s="588" t="s">
        <v>7402</v>
      </c>
      <c r="C860" s="589" t="s">
        <v>624</v>
      </c>
      <c r="D860" s="641">
        <v>255.08</v>
      </c>
    </row>
    <row r="861" spans="1:4" ht="30">
      <c r="A861" s="645">
        <v>880</v>
      </c>
      <c r="B861" s="590" t="s">
        <v>7403</v>
      </c>
      <c r="C861" s="591" t="s">
        <v>624</v>
      </c>
      <c r="D861" s="642">
        <v>300.13</v>
      </c>
    </row>
    <row r="862" spans="1:4" ht="30">
      <c r="A862" s="644">
        <v>873</v>
      </c>
      <c r="B862" s="588" t="s">
        <v>7404</v>
      </c>
      <c r="C862" s="589" t="s">
        <v>624</v>
      </c>
      <c r="D862" s="641">
        <v>91.26</v>
      </c>
    </row>
    <row r="863" spans="1:4" ht="30">
      <c r="A863" s="645">
        <v>881</v>
      </c>
      <c r="B863" s="590" t="s">
        <v>7405</v>
      </c>
      <c r="C863" s="591" t="s">
        <v>624</v>
      </c>
      <c r="D863" s="642">
        <v>410.23</v>
      </c>
    </row>
    <row r="864" spans="1:4" ht="30">
      <c r="A864" s="644">
        <v>874</v>
      </c>
      <c r="B864" s="588" t="s">
        <v>7406</v>
      </c>
      <c r="C864" s="589" t="s">
        <v>624</v>
      </c>
      <c r="D864" s="641">
        <v>108.3</v>
      </c>
    </row>
    <row r="865" spans="1:4" ht="30">
      <c r="A865" s="645">
        <v>875</v>
      </c>
      <c r="B865" s="590" t="s">
        <v>7407</v>
      </c>
      <c r="C865" s="591" t="s">
        <v>624</v>
      </c>
      <c r="D865" s="642">
        <v>129.21</v>
      </c>
    </row>
    <row r="866" spans="1:4">
      <c r="A866" s="644">
        <v>983</v>
      </c>
      <c r="B866" s="588" t="s">
        <v>7408</v>
      </c>
      <c r="C866" s="589" t="s">
        <v>624</v>
      </c>
      <c r="D866" s="641">
        <v>0.81</v>
      </c>
    </row>
    <row r="867" spans="1:4">
      <c r="A867" s="645">
        <v>985</v>
      </c>
      <c r="B867" s="590" t="s">
        <v>7409</v>
      </c>
      <c r="C867" s="591" t="s">
        <v>624</v>
      </c>
      <c r="D867" s="642">
        <v>6.07</v>
      </c>
    </row>
    <row r="868" spans="1:4">
      <c r="A868" s="644">
        <v>990</v>
      </c>
      <c r="B868" s="588" t="s">
        <v>7410</v>
      </c>
      <c r="C868" s="589" t="s">
        <v>624</v>
      </c>
      <c r="D868" s="641">
        <v>83.06</v>
      </c>
    </row>
    <row r="869" spans="1:4">
      <c r="A869" s="645">
        <v>39241</v>
      </c>
      <c r="B869" s="590" t="s">
        <v>7411</v>
      </c>
      <c r="C869" s="591" t="s">
        <v>624</v>
      </c>
      <c r="D869" s="642">
        <v>9.49</v>
      </c>
    </row>
    <row r="870" spans="1:4">
      <c r="A870" s="644">
        <v>1005</v>
      </c>
      <c r="B870" s="588" t="s">
        <v>7412</v>
      </c>
      <c r="C870" s="589" t="s">
        <v>624</v>
      </c>
      <c r="D870" s="641">
        <v>101.95</v>
      </c>
    </row>
    <row r="871" spans="1:4">
      <c r="A871" s="645">
        <v>984</v>
      </c>
      <c r="B871" s="590" t="s">
        <v>7413</v>
      </c>
      <c r="C871" s="591" t="s">
        <v>624</v>
      </c>
      <c r="D871" s="642">
        <v>2.09</v>
      </c>
    </row>
    <row r="872" spans="1:4">
      <c r="A872" s="644">
        <v>991</v>
      </c>
      <c r="B872" s="588" t="s">
        <v>7414</v>
      </c>
      <c r="C872" s="589" t="s">
        <v>624</v>
      </c>
      <c r="D872" s="641">
        <v>134.72</v>
      </c>
    </row>
    <row r="873" spans="1:4">
      <c r="A873" s="645">
        <v>986</v>
      </c>
      <c r="B873" s="590" t="s">
        <v>7415</v>
      </c>
      <c r="C873" s="591" t="s">
        <v>624</v>
      </c>
      <c r="D873" s="642">
        <v>14.51</v>
      </c>
    </row>
    <row r="874" spans="1:4">
      <c r="A874" s="644">
        <v>1024</v>
      </c>
      <c r="B874" s="588" t="s">
        <v>7416</v>
      </c>
      <c r="C874" s="589" t="s">
        <v>624</v>
      </c>
      <c r="D874" s="641">
        <v>166.74</v>
      </c>
    </row>
    <row r="875" spans="1:4">
      <c r="A875" s="645">
        <v>987</v>
      </c>
      <c r="B875" s="590" t="s">
        <v>7417</v>
      </c>
      <c r="C875" s="591" t="s">
        <v>624</v>
      </c>
      <c r="D875" s="642">
        <v>19.72</v>
      </c>
    </row>
    <row r="876" spans="1:4">
      <c r="A876" s="644">
        <v>1003</v>
      </c>
      <c r="B876" s="588" t="s">
        <v>7418</v>
      </c>
      <c r="C876" s="589" t="s">
        <v>624</v>
      </c>
      <c r="D876" s="641">
        <v>3.07</v>
      </c>
    </row>
    <row r="877" spans="1:4">
      <c r="A877" s="645">
        <v>992</v>
      </c>
      <c r="B877" s="590" t="s">
        <v>7419</v>
      </c>
      <c r="C877" s="591" t="s">
        <v>624</v>
      </c>
      <c r="D877" s="642">
        <v>215.72</v>
      </c>
    </row>
    <row r="878" spans="1:4">
      <c r="A878" s="644">
        <v>1007</v>
      </c>
      <c r="B878" s="588" t="s">
        <v>7420</v>
      </c>
      <c r="C878" s="589" t="s">
        <v>624</v>
      </c>
      <c r="D878" s="641">
        <v>27.97</v>
      </c>
    </row>
    <row r="879" spans="1:4">
      <c r="A879" s="645">
        <v>39242</v>
      </c>
      <c r="B879" s="590" t="s">
        <v>7421</v>
      </c>
      <c r="C879" s="591" t="s">
        <v>624</v>
      </c>
      <c r="D879" s="642">
        <v>267.29000000000002</v>
      </c>
    </row>
    <row r="880" spans="1:4">
      <c r="A880" s="644">
        <v>1008</v>
      </c>
      <c r="B880" s="588" t="s">
        <v>7422</v>
      </c>
      <c r="C880" s="589" t="s">
        <v>624</v>
      </c>
      <c r="D880" s="641">
        <v>3.48</v>
      </c>
    </row>
    <row r="881" spans="1:4">
      <c r="A881" s="645">
        <v>988</v>
      </c>
      <c r="B881" s="590" t="s">
        <v>7423</v>
      </c>
      <c r="C881" s="591" t="s">
        <v>624</v>
      </c>
      <c r="D881" s="642">
        <v>38.64</v>
      </c>
    </row>
    <row r="882" spans="1:4">
      <c r="A882" s="644">
        <v>989</v>
      </c>
      <c r="B882" s="588" t="s">
        <v>7424</v>
      </c>
      <c r="C882" s="589" t="s">
        <v>624</v>
      </c>
      <c r="D882" s="641">
        <v>52.34</v>
      </c>
    </row>
    <row r="883" spans="1:4">
      <c r="A883" s="645">
        <v>39598</v>
      </c>
      <c r="B883" s="590" t="s">
        <v>7425</v>
      </c>
      <c r="C883" s="591" t="s">
        <v>624</v>
      </c>
      <c r="D883" s="642">
        <v>0.97</v>
      </c>
    </row>
    <row r="884" spans="1:4">
      <c r="A884" s="644">
        <v>39599</v>
      </c>
      <c r="B884" s="588" t="s">
        <v>7426</v>
      </c>
      <c r="C884" s="589" t="s">
        <v>624</v>
      </c>
      <c r="D884" s="641">
        <v>1.47</v>
      </c>
    </row>
    <row r="885" spans="1:4">
      <c r="A885" s="645">
        <v>34602</v>
      </c>
      <c r="B885" s="590" t="s">
        <v>7427</v>
      </c>
      <c r="C885" s="591" t="s">
        <v>624</v>
      </c>
      <c r="D885" s="642">
        <v>1.22</v>
      </c>
    </row>
    <row r="886" spans="1:4">
      <c r="A886" s="644">
        <v>34603</v>
      </c>
      <c r="B886" s="588" t="s">
        <v>7428</v>
      </c>
      <c r="C886" s="589" t="s">
        <v>624</v>
      </c>
      <c r="D886" s="641">
        <v>5.88</v>
      </c>
    </row>
    <row r="887" spans="1:4">
      <c r="A887" s="645">
        <v>34607</v>
      </c>
      <c r="B887" s="590" t="s">
        <v>7429</v>
      </c>
      <c r="C887" s="591" t="s">
        <v>624</v>
      </c>
      <c r="D887" s="642">
        <v>2.62</v>
      </c>
    </row>
    <row r="888" spans="1:4">
      <c r="A888" s="644">
        <v>34609</v>
      </c>
      <c r="B888" s="588" t="s">
        <v>7430</v>
      </c>
      <c r="C888" s="589" t="s">
        <v>624</v>
      </c>
      <c r="D888" s="641">
        <v>3.93</v>
      </c>
    </row>
    <row r="889" spans="1:4">
      <c r="A889" s="645">
        <v>34618</v>
      </c>
      <c r="B889" s="590" t="s">
        <v>7431</v>
      </c>
      <c r="C889" s="591" t="s">
        <v>624</v>
      </c>
      <c r="D889" s="642">
        <v>1.62</v>
      </c>
    </row>
    <row r="890" spans="1:4">
      <c r="A890" s="644">
        <v>34620</v>
      </c>
      <c r="B890" s="588" t="s">
        <v>7432</v>
      </c>
      <c r="C890" s="589" t="s">
        <v>624</v>
      </c>
      <c r="D890" s="641">
        <v>8.11</v>
      </c>
    </row>
    <row r="891" spans="1:4">
      <c r="A891" s="645">
        <v>34621</v>
      </c>
      <c r="B891" s="590" t="s">
        <v>7433</v>
      </c>
      <c r="C891" s="591" t="s">
        <v>624</v>
      </c>
      <c r="D891" s="642">
        <v>3.76</v>
      </c>
    </row>
    <row r="892" spans="1:4">
      <c r="A892" s="644">
        <v>34622</v>
      </c>
      <c r="B892" s="588" t="s">
        <v>7434</v>
      </c>
      <c r="C892" s="589" t="s">
        <v>624</v>
      </c>
      <c r="D892" s="641">
        <v>5.33</v>
      </c>
    </row>
    <row r="893" spans="1:4">
      <c r="A893" s="645">
        <v>34624</v>
      </c>
      <c r="B893" s="590" t="s">
        <v>7435</v>
      </c>
      <c r="C893" s="591" t="s">
        <v>624</v>
      </c>
      <c r="D893" s="642">
        <v>2.0699999999999998</v>
      </c>
    </row>
    <row r="894" spans="1:4">
      <c r="A894" s="644">
        <v>34626</v>
      </c>
      <c r="B894" s="588" t="s">
        <v>7436</v>
      </c>
      <c r="C894" s="589" t="s">
        <v>624</v>
      </c>
      <c r="D894" s="641">
        <v>11.15</v>
      </c>
    </row>
    <row r="895" spans="1:4">
      <c r="A895" s="645">
        <v>34627</v>
      </c>
      <c r="B895" s="590" t="s">
        <v>7437</v>
      </c>
      <c r="C895" s="591" t="s">
        <v>624</v>
      </c>
      <c r="D895" s="642">
        <v>4.8</v>
      </c>
    </row>
    <row r="896" spans="1:4">
      <c r="A896" s="644">
        <v>34629</v>
      </c>
      <c r="B896" s="588" t="s">
        <v>7438</v>
      </c>
      <c r="C896" s="589" t="s">
        <v>624</v>
      </c>
      <c r="D896" s="641">
        <v>7.03</v>
      </c>
    </row>
    <row r="897" spans="1:4" ht="30">
      <c r="A897" s="645">
        <v>39257</v>
      </c>
      <c r="B897" s="590" t="s">
        <v>7439</v>
      </c>
      <c r="C897" s="591" t="s">
        <v>624</v>
      </c>
      <c r="D897" s="642">
        <v>3.65</v>
      </c>
    </row>
    <row r="898" spans="1:4" ht="30">
      <c r="A898" s="644">
        <v>39261</v>
      </c>
      <c r="B898" s="588" t="s">
        <v>7440</v>
      </c>
      <c r="C898" s="589" t="s">
        <v>624</v>
      </c>
      <c r="D898" s="641">
        <v>19.47</v>
      </c>
    </row>
    <row r="899" spans="1:4" ht="30">
      <c r="A899" s="645">
        <v>39268</v>
      </c>
      <c r="B899" s="590" t="s">
        <v>7441</v>
      </c>
      <c r="C899" s="591" t="s">
        <v>624</v>
      </c>
      <c r="D899" s="642">
        <v>224.67</v>
      </c>
    </row>
    <row r="900" spans="1:4" ht="30">
      <c r="A900" s="644">
        <v>39262</v>
      </c>
      <c r="B900" s="588" t="s">
        <v>7442</v>
      </c>
      <c r="C900" s="589" t="s">
        <v>624</v>
      </c>
      <c r="D900" s="641">
        <v>30.44</v>
      </c>
    </row>
    <row r="901" spans="1:4" ht="30">
      <c r="A901" s="645">
        <v>39258</v>
      </c>
      <c r="B901" s="590" t="s">
        <v>7443</v>
      </c>
      <c r="C901" s="591" t="s">
        <v>624</v>
      </c>
      <c r="D901" s="642">
        <v>5.41</v>
      </c>
    </row>
    <row r="902" spans="1:4" ht="30">
      <c r="A902" s="644">
        <v>39263</v>
      </c>
      <c r="B902" s="588" t="s">
        <v>7444</v>
      </c>
      <c r="C902" s="589" t="s">
        <v>624</v>
      </c>
      <c r="D902" s="641">
        <v>47.1</v>
      </c>
    </row>
    <row r="903" spans="1:4" ht="30">
      <c r="A903" s="645">
        <v>39264</v>
      </c>
      <c r="B903" s="590" t="s">
        <v>7445</v>
      </c>
      <c r="C903" s="591" t="s">
        <v>624</v>
      </c>
      <c r="D903" s="642">
        <v>63.78</v>
      </c>
    </row>
    <row r="904" spans="1:4" ht="30">
      <c r="A904" s="644">
        <v>39259</v>
      </c>
      <c r="B904" s="588" t="s">
        <v>7446</v>
      </c>
      <c r="C904" s="589" t="s">
        <v>624</v>
      </c>
      <c r="D904" s="641">
        <v>8.25</v>
      </c>
    </row>
    <row r="905" spans="1:4" ht="30">
      <c r="A905" s="645">
        <v>39265</v>
      </c>
      <c r="B905" s="590" t="s">
        <v>7447</v>
      </c>
      <c r="C905" s="591" t="s">
        <v>624</v>
      </c>
      <c r="D905" s="642">
        <v>93.96</v>
      </c>
    </row>
    <row r="906" spans="1:4" ht="30">
      <c r="A906" s="644">
        <v>39260</v>
      </c>
      <c r="B906" s="588" t="s">
        <v>7448</v>
      </c>
      <c r="C906" s="589" t="s">
        <v>624</v>
      </c>
      <c r="D906" s="641">
        <v>11.74</v>
      </c>
    </row>
    <row r="907" spans="1:4" ht="30">
      <c r="A907" s="645">
        <v>39266</v>
      </c>
      <c r="B907" s="590" t="s">
        <v>7449</v>
      </c>
      <c r="C907" s="591" t="s">
        <v>624</v>
      </c>
      <c r="D907" s="642">
        <v>131.85</v>
      </c>
    </row>
    <row r="908" spans="1:4" ht="30">
      <c r="A908" s="644">
        <v>39267</v>
      </c>
      <c r="B908" s="588" t="s">
        <v>7450</v>
      </c>
      <c r="C908" s="589" t="s">
        <v>624</v>
      </c>
      <c r="D908" s="641">
        <v>172.83</v>
      </c>
    </row>
    <row r="909" spans="1:4">
      <c r="A909" s="645">
        <v>11901</v>
      </c>
      <c r="B909" s="590" t="s">
        <v>7451</v>
      </c>
      <c r="C909" s="591" t="s">
        <v>624</v>
      </c>
      <c r="D909" s="642">
        <v>0.64</v>
      </c>
    </row>
    <row r="910" spans="1:4">
      <c r="A910" s="644">
        <v>11902</v>
      </c>
      <c r="B910" s="588" t="s">
        <v>7452</v>
      </c>
      <c r="C910" s="589" t="s">
        <v>624</v>
      </c>
      <c r="D910" s="641">
        <v>1.1100000000000001</v>
      </c>
    </row>
    <row r="911" spans="1:4">
      <c r="A911" s="645">
        <v>11903</v>
      </c>
      <c r="B911" s="590" t="s">
        <v>7453</v>
      </c>
      <c r="C911" s="591" t="s">
        <v>624</v>
      </c>
      <c r="D911" s="642">
        <v>1.72</v>
      </c>
    </row>
    <row r="912" spans="1:4">
      <c r="A912" s="644">
        <v>11904</v>
      </c>
      <c r="B912" s="588" t="s">
        <v>7454</v>
      </c>
      <c r="C912" s="589" t="s">
        <v>624</v>
      </c>
      <c r="D912" s="641">
        <v>2.19</v>
      </c>
    </row>
    <row r="913" spans="1:4">
      <c r="A913" s="645">
        <v>11905</v>
      </c>
      <c r="B913" s="590" t="s">
        <v>7455</v>
      </c>
      <c r="C913" s="591" t="s">
        <v>624</v>
      </c>
      <c r="D913" s="642">
        <v>2.95</v>
      </c>
    </row>
    <row r="914" spans="1:4">
      <c r="A914" s="644">
        <v>11906</v>
      </c>
      <c r="B914" s="588" t="s">
        <v>7456</v>
      </c>
      <c r="C914" s="589" t="s">
        <v>624</v>
      </c>
      <c r="D914" s="641">
        <v>3.39</v>
      </c>
    </row>
    <row r="915" spans="1:4">
      <c r="A915" s="645">
        <v>11919</v>
      </c>
      <c r="B915" s="590" t="s">
        <v>7457</v>
      </c>
      <c r="C915" s="591" t="s">
        <v>624</v>
      </c>
      <c r="D915" s="642">
        <v>6.66</v>
      </c>
    </row>
    <row r="916" spans="1:4">
      <c r="A916" s="644">
        <v>11920</v>
      </c>
      <c r="B916" s="588" t="s">
        <v>7458</v>
      </c>
      <c r="C916" s="589" t="s">
        <v>624</v>
      </c>
      <c r="D916" s="641">
        <v>12.91</v>
      </c>
    </row>
    <row r="917" spans="1:4">
      <c r="A917" s="645">
        <v>11924</v>
      </c>
      <c r="B917" s="590" t="s">
        <v>7459</v>
      </c>
      <c r="C917" s="591" t="s">
        <v>624</v>
      </c>
      <c r="D917" s="642">
        <v>125.59</v>
      </c>
    </row>
    <row r="918" spans="1:4">
      <c r="A918" s="644">
        <v>11921</v>
      </c>
      <c r="B918" s="588" t="s">
        <v>7460</v>
      </c>
      <c r="C918" s="589" t="s">
        <v>624</v>
      </c>
      <c r="D918" s="641">
        <v>17.579999999999998</v>
      </c>
    </row>
    <row r="919" spans="1:4">
      <c r="A919" s="645">
        <v>11922</v>
      </c>
      <c r="B919" s="590" t="s">
        <v>7461</v>
      </c>
      <c r="C919" s="591" t="s">
        <v>624</v>
      </c>
      <c r="D919" s="642">
        <v>31.21</v>
      </c>
    </row>
    <row r="920" spans="1:4">
      <c r="A920" s="644">
        <v>11923</v>
      </c>
      <c r="B920" s="588" t="s">
        <v>7462</v>
      </c>
      <c r="C920" s="589" t="s">
        <v>624</v>
      </c>
      <c r="D920" s="641">
        <v>50.98</v>
      </c>
    </row>
    <row r="921" spans="1:4">
      <c r="A921" s="645">
        <v>11916</v>
      </c>
      <c r="B921" s="590" t="s">
        <v>7463</v>
      </c>
      <c r="C921" s="591" t="s">
        <v>624</v>
      </c>
      <c r="D921" s="642">
        <v>8.65</v>
      </c>
    </row>
    <row r="922" spans="1:4">
      <c r="A922" s="644">
        <v>11914</v>
      </c>
      <c r="B922" s="588" t="s">
        <v>7464</v>
      </c>
      <c r="C922" s="589" t="s">
        <v>624</v>
      </c>
      <c r="D922" s="641">
        <v>62.82</v>
      </c>
    </row>
    <row r="923" spans="1:4">
      <c r="A923" s="645">
        <v>11917</v>
      </c>
      <c r="B923" s="590" t="s">
        <v>7465</v>
      </c>
      <c r="C923" s="591" t="s">
        <v>624</v>
      </c>
      <c r="D923" s="642">
        <v>15.06</v>
      </c>
    </row>
    <row r="924" spans="1:4">
      <c r="A924" s="644">
        <v>11918</v>
      </c>
      <c r="B924" s="588" t="s">
        <v>7466</v>
      </c>
      <c r="C924" s="589" t="s">
        <v>624</v>
      </c>
      <c r="D924" s="641">
        <v>20.43</v>
      </c>
    </row>
    <row r="925" spans="1:4">
      <c r="A925" s="645">
        <v>37734</v>
      </c>
      <c r="B925" s="590" t="s">
        <v>7467</v>
      </c>
      <c r="C925" s="591" t="s">
        <v>621</v>
      </c>
      <c r="D925" s="642">
        <v>45253.13</v>
      </c>
    </row>
    <row r="926" spans="1:4">
      <c r="A926" s="644">
        <v>42251</v>
      </c>
      <c r="B926" s="588" t="s">
        <v>7468</v>
      </c>
      <c r="C926" s="589" t="s">
        <v>621</v>
      </c>
      <c r="D926" s="641">
        <v>51387.69</v>
      </c>
    </row>
    <row r="927" spans="1:4">
      <c r="A927" s="645">
        <v>37733</v>
      </c>
      <c r="B927" s="590" t="s">
        <v>7469</v>
      </c>
      <c r="C927" s="591" t="s">
        <v>621</v>
      </c>
      <c r="D927" s="642">
        <v>33930.620000000003</v>
      </c>
    </row>
    <row r="928" spans="1:4">
      <c r="A928" s="644">
        <v>37735</v>
      </c>
      <c r="B928" s="588" t="s">
        <v>7470</v>
      </c>
      <c r="C928" s="589" t="s">
        <v>621</v>
      </c>
      <c r="D928" s="641">
        <v>40886.400000000001</v>
      </c>
    </row>
    <row r="929" spans="1:4" ht="30">
      <c r="A929" s="645">
        <v>5090</v>
      </c>
      <c r="B929" s="590" t="s">
        <v>7471</v>
      </c>
      <c r="C929" s="591" t="s">
        <v>621</v>
      </c>
      <c r="D929" s="642">
        <v>17.5</v>
      </c>
    </row>
    <row r="930" spans="1:4" ht="30">
      <c r="A930" s="644">
        <v>5085</v>
      </c>
      <c r="B930" s="588" t="s">
        <v>7472</v>
      </c>
      <c r="C930" s="589" t="s">
        <v>621</v>
      </c>
      <c r="D930" s="641">
        <v>19.510000000000002</v>
      </c>
    </row>
    <row r="931" spans="1:4">
      <c r="A931" s="645">
        <v>38374</v>
      </c>
      <c r="B931" s="590" t="s">
        <v>7473</v>
      </c>
      <c r="C931" s="591" t="s">
        <v>621</v>
      </c>
      <c r="D931" s="642">
        <v>851.9</v>
      </c>
    </row>
    <row r="932" spans="1:4">
      <c r="A932" s="644">
        <v>20212</v>
      </c>
      <c r="B932" s="588" t="s">
        <v>7474</v>
      </c>
      <c r="C932" s="589" t="s">
        <v>624</v>
      </c>
      <c r="D932" s="641">
        <v>9.0399999999999991</v>
      </c>
    </row>
    <row r="933" spans="1:4">
      <c r="A933" s="645">
        <v>4430</v>
      </c>
      <c r="B933" s="590" t="s">
        <v>7475</v>
      </c>
      <c r="C933" s="591" t="s">
        <v>624</v>
      </c>
      <c r="D933" s="642">
        <v>5.74</v>
      </c>
    </row>
    <row r="934" spans="1:4">
      <c r="A934" s="644">
        <v>4400</v>
      </c>
      <c r="B934" s="588" t="s">
        <v>7476</v>
      </c>
      <c r="C934" s="589" t="s">
        <v>624</v>
      </c>
      <c r="D934" s="641">
        <v>7.25</v>
      </c>
    </row>
    <row r="935" spans="1:4">
      <c r="A935" s="645">
        <v>4500</v>
      </c>
      <c r="B935" s="590" t="s">
        <v>7477</v>
      </c>
      <c r="C935" s="591" t="s">
        <v>624</v>
      </c>
      <c r="D935" s="642">
        <v>18.170000000000002</v>
      </c>
    </row>
    <row r="936" spans="1:4">
      <c r="A936" s="644">
        <v>4513</v>
      </c>
      <c r="B936" s="588" t="s">
        <v>7478</v>
      </c>
      <c r="C936" s="589" t="s">
        <v>624</v>
      </c>
      <c r="D936" s="641">
        <v>4.87</v>
      </c>
    </row>
    <row r="937" spans="1:4">
      <c r="A937" s="645">
        <v>4496</v>
      </c>
      <c r="B937" s="590" t="s">
        <v>7479</v>
      </c>
      <c r="C937" s="591" t="s">
        <v>624</v>
      </c>
      <c r="D937" s="642">
        <v>3.89</v>
      </c>
    </row>
    <row r="938" spans="1:4">
      <c r="A938" s="644">
        <v>11871</v>
      </c>
      <c r="B938" s="588" t="s">
        <v>7480</v>
      </c>
      <c r="C938" s="589" t="s">
        <v>621</v>
      </c>
      <c r="D938" s="641">
        <v>264</v>
      </c>
    </row>
    <row r="939" spans="1:4">
      <c r="A939" s="645">
        <v>34636</v>
      </c>
      <c r="B939" s="590" t="s">
        <v>7481</v>
      </c>
      <c r="C939" s="591" t="s">
        <v>621</v>
      </c>
      <c r="D939" s="642">
        <v>279.89999999999998</v>
      </c>
    </row>
    <row r="940" spans="1:4">
      <c r="A940" s="644">
        <v>34639</v>
      </c>
      <c r="B940" s="588" t="s">
        <v>7482</v>
      </c>
      <c r="C940" s="589" t="s">
        <v>621</v>
      </c>
      <c r="D940" s="641">
        <v>568.47</v>
      </c>
    </row>
    <row r="941" spans="1:4">
      <c r="A941" s="645">
        <v>34640</v>
      </c>
      <c r="B941" s="590" t="s">
        <v>7483</v>
      </c>
      <c r="C941" s="591" t="s">
        <v>621</v>
      </c>
      <c r="D941" s="642">
        <v>638.54</v>
      </c>
    </row>
    <row r="942" spans="1:4">
      <c r="A942" s="644">
        <v>34637</v>
      </c>
      <c r="B942" s="588" t="s">
        <v>7484</v>
      </c>
      <c r="C942" s="589" t="s">
        <v>621</v>
      </c>
      <c r="D942" s="641">
        <v>160.69999999999999</v>
      </c>
    </row>
    <row r="943" spans="1:4">
      <c r="A943" s="645">
        <v>34638</v>
      </c>
      <c r="B943" s="590" t="s">
        <v>7485</v>
      </c>
      <c r="C943" s="591" t="s">
        <v>621</v>
      </c>
      <c r="D943" s="642">
        <v>275.58</v>
      </c>
    </row>
    <row r="944" spans="1:4">
      <c r="A944" s="644">
        <v>11868</v>
      </c>
      <c r="B944" s="588" t="s">
        <v>7486</v>
      </c>
      <c r="C944" s="589" t="s">
        <v>621</v>
      </c>
      <c r="D944" s="641">
        <v>362.83</v>
      </c>
    </row>
    <row r="945" spans="1:4">
      <c r="A945" s="645">
        <v>37106</v>
      </c>
      <c r="B945" s="590" t="s">
        <v>7487</v>
      </c>
      <c r="C945" s="591" t="s">
        <v>621</v>
      </c>
      <c r="D945" s="642">
        <v>3504.54</v>
      </c>
    </row>
    <row r="946" spans="1:4">
      <c r="A946" s="644">
        <v>11869</v>
      </c>
      <c r="B946" s="588" t="s">
        <v>7488</v>
      </c>
      <c r="C946" s="589" t="s">
        <v>621</v>
      </c>
      <c r="D946" s="641">
        <v>588.69000000000005</v>
      </c>
    </row>
    <row r="947" spans="1:4">
      <c r="A947" s="645">
        <v>37104</v>
      </c>
      <c r="B947" s="590" t="s">
        <v>7489</v>
      </c>
      <c r="C947" s="591" t="s">
        <v>621</v>
      </c>
      <c r="D947" s="642">
        <v>758.85</v>
      </c>
    </row>
    <row r="948" spans="1:4">
      <c r="A948" s="644">
        <v>37105</v>
      </c>
      <c r="B948" s="588" t="s">
        <v>7490</v>
      </c>
      <c r="C948" s="589" t="s">
        <v>621</v>
      </c>
      <c r="D948" s="641">
        <v>1690.09</v>
      </c>
    </row>
    <row r="949" spans="1:4" ht="30">
      <c r="A949" s="645">
        <v>43094</v>
      </c>
      <c r="B949" s="590" t="s">
        <v>12235</v>
      </c>
      <c r="C949" s="591" t="s">
        <v>621</v>
      </c>
      <c r="D949" s="642">
        <v>193.83</v>
      </c>
    </row>
    <row r="950" spans="1:4" ht="30">
      <c r="A950" s="644">
        <v>43093</v>
      </c>
      <c r="B950" s="588" t="s">
        <v>12236</v>
      </c>
      <c r="C950" s="589" t="s">
        <v>621</v>
      </c>
      <c r="D950" s="641">
        <v>205.99</v>
      </c>
    </row>
    <row r="951" spans="1:4">
      <c r="A951" s="645">
        <v>1030</v>
      </c>
      <c r="B951" s="590" t="s">
        <v>7491</v>
      </c>
      <c r="C951" s="591" t="s">
        <v>621</v>
      </c>
      <c r="D951" s="642">
        <v>33.450000000000003</v>
      </c>
    </row>
    <row r="952" spans="1:4">
      <c r="A952" s="644">
        <v>11694</v>
      </c>
      <c r="B952" s="588" t="s">
        <v>7492</v>
      </c>
      <c r="C952" s="589" t="s">
        <v>621</v>
      </c>
      <c r="D952" s="641">
        <v>739.42</v>
      </c>
    </row>
    <row r="953" spans="1:4" ht="30">
      <c r="A953" s="645">
        <v>35277</v>
      </c>
      <c r="B953" s="590" t="s">
        <v>7493</v>
      </c>
      <c r="C953" s="591" t="s">
        <v>621</v>
      </c>
      <c r="D953" s="642">
        <v>381.03</v>
      </c>
    </row>
    <row r="954" spans="1:4" ht="45">
      <c r="A954" s="644">
        <v>10521</v>
      </c>
      <c r="B954" s="588" t="s">
        <v>7494</v>
      </c>
      <c r="C954" s="589" t="s">
        <v>621</v>
      </c>
      <c r="D954" s="641">
        <v>185.88</v>
      </c>
    </row>
    <row r="955" spans="1:4" ht="45">
      <c r="A955" s="645">
        <v>10885</v>
      </c>
      <c r="B955" s="590" t="s">
        <v>7495</v>
      </c>
      <c r="C955" s="591" t="s">
        <v>621</v>
      </c>
      <c r="D955" s="642">
        <v>235.12</v>
      </c>
    </row>
    <row r="956" spans="1:4" ht="45">
      <c r="A956" s="644">
        <v>20962</v>
      </c>
      <c r="B956" s="588" t="s">
        <v>7496</v>
      </c>
      <c r="C956" s="589" t="s">
        <v>621</v>
      </c>
      <c r="D956" s="641">
        <v>194.74</v>
      </c>
    </row>
    <row r="957" spans="1:4" ht="45">
      <c r="A957" s="645">
        <v>20963</v>
      </c>
      <c r="B957" s="590" t="s">
        <v>7497</v>
      </c>
      <c r="C957" s="591" t="s">
        <v>621</v>
      </c>
      <c r="D957" s="642">
        <v>237.89</v>
      </c>
    </row>
    <row r="958" spans="1:4">
      <c r="A958" s="644">
        <v>2555</v>
      </c>
      <c r="B958" s="588" t="s">
        <v>7498</v>
      </c>
      <c r="C958" s="589" t="s">
        <v>621</v>
      </c>
      <c r="D958" s="641">
        <v>1.1399999999999999</v>
      </c>
    </row>
    <row r="959" spans="1:4">
      <c r="A959" s="645">
        <v>2556</v>
      </c>
      <c r="B959" s="590" t="s">
        <v>7499</v>
      </c>
      <c r="C959" s="591" t="s">
        <v>621</v>
      </c>
      <c r="D959" s="642">
        <v>1.18</v>
      </c>
    </row>
    <row r="960" spans="1:4">
      <c r="A960" s="644">
        <v>2557</v>
      </c>
      <c r="B960" s="588" t="s">
        <v>7500</v>
      </c>
      <c r="C960" s="589" t="s">
        <v>621</v>
      </c>
      <c r="D960" s="641">
        <v>2.5</v>
      </c>
    </row>
    <row r="961" spans="1:4">
      <c r="A961" s="645">
        <v>10569</v>
      </c>
      <c r="B961" s="590" t="s">
        <v>12237</v>
      </c>
      <c r="C961" s="591" t="s">
        <v>621</v>
      </c>
      <c r="D961" s="642">
        <v>2.5</v>
      </c>
    </row>
    <row r="962" spans="1:4">
      <c r="A962" s="644">
        <v>39810</v>
      </c>
      <c r="B962" s="588" t="s">
        <v>12238</v>
      </c>
      <c r="C962" s="589" t="s">
        <v>621</v>
      </c>
      <c r="D962" s="641">
        <v>26.16</v>
      </c>
    </row>
    <row r="963" spans="1:4">
      <c r="A963" s="645">
        <v>39811</v>
      </c>
      <c r="B963" s="590" t="s">
        <v>12239</v>
      </c>
      <c r="C963" s="591" t="s">
        <v>621</v>
      </c>
      <c r="D963" s="642">
        <v>31.99</v>
      </c>
    </row>
    <row r="964" spans="1:4">
      <c r="A964" s="644">
        <v>39812</v>
      </c>
      <c r="B964" s="588" t="s">
        <v>12240</v>
      </c>
      <c r="C964" s="589" t="s">
        <v>621</v>
      </c>
      <c r="D964" s="641">
        <v>52.61</v>
      </c>
    </row>
    <row r="965" spans="1:4" ht="30">
      <c r="A965" s="645">
        <v>43096</v>
      </c>
      <c r="B965" s="590" t="s">
        <v>12241</v>
      </c>
      <c r="C965" s="591" t="s">
        <v>621</v>
      </c>
      <c r="D965" s="642">
        <v>174.39</v>
      </c>
    </row>
    <row r="966" spans="1:4">
      <c r="A966" s="644">
        <v>43102</v>
      </c>
      <c r="B966" s="588" t="s">
        <v>12242</v>
      </c>
      <c r="C966" s="589" t="s">
        <v>621</v>
      </c>
      <c r="D966" s="641">
        <v>106.04</v>
      </c>
    </row>
    <row r="967" spans="1:4">
      <c r="A967" s="645">
        <v>43103</v>
      </c>
      <c r="B967" s="590" t="s">
        <v>12243</v>
      </c>
      <c r="C967" s="591" t="s">
        <v>621</v>
      </c>
      <c r="D967" s="642">
        <v>156.13999999999999</v>
      </c>
    </row>
    <row r="968" spans="1:4" ht="30">
      <c r="A968" s="644">
        <v>43098</v>
      </c>
      <c r="B968" s="588" t="s">
        <v>12244</v>
      </c>
      <c r="C968" s="589" t="s">
        <v>621</v>
      </c>
      <c r="D968" s="641">
        <v>59.07</v>
      </c>
    </row>
    <row r="969" spans="1:4" ht="30">
      <c r="A969" s="645">
        <v>43097</v>
      </c>
      <c r="B969" s="590" t="s">
        <v>12245</v>
      </c>
      <c r="C969" s="591" t="s">
        <v>621</v>
      </c>
      <c r="D969" s="642">
        <v>34.99</v>
      </c>
    </row>
    <row r="970" spans="1:4">
      <c r="A970" s="644">
        <v>43104</v>
      </c>
      <c r="B970" s="588" t="s">
        <v>12246</v>
      </c>
      <c r="C970" s="589" t="s">
        <v>621</v>
      </c>
      <c r="D970" s="641">
        <v>413.98</v>
      </c>
    </row>
    <row r="971" spans="1:4">
      <c r="A971" s="645">
        <v>39771</v>
      </c>
      <c r="B971" s="590" t="s">
        <v>7501</v>
      </c>
      <c r="C971" s="591" t="s">
        <v>621</v>
      </c>
      <c r="D971" s="642">
        <v>24.05</v>
      </c>
    </row>
    <row r="972" spans="1:4">
      <c r="A972" s="644">
        <v>39772</v>
      </c>
      <c r="B972" s="588" t="s">
        <v>7502</v>
      </c>
      <c r="C972" s="589" t="s">
        <v>621</v>
      </c>
      <c r="D972" s="641">
        <v>47.27</v>
      </c>
    </row>
    <row r="973" spans="1:4">
      <c r="A973" s="645">
        <v>39773</v>
      </c>
      <c r="B973" s="590" t="s">
        <v>7503</v>
      </c>
      <c r="C973" s="591" t="s">
        <v>621</v>
      </c>
      <c r="D973" s="642">
        <v>75.97</v>
      </c>
    </row>
    <row r="974" spans="1:4">
      <c r="A974" s="644">
        <v>39774</v>
      </c>
      <c r="B974" s="588" t="s">
        <v>7504</v>
      </c>
      <c r="C974" s="589" t="s">
        <v>621</v>
      </c>
      <c r="D974" s="641">
        <v>113.64</v>
      </c>
    </row>
    <row r="975" spans="1:4">
      <c r="A975" s="645">
        <v>39775</v>
      </c>
      <c r="B975" s="590" t="s">
        <v>7505</v>
      </c>
      <c r="C975" s="591" t="s">
        <v>621</v>
      </c>
      <c r="D975" s="642">
        <v>151.66</v>
      </c>
    </row>
    <row r="976" spans="1:4">
      <c r="A976" s="644">
        <v>39776</v>
      </c>
      <c r="B976" s="588" t="s">
        <v>7506</v>
      </c>
      <c r="C976" s="589" t="s">
        <v>621</v>
      </c>
      <c r="D976" s="641">
        <v>183.29</v>
      </c>
    </row>
    <row r="977" spans="1:4">
      <c r="A977" s="645">
        <v>39777</v>
      </c>
      <c r="B977" s="590" t="s">
        <v>7507</v>
      </c>
      <c r="C977" s="591" t="s">
        <v>621</v>
      </c>
      <c r="D977" s="642">
        <v>232.31</v>
      </c>
    </row>
    <row r="978" spans="1:4">
      <c r="A978" s="644">
        <v>20254</v>
      </c>
      <c r="B978" s="588" t="s">
        <v>12247</v>
      </c>
      <c r="C978" s="589" t="s">
        <v>621</v>
      </c>
      <c r="D978" s="641">
        <v>16.86</v>
      </c>
    </row>
    <row r="979" spans="1:4">
      <c r="A979" s="645">
        <v>20253</v>
      </c>
      <c r="B979" s="590" t="s">
        <v>12248</v>
      </c>
      <c r="C979" s="591" t="s">
        <v>621</v>
      </c>
      <c r="D979" s="642">
        <v>55.37</v>
      </c>
    </row>
    <row r="980" spans="1:4" ht="30">
      <c r="A980" s="644">
        <v>11247</v>
      </c>
      <c r="B980" s="588" t="s">
        <v>12249</v>
      </c>
      <c r="C980" s="589" t="s">
        <v>621</v>
      </c>
      <c r="D980" s="641">
        <v>1064.7</v>
      </c>
    </row>
    <row r="981" spans="1:4" ht="30">
      <c r="A981" s="645">
        <v>11250</v>
      </c>
      <c r="B981" s="590" t="s">
        <v>12250</v>
      </c>
      <c r="C981" s="591" t="s">
        <v>621</v>
      </c>
      <c r="D981" s="642">
        <v>45.84</v>
      </c>
    </row>
    <row r="982" spans="1:4" ht="30">
      <c r="A982" s="644">
        <v>11249</v>
      </c>
      <c r="B982" s="588" t="s">
        <v>12251</v>
      </c>
      <c r="C982" s="589" t="s">
        <v>621</v>
      </c>
      <c r="D982" s="641">
        <v>2079.7399999999998</v>
      </c>
    </row>
    <row r="983" spans="1:4" ht="30">
      <c r="A983" s="645">
        <v>11251</v>
      </c>
      <c r="B983" s="590" t="s">
        <v>12252</v>
      </c>
      <c r="C983" s="591" t="s">
        <v>621</v>
      </c>
      <c r="D983" s="642">
        <v>101.53</v>
      </c>
    </row>
    <row r="984" spans="1:4" ht="30">
      <c r="A984" s="644">
        <v>11253</v>
      </c>
      <c r="B984" s="588" t="s">
        <v>12253</v>
      </c>
      <c r="C984" s="589" t="s">
        <v>621</v>
      </c>
      <c r="D984" s="641">
        <v>168.24</v>
      </c>
    </row>
    <row r="985" spans="1:4" ht="30">
      <c r="A985" s="645">
        <v>11255</v>
      </c>
      <c r="B985" s="590" t="s">
        <v>12254</v>
      </c>
      <c r="C985" s="591" t="s">
        <v>621</v>
      </c>
      <c r="D985" s="642">
        <v>251.53</v>
      </c>
    </row>
    <row r="986" spans="1:4" ht="30">
      <c r="A986" s="644">
        <v>14055</v>
      </c>
      <c r="B986" s="588" t="s">
        <v>12255</v>
      </c>
      <c r="C986" s="589" t="s">
        <v>621</v>
      </c>
      <c r="D986" s="641">
        <v>505.98</v>
      </c>
    </row>
    <row r="987" spans="1:4" ht="30">
      <c r="A987" s="645">
        <v>11256</v>
      </c>
      <c r="B987" s="590" t="s">
        <v>12256</v>
      </c>
      <c r="C987" s="591" t="s">
        <v>621</v>
      </c>
      <c r="D987" s="642">
        <v>315.06</v>
      </c>
    </row>
    <row r="988" spans="1:4">
      <c r="A988" s="644">
        <v>1872</v>
      </c>
      <c r="B988" s="588" t="s">
        <v>7508</v>
      </c>
      <c r="C988" s="589" t="s">
        <v>621</v>
      </c>
      <c r="D988" s="641">
        <v>1.68</v>
      </c>
    </row>
    <row r="989" spans="1:4">
      <c r="A989" s="645">
        <v>1873</v>
      </c>
      <c r="B989" s="590" t="s">
        <v>7509</v>
      </c>
      <c r="C989" s="591" t="s">
        <v>621</v>
      </c>
      <c r="D989" s="642">
        <v>3.35</v>
      </c>
    </row>
    <row r="990" spans="1:4" ht="30">
      <c r="A990" s="644">
        <v>39693</v>
      </c>
      <c r="B990" s="588" t="s">
        <v>7510</v>
      </c>
      <c r="C990" s="589" t="s">
        <v>621</v>
      </c>
      <c r="D990" s="641">
        <v>1978.75</v>
      </c>
    </row>
    <row r="991" spans="1:4">
      <c r="A991" s="645">
        <v>39692</v>
      </c>
      <c r="B991" s="590" t="s">
        <v>7511</v>
      </c>
      <c r="C991" s="591" t="s">
        <v>621</v>
      </c>
      <c r="D991" s="642">
        <v>633.15</v>
      </c>
    </row>
    <row r="992" spans="1:4">
      <c r="A992" s="644">
        <v>3280</v>
      </c>
      <c r="B992" s="588" t="s">
        <v>7512</v>
      </c>
      <c r="C992" s="589" t="s">
        <v>621</v>
      </c>
      <c r="D992" s="641">
        <v>149.41999999999999</v>
      </c>
    </row>
    <row r="993" spans="1:4">
      <c r="A993" s="645">
        <v>11881</v>
      </c>
      <c r="B993" s="590" t="s">
        <v>7513</v>
      </c>
      <c r="C993" s="591" t="s">
        <v>621</v>
      </c>
      <c r="D993" s="642">
        <v>69.39</v>
      </c>
    </row>
    <row r="994" spans="1:4">
      <c r="A994" s="644">
        <v>34641</v>
      </c>
      <c r="B994" s="588" t="s">
        <v>7514</v>
      </c>
      <c r="C994" s="589" t="s">
        <v>621</v>
      </c>
      <c r="D994" s="641">
        <v>55.96</v>
      </c>
    </row>
    <row r="995" spans="1:4">
      <c r="A995" s="645">
        <v>34643</v>
      </c>
      <c r="B995" s="590" t="s">
        <v>7515</v>
      </c>
      <c r="C995" s="591" t="s">
        <v>621</v>
      </c>
      <c r="D995" s="642">
        <v>12.33</v>
      </c>
    </row>
    <row r="996" spans="1:4">
      <c r="A996" s="644">
        <v>3278</v>
      </c>
      <c r="B996" s="588" t="s">
        <v>7516</v>
      </c>
      <c r="C996" s="589" t="s">
        <v>621</v>
      </c>
      <c r="D996" s="641">
        <v>78.34</v>
      </c>
    </row>
    <row r="997" spans="1:4">
      <c r="A997" s="645">
        <v>3279</v>
      </c>
      <c r="B997" s="590" t="s">
        <v>7517</v>
      </c>
      <c r="C997" s="591" t="s">
        <v>621</v>
      </c>
      <c r="D997" s="642">
        <v>129.27000000000001</v>
      </c>
    </row>
    <row r="998" spans="1:4" ht="30">
      <c r="A998" s="644">
        <v>1062</v>
      </c>
      <c r="B998" s="588" t="s">
        <v>12257</v>
      </c>
      <c r="C998" s="589" t="s">
        <v>621</v>
      </c>
      <c r="D998" s="641">
        <v>200.66</v>
      </c>
    </row>
    <row r="999" spans="1:4" ht="30">
      <c r="A999" s="645">
        <v>39686</v>
      </c>
      <c r="B999" s="590" t="s">
        <v>12258</v>
      </c>
      <c r="C999" s="591" t="s">
        <v>621</v>
      </c>
      <c r="D999" s="642">
        <v>324.89999999999998</v>
      </c>
    </row>
    <row r="1000" spans="1:4" ht="30">
      <c r="A1000" s="644">
        <v>43095</v>
      </c>
      <c r="B1000" s="588" t="s">
        <v>12259</v>
      </c>
      <c r="C1000" s="589" t="s">
        <v>621</v>
      </c>
      <c r="D1000" s="641">
        <v>114.91</v>
      </c>
    </row>
    <row r="1001" spans="1:4">
      <c r="A1001" s="645">
        <v>1871</v>
      </c>
      <c r="B1001" s="590" t="s">
        <v>7518</v>
      </c>
      <c r="C1001" s="591" t="s">
        <v>621</v>
      </c>
      <c r="D1001" s="642">
        <v>3.02</v>
      </c>
    </row>
    <row r="1002" spans="1:4">
      <c r="A1002" s="644">
        <v>12001</v>
      </c>
      <c r="B1002" s="588" t="s">
        <v>7519</v>
      </c>
      <c r="C1002" s="589" t="s">
        <v>621</v>
      </c>
      <c r="D1002" s="641">
        <v>4.3600000000000003</v>
      </c>
    </row>
    <row r="1003" spans="1:4">
      <c r="A1003" s="645">
        <v>11882</v>
      </c>
      <c r="B1003" s="590" t="s">
        <v>7520</v>
      </c>
      <c r="C1003" s="591" t="s">
        <v>621</v>
      </c>
      <c r="D1003" s="642">
        <v>78.34</v>
      </c>
    </row>
    <row r="1004" spans="1:4" ht="30">
      <c r="A1004" s="644">
        <v>1068</v>
      </c>
      <c r="B1004" s="588" t="s">
        <v>12260</v>
      </c>
      <c r="C1004" s="589" t="s">
        <v>621</v>
      </c>
      <c r="D1004" s="641">
        <v>1323.54</v>
      </c>
    </row>
    <row r="1005" spans="1:4" ht="30">
      <c r="A1005" s="645">
        <v>39690</v>
      </c>
      <c r="B1005" s="590" t="s">
        <v>12261</v>
      </c>
      <c r="C1005" s="591" t="s">
        <v>621</v>
      </c>
      <c r="D1005" s="642">
        <v>2220.4699999999998</v>
      </c>
    </row>
    <row r="1006" spans="1:4" ht="30">
      <c r="A1006" s="644">
        <v>39691</v>
      </c>
      <c r="B1006" s="588" t="s">
        <v>12262</v>
      </c>
      <c r="C1006" s="589" t="s">
        <v>621</v>
      </c>
      <c r="D1006" s="641">
        <v>2792.73</v>
      </c>
    </row>
    <row r="1007" spans="1:4" ht="30">
      <c r="A1007" s="645">
        <v>39808</v>
      </c>
      <c r="B1007" s="590" t="s">
        <v>12263</v>
      </c>
      <c r="C1007" s="591" t="s">
        <v>621</v>
      </c>
      <c r="D1007" s="642">
        <v>59.99</v>
      </c>
    </row>
    <row r="1008" spans="1:4">
      <c r="A1008" s="644">
        <v>39809</v>
      </c>
      <c r="B1008" s="588" t="s">
        <v>12264</v>
      </c>
      <c r="C1008" s="589" t="s">
        <v>621</v>
      </c>
      <c r="D1008" s="641">
        <v>142.30000000000001</v>
      </c>
    </row>
    <row r="1009" spans="1:4">
      <c r="A1009" s="645">
        <v>11713</v>
      </c>
      <c r="B1009" s="590" t="s">
        <v>7521</v>
      </c>
      <c r="C1009" s="591" t="s">
        <v>621</v>
      </c>
      <c r="D1009" s="642">
        <v>26.77</v>
      </c>
    </row>
    <row r="1010" spans="1:4">
      <c r="A1010" s="644">
        <v>11716</v>
      </c>
      <c r="B1010" s="588" t="s">
        <v>7522</v>
      </c>
      <c r="C1010" s="589" t="s">
        <v>621</v>
      </c>
      <c r="D1010" s="641">
        <v>11.43</v>
      </c>
    </row>
    <row r="1011" spans="1:4">
      <c r="A1011" s="645">
        <v>5103</v>
      </c>
      <c r="B1011" s="590" t="s">
        <v>7523</v>
      </c>
      <c r="C1011" s="591" t="s">
        <v>621</v>
      </c>
      <c r="D1011" s="642">
        <v>11.59</v>
      </c>
    </row>
    <row r="1012" spans="1:4">
      <c r="A1012" s="644">
        <v>11712</v>
      </c>
      <c r="B1012" s="588" t="s">
        <v>7524</v>
      </c>
      <c r="C1012" s="589" t="s">
        <v>621</v>
      </c>
      <c r="D1012" s="641">
        <v>26.99</v>
      </c>
    </row>
    <row r="1013" spans="1:4">
      <c r="A1013" s="645">
        <v>11717</v>
      </c>
      <c r="B1013" s="590" t="s">
        <v>7525</v>
      </c>
      <c r="C1013" s="591" t="s">
        <v>621</v>
      </c>
      <c r="D1013" s="642">
        <v>29.33</v>
      </c>
    </row>
    <row r="1014" spans="1:4">
      <c r="A1014" s="644">
        <v>11714</v>
      </c>
      <c r="B1014" s="588" t="s">
        <v>7526</v>
      </c>
      <c r="C1014" s="589" t="s">
        <v>621</v>
      </c>
      <c r="D1014" s="641">
        <v>36.49</v>
      </c>
    </row>
    <row r="1015" spans="1:4">
      <c r="A1015" s="645">
        <v>11715</v>
      </c>
      <c r="B1015" s="590" t="s">
        <v>7527</v>
      </c>
      <c r="C1015" s="591" t="s">
        <v>621</v>
      </c>
      <c r="D1015" s="642">
        <v>41.98</v>
      </c>
    </row>
    <row r="1016" spans="1:4">
      <c r="A1016" s="644">
        <v>11880</v>
      </c>
      <c r="B1016" s="588" t="s">
        <v>7528</v>
      </c>
      <c r="C1016" s="589" t="s">
        <v>621</v>
      </c>
      <c r="D1016" s="641">
        <v>75.47</v>
      </c>
    </row>
    <row r="1017" spans="1:4">
      <c r="A1017" s="645">
        <v>1106</v>
      </c>
      <c r="B1017" s="590" t="s">
        <v>7529</v>
      </c>
      <c r="C1017" s="591" t="s">
        <v>625</v>
      </c>
      <c r="D1017" s="642">
        <v>0.6</v>
      </c>
    </row>
    <row r="1018" spans="1:4">
      <c r="A1018" s="644">
        <v>11161</v>
      </c>
      <c r="B1018" s="588" t="s">
        <v>7530</v>
      </c>
      <c r="C1018" s="589" t="s">
        <v>625</v>
      </c>
      <c r="D1018" s="641">
        <v>1</v>
      </c>
    </row>
    <row r="1019" spans="1:4">
      <c r="A1019" s="645">
        <v>1107</v>
      </c>
      <c r="B1019" s="590" t="s">
        <v>7531</v>
      </c>
      <c r="C1019" s="591" t="s">
        <v>625</v>
      </c>
      <c r="D1019" s="642">
        <v>0.69</v>
      </c>
    </row>
    <row r="1020" spans="1:4">
      <c r="A1020" s="644">
        <v>4758</v>
      </c>
      <c r="B1020" s="588" t="s">
        <v>7532</v>
      </c>
      <c r="C1020" s="589" t="s">
        <v>620</v>
      </c>
      <c r="D1020" s="641">
        <v>15.57</v>
      </c>
    </row>
    <row r="1021" spans="1:4">
      <c r="A1021" s="645">
        <v>41080</v>
      </c>
      <c r="B1021" s="590" t="s">
        <v>7533</v>
      </c>
      <c r="C1021" s="591" t="s">
        <v>628</v>
      </c>
      <c r="D1021" s="642">
        <v>2761.09</v>
      </c>
    </row>
    <row r="1022" spans="1:4">
      <c r="A1022" s="644">
        <v>25963</v>
      </c>
      <c r="B1022" s="588" t="s">
        <v>7534</v>
      </c>
      <c r="C1022" s="589" t="s">
        <v>625</v>
      </c>
      <c r="D1022" s="641">
        <v>0.11</v>
      </c>
    </row>
    <row r="1023" spans="1:4">
      <c r="A1023" s="645">
        <v>4759</v>
      </c>
      <c r="B1023" s="590" t="s">
        <v>7535</v>
      </c>
      <c r="C1023" s="591" t="s">
        <v>620</v>
      </c>
      <c r="D1023" s="642">
        <v>12.64</v>
      </c>
    </row>
    <row r="1024" spans="1:4">
      <c r="A1024" s="644">
        <v>41068</v>
      </c>
      <c r="B1024" s="588" t="s">
        <v>7536</v>
      </c>
      <c r="C1024" s="589" t="s">
        <v>628</v>
      </c>
      <c r="D1024" s="641">
        <v>2241.29</v>
      </c>
    </row>
    <row r="1025" spans="1:4">
      <c r="A1025" s="645">
        <v>1108</v>
      </c>
      <c r="B1025" s="590" t="s">
        <v>7537</v>
      </c>
      <c r="C1025" s="591" t="s">
        <v>624</v>
      </c>
      <c r="D1025" s="642">
        <v>21.58</v>
      </c>
    </row>
    <row r="1026" spans="1:4">
      <c r="A1026" s="644">
        <v>1117</v>
      </c>
      <c r="B1026" s="588" t="s">
        <v>7538</v>
      </c>
      <c r="C1026" s="589" t="s">
        <v>624</v>
      </c>
      <c r="D1026" s="641">
        <v>21.75</v>
      </c>
    </row>
    <row r="1027" spans="1:4">
      <c r="A1027" s="645">
        <v>1118</v>
      </c>
      <c r="B1027" s="590" t="s">
        <v>7539</v>
      </c>
      <c r="C1027" s="591" t="s">
        <v>624</v>
      </c>
      <c r="D1027" s="642">
        <v>25.71</v>
      </c>
    </row>
    <row r="1028" spans="1:4">
      <c r="A1028" s="644">
        <v>1110</v>
      </c>
      <c r="B1028" s="588" t="s">
        <v>7540</v>
      </c>
      <c r="C1028" s="589" t="s">
        <v>624</v>
      </c>
      <c r="D1028" s="641">
        <v>25.71</v>
      </c>
    </row>
    <row r="1029" spans="1:4">
      <c r="A1029" s="645">
        <v>12618</v>
      </c>
      <c r="B1029" s="590" t="s">
        <v>7541</v>
      </c>
      <c r="C1029" s="591" t="s">
        <v>621</v>
      </c>
      <c r="D1029" s="642">
        <v>36.79</v>
      </c>
    </row>
    <row r="1030" spans="1:4">
      <c r="A1030" s="644">
        <v>40784</v>
      </c>
      <c r="B1030" s="588" t="s">
        <v>12265</v>
      </c>
      <c r="C1030" s="589" t="s">
        <v>624</v>
      </c>
      <c r="D1030" s="641">
        <v>70.91</v>
      </c>
    </row>
    <row r="1031" spans="1:4">
      <c r="A1031" s="645">
        <v>40782</v>
      </c>
      <c r="B1031" s="590" t="s">
        <v>12266</v>
      </c>
      <c r="C1031" s="591" t="s">
        <v>624</v>
      </c>
      <c r="D1031" s="642">
        <v>27.83</v>
      </c>
    </row>
    <row r="1032" spans="1:4">
      <c r="A1032" s="644">
        <v>40783</v>
      </c>
      <c r="B1032" s="588" t="s">
        <v>12267</v>
      </c>
      <c r="C1032" s="589" t="s">
        <v>624</v>
      </c>
      <c r="D1032" s="641">
        <v>36.25</v>
      </c>
    </row>
    <row r="1033" spans="1:4">
      <c r="A1033" s="645">
        <v>1109</v>
      </c>
      <c r="B1033" s="590" t="s">
        <v>7542</v>
      </c>
      <c r="C1033" s="591" t="s">
        <v>624</v>
      </c>
      <c r="D1033" s="642">
        <v>21.58</v>
      </c>
    </row>
    <row r="1034" spans="1:4">
      <c r="A1034" s="644">
        <v>1119</v>
      </c>
      <c r="B1034" s="588" t="s">
        <v>7543</v>
      </c>
      <c r="C1034" s="589" t="s">
        <v>624</v>
      </c>
      <c r="D1034" s="641">
        <v>13.91</v>
      </c>
    </row>
    <row r="1035" spans="1:4">
      <c r="A1035" s="645">
        <v>13115</v>
      </c>
      <c r="B1035" s="590" t="s">
        <v>7544</v>
      </c>
      <c r="C1035" s="591" t="s">
        <v>624</v>
      </c>
      <c r="D1035" s="642">
        <v>15.76</v>
      </c>
    </row>
    <row r="1036" spans="1:4">
      <c r="A1036" s="644">
        <v>10541</v>
      </c>
      <c r="B1036" s="588" t="s">
        <v>7545</v>
      </c>
      <c r="C1036" s="589" t="s">
        <v>624</v>
      </c>
      <c r="D1036" s="641">
        <v>18.3</v>
      </c>
    </row>
    <row r="1037" spans="1:4">
      <c r="A1037" s="645">
        <v>10543</v>
      </c>
      <c r="B1037" s="590" t="s">
        <v>7546</v>
      </c>
      <c r="C1037" s="591" t="s">
        <v>624</v>
      </c>
      <c r="D1037" s="642">
        <v>35.51</v>
      </c>
    </row>
    <row r="1038" spans="1:4">
      <c r="A1038" s="644">
        <v>10544</v>
      </c>
      <c r="B1038" s="588" t="s">
        <v>7547</v>
      </c>
      <c r="C1038" s="589" t="s">
        <v>624</v>
      </c>
      <c r="D1038" s="641">
        <v>42.71</v>
      </c>
    </row>
    <row r="1039" spans="1:4">
      <c r="A1039" s="645">
        <v>10545</v>
      </c>
      <c r="B1039" s="590" t="s">
        <v>7548</v>
      </c>
      <c r="C1039" s="591" t="s">
        <v>624</v>
      </c>
      <c r="D1039" s="642">
        <v>65.510000000000005</v>
      </c>
    </row>
    <row r="1040" spans="1:4">
      <c r="A1040" s="644">
        <v>10542</v>
      </c>
      <c r="B1040" s="588" t="s">
        <v>7549</v>
      </c>
      <c r="C1040" s="589" t="s">
        <v>624</v>
      </c>
      <c r="D1040" s="641">
        <v>25.22</v>
      </c>
    </row>
    <row r="1041" spans="1:4">
      <c r="A1041" s="645">
        <v>38365</v>
      </c>
      <c r="B1041" s="590" t="s">
        <v>7550</v>
      </c>
      <c r="C1041" s="591" t="s">
        <v>622</v>
      </c>
      <c r="D1041" s="642">
        <v>1.46</v>
      </c>
    </row>
    <row r="1042" spans="1:4" ht="30">
      <c r="A1042" s="644">
        <v>37745</v>
      </c>
      <c r="B1042" s="588" t="s">
        <v>7551</v>
      </c>
      <c r="C1042" s="589" t="s">
        <v>621</v>
      </c>
      <c r="D1042" s="641">
        <v>243826</v>
      </c>
    </row>
    <row r="1043" spans="1:4" ht="30">
      <c r="A1043" s="645">
        <v>37754</v>
      </c>
      <c r="B1043" s="590" t="s">
        <v>7552</v>
      </c>
      <c r="C1043" s="591" t="s">
        <v>621</v>
      </c>
      <c r="D1043" s="642">
        <v>254628.41</v>
      </c>
    </row>
    <row r="1044" spans="1:4" ht="30">
      <c r="A1044" s="644">
        <v>37748</v>
      </c>
      <c r="B1044" s="588" t="s">
        <v>7553</v>
      </c>
      <c r="C1044" s="589" t="s">
        <v>621</v>
      </c>
      <c r="D1044" s="641">
        <v>259219.44</v>
      </c>
    </row>
    <row r="1045" spans="1:4" ht="30">
      <c r="A1045" s="645">
        <v>37761</v>
      </c>
      <c r="B1045" s="590" t="s">
        <v>7554</v>
      </c>
      <c r="C1045" s="591" t="s">
        <v>621</v>
      </c>
      <c r="D1045" s="642">
        <v>214505.14</v>
      </c>
    </row>
    <row r="1046" spans="1:4" ht="30">
      <c r="A1046" s="644">
        <v>37757</v>
      </c>
      <c r="B1046" s="588" t="s">
        <v>7555</v>
      </c>
      <c r="C1046" s="589" t="s">
        <v>621</v>
      </c>
      <c r="D1046" s="641">
        <v>298609.67</v>
      </c>
    </row>
    <row r="1047" spans="1:4" ht="30">
      <c r="A1047" s="645">
        <v>37759</v>
      </c>
      <c r="B1047" s="590" t="s">
        <v>7556</v>
      </c>
      <c r="C1047" s="591" t="s">
        <v>621</v>
      </c>
      <c r="D1047" s="642">
        <v>299767.09000000003</v>
      </c>
    </row>
    <row r="1048" spans="1:4" ht="30">
      <c r="A1048" s="644">
        <v>37766</v>
      </c>
      <c r="B1048" s="588" t="s">
        <v>7557</v>
      </c>
      <c r="C1048" s="589" t="s">
        <v>621</v>
      </c>
      <c r="D1048" s="641">
        <v>299767.07</v>
      </c>
    </row>
    <row r="1049" spans="1:4" ht="30">
      <c r="A1049" s="645">
        <v>37752</v>
      </c>
      <c r="B1049" s="590" t="s">
        <v>7558</v>
      </c>
      <c r="C1049" s="591" t="s">
        <v>621</v>
      </c>
      <c r="D1049" s="642">
        <v>271835.12</v>
      </c>
    </row>
    <row r="1050" spans="1:4" ht="30">
      <c r="A1050" s="644">
        <v>37760</v>
      </c>
      <c r="B1050" s="588" t="s">
        <v>7559</v>
      </c>
      <c r="C1050" s="589" t="s">
        <v>621</v>
      </c>
      <c r="D1050" s="641">
        <v>286264.06</v>
      </c>
    </row>
    <row r="1051" spans="1:4" ht="30">
      <c r="A1051" s="645">
        <v>37765</v>
      </c>
      <c r="B1051" s="590" t="s">
        <v>7560</v>
      </c>
      <c r="C1051" s="591" t="s">
        <v>621</v>
      </c>
      <c r="D1051" s="642">
        <v>199844.73</v>
      </c>
    </row>
    <row r="1052" spans="1:4" ht="30">
      <c r="A1052" s="644">
        <v>37746</v>
      </c>
      <c r="B1052" s="588" t="s">
        <v>7561</v>
      </c>
      <c r="C1052" s="589" t="s">
        <v>621</v>
      </c>
      <c r="D1052" s="641">
        <v>219096.16</v>
      </c>
    </row>
    <row r="1053" spans="1:4" ht="30">
      <c r="A1053" s="645">
        <v>37750</v>
      </c>
      <c r="B1053" s="590" t="s">
        <v>7562</v>
      </c>
      <c r="C1053" s="591" t="s">
        <v>621</v>
      </c>
      <c r="D1053" s="642">
        <v>218324.58</v>
      </c>
    </row>
    <row r="1054" spans="1:4" ht="30">
      <c r="A1054" s="644">
        <v>37753</v>
      </c>
      <c r="B1054" s="588" t="s">
        <v>7563</v>
      </c>
      <c r="C1054" s="589" t="s">
        <v>621</v>
      </c>
      <c r="D1054" s="641">
        <v>217552.96</v>
      </c>
    </row>
    <row r="1055" spans="1:4" ht="30">
      <c r="A1055" s="645">
        <v>37756</v>
      </c>
      <c r="B1055" s="590" t="s">
        <v>7564</v>
      </c>
      <c r="C1055" s="591" t="s">
        <v>621</v>
      </c>
      <c r="D1055" s="642">
        <v>214505.14</v>
      </c>
    </row>
    <row r="1056" spans="1:4" ht="30">
      <c r="A1056" s="644">
        <v>37755</v>
      </c>
      <c r="B1056" s="588" t="s">
        <v>7565</v>
      </c>
      <c r="C1056" s="589" t="s">
        <v>621</v>
      </c>
      <c r="D1056" s="641">
        <v>311726.90000000002</v>
      </c>
    </row>
    <row r="1057" spans="1:4" ht="30">
      <c r="A1057" s="645">
        <v>37758</v>
      </c>
      <c r="B1057" s="590" t="s">
        <v>7566</v>
      </c>
      <c r="C1057" s="591" t="s">
        <v>621</v>
      </c>
      <c r="D1057" s="642">
        <v>351850.18</v>
      </c>
    </row>
    <row r="1058" spans="1:4" ht="30">
      <c r="A1058" s="644">
        <v>37747</v>
      </c>
      <c r="B1058" s="588" t="s">
        <v>7567</v>
      </c>
      <c r="C1058" s="589" t="s">
        <v>621</v>
      </c>
      <c r="D1058" s="641">
        <v>316587.99</v>
      </c>
    </row>
    <row r="1059" spans="1:4" ht="30">
      <c r="A1059" s="645">
        <v>37767</v>
      </c>
      <c r="B1059" s="590" t="s">
        <v>7568</v>
      </c>
      <c r="C1059" s="591" t="s">
        <v>621</v>
      </c>
      <c r="D1059" s="642">
        <v>334103.34999999998</v>
      </c>
    </row>
    <row r="1060" spans="1:4" ht="30">
      <c r="A1060" s="644">
        <v>37751</v>
      </c>
      <c r="B1060" s="588" t="s">
        <v>7569</v>
      </c>
      <c r="C1060" s="589" t="s">
        <v>621</v>
      </c>
      <c r="D1060" s="641">
        <v>334103.34999999998</v>
      </c>
    </row>
    <row r="1061" spans="1:4" ht="30">
      <c r="A1061" s="645">
        <v>37749</v>
      </c>
      <c r="B1061" s="590" t="s">
        <v>7570</v>
      </c>
      <c r="C1061" s="591" t="s">
        <v>621</v>
      </c>
      <c r="D1061" s="642">
        <v>330245.34000000003</v>
      </c>
    </row>
    <row r="1062" spans="1:4">
      <c r="A1062" s="644">
        <v>1159</v>
      </c>
      <c r="B1062" s="588" t="s">
        <v>7571</v>
      </c>
      <c r="C1062" s="589" t="s">
        <v>621</v>
      </c>
      <c r="D1062" s="641">
        <v>155193</v>
      </c>
    </row>
    <row r="1063" spans="1:4">
      <c r="A1063" s="645">
        <v>12114</v>
      </c>
      <c r="B1063" s="590" t="s">
        <v>7572</v>
      </c>
      <c r="C1063" s="591" t="s">
        <v>621</v>
      </c>
      <c r="D1063" s="642">
        <v>80.95</v>
      </c>
    </row>
    <row r="1064" spans="1:4">
      <c r="A1064" s="644">
        <v>38106</v>
      </c>
      <c r="B1064" s="588" t="s">
        <v>7573</v>
      </c>
      <c r="C1064" s="589" t="s">
        <v>621</v>
      </c>
      <c r="D1064" s="641">
        <v>11</v>
      </c>
    </row>
    <row r="1065" spans="1:4">
      <c r="A1065" s="645">
        <v>38085</v>
      </c>
      <c r="B1065" s="590" t="s">
        <v>7574</v>
      </c>
      <c r="C1065" s="591" t="s">
        <v>621</v>
      </c>
      <c r="D1065" s="642">
        <v>12.99</v>
      </c>
    </row>
    <row r="1066" spans="1:4">
      <c r="A1066" s="644">
        <v>38599</v>
      </c>
      <c r="B1066" s="588" t="s">
        <v>7575</v>
      </c>
      <c r="C1066" s="589" t="s">
        <v>621</v>
      </c>
      <c r="D1066" s="641">
        <v>3.68</v>
      </c>
    </row>
    <row r="1067" spans="1:4">
      <c r="A1067" s="645">
        <v>38596</v>
      </c>
      <c r="B1067" s="590" t="s">
        <v>7576</v>
      </c>
      <c r="C1067" s="591" t="s">
        <v>621</v>
      </c>
      <c r="D1067" s="642">
        <v>2.5099999999999998</v>
      </c>
    </row>
    <row r="1068" spans="1:4">
      <c r="A1068" s="644">
        <v>38600</v>
      </c>
      <c r="B1068" s="588" t="s">
        <v>7577</v>
      </c>
      <c r="C1068" s="589" t="s">
        <v>621</v>
      </c>
      <c r="D1068" s="641">
        <v>4.33</v>
      </c>
    </row>
    <row r="1069" spans="1:4">
      <c r="A1069" s="645">
        <v>38597</v>
      </c>
      <c r="B1069" s="590" t="s">
        <v>7578</v>
      </c>
      <c r="C1069" s="591" t="s">
        <v>621</v>
      </c>
      <c r="D1069" s="642">
        <v>3.07</v>
      </c>
    </row>
    <row r="1070" spans="1:4">
      <c r="A1070" s="644">
        <v>659</v>
      </c>
      <c r="B1070" s="588" t="s">
        <v>7579</v>
      </c>
      <c r="C1070" s="589" t="s">
        <v>621</v>
      </c>
      <c r="D1070" s="641">
        <v>1.49</v>
      </c>
    </row>
    <row r="1071" spans="1:4">
      <c r="A1071" s="645">
        <v>660</v>
      </c>
      <c r="B1071" s="590" t="s">
        <v>7580</v>
      </c>
      <c r="C1071" s="591" t="s">
        <v>621</v>
      </c>
      <c r="D1071" s="642">
        <v>2.19</v>
      </c>
    </row>
    <row r="1072" spans="1:4">
      <c r="A1072" s="644">
        <v>658</v>
      </c>
      <c r="B1072" s="588" t="s">
        <v>7581</v>
      </c>
      <c r="C1072" s="589" t="s">
        <v>621</v>
      </c>
      <c r="D1072" s="641">
        <v>1.2</v>
      </c>
    </row>
    <row r="1073" spans="1:4">
      <c r="A1073" s="645">
        <v>38548</v>
      </c>
      <c r="B1073" s="590" t="s">
        <v>7582</v>
      </c>
      <c r="C1073" s="591" t="s">
        <v>621</v>
      </c>
      <c r="D1073" s="642">
        <v>1.23</v>
      </c>
    </row>
    <row r="1074" spans="1:4">
      <c r="A1074" s="644">
        <v>34647</v>
      </c>
      <c r="B1074" s="588" t="s">
        <v>7583</v>
      </c>
      <c r="C1074" s="589" t="s">
        <v>621</v>
      </c>
      <c r="D1074" s="641">
        <v>2.13</v>
      </c>
    </row>
    <row r="1075" spans="1:4">
      <c r="A1075" s="645">
        <v>34649</v>
      </c>
      <c r="B1075" s="590" t="s">
        <v>7584</v>
      </c>
      <c r="C1075" s="591" t="s">
        <v>621</v>
      </c>
      <c r="D1075" s="642">
        <v>2.19</v>
      </c>
    </row>
    <row r="1076" spans="1:4">
      <c r="A1076" s="644">
        <v>34652</v>
      </c>
      <c r="B1076" s="588" t="s">
        <v>7585</v>
      </c>
      <c r="C1076" s="589" t="s">
        <v>621</v>
      </c>
      <c r="D1076" s="641">
        <v>2.99</v>
      </c>
    </row>
    <row r="1077" spans="1:4">
      <c r="A1077" s="645">
        <v>34655</v>
      </c>
      <c r="B1077" s="590" t="s">
        <v>7586</v>
      </c>
      <c r="C1077" s="591" t="s">
        <v>621</v>
      </c>
      <c r="D1077" s="642">
        <v>2.89</v>
      </c>
    </row>
    <row r="1078" spans="1:4">
      <c r="A1078" s="644">
        <v>40607</v>
      </c>
      <c r="B1078" s="588" t="s">
        <v>7587</v>
      </c>
      <c r="C1078" s="589" t="s">
        <v>621</v>
      </c>
      <c r="D1078" s="641">
        <v>4.26</v>
      </c>
    </row>
    <row r="1079" spans="1:4">
      <c r="A1079" s="645">
        <v>585</v>
      </c>
      <c r="B1079" s="590" t="s">
        <v>7588</v>
      </c>
      <c r="C1079" s="591" t="s">
        <v>625</v>
      </c>
      <c r="D1079" s="642">
        <v>23.03</v>
      </c>
    </row>
    <row r="1080" spans="1:4">
      <c r="A1080" s="644">
        <v>4777</v>
      </c>
      <c r="B1080" s="588" t="s">
        <v>7589</v>
      </c>
      <c r="C1080" s="589" t="s">
        <v>625</v>
      </c>
      <c r="D1080" s="641">
        <v>4.57</v>
      </c>
    </row>
    <row r="1081" spans="1:4">
      <c r="A1081" s="645">
        <v>587</v>
      </c>
      <c r="B1081" s="590" t="s">
        <v>7590</v>
      </c>
      <c r="C1081" s="591" t="s">
        <v>625</v>
      </c>
      <c r="D1081" s="642">
        <v>24.68</v>
      </c>
    </row>
    <row r="1082" spans="1:4">
      <c r="A1082" s="644">
        <v>590</v>
      </c>
      <c r="B1082" s="588" t="s">
        <v>7591</v>
      </c>
      <c r="C1082" s="589" t="s">
        <v>625</v>
      </c>
      <c r="D1082" s="641">
        <v>23.85</v>
      </c>
    </row>
    <row r="1083" spans="1:4">
      <c r="A1083" s="645">
        <v>592</v>
      </c>
      <c r="B1083" s="590" t="s">
        <v>7592</v>
      </c>
      <c r="C1083" s="591" t="s">
        <v>625</v>
      </c>
      <c r="D1083" s="642">
        <v>24.68</v>
      </c>
    </row>
    <row r="1084" spans="1:4">
      <c r="A1084" s="644">
        <v>586</v>
      </c>
      <c r="B1084" s="588" t="s">
        <v>7593</v>
      </c>
      <c r="C1084" s="589" t="s">
        <v>624</v>
      </c>
      <c r="D1084" s="641">
        <v>14.51</v>
      </c>
    </row>
    <row r="1085" spans="1:4">
      <c r="A1085" s="645">
        <v>591</v>
      </c>
      <c r="B1085" s="590" t="s">
        <v>7594</v>
      </c>
      <c r="C1085" s="591" t="s">
        <v>625</v>
      </c>
      <c r="D1085" s="642">
        <v>23.03</v>
      </c>
    </row>
    <row r="1086" spans="1:4">
      <c r="A1086" s="644">
        <v>588</v>
      </c>
      <c r="B1086" s="588" t="s">
        <v>7595</v>
      </c>
      <c r="C1086" s="589" t="s">
        <v>624</v>
      </c>
      <c r="D1086" s="641">
        <v>22.95</v>
      </c>
    </row>
    <row r="1087" spans="1:4">
      <c r="A1087" s="645">
        <v>589</v>
      </c>
      <c r="B1087" s="590" t="s">
        <v>7596</v>
      </c>
      <c r="C1087" s="591" t="s">
        <v>624</v>
      </c>
      <c r="D1087" s="642">
        <v>38.79</v>
      </c>
    </row>
    <row r="1088" spans="1:4">
      <c r="A1088" s="644">
        <v>584</v>
      </c>
      <c r="B1088" s="588" t="s">
        <v>7597</v>
      </c>
      <c r="C1088" s="589" t="s">
        <v>624</v>
      </c>
      <c r="D1088" s="641">
        <v>24.51</v>
      </c>
    </row>
    <row r="1089" spans="1:4">
      <c r="A1089" s="645">
        <v>574</v>
      </c>
      <c r="B1089" s="590" t="s">
        <v>7598</v>
      </c>
      <c r="C1089" s="591" t="s">
        <v>624</v>
      </c>
      <c r="D1089" s="642">
        <v>22.4</v>
      </c>
    </row>
    <row r="1090" spans="1:4">
      <c r="A1090" s="644">
        <v>567</v>
      </c>
      <c r="B1090" s="588" t="s">
        <v>7599</v>
      </c>
      <c r="C1090" s="589" t="s">
        <v>624</v>
      </c>
      <c r="D1090" s="641">
        <v>8.3000000000000007</v>
      </c>
    </row>
    <row r="1091" spans="1:4">
      <c r="A1091" s="645">
        <v>568</v>
      </c>
      <c r="B1091" s="590" t="s">
        <v>7600</v>
      </c>
      <c r="C1091" s="591" t="s">
        <v>624</v>
      </c>
      <c r="D1091" s="642">
        <v>50.26</v>
      </c>
    </row>
    <row r="1092" spans="1:4">
      <c r="A1092" s="644">
        <v>569</v>
      </c>
      <c r="B1092" s="588" t="s">
        <v>7601</v>
      </c>
      <c r="C1092" s="589" t="s">
        <v>625</v>
      </c>
      <c r="D1092" s="641">
        <v>6.99</v>
      </c>
    </row>
    <row r="1093" spans="1:4">
      <c r="A1093" s="645">
        <v>1165</v>
      </c>
      <c r="B1093" s="590" t="s">
        <v>7602</v>
      </c>
      <c r="C1093" s="591" t="s">
        <v>621</v>
      </c>
      <c r="D1093" s="642">
        <v>9.6199999999999992</v>
      </c>
    </row>
    <row r="1094" spans="1:4">
      <c r="A1094" s="644">
        <v>1164</v>
      </c>
      <c r="B1094" s="588" t="s">
        <v>7603</v>
      </c>
      <c r="C1094" s="589" t="s">
        <v>621</v>
      </c>
      <c r="D1094" s="641">
        <v>7.79</v>
      </c>
    </row>
    <row r="1095" spans="1:4">
      <c r="A1095" s="645">
        <v>1162</v>
      </c>
      <c r="B1095" s="590" t="s">
        <v>7604</v>
      </c>
      <c r="C1095" s="591" t="s">
        <v>621</v>
      </c>
      <c r="D1095" s="642">
        <v>2.71</v>
      </c>
    </row>
    <row r="1096" spans="1:4">
      <c r="A1096" s="644">
        <v>12395</v>
      </c>
      <c r="B1096" s="588" t="s">
        <v>7605</v>
      </c>
      <c r="C1096" s="589" t="s">
        <v>621</v>
      </c>
      <c r="D1096" s="641">
        <v>2.63</v>
      </c>
    </row>
    <row r="1097" spans="1:4">
      <c r="A1097" s="645">
        <v>1170</v>
      </c>
      <c r="B1097" s="590" t="s">
        <v>7606</v>
      </c>
      <c r="C1097" s="591" t="s">
        <v>621</v>
      </c>
      <c r="D1097" s="642">
        <v>5.1100000000000003</v>
      </c>
    </row>
    <row r="1098" spans="1:4">
      <c r="A1098" s="644">
        <v>1169</v>
      </c>
      <c r="B1098" s="588" t="s">
        <v>7607</v>
      </c>
      <c r="C1098" s="589" t="s">
        <v>621</v>
      </c>
      <c r="D1098" s="641">
        <v>25.08</v>
      </c>
    </row>
    <row r="1099" spans="1:4">
      <c r="A1099" s="645">
        <v>1166</v>
      </c>
      <c r="B1099" s="590" t="s">
        <v>7608</v>
      </c>
      <c r="C1099" s="591" t="s">
        <v>621</v>
      </c>
      <c r="D1099" s="642">
        <v>13.9</v>
      </c>
    </row>
    <row r="1100" spans="1:4">
      <c r="A1100" s="644">
        <v>1163</v>
      </c>
      <c r="B1100" s="588" t="s">
        <v>7609</v>
      </c>
      <c r="C1100" s="589" t="s">
        <v>621</v>
      </c>
      <c r="D1100" s="641">
        <v>3.5</v>
      </c>
    </row>
    <row r="1101" spans="1:4">
      <c r="A1101" s="645">
        <v>12396</v>
      </c>
      <c r="B1101" s="590" t="s">
        <v>7610</v>
      </c>
      <c r="C1101" s="591" t="s">
        <v>621</v>
      </c>
      <c r="D1101" s="642">
        <v>2.63</v>
      </c>
    </row>
    <row r="1102" spans="1:4">
      <c r="A1102" s="644">
        <v>1168</v>
      </c>
      <c r="B1102" s="588" t="s">
        <v>7611</v>
      </c>
      <c r="C1102" s="589" t="s">
        <v>621</v>
      </c>
      <c r="D1102" s="641">
        <v>35.75</v>
      </c>
    </row>
    <row r="1103" spans="1:4">
      <c r="A1103" s="645">
        <v>1167</v>
      </c>
      <c r="B1103" s="590" t="s">
        <v>7612</v>
      </c>
      <c r="C1103" s="591" t="s">
        <v>621</v>
      </c>
      <c r="D1103" s="642">
        <v>59.8</v>
      </c>
    </row>
    <row r="1104" spans="1:4">
      <c r="A1104" s="644">
        <v>36331</v>
      </c>
      <c r="B1104" s="588" t="s">
        <v>7613</v>
      </c>
      <c r="C1104" s="589" t="s">
        <v>621</v>
      </c>
      <c r="D1104" s="641">
        <v>1.2</v>
      </c>
    </row>
    <row r="1105" spans="1:4">
      <c r="A1105" s="645">
        <v>36346</v>
      </c>
      <c r="B1105" s="590" t="s">
        <v>7614</v>
      </c>
      <c r="C1105" s="591" t="s">
        <v>621</v>
      </c>
      <c r="D1105" s="642">
        <v>2.0699999999999998</v>
      </c>
    </row>
    <row r="1106" spans="1:4">
      <c r="A1106" s="644">
        <v>1210</v>
      </c>
      <c r="B1106" s="588" t="s">
        <v>7615</v>
      </c>
      <c r="C1106" s="589" t="s">
        <v>621</v>
      </c>
      <c r="D1106" s="641">
        <v>8.86</v>
      </c>
    </row>
    <row r="1107" spans="1:4">
      <c r="A1107" s="645">
        <v>1203</v>
      </c>
      <c r="B1107" s="590" t="s">
        <v>7616</v>
      </c>
      <c r="C1107" s="591" t="s">
        <v>621</v>
      </c>
      <c r="D1107" s="642">
        <v>8.59</v>
      </c>
    </row>
    <row r="1108" spans="1:4">
      <c r="A1108" s="644">
        <v>1197</v>
      </c>
      <c r="B1108" s="588" t="s">
        <v>7617</v>
      </c>
      <c r="C1108" s="589" t="s">
        <v>621</v>
      </c>
      <c r="D1108" s="641">
        <v>1.0900000000000001</v>
      </c>
    </row>
    <row r="1109" spans="1:4">
      <c r="A1109" s="645">
        <v>1202</v>
      </c>
      <c r="B1109" s="590" t="s">
        <v>7618</v>
      </c>
      <c r="C1109" s="591" t="s">
        <v>621</v>
      </c>
      <c r="D1109" s="642">
        <v>2.95</v>
      </c>
    </row>
    <row r="1110" spans="1:4">
      <c r="A1110" s="644">
        <v>1188</v>
      </c>
      <c r="B1110" s="588" t="s">
        <v>7619</v>
      </c>
      <c r="C1110" s="589" t="s">
        <v>621</v>
      </c>
      <c r="D1110" s="641">
        <v>17.46</v>
      </c>
    </row>
    <row r="1111" spans="1:4">
      <c r="A1111" s="645">
        <v>1211</v>
      </c>
      <c r="B1111" s="590" t="s">
        <v>7620</v>
      </c>
      <c r="C1111" s="591" t="s">
        <v>621</v>
      </c>
      <c r="D1111" s="642">
        <v>9.01</v>
      </c>
    </row>
    <row r="1112" spans="1:4">
      <c r="A1112" s="644">
        <v>1198</v>
      </c>
      <c r="B1112" s="588" t="s">
        <v>7621</v>
      </c>
      <c r="C1112" s="589" t="s">
        <v>621</v>
      </c>
      <c r="D1112" s="641">
        <v>1.62</v>
      </c>
    </row>
    <row r="1113" spans="1:4">
      <c r="A1113" s="645">
        <v>1199</v>
      </c>
      <c r="B1113" s="590" t="s">
        <v>7622</v>
      </c>
      <c r="C1113" s="591" t="s">
        <v>621</v>
      </c>
      <c r="D1113" s="642">
        <v>22.8</v>
      </c>
    </row>
    <row r="1114" spans="1:4">
      <c r="A1114" s="644">
        <v>20088</v>
      </c>
      <c r="B1114" s="588" t="s">
        <v>7623</v>
      </c>
      <c r="C1114" s="589" t="s">
        <v>621</v>
      </c>
      <c r="D1114" s="641">
        <v>10.34</v>
      </c>
    </row>
    <row r="1115" spans="1:4">
      <c r="A1115" s="645">
        <v>20089</v>
      </c>
      <c r="B1115" s="590" t="s">
        <v>7624</v>
      </c>
      <c r="C1115" s="591" t="s">
        <v>621</v>
      </c>
      <c r="D1115" s="642">
        <v>49.32</v>
      </c>
    </row>
    <row r="1116" spans="1:4">
      <c r="A1116" s="644">
        <v>20087</v>
      </c>
      <c r="B1116" s="588" t="s">
        <v>7625</v>
      </c>
      <c r="C1116" s="589" t="s">
        <v>621</v>
      </c>
      <c r="D1116" s="641">
        <v>7.45</v>
      </c>
    </row>
    <row r="1117" spans="1:4">
      <c r="A1117" s="645">
        <v>1200</v>
      </c>
      <c r="B1117" s="590" t="s">
        <v>7626</v>
      </c>
      <c r="C1117" s="591" t="s">
        <v>621</v>
      </c>
      <c r="D1117" s="642">
        <v>6.05</v>
      </c>
    </row>
    <row r="1118" spans="1:4">
      <c r="A1118" s="644">
        <v>12909</v>
      </c>
      <c r="B1118" s="588" t="s">
        <v>7627</v>
      </c>
      <c r="C1118" s="589" t="s">
        <v>621</v>
      </c>
      <c r="D1118" s="641">
        <v>2.74</v>
      </c>
    </row>
    <row r="1119" spans="1:4">
      <c r="A1119" s="645">
        <v>12910</v>
      </c>
      <c r="B1119" s="590" t="s">
        <v>7628</v>
      </c>
      <c r="C1119" s="591" t="s">
        <v>621</v>
      </c>
      <c r="D1119" s="642">
        <v>4.58</v>
      </c>
    </row>
    <row r="1120" spans="1:4">
      <c r="A1120" s="644">
        <v>1184</v>
      </c>
      <c r="B1120" s="588" t="s">
        <v>7629</v>
      </c>
      <c r="C1120" s="589" t="s">
        <v>621</v>
      </c>
      <c r="D1120" s="641">
        <v>56.07</v>
      </c>
    </row>
    <row r="1121" spans="1:4">
      <c r="A1121" s="645">
        <v>1191</v>
      </c>
      <c r="B1121" s="590" t="s">
        <v>7630</v>
      </c>
      <c r="C1121" s="591" t="s">
        <v>621</v>
      </c>
      <c r="D1121" s="642">
        <v>0.79</v>
      </c>
    </row>
    <row r="1122" spans="1:4">
      <c r="A1122" s="644">
        <v>1185</v>
      </c>
      <c r="B1122" s="588" t="s">
        <v>7631</v>
      </c>
      <c r="C1122" s="589" t="s">
        <v>621</v>
      </c>
      <c r="D1122" s="641">
        <v>0.91</v>
      </c>
    </row>
    <row r="1123" spans="1:4">
      <c r="A1123" s="645">
        <v>1189</v>
      </c>
      <c r="B1123" s="590" t="s">
        <v>7632</v>
      </c>
      <c r="C1123" s="591" t="s">
        <v>621</v>
      </c>
      <c r="D1123" s="642">
        <v>1.58</v>
      </c>
    </row>
    <row r="1124" spans="1:4">
      <c r="A1124" s="644">
        <v>1193</v>
      </c>
      <c r="B1124" s="588" t="s">
        <v>7633</v>
      </c>
      <c r="C1124" s="589" t="s">
        <v>621</v>
      </c>
      <c r="D1124" s="641">
        <v>3.04</v>
      </c>
    </row>
    <row r="1125" spans="1:4">
      <c r="A1125" s="645">
        <v>1194</v>
      </c>
      <c r="B1125" s="590" t="s">
        <v>7634</v>
      </c>
      <c r="C1125" s="591" t="s">
        <v>621</v>
      </c>
      <c r="D1125" s="642">
        <v>5.75</v>
      </c>
    </row>
    <row r="1126" spans="1:4">
      <c r="A1126" s="644">
        <v>1195</v>
      </c>
      <c r="B1126" s="588" t="s">
        <v>7635</v>
      </c>
      <c r="C1126" s="589" t="s">
        <v>621</v>
      </c>
      <c r="D1126" s="641">
        <v>8.65</v>
      </c>
    </row>
    <row r="1127" spans="1:4">
      <c r="A1127" s="645">
        <v>1204</v>
      </c>
      <c r="B1127" s="590" t="s">
        <v>7636</v>
      </c>
      <c r="C1127" s="591" t="s">
        <v>621</v>
      </c>
      <c r="D1127" s="642">
        <v>15.72</v>
      </c>
    </row>
    <row r="1128" spans="1:4">
      <c r="A1128" s="644">
        <v>1205</v>
      </c>
      <c r="B1128" s="588" t="s">
        <v>7637</v>
      </c>
      <c r="C1128" s="589" t="s">
        <v>621</v>
      </c>
      <c r="D1128" s="641">
        <v>37.299999999999997</v>
      </c>
    </row>
    <row r="1129" spans="1:4">
      <c r="A1129" s="645">
        <v>1207</v>
      </c>
      <c r="B1129" s="590" t="s">
        <v>7638</v>
      </c>
      <c r="C1129" s="591" t="s">
        <v>621</v>
      </c>
      <c r="D1129" s="642">
        <v>22.98</v>
      </c>
    </row>
    <row r="1130" spans="1:4">
      <c r="A1130" s="644">
        <v>1206</v>
      </c>
      <c r="B1130" s="588" t="s">
        <v>7639</v>
      </c>
      <c r="C1130" s="589" t="s">
        <v>621</v>
      </c>
      <c r="D1130" s="641">
        <v>5.76</v>
      </c>
    </row>
    <row r="1131" spans="1:4">
      <c r="A1131" s="645">
        <v>1183</v>
      </c>
      <c r="B1131" s="590" t="s">
        <v>7640</v>
      </c>
      <c r="C1131" s="591" t="s">
        <v>621</v>
      </c>
      <c r="D1131" s="642">
        <v>15.01</v>
      </c>
    </row>
    <row r="1132" spans="1:4">
      <c r="A1132" s="644">
        <v>42685</v>
      </c>
      <c r="B1132" s="588" t="s">
        <v>7641</v>
      </c>
      <c r="C1132" s="589" t="s">
        <v>621</v>
      </c>
      <c r="D1132" s="641">
        <v>47.46</v>
      </c>
    </row>
    <row r="1133" spans="1:4">
      <c r="A1133" s="645">
        <v>42686</v>
      </c>
      <c r="B1133" s="590" t="s">
        <v>7642</v>
      </c>
      <c r="C1133" s="591" t="s">
        <v>621</v>
      </c>
      <c r="D1133" s="642">
        <v>73.89</v>
      </c>
    </row>
    <row r="1134" spans="1:4">
      <c r="A1134" s="644">
        <v>12894</v>
      </c>
      <c r="B1134" s="588" t="s">
        <v>7643</v>
      </c>
      <c r="C1134" s="589" t="s">
        <v>621</v>
      </c>
      <c r="D1134" s="641">
        <v>15.34</v>
      </c>
    </row>
    <row r="1135" spans="1:4">
      <c r="A1135" s="645">
        <v>12895</v>
      </c>
      <c r="B1135" s="590" t="s">
        <v>7644</v>
      </c>
      <c r="C1135" s="591" t="s">
        <v>621</v>
      </c>
      <c r="D1135" s="642">
        <v>11.8</v>
      </c>
    </row>
    <row r="1136" spans="1:4" ht="30">
      <c r="A1136" s="644">
        <v>1631</v>
      </c>
      <c r="B1136" s="588" t="s">
        <v>7645</v>
      </c>
      <c r="C1136" s="589" t="s">
        <v>621</v>
      </c>
      <c r="D1136" s="641">
        <v>120.67</v>
      </c>
    </row>
    <row r="1137" spans="1:4" ht="30">
      <c r="A1137" s="645">
        <v>1633</v>
      </c>
      <c r="B1137" s="590" t="s">
        <v>7646</v>
      </c>
      <c r="C1137" s="591" t="s">
        <v>621</v>
      </c>
      <c r="D1137" s="642">
        <v>205.03</v>
      </c>
    </row>
    <row r="1138" spans="1:4">
      <c r="A1138" s="644">
        <v>10818</v>
      </c>
      <c r="B1138" s="588" t="s">
        <v>7647</v>
      </c>
      <c r="C1138" s="589" t="s">
        <v>625</v>
      </c>
      <c r="D1138" s="641">
        <v>26.28</v>
      </c>
    </row>
    <row r="1139" spans="1:4" ht="30">
      <c r="A1139" s="645">
        <v>39359</v>
      </c>
      <c r="B1139" s="590" t="s">
        <v>7648</v>
      </c>
      <c r="C1139" s="591" t="s">
        <v>621</v>
      </c>
      <c r="D1139" s="642">
        <v>22.44</v>
      </c>
    </row>
    <row r="1140" spans="1:4" ht="30">
      <c r="A1140" s="644">
        <v>39360</v>
      </c>
      <c r="B1140" s="588" t="s">
        <v>7649</v>
      </c>
      <c r="C1140" s="589" t="s">
        <v>621</v>
      </c>
      <c r="D1140" s="641">
        <v>20.399999999999999</v>
      </c>
    </row>
    <row r="1141" spans="1:4">
      <c r="A1141" s="645">
        <v>10710</v>
      </c>
      <c r="B1141" s="590" t="s">
        <v>7650</v>
      </c>
      <c r="C1141" s="591" t="s">
        <v>622</v>
      </c>
      <c r="D1141" s="642">
        <v>90.08</v>
      </c>
    </row>
    <row r="1142" spans="1:4">
      <c r="A1142" s="644">
        <v>10709</v>
      </c>
      <c r="B1142" s="588" t="s">
        <v>7651</v>
      </c>
      <c r="C1142" s="589" t="s">
        <v>622</v>
      </c>
      <c r="D1142" s="641">
        <v>110.66</v>
      </c>
    </row>
    <row r="1143" spans="1:4">
      <c r="A1143" s="645">
        <v>39636</v>
      </c>
      <c r="B1143" s="590" t="s">
        <v>7652</v>
      </c>
      <c r="C1143" s="591" t="s">
        <v>622</v>
      </c>
      <c r="D1143" s="642">
        <v>113</v>
      </c>
    </row>
    <row r="1144" spans="1:4">
      <c r="A1144" s="644">
        <v>10708</v>
      </c>
      <c r="B1144" s="588" t="s">
        <v>7653</v>
      </c>
      <c r="C1144" s="589" t="s">
        <v>622</v>
      </c>
      <c r="D1144" s="641">
        <v>34.869999999999997</v>
      </c>
    </row>
    <row r="1145" spans="1:4">
      <c r="A1145" s="645">
        <v>39635</v>
      </c>
      <c r="B1145" s="590" t="s">
        <v>7654</v>
      </c>
      <c r="C1145" s="591" t="s">
        <v>622</v>
      </c>
      <c r="D1145" s="642">
        <v>59.37</v>
      </c>
    </row>
    <row r="1146" spans="1:4">
      <c r="A1146" s="644">
        <v>6117</v>
      </c>
      <c r="B1146" s="588" t="s">
        <v>7655</v>
      </c>
      <c r="C1146" s="589" t="s">
        <v>620</v>
      </c>
      <c r="D1146" s="641">
        <v>10.06</v>
      </c>
    </row>
    <row r="1147" spans="1:4">
      <c r="A1147" s="645">
        <v>40913</v>
      </c>
      <c r="B1147" s="590" t="s">
        <v>7656</v>
      </c>
      <c r="C1147" s="591" t="s">
        <v>628</v>
      </c>
      <c r="D1147" s="642">
        <v>1785.62</v>
      </c>
    </row>
    <row r="1148" spans="1:4">
      <c r="A1148" s="644">
        <v>1214</v>
      </c>
      <c r="B1148" s="588" t="s">
        <v>7657</v>
      </c>
      <c r="C1148" s="589" t="s">
        <v>620</v>
      </c>
      <c r="D1148" s="641">
        <v>13.95</v>
      </c>
    </row>
    <row r="1149" spans="1:4">
      <c r="A1149" s="645">
        <v>40915</v>
      </c>
      <c r="B1149" s="590" t="s">
        <v>7658</v>
      </c>
      <c r="C1149" s="591" t="s">
        <v>628</v>
      </c>
      <c r="D1149" s="642">
        <v>2474.75</v>
      </c>
    </row>
    <row r="1150" spans="1:4">
      <c r="A1150" s="644">
        <v>1213</v>
      </c>
      <c r="B1150" s="588" t="s">
        <v>7659</v>
      </c>
      <c r="C1150" s="589" t="s">
        <v>620</v>
      </c>
      <c r="D1150" s="641">
        <v>12.79</v>
      </c>
    </row>
    <row r="1151" spans="1:4">
      <c r="A1151" s="645">
        <v>40914</v>
      </c>
      <c r="B1151" s="590" t="s">
        <v>7660</v>
      </c>
      <c r="C1151" s="591" t="s">
        <v>628</v>
      </c>
      <c r="D1151" s="642">
        <v>2266.4299999999998</v>
      </c>
    </row>
    <row r="1152" spans="1:4">
      <c r="A1152" s="644">
        <v>5091</v>
      </c>
      <c r="B1152" s="588" t="s">
        <v>7661</v>
      </c>
      <c